v>
      </c>
      <c r="F2811" s="34">
        <v>0.71378611348564858</v>
      </c>
      <c r="G2811" s="34">
        <v>3.7312792708368612</v>
      </c>
      <c r="H2811" s="34">
        <f t="shared" si="44"/>
        <v>-1.631972833432042</v>
      </c>
    </row>
    <row r="2812" spans="2:8" x14ac:dyDescent="0.35">
      <c r="B2812" s="34">
        <v>0.52928609861827502</v>
      </c>
      <c r="C2812" s="34">
        <v>0.8008622526783542</v>
      </c>
      <c r="D2812" s="34">
        <v>0.52928609861827669</v>
      </c>
      <c r="E2812" s="34">
        <v>0.80086225267835476</v>
      </c>
      <c r="F2812" s="34">
        <v>0.28014377419055614</v>
      </c>
      <c r="G2812" s="34">
        <v>0.64138034776504893</v>
      </c>
      <c r="H2812" s="34">
        <f t="shared" si="44"/>
        <v>0.42388525725077092</v>
      </c>
    </row>
    <row r="2813" spans="2:8" x14ac:dyDescent="0.35">
      <c r="B2813" s="34">
        <v>0.8281518538592002</v>
      </c>
      <c r="C2813" s="34">
        <v>0.86922840231177678</v>
      </c>
      <c r="D2813" s="34">
        <v>0.82815185385920187</v>
      </c>
      <c r="E2813" s="34">
        <v>0.86922840231177734</v>
      </c>
      <c r="F2813" s="34">
        <v>0.6858354930504329</v>
      </c>
      <c r="G2813" s="34">
        <v>0.75555801538548506</v>
      </c>
      <c r="H2813" s="34">
        <f t="shared" si="44"/>
        <v>0.7198531128015706</v>
      </c>
    </row>
    <row r="2814" spans="2:8" x14ac:dyDescent="0.35">
      <c r="B2814" s="34">
        <v>0.8281518538592002</v>
      </c>
      <c r="C2814" s="34">
        <v>0.52481845727858867</v>
      </c>
      <c r="D2814" s="34">
        <v>0.82815185385920187</v>
      </c>
      <c r="E2814" s="34">
        <v>0.52481845727858922</v>
      </c>
      <c r="F2814" s="34">
        <v>0.6858354930504329</v>
      </c>
      <c r="G2814" s="34">
        <v>0.27543441310027839</v>
      </c>
      <c r="H2814" s="34">
        <f t="shared" si="44"/>
        <v>0.43462937833478998</v>
      </c>
    </row>
    <row r="2815" spans="2:8" x14ac:dyDescent="0.35">
      <c r="B2815" s="34">
        <v>0.8114450725103286</v>
      </c>
      <c r="C2815" s="34">
        <v>0.92642482323714959</v>
      </c>
      <c r="D2815" s="34">
        <v>0.81144507251033027</v>
      </c>
      <c r="E2815" s="34">
        <v>0.92642482323715014</v>
      </c>
      <c r="F2815" s="34">
        <v>0.65844310570129516</v>
      </c>
      <c r="G2815" s="34">
        <v>0.85826295310998491</v>
      </c>
      <c r="H2815" s="34">
        <f t="shared" si="44"/>
        <v>0.7517428578670392</v>
      </c>
    </row>
    <row r="2816" spans="2:8" x14ac:dyDescent="0.35">
      <c r="B2816" s="34">
        <v>0.8281518538592002</v>
      </c>
      <c r="C2816" s="34">
        <v>0.9016899472333072</v>
      </c>
      <c r="D2816" s="34">
        <v>0.82815185385920187</v>
      </c>
      <c r="E2816" s="34">
        <v>0.90168994723330775</v>
      </c>
      <c r="F2816" s="34">
        <v>0.6858354930504329</v>
      </c>
      <c r="G2816" s="34">
        <v>0.81304476094160527</v>
      </c>
      <c r="H2816" s="34">
        <f t="shared" si="44"/>
        <v>0.74673620140746977</v>
      </c>
    </row>
    <row r="2817" spans="2:8" x14ac:dyDescent="0.35">
      <c r="B2817" s="34">
        <v>0.8281518538592002</v>
      </c>
      <c r="C2817" s="34">
        <v>-1.4381081445844133</v>
      </c>
      <c r="D2817" s="34">
        <v>0.82815185385920187</v>
      </c>
      <c r="E2817" s="34">
        <v>-1.4381081445844126</v>
      </c>
      <c r="F2817" s="34">
        <v>0.6858354930504329</v>
      </c>
      <c r="G2817" s="34">
        <v>2.068155035520022</v>
      </c>
      <c r="H2817" s="34">
        <f t="shared" si="44"/>
        <v>-1.1909719259875984</v>
      </c>
    </row>
    <row r="2818" spans="2:8" x14ac:dyDescent="0.35">
      <c r="B2818" s="34">
        <v>0.8281518538592002</v>
      </c>
      <c r="C2818" s="34">
        <v>1.3554179332476932</v>
      </c>
      <c r="D2818" s="34">
        <v>0.82815185385920187</v>
      </c>
      <c r="E2818" s="34">
        <v>1.3554179332476939</v>
      </c>
      <c r="F2818" s="34">
        <v>0.6858354930504329</v>
      </c>
      <c r="G2818" s="34">
        <v>1.83715777376945</v>
      </c>
      <c r="H2818" s="34">
        <f t="shared" si="44"/>
        <v>1.1224918741730856</v>
      </c>
    </row>
    <row r="2819" spans="2:8" x14ac:dyDescent="0.35">
      <c r="B2819" s="34">
        <v>0.84485863520807181</v>
      </c>
      <c r="C2819" s="34">
        <v>1.0137844054272631</v>
      </c>
      <c r="D2819" s="34">
        <v>0.84485863520807347</v>
      </c>
      <c r="E2819" s="34">
        <v>1.0137844054272638</v>
      </c>
      <c r="F2819" s="34">
        <v>0.71378611348564858</v>
      </c>
      <c r="G2819" s="34">
        <v>1.0277588206875108</v>
      </c>
      <c r="H2819" s="34">
        <f t="shared" si="44"/>
        <v>0.85650450916450627</v>
      </c>
    </row>
    <row r="2820" spans="2:8" x14ac:dyDescent="0.35">
      <c r="B2820" s="34">
        <v>0.8281518538592002</v>
      </c>
      <c r="C2820" s="34">
        <v>-0.95107748672264869</v>
      </c>
      <c r="D2820" s="34">
        <v>0.82815185385920187</v>
      </c>
      <c r="E2820" s="34">
        <v>-0.95107748672264814</v>
      </c>
      <c r="F2820" s="34">
        <v>0.6858354930504329</v>
      </c>
      <c r="G2820" s="34">
        <v>0.90454838575066898</v>
      </c>
      <c r="H2820" s="34">
        <f t="shared" ref="H2820:H2883" si="45">D2820*E2820</f>
        <v>-0.78763658379311152</v>
      </c>
    </row>
    <row r="2821" spans="2:8" x14ac:dyDescent="0.35">
      <c r="B2821" s="34">
        <v>0.8281518538592002</v>
      </c>
      <c r="C2821" s="34">
        <v>1.2046094780551511</v>
      </c>
      <c r="D2821" s="34">
        <v>0.82815185385920187</v>
      </c>
      <c r="E2821" s="34">
        <v>1.2046094780551517</v>
      </c>
      <c r="F2821" s="34">
        <v>0.6858354930504329</v>
      </c>
      <c r="G2821" s="34">
        <v>1.4510839946203051</v>
      </c>
      <c r="H2821" s="34">
        <f t="shared" si="45"/>
        <v>0.99759957242773944</v>
      </c>
    </row>
    <row r="2822" spans="2:8" x14ac:dyDescent="0.35">
      <c r="B2822" s="34">
        <v>0.8114450725103286</v>
      </c>
      <c r="C2822" s="34">
        <v>1.4808141582105663</v>
      </c>
      <c r="D2822" s="34">
        <v>0.81144507251033027</v>
      </c>
      <c r="E2822" s="34">
        <v>1.4808141582105669</v>
      </c>
      <c r="F2822" s="34">
        <v>0.65844310570129516</v>
      </c>
      <c r="G2822" s="34">
        <v>2.1928105711568699</v>
      </c>
      <c r="H2822" s="34">
        <f t="shared" si="45"/>
        <v>1.2015993519834971</v>
      </c>
    </row>
    <row r="2823" spans="2:8" x14ac:dyDescent="0.35">
      <c r="B2823" s="34">
        <v>0.8281518538592002</v>
      </c>
      <c r="C2823" s="34">
        <v>-1.6793166885657758</v>
      </c>
      <c r="D2823" s="34">
        <v>0.82815185385920187</v>
      </c>
      <c r="E2823" s="34">
        <v>-1.6793166885657751</v>
      </c>
      <c r="F2823" s="34">
        <v>0.6858354930504329</v>
      </c>
      <c r="G2823" s="34">
        <v>2.8201045404955205</v>
      </c>
      <c r="H2823" s="34">
        <f t="shared" si="45"/>
        <v>-1.3907292288524427</v>
      </c>
    </row>
    <row r="2824" spans="2:8" x14ac:dyDescent="0.35">
      <c r="B2824" s="34">
        <v>0.8281518538592002</v>
      </c>
      <c r="C2824" s="34">
        <v>-1.9717113210727641</v>
      </c>
      <c r="D2824" s="34">
        <v>0.82815185385920187</v>
      </c>
      <c r="E2824" s="34">
        <v>-1.9717113210727635</v>
      </c>
      <c r="F2824" s="34">
        <v>0.6858354930504329</v>
      </c>
      <c r="G2824" s="34">
        <v>3.8876455336465021</v>
      </c>
      <c r="H2824" s="34">
        <f t="shared" si="45"/>
        <v>-1.6328763858215851</v>
      </c>
    </row>
    <row r="2825" spans="2:8" x14ac:dyDescent="0.35">
      <c r="B2825" s="34">
        <v>0.8281518538592002</v>
      </c>
      <c r="C2825" s="34">
        <v>-1.6708006394346071</v>
      </c>
      <c r="D2825" s="34">
        <v>0.82815185385920187</v>
      </c>
      <c r="E2825" s="34">
        <v>-1.6708006394346064</v>
      </c>
      <c r="F2825" s="34">
        <v>0.6858354930504329</v>
      </c>
      <c r="G2825" s="34">
        <v>2.7915747767350898</v>
      </c>
      <c r="H2825" s="34">
        <f t="shared" si="45"/>
        <v>-1.3836766469769093</v>
      </c>
    </row>
    <row r="2826" spans="2:8" x14ac:dyDescent="0.35">
      <c r="B2826" s="34">
        <v>0.8281518538592002</v>
      </c>
      <c r="C2826" s="34">
        <v>-1.9507895867263747</v>
      </c>
      <c r="D2826" s="34">
        <v>0.82815185385920187</v>
      </c>
      <c r="E2826" s="34">
        <v>-1.950789586726374</v>
      </c>
      <c r="F2826" s="34">
        <v>0.6858354930504329</v>
      </c>
      <c r="G2826" s="34">
        <v>3.8055800116800573</v>
      </c>
      <c r="H2826" s="34">
        <f t="shared" si="45"/>
        <v>-1.6155500127366729</v>
      </c>
    </row>
    <row r="2827" spans="2:8" x14ac:dyDescent="0.35">
      <c r="B2827" s="34">
        <v>0.8281518538592002</v>
      </c>
      <c r="C2827" s="34">
        <v>0.55185129687459389</v>
      </c>
      <c r="D2827" s="34">
        <v>0.82815185385920187</v>
      </c>
      <c r="E2827" s="34">
        <v>0.55185129687459444</v>
      </c>
      <c r="F2827" s="34">
        <v>0.6858354930504329</v>
      </c>
      <c r="G2827" s="34">
        <v>0.30453985386217175</v>
      </c>
      <c r="H2827" s="34">
        <f t="shared" si="45"/>
        <v>0.45701667456130018</v>
      </c>
    </row>
    <row r="2828" spans="2:8" x14ac:dyDescent="0.35">
      <c r="B2828" s="34">
        <v>0.78916936404516647</v>
      </c>
      <c r="C2828" s="34">
        <v>0.47205980920201612</v>
      </c>
      <c r="D2828" s="34">
        <v>0.78916936404516813</v>
      </c>
      <c r="E2828" s="34">
        <v>0.47205980920201668</v>
      </c>
      <c r="F2828" s="34">
        <v>0.6227882851474551</v>
      </c>
      <c r="G2828" s="34">
        <v>0.2228404634638444</v>
      </c>
      <c r="H2828" s="34">
        <f t="shared" si="45"/>
        <v>0.37253513941923894</v>
      </c>
    </row>
    <row r="2829" spans="2:8" x14ac:dyDescent="0.35">
      <c r="B2829" s="34">
        <v>0.8281518538592002</v>
      </c>
      <c r="C2829" s="34">
        <v>1.0367678219305998</v>
      </c>
      <c r="D2829" s="34">
        <v>0.82815185385920187</v>
      </c>
      <c r="E2829" s="34">
        <v>1.0367678219306005</v>
      </c>
      <c r="F2829" s="34">
        <v>0.6858354930504329</v>
      </c>
      <c r="G2829" s="34">
        <v>1.0748875165907212</v>
      </c>
      <c r="H2829" s="34">
        <f t="shared" si="45"/>
        <v>0.85860119375339361</v>
      </c>
    </row>
    <row r="2830" spans="2:8" x14ac:dyDescent="0.35">
      <c r="B2830" s="34">
        <v>0.8281518538592002</v>
      </c>
      <c r="C2830" s="34">
        <v>0.34979432597250559</v>
      </c>
      <c r="D2830" s="34">
        <v>0.82815185385920187</v>
      </c>
      <c r="E2830" s="34">
        <v>0.34979432597250615</v>
      </c>
      <c r="F2830" s="34">
        <v>0.6858354930504329</v>
      </c>
      <c r="G2830" s="34">
        <v>0.12235607048255989</v>
      </c>
      <c r="H2830" s="34">
        <f t="shared" si="45"/>
        <v>0.28968281952356095</v>
      </c>
    </row>
    <row r="2831" spans="2:8" x14ac:dyDescent="0.35">
      <c r="B2831" s="34">
        <v>0.8281518538592002</v>
      </c>
      <c r="C2831" s="34">
        <v>0.29826163653659554</v>
      </c>
      <c r="D2831" s="34">
        <v>0.82815185385920187</v>
      </c>
      <c r="E2831" s="34">
        <v>0.2982616365365961</v>
      </c>
      <c r="F2831" s="34">
        <v>0.6858354930504329</v>
      </c>
      <c r="G2831" s="34">
        <v>8.8960003829488557E-2</v>
      </c>
      <c r="H2831" s="34">
        <f t="shared" si="45"/>
        <v>0.24700592723286152</v>
      </c>
    </row>
    <row r="2832" spans="2:8" x14ac:dyDescent="0.35">
      <c r="B2832" s="34">
        <v>0.8281518538592002</v>
      </c>
      <c r="C2832" s="34">
        <v>-0.97008709176783015</v>
      </c>
      <c r="D2832" s="34">
        <v>0.82815185385920187</v>
      </c>
      <c r="E2832" s="34">
        <v>-0.97008709176782959</v>
      </c>
      <c r="F2832" s="34">
        <v>0.6858354930504329</v>
      </c>
      <c r="G2832" s="34">
        <v>0.94106896561456543</v>
      </c>
      <c r="H2832" s="34">
        <f t="shared" si="45"/>
        <v>-0.80337942345240976</v>
      </c>
    </row>
    <row r="2833" spans="2:8" x14ac:dyDescent="0.35">
      <c r="B2833" s="34">
        <v>0.8281518538592002</v>
      </c>
      <c r="C2833" s="34">
        <v>0.73120881496739054</v>
      </c>
      <c r="D2833" s="34">
        <v>0.82815185385920187</v>
      </c>
      <c r="E2833" s="34">
        <v>0.7312088149673911</v>
      </c>
      <c r="F2833" s="34">
        <v>0.6858354930504329</v>
      </c>
      <c r="G2833" s="34">
        <v>0.53466633108601636</v>
      </c>
      <c r="H2833" s="34">
        <f t="shared" si="45"/>
        <v>0.60555193567343502</v>
      </c>
    </row>
    <row r="2834" spans="2:8" x14ac:dyDescent="0.35">
      <c r="B2834" s="34">
        <v>0.8281518538592002</v>
      </c>
      <c r="C2834" s="34">
        <v>0.69168934402894966</v>
      </c>
      <c r="D2834" s="34">
        <v>0.82815185385920187</v>
      </c>
      <c r="E2834" s="34">
        <v>0.69168934402895021</v>
      </c>
      <c r="F2834" s="34">
        <v>0.6858354930504329</v>
      </c>
      <c r="G2834" s="34">
        <v>0.47843414864319944</v>
      </c>
      <c r="H2834" s="34">
        <f t="shared" si="45"/>
        <v>0.57282381255223036</v>
      </c>
    </row>
    <row r="2835" spans="2:8" x14ac:dyDescent="0.35">
      <c r="B2835" s="34">
        <v>0.8281518538592002</v>
      </c>
      <c r="C2835" s="34">
        <v>0.73120881496739054</v>
      </c>
      <c r="D2835" s="34">
        <v>0.82815185385920187</v>
      </c>
      <c r="E2835" s="34">
        <v>0.7312088149673911</v>
      </c>
      <c r="F2835" s="34">
        <v>0.6858354930504329</v>
      </c>
      <c r="G2835" s="34">
        <v>0.53466633108601636</v>
      </c>
      <c r="H2835" s="34">
        <f t="shared" si="45"/>
        <v>0.60555193567343502</v>
      </c>
    </row>
    <row r="2836" spans="2:8" x14ac:dyDescent="0.35">
      <c r="B2836" s="34">
        <v>0.8281518538592002</v>
      </c>
      <c r="C2836" s="34">
        <v>0.34979432597250559</v>
      </c>
      <c r="D2836" s="34">
        <v>0.82815185385920187</v>
      </c>
      <c r="E2836" s="34">
        <v>0.34979432597250615</v>
      </c>
      <c r="F2836" s="34">
        <v>0.6858354930504329</v>
      </c>
      <c r="G2836" s="34">
        <v>0.12235607048255989</v>
      </c>
      <c r="H2836" s="34">
        <f t="shared" si="45"/>
        <v>0.28968281952356095</v>
      </c>
    </row>
    <row r="2837" spans="2:8" x14ac:dyDescent="0.35">
      <c r="B2837" s="34">
        <v>0.8281518538592002</v>
      </c>
      <c r="C2837" s="34">
        <v>0.65345338058632441</v>
      </c>
      <c r="D2837" s="34">
        <v>0.82815185385920187</v>
      </c>
      <c r="E2837" s="34">
        <v>0.65345338058632496</v>
      </c>
      <c r="F2837" s="34">
        <v>0.6858354930504329</v>
      </c>
      <c r="G2837" s="34">
        <v>0.42700132059969648</v>
      </c>
      <c r="H2837" s="34">
        <f t="shared" si="45"/>
        <v>0.54115862854312757</v>
      </c>
    </row>
    <row r="2838" spans="2:8" x14ac:dyDescent="0.35">
      <c r="B2838" s="34">
        <v>0.8281518538592002</v>
      </c>
      <c r="C2838" s="34">
        <v>-1.6530592882881379</v>
      </c>
      <c r="D2838" s="34">
        <v>0.82815185385920187</v>
      </c>
      <c r="E2838" s="34">
        <v>-1.6530592882881372</v>
      </c>
      <c r="F2838" s="34">
        <v>0.6858354930504329</v>
      </c>
      <c r="G2838" s="34">
        <v>2.7326050105956825</v>
      </c>
      <c r="H2838" s="34">
        <f t="shared" si="45"/>
        <v>-1.3689841141349937</v>
      </c>
    </row>
    <row r="2839" spans="2:8" x14ac:dyDescent="0.35">
      <c r="B2839" s="34">
        <v>0.77060627365753132</v>
      </c>
      <c r="C2839" s="34">
        <v>0.340001569141823</v>
      </c>
      <c r="D2839" s="34">
        <v>0.77060627365753298</v>
      </c>
      <c r="E2839" s="34">
        <v>0.34000156914182356</v>
      </c>
      <c r="F2839" s="34">
        <v>0.59383402900034865</v>
      </c>
      <c r="G2839" s="34">
        <v>0.11560106701890223</v>
      </c>
      <c r="H2839" s="34">
        <f t="shared" si="45"/>
        <v>0.26200734223409472</v>
      </c>
    </row>
    <row r="2840" spans="2:8" x14ac:dyDescent="0.35">
      <c r="B2840" s="34">
        <v>0.8281518538592002</v>
      </c>
      <c r="C2840" s="34">
        <v>-1.8643086386396646</v>
      </c>
      <c r="D2840" s="34">
        <v>0.82815185385920187</v>
      </c>
      <c r="E2840" s="34">
        <v>-1.8643086386396639</v>
      </c>
      <c r="F2840" s="34">
        <v>0.6858354930504329</v>
      </c>
      <c r="G2840" s="34">
        <v>3.475646700106477</v>
      </c>
      <c r="H2840" s="34">
        <f t="shared" si="45"/>
        <v>-1.5439306552551626</v>
      </c>
    </row>
    <row r="2841" spans="2:8" x14ac:dyDescent="0.35">
      <c r="B2841" s="34">
        <v>0.8281518538592002</v>
      </c>
      <c r="C2841" s="34">
        <v>-1.7904117998632656</v>
      </c>
      <c r="D2841" s="34">
        <v>0.82815185385920187</v>
      </c>
      <c r="E2841" s="34">
        <v>-1.7904117998632649</v>
      </c>
      <c r="F2841" s="34">
        <v>0.6858354930504329</v>
      </c>
      <c r="G2841" s="34">
        <v>3.2055744130896158</v>
      </c>
      <c r="H2841" s="34">
        <f t="shared" si="45"/>
        <v>-1.4827328512281532</v>
      </c>
    </row>
    <row r="2842" spans="2:8" x14ac:dyDescent="0.35">
      <c r="B2842" s="34">
        <v>0.8281518538592002</v>
      </c>
      <c r="C2842" s="34">
        <v>0.83379090947530321</v>
      </c>
      <c r="D2842" s="34">
        <v>0.82815185385920187</v>
      </c>
      <c r="E2842" s="34">
        <v>0.83379090947530377</v>
      </c>
      <c r="F2842" s="34">
        <v>0.6858354930504329</v>
      </c>
      <c r="G2842" s="34">
        <v>0.69520728072365423</v>
      </c>
      <c r="H2842" s="34">
        <f t="shared" si="45"/>
        <v>0.69050548741292272</v>
      </c>
    </row>
    <row r="2843" spans="2:8" x14ac:dyDescent="0.35">
      <c r="B2843" s="34">
        <v>0.8281518538592002</v>
      </c>
      <c r="C2843" s="34">
        <v>0.61984085856169158</v>
      </c>
      <c r="D2843" s="34">
        <v>0.82815185385920187</v>
      </c>
      <c r="E2843" s="34">
        <v>0.61984085856169213</v>
      </c>
      <c r="F2843" s="34">
        <v>0.6858354930504329</v>
      </c>
      <c r="G2843" s="34">
        <v>0.38420268994249562</v>
      </c>
      <c r="H2843" s="34">
        <f t="shared" si="45"/>
        <v>0.51332235611554466</v>
      </c>
    </row>
    <row r="2844" spans="2:8" x14ac:dyDescent="0.35">
      <c r="B2844" s="34">
        <v>0.8281518538592002</v>
      </c>
      <c r="C2844" s="34">
        <v>-0.80479512296866484</v>
      </c>
      <c r="D2844" s="34">
        <v>0.82815185385920187</v>
      </c>
      <c r="E2844" s="34">
        <v>-0.80479512296866429</v>
      </c>
      <c r="F2844" s="34">
        <v>0.6858354930504329</v>
      </c>
      <c r="G2844" s="34">
        <v>0.64769518995414743</v>
      </c>
      <c r="H2844" s="34">
        <f t="shared" si="45"/>
        <v>-0.66649257306334364</v>
      </c>
    </row>
    <row r="2845" spans="2:8" x14ac:dyDescent="0.35">
      <c r="B2845" s="34">
        <v>0.8281518538592002</v>
      </c>
      <c r="C2845" s="34">
        <v>0.65345338058632441</v>
      </c>
      <c r="D2845" s="34">
        <v>0.82815185385920187</v>
      </c>
      <c r="E2845" s="34">
        <v>0.65345338058632496</v>
      </c>
      <c r="F2845" s="34">
        <v>0.6858354930504329</v>
      </c>
      <c r="G2845" s="34">
        <v>0.42700132059969648</v>
      </c>
      <c r="H2845" s="34">
        <f t="shared" si="45"/>
        <v>0.54115862854312757</v>
      </c>
    </row>
    <row r="2846" spans="2:8" x14ac:dyDescent="0.35">
      <c r="B2846" s="34">
        <v>0.8114450725103286</v>
      </c>
      <c r="C2846" s="34">
        <v>0.65041988381623117</v>
      </c>
      <c r="D2846" s="34">
        <v>0.81144507251033027</v>
      </c>
      <c r="E2846" s="34">
        <v>0.65041988381623173</v>
      </c>
      <c r="F2846" s="34">
        <v>0.65844310570129516</v>
      </c>
      <c r="G2846" s="34">
        <v>0.42304602526352036</v>
      </c>
      <c r="H2846" s="34">
        <f t="shared" si="45"/>
        <v>0.52778000978542272</v>
      </c>
    </row>
    <row r="2847" spans="2:8" x14ac:dyDescent="0.35">
      <c r="B2847" s="34">
        <v>0.8281518538592002</v>
      </c>
      <c r="C2847" s="34">
        <v>1.1197807852979562</v>
      </c>
      <c r="D2847" s="34">
        <v>0.82815185385920187</v>
      </c>
      <c r="E2847" s="34">
        <v>1.1197807852979569</v>
      </c>
      <c r="F2847" s="34">
        <v>0.6858354930504329</v>
      </c>
      <c r="G2847" s="34">
        <v>1.253909007122509</v>
      </c>
      <c r="H2847" s="34">
        <f t="shared" si="45"/>
        <v>0.92734853326041589</v>
      </c>
    </row>
    <row r="2848" spans="2:8" x14ac:dyDescent="0.35">
      <c r="B2848" s="34">
        <v>0.84485863520807181</v>
      </c>
      <c r="C2848" s="34">
        <v>0.43936974911840831</v>
      </c>
      <c r="D2848" s="34">
        <v>0.84485863520807347</v>
      </c>
      <c r="E2848" s="34">
        <v>0.43936974911840887</v>
      </c>
      <c r="F2848" s="34">
        <v>0.71378611348564858</v>
      </c>
      <c r="G2848" s="34">
        <v>0.19304577644037355</v>
      </c>
      <c r="H2848" s="34">
        <f t="shared" si="45"/>
        <v>0.37120532659189254</v>
      </c>
    </row>
    <row r="2849" spans="2:8" x14ac:dyDescent="0.35">
      <c r="B2849" s="34">
        <v>0.8281518538592002</v>
      </c>
      <c r="C2849" s="34">
        <v>0.82076827565711885</v>
      </c>
      <c r="D2849" s="34">
        <v>0.82815185385920187</v>
      </c>
      <c r="E2849" s="34">
        <v>0.82076827565711941</v>
      </c>
      <c r="F2849" s="34">
        <v>0.6858354930504329</v>
      </c>
      <c r="G2849" s="34">
        <v>0.67366056232516114</v>
      </c>
      <c r="H2849" s="34">
        <f t="shared" si="45"/>
        <v>0.67972076907426382</v>
      </c>
    </row>
    <row r="2850" spans="2:8" x14ac:dyDescent="0.35">
      <c r="B2850" s="34">
        <v>0.84485863520807181</v>
      </c>
      <c r="C2850" s="34">
        <v>0.91730080930724844</v>
      </c>
      <c r="D2850" s="34">
        <v>0.84485863520807347</v>
      </c>
      <c r="E2850" s="34">
        <v>0.917300809307249</v>
      </c>
      <c r="F2850" s="34">
        <v>0.71378611348564858</v>
      </c>
      <c r="G2850" s="34">
        <v>0.84144077475573398</v>
      </c>
      <c r="H2850" s="34">
        <f t="shared" si="45"/>
        <v>0.77498950982658366</v>
      </c>
    </row>
    <row r="2851" spans="2:8" x14ac:dyDescent="0.35">
      <c r="B2851" s="34">
        <v>0.69821022114575448</v>
      </c>
      <c r="C2851" s="34">
        <v>0.48117017103124332</v>
      </c>
      <c r="D2851" s="34">
        <v>0.69821022114575615</v>
      </c>
      <c r="E2851" s="34">
        <v>0.48117017103124388</v>
      </c>
      <c r="F2851" s="34">
        <v>0.48749751291240573</v>
      </c>
      <c r="G2851" s="34">
        <v>0.23152473349023647</v>
      </c>
      <c r="H2851" s="34">
        <f t="shared" si="45"/>
        <v>0.33595793152446607</v>
      </c>
    </row>
    <row r="2852" spans="2:8" x14ac:dyDescent="0.35">
      <c r="B2852" s="34">
        <v>0.78916936404516647</v>
      </c>
      <c r="C2852" s="34">
        <v>-1.4890017056763944</v>
      </c>
      <c r="D2852" s="34">
        <v>0.78916936404516813</v>
      </c>
      <c r="E2852" s="34">
        <v>-1.4890017056763938</v>
      </c>
      <c r="F2852" s="34">
        <v>0.6227882851474551</v>
      </c>
      <c r="G2852" s="34">
        <v>2.2171260795072101</v>
      </c>
      <c r="H2852" s="34">
        <f t="shared" si="45"/>
        <v>-1.1750745291308102</v>
      </c>
    </row>
    <row r="2853" spans="2:8" x14ac:dyDescent="0.35">
      <c r="B2853" s="34">
        <v>0.8281518538592002</v>
      </c>
      <c r="C2853" s="34">
        <v>0.42855686531878678</v>
      </c>
      <c r="D2853" s="34">
        <v>0.82815185385920187</v>
      </c>
      <c r="E2853" s="34">
        <v>0.42855686531878734</v>
      </c>
      <c r="F2853" s="34">
        <v>0.6858354930504329</v>
      </c>
      <c r="G2853" s="34">
        <v>0.18366098681186524</v>
      </c>
      <c r="H2853" s="34">
        <f t="shared" si="45"/>
        <v>0.35491016249784202</v>
      </c>
    </row>
    <row r="2854" spans="2:8" x14ac:dyDescent="0.35">
      <c r="B2854" s="34">
        <v>0.8114450725103286</v>
      </c>
      <c r="C2854" s="34">
        <v>0.47553521396936044</v>
      </c>
      <c r="D2854" s="34">
        <v>0.81144507251033027</v>
      </c>
      <c r="E2854" s="34">
        <v>0.47553521396936099</v>
      </c>
      <c r="F2854" s="34">
        <v>0.65844310570129516</v>
      </c>
      <c r="G2854" s="34">
        <v>0.22613373972488593</v>
      </c>
      <c r="H2854" s="34">
        <f t="shared" si="45"/>
        <v>0.38587070618058356</v>
      </c>
    </row>
    <row r="2855" spans="2:8" x14ac:dyDescent="0.35">
      <c r="B2855" s="34">
        <v>0.8281518538592002</v>
      </c>
      <c r="C2855" s="34">
        <v>0.78405063584192447</v>
      </c>
      <c r="D2855" s="34">
        <v>0.82815185385920187</v>
      </c>
      <c r="E2855" s="34">
        <v>0.78405063584192503</v>
      </c>
      <c r="F2855" s="34">
        <v>0.6858354930504329</v>
      </c>
      <c r="G2855" s="34">
        <v>0.61473539956412693</v>
      </c>
      <c r="H2855" s="34">
        <f t="shared" si="45"/>
        <v>0.6493129875919762</v>
      </c>
    </row>
    <row r="2856" spans="2:8" x14ac:dyDescent="0.35">
      <c r="B2856" s="34">
        <v>0.77060627365753132</v>
      </c>
      <c r="C2856" s="34">
        <v>-1.7487914937902063</v>
      </c>
      <c r="D2856" s="34">
        <v>0.77060627365753298</v>
      </c>
      <c r="E2856" s="34">
        <v>-1.7487914937902056</v>
      </c>
      <c r="F2856" s="34">
        <v>0.59383402900034865</v>
      </c>
      <c r="G2856" s="34">
        <v>3.0582716887529786</v>
      </c>
      <c r="H2856" s="34">
        <f t="shared" si="45"/>
        <v>-1.3476296964336612</v>
      </c>
    </row>
    <row r="2857" spans="2:8" x14ac:dyDescent="0.35">
      <c r="B2857" s="34">
        <v>0.8281518538592002</v>
      </c>
      <c r="C2857" s="34">
        <v>0.8008622526783542</v>
      </c>
      <c r="D2857" s="34">
        <v>0.82815185385920187</v>
      </c>
      <c r="E2857" s="34">
        <v>0.80086225267835476</v>
      </c>
      <c r="F2857" s="34">
        <v>0.6858354930504329</v>
      </c>
      <c r="G2857" s="34">
        <v>0.64138034776504893</v>
      </c>
      <c r="H2857" s="34">
        <f t="shared" si="45"/>
        <v>0.66323555924143607</v>
      </c>
    </row>
    <row r="2858" spans="2:8" x14ac:dyDescent="0.35">
      <c r="B2858" s="34">
        <v>0.8114450725103286</v>
      </c>
      <c r="C2858" s="34">
        <v>0.50138767193773071</v>
      </c>
      <c r="D2858" s="34">
        <v>0.81144507251033027</v>
      </c>
      <c r="E2858" s="34">
        <v>0.50138767193773126</v>
      </c>
      <c r="F2858" s="34">
        <v>0.65844310570129516</v>
      </c>
      <c r="G2858" s="34">
        <v>0.25138959757113805</v>
      </c>
      <c r="H2858" s="34">
        <f t="shared" si="45"/>
        <v>0.40684855581129803</v>
      </c>
    </row>
    <row r="2859" spans="2:8" x14ac:dyDescent="0.35">
      <c r="B2859" s="34">
        <v>0.8114450725103286</v>
      </c>
      <c r="C2859" s="34">
        <v>0.37135414342386863</v>
      </c>
      <c r="D2859" s="34">
        <v>0.81144507251033027</v>
      </c>
      <c r="E2859" s="34">
        <v>0.37135414342386919</v>
      </c>
      <c r="F2859" s="34">
        <v>0.65844310570129516</v>
      </c>
      <c r="G2859" s="34">
        <v>0.13790389983807561</v>
      </c>
      <c r="H2859" s="34">
        <f t="shared" si="45"/>
        <v>0.30133348983759312</v>
      </c>
    </row>
    <row r="2860" spans="2:8" x14ac:dyDescent="0.35">
      <c r="B2860" s="34">
        <v>0.8281518538592002</v>
      </c>
      <c r="C2860" s="34">
        <v>-0.77072441544212955</v>
      </c>
      <c r="D2860" s="34">
        <v>0.82815185385920187</v>
      </c>
      <c r="E2860" s="34">
        <v>-0.770724415442129</v>
      </c>
      <c r="F2860" s="34">
        <v>0.6858354930504329</v>
      </c>
      <c r="G2860" s="34">
        <v>0.59401612455861141</v>
      </c>
      <c r="H2860" s="34">
        <f t="shared" si="45"/>
        <v>-0.63827685346294882</v>
      </c>
    </row>
    <row r="2861" spans="2:8" x14ac:dyDescent="0.35">
      <c r="B2861" s="34">
        <v>0.8281518538592002</v>
      </c>
      <c r="C2861" s="34">
        <v>-1.8971705511040355</v>
      </c>
      <c r="D2861" s="34">
        <v>0.82815185385920187</v>
      </c>
      <c r="E2861" s="34">
        <v>-1.8971705511040349</v>
      </c>
      <c r="F2861" s="34">
        <v>0.6858354930504329</v>
      </c>
      <c r="G2861" s="34">
        <v>3.5992560999763876</v>
      </c>
      <c r="H2861" s="34">
        <f t="shared" si="45"/>
        <v>-1.5711453089838903</v>
      </c>
    </row>
    <row r="2862" spans="2:8" x14ac:dyDescent="0.35">
      <c r="B2862" s="34">
        <v>0.8114450725103286</v>
      </c>
      <c r="C2862" s="34">
        <v>0.68685019942028536</v>
      </c>
      <c r="D2862" s="34">
        <v>0.81144507251033027</v>
      </c>
      <c r="E2862" s="34">
        <v>0.68685019942028591</v>
      </c>
      <c r="F2862" s="34">
        <v>0.65844310570129516</v>
      </c>
      <c r="G2862" s="34">
        <v>0.47176319644368653</v>
      </c>
      <c r="H2862" s="34">
        <f t="shared" si="45"/>
        <v>0.55734120987232871</v>
      </c>
    </row>
    <row r="2863" spans="2:8" x14ac:dyDescent="0.35">
      <c r="B2863" s="34">
        <v>0.8114450725103286</v>
      </c>
      <c r="C2863" s="34">
        <v>0.65345338058632441</v>
      </c>
      <c r="D2863" s="34">
        <v>0.81144507251033027</v>
      </c>
      <c r="E2863" s="34">
        <v>0.65345338058632496</v>
      </c>
      <c r="F2863" s="34">
        <v>0.65844310570129516</v>
      </c>
      <c r="G2863" s="34">
        <v>0.42700132059969648</v>
      </c>
      <c r="H2863" s="34">
        <f t="shared" si="45"/>
        <v>0.53024152579199091</v>
      </c>
    </row>
    <row r="2864" spans="2:8" x14ac:dyDescent="0.35">
      <c r="B2864" s="34">
        <v>0.8114450725103286</v>
      </c>
      <c r="C2864" s="34">
        <v>0.51660829396467001</v>
      </c>
      <c r="D2864" s="34">
        <v>0.81144507251033027</v>
      </c>
      <c r="E2864" s="34">
        <v>0.51660829396467056</v>
      </c>
      <c r="F2864" s="34">
        <v>0.65844310570129516</v>
      </c>
      <c r="G2864" s="34">
        <v>0.26688412939308748</v>
      </c>
      <c r="H2864" s="34">
        <f t="shared" si="45"/>
        <v>0.41919925455560014</v>
      </c>
    </row>
    <row r="2865" spans="2:8" x14ac:dyDescent="0.35">
      <c r="B2865" s="34">
        <v>0.8114450725103286</v>
      </c>
      <c r="C2865" s="34">
        <v>1.0686406462645417</v>
      </c>
      <c r="D2865" s="34">
        <v>0.81144507251033027</v>
      </c>
      <c r="E2865" s="34">
        <v>1.0686406462645424</v>
      </c>
      <c r="F2865" s="34">
        <v>0.65844310570129516</v>
      </c>
      <c r="G2865" s="34">
        <v>1.1419928308486988</v>
      </c>
      <c r="H2865" s="34">
        <f t="shared" si="45"/>
        <v>0.86714318669561774</v>
      </c>
    </row>
    <row r="2866" spans="2:8" x14ac:dyDescent="0.35">
      <c r="B2866" s="34">
        <v>0.8114450725103286</v>
      </c>
      <c r="C2866" s="34">
        <v>1.1276721195530228</v>
      </c>
      <c r="D2866" s="34">
        <v>0.81144507251033027</v>
      </c>
      <c r="E2866" s="34">
        <v>1.1276721195530235</v>
      </c>
      <c r="F2866" s="34">
        <v>0.65844310570129516</v>
      </c>
      <c r="G2866" s="34">
        <v>1.2716444092172086</v>
      </c>
      <c r="H2866" s="34">
        <f t="shared" si="45"/>
        <v>0.91504398481858096</v>
      </c>
    </row>
    <row r="2867" spans="2:8" x14ac:dyDescent="0.35">
      <c r="B2867" s="34">
        <v>0.8114450725103286</v>
      </c>
      <c r="C2867" s="34">
        <v>0.49384961204168126</v>
      </c>
      <c r="D2867" s="34">
        <v>0.81144507251033027</v>
      </c>
      <c r="E2867" s="34">
        <v>0.49384961204168182</v>
      </c>
      <c r="F2867" s="34">
        <v>0.65844310570129516</v>
      </c>
      <c r="G2867" s="34">
        <v>0.24388743931371965</v>
      </c>
      <c r="H2867" s="34">
        <f t="shared" si="45"/>
        <v>0.40073183425236097</v>
      </c>
    </row>
    <row r="2868" spans="2:8" x14ac:dyDescent="0.35">
      <c r="B2868" s="34">
        <v>0.8281518538592002</v>
      </c>
      <c r="C2868" s="34">
        <v>-1.7470342058928736</v>
      </c>
      <c r="D2868" s="34">
        <v>0.82815185385920187</v>
      </c>
      <c r="E2868" s="34">
        <v>-1.7470342058928729</v>
      </c>
      <c r="F2868" s="34">
        <v>0.6858354930504329</v>
      </c>
      <c r="G2868" s="34">
        <v>3.0521285165597414</v>
      </c>
      <c r="H2868" s="34">
        <f t="shared" si="45"/>
        <v>-1.4468096163656212</v>
      </c>
    </row>
    <row r="2869" spans="2:8" x14ac:dyDescent="0.35">
      <c r="B2869" s="34">
        <v>0.78916936404516647</v>
      </c>
      <c r="C2869" s="34">
        <v>-1.6618318393877674</v>
      </c>
      <c r="D2869" s="34">
        <v>0.78916936404516813</v>
      </c>
      <c r="E2869" s="34">
        <v>-1.6618318393877667</v>
      </c>
      <c r="F2869" s="34">
        <v>0.6227882851474551</v>
      </c>
      <c r="G2869" s="34">
        <v>2.7616850624029281</v>
      </c>
      <c r="H2869" s="34">
        <f t="shared" si="45"/>
        <v>-1.3114667758396559</v>
      </c>
    </row>
    <row r="2870" spans="2:8" x14ac:dyDescent="0.35">
      <c r="B2870" s="34">
        <v>0.8114450725103286</v>
      </c>
      <c r="C2870" s="34">
        <v>0.90037661514832401</v>
      </c>
      <c r="D2870" s="34">
        <v>0.81144507251033027</v>
      </c>
      <c r="E2870" s="34">
        <v>0.90037661514832457</v>
      </c>
      <c r="F2870" s="34">
        <v>0.65844310570129516</v>
      </c>
      <c r="G2870" s="34">
        <v>0.8106780491059542</v>
      </c>
      <c r="H2870" s="34">
        <f t="shared" si="45"/>
        <v>0.73060616776563791</v>
      </c>
    </row>
    <row r="2871" spans="2:8" x14ac:dyDescent="0.35">
      <c r="B2871" s="34">
        <v>0.8114450725103286</v>
      </c>
      <c r="C2871" s="34">
        <v>1.0254134748149601</v>
      </c>
      <c r="D2871" s="34">
        <v>0.81144507251033027</v>
      </c>
      <c r="E2871" s="34">
        <v>1.0254134748149608</v>
      </c>
      <c r="F2871" s="34">
        <v>0.65844310570129516</v>
      </c>
      <c r="G2871" s="34">
        <v>1.0514727943320923</v>
      </c>
      <c r="H2871" s="34">
        <f t="shared" si="45"/>
        <v>0.83206671142429556</v>
      </c>
    </row>
    <row r="2872" spans="2:8" x14ac:dyDescent="0.35">
      <c r="B2872" s="34">
        <v>0.8114450725103286</v>
      </c>
      <c r="C2872" s="34">
        <v>0.92172177957060597</v>
      </c>
      <c r="D2872" s="34">
        <v>0.81144507251033027</v>
      </c>
      <c r="E2872" s="34">
        <v>0.92172177957060653</v>
      </c>
      <c r="F2872" s="34">
        <v>0.65844310570129516</v>
      </c>
      <c r="G2872" s="34">
        <v>0.84957103893480579</v>
      </c>
      <c r="H2872" s="34">
        <f t="shared" si="45"/>
        <v>0.74792659625802149</v>
      </c>
    </row>
    <row r="2873" spans="2:8" x14ac:dyDescent="0.35">
      <c r="B2873" s="34">
        <v>0.8281518538592002</v>
      </c>
      <c r="C2873" s="34">
        <v>-1.9484212163630854</v>
      </c>
      <c r="D2873" s="34">
        <v>0.82815185385920187</v>
      </c>
      <c r="E2873" s="34">
        <v>-1.9484212163630847</v>
      </c>
      <c r="F2873" s="34">
        <v>0.6858354930504329</v>
      </c>
      <c r="G2873" s="34">
        <v>3.7963452363738028</v>
      </c>
      <c r="H2873" s="34">
        <f t="shared" si="45"/>
        <v>-1.6135886424296897</v>
      </c>
    </row>
    <row r="2874" spans="2:8" x14ac:dyDescent="0.35">
      <c r="B2874" s="34">
        <v>0.8114450725103286</v>
      </c>
      <c r="C2874" s="34">
        <v>0.11762460156202723</v>
      </c>
      <c r="D2874" s="34">
        <v>0.81144507251033027</v>
      </c>
      <c r="E2874" s="34">
        <v>0.11762460156202779</v>
      </c>
      <c r="F2874" s="34">
        <v>0.65844310570129516</v>
      </c>
      <c r="G2874" s="34">
        <v>1.3835546892625792E-2</v>
      </c>
      <c r="H2874" s="34">
        <f t="shared" si="45"/>
        <v>9.5445903343498353E-2</v>
      </c>
    </row>
    <row r="2875" spans="2:8" x14ac:dyDescent="0.35">
      <c r="B2875" s="34">
        <v>0.8114450725103286</v>
      </c>
      <c r="C2875" s="34">
        <v>0.88847282348857326</v>
      </c>
      <c r="D2875" s="34">
        <v>0.81144507251033027</v>
      </c>
      <c r="E2875" s="34">
        <v>0.88847282348857382</v>
      </c>
      <c r="F2875" s="34">
        <v>0.65844310570129516</v>
      </c>
      <c r="G2875" s="34">
        <v>0.78938395807775841</v>
      </c>
      <c r="H2875" s="34">
        <f t="shared" si="45"/>
        <v>0.72094689467914364</v>
      </c>
    </row>
    <row r="2876" spans="2:8" x14ac:dyDescent="0.35">
      <c r="B2876" s="34">
        <v>0.8114450725103286</v>
      </c>
      <c r="C2876" s="34">
        <v>0.17062100622266857</v>
      </c>
      <c r="D2876" s="34">
        <v>0.81144507251033027</v>
      </c>
      <c r="E2876" s="34">
        <v>0.17062100622266912</v>
      </c>
      <c r="F2876" s="34">
        <v>0.65844310570129516</v>
      </c>
      <c r="G2876" s="34">
        <v>2.9111527764436096E-2</v>
      </c>
      <c r="H2876" s="34">
        <f t="shared" si="45"/>
        <v>0.13844957476613926</v>
      </c>
    </row>
    <row r="2877" spans="2:8" x14ac:dyDescent="0.35">
      <c r="B2877" s="34">
        <v>0.8114450725103286</v>
      </c>
      <c r="C2877" s="34">
        <v>-1.666873796453582</v>
      </c>
      <c r="D2877" s="34">
        <v>0.81144507251033027</v>
      </c>
      <c r="E2877" s="34">
        <v>-1.6668737964535814</v>
      </c>
      <c r="F2877" s="34">
        <v>0.65844310570129516</v>
      </c>
      <c r="G2877" s="34">
        <v>2.7784682533035752</v>
      </c>
      <c r="H2877" s="34">
        <f t="shared" si="45"/>
        <v>-1.3525765286288458</v>
      </c>
    </row>
    <row r="2878" spans="2:8" x14ac:dyDescent="0.35">
      <c r="B2878" s="34">
        <v>0.8114450725103286</v>
      </c>
      <c r="C2878" s="34">
        <v>1.0514630340847887E-2</v>
      </c>
      <c r="D2878" s="34">
        <v>0.81144507251033027</v>
      </c>
      <c r="E2878" s="34">
        <v>1.0514630340848456E-2</v>
      </c>
      <c r="F2878" s="34">
        <v>0.65844310570129516</v>
      </c>
      <c r="G2878" s="34">
        <v>1.1055745120469091E-4</v>
      </c>
      <c r="H2878" s="34">
        <f t="shared" si="45"/>
        <v>8.5320449793490939E-3</v>
      </c>
    </row>
    <row r="2879" spans="2:8" x14ac:dyDescent="0.35">
      <c r="B2879" s="34">
        <v>0.8114450725103286</v>
      </c>
      <c r="C2879" s="34">
        <v>0.26342924680852348</v>
      </c>
      <c r="D2879" s="34">
        <v>0.81144507251033027</v>
      </c>
      <c r="E2879" s="34">
        <v>0.26342924680852403</v>
      </c>
      <c r="F2879" s="34">
        <v>0.65844310570129516</v>
      </c>
      <c r="G2879" s="34">
        <v>6.9394968074106264E-2</v>
      </c>
      <c r="H2879" s="34">
        <f t="shared" si="45"/>
        <v>0.21375836427788447</v>
      </c>
    </row>
    <row r="2880" spans="2:8" x14ac:dyDescent="0.35">
      <c r="B2880" s="34">
        <v>0.8114450725103286</v>
      </c>
      <c r="C2880" s="34">
        <v>-1.925910717159709</v>
      </c>
      <c r="D2880" s="34">
        <v>0.81144507251033027</v>
      </c>
      <c r="E2880" s="34">
        <v>-1.9259107171597083</v>
      </c>
      <c r="F2880" s="34">
        <v>0.65844310570129516</v>
      </c>
      <c r="G2880" s="34">
        <v>3.709132090470622</v>
      </c>
      <c r="H2880" s="34">
        <f t="shared" si="45"/>
        <v>-1.5627707615340816</v>
      </c>
    </row>
    <row r="2881" spans="2:8" x14ac:dyDescent="0.35">
      <c r="B2881" s="34">
        <v>0.8114450725103286</v>
      </c>
      <c r="C2881" s="34">
        <v>0.94688953218202032</v>
      </c>
      <c r="D2881" s="34">
        <v>0.81144507251033027</v>
      </c>
      <c r="E2881" s="34">
        <v>0.94688953218202088</v>
      </c>
      <c r="F2881" s="34">
        <v>0.65844310570129516</v>
      </c>
      <c r="G2881" s="34">
        <v>0.89659978615588631</v>
      </c>
      <c r="H2881" s="34">
        <f t="shared" si="45"/>
        <v>0.76834884510071266</v>
      </c>
    </row>
    <row r="2882" spans="2:8" x14ac:dyDescent="0.35">
      <c r="B2882" s="34">
        <v>0.8114450725103286</v>
      </c>
      <c r="C2882" s="34">
        <v>-1.9642346201493908</v>
      </c>
      <c r="D2882" s="34">
        <v>0.81144507251033027</v>
      </c>
      <c r="E2882" s="34">
        <v>-1.9642346201493901</v>
      </c>
      <c r="F2882" s="34">
        <v>0.65844310570129516</v>
      </c>
      <c r="G2882" s="34">
        <v>3.8582176429934187</v>
      </c>
      <c r="H2882" s="34">
        <f t="shared" si="45"/>
        <v>-1.5938685037744229</v>
      </c>
    </row>
    <row r="2883" spans="2:8" x14ac:dyDescent="0.35">
      <c r="B2883" s="34">
        <v>0.8114450725103286</v>
      </c>
      <c r="C2883" s="34">
        <v>1.2098974617275617</v>
      </c>
      <c r="D2883" s="34">
        <v>0.81144507251033027</v>
      </c>
      <c r="E2883" s="34">
        <v>1.2098974617275624</v>
      </c>
      <c r="F2883" s="34">
        <v>0.65844310570129516</v>
      </c>
      <c r="G2883" s="34">
        <v>1.4638518678947983</v>
      </c>
      <c r="H2883" s="34">
        <f t="shared" si="45"/>
        <v>0.98176533356158646</v>
      </c>
    </row>
    <row r="2884" spans="2:8" x14ac:dyDescent="0.35">
      <c r="B2884" s="34">
        <v>0.8114450725103286</v>
      </c>
      <c r="C2884" s="34">
        <v>0.83664755903357202</v>
      </c>
      <c r="D2884" s="34">
        <v>0.81144507251033027</v>
      </c>
      <c r="E2884" s="34">
        <v>0.83664755903357257</v>
      </c>
      <c r="F2884" s="34">
        <v>0.65844310570129516</v>
      </c>
      <c r="G2884" s="34">
        <v>0.69997913803683531</v>
      </c>
      <c r="H2884" s="34">
        <f t="shared" ref="H2884:H2947" si="46">D2884*E2884</f>
        <v>0.67889353920558815</v>
      </c>
    </row>
    <row r="2885" spans="2:8" x14ac:dyDescent="0.35">
      <c r="B2885" s="34">
        <v>0.8114450725103286</v>
      </c>
      <c r="C2885" s="34">
        <v>-0.23324625262391291</v>
      </c>
      <c r="D2885" s="34">
        <v>0.81144507251033027</v>
      </c>
      <c r="E2885" s="34">
        <v>-0.23324625262391235</v>
      </c>
      <c r="F2885" s="34">
        <v>0.65844310570129516</v>
      </c>
      <c r="G2885" s="34">
        <v>5.4403814363097942E-2</v>
      </c>
      <c r="H2885" s="34">
        <f t="shared" si="46"/>
        <v>-0.18926652237317337</v>
      </c>
    </row>
    <row r="2886" spans="2:8" x14ac:dyDescent="0.35">
      <c r="B2886" s="34">
        <v>0.8281518538592002</v>
      </c>
      <c r="C2886" s="34">
        <v>-0.8978238974885111</v>
      </c>
      <c r="D2886" s="34">
        <v>0.82815185385920187</v>
      </c>
      <c r="E2886" s="34">
        <v>-0.89782389748851055</v>
      </c>
      <c r="F2886" s="34">
        <v>0.6858354930504329</v>
      </c>
      <c r="G2886" s="34">
        <v>0.80608775090145945</v>
      </c>
      <c r="H2886" s="34">
        <f t="shared" si="46"/>
        <v>-0.74353452514420404</v>
      </c>
    </row>
    <row r="2887" spans="2:8" x14ac:dyDescent="0.35">
      <c r="B2887" s="34">
        <v>0.8114450725103286</v>
      </c>
      <c r="C2887" s="34">
        <v>-0.22559645553464436</v>
      </c>
      <c r="D2887" s="34">
        <v>0.81144507251033027</v>
      </c>
      <c r="E2887" s="34">
        <v>-0.2255964555346438</v>
      </c>
      <c r="F2887" s="34">
        <v>0.65844310570129516</v>
      </c>
      <c r="G2887" s="34">
        <v>5.0893760749794521E-2</v>
      </c>
      <c r="H2887" s="34">
        <f t="shared" si="46"/>
        <v>-0.18305913221938253</v>
      </c>
    </row>
    <row r="2888" spans="2:8" x14ac:dyDescent="0.35">
      <c r="B2888" s="34">
        <v>0.8114450725103286</v>
      </c>
      <c r="C2888" s="34">
        <v>0.34979432597250559</v>
      </c>
      <c r="D2888" s="34">
        <v>0.81144507251033027</v>
      </c>
      <c r="E2888" s="34">
        <v>0.34979432597250615</v>
      </c>
      <c r="F2888" s="34">
        <v>0.65844310570129516</v>
      </c>
      <c r="G2888" s="34">
        <v>0.12235607048255989</v>
      </c>
      <c r="H2888" s="34">
        <f t="shared" si="46"/>
        <v>0.28383888220246234</v>
      </c>
    </row>
    <row r="2889" spans="2:8" x14ac:dyDescent="0.35">
      <c r="B2889" s="34">
        <v>0.8114450725103286</v>
      </c>
      <c r="C2889" s="34">
        <v>-1.6559711238379804</v>
      </c>
      <c r="D2889" s="34">
        <v>0.81144507251033027</v>
      </c>
      <c r="E2889" s="34">
        <v>-1.6559711238379797</v>
      </c>
      <c r="F2889" s="34">
        <v>0.65844310570129516</v>
      </c>
      <c r="G2889" s="34">
        <v>2.7422403629852217</v>
      </c>
      <c r="H2889" s="34">
        <f t="shared" si="46"/>
        <v>-1.3437296086577226</v>
      </c>
    </row>
    <row r="2890" spans="2:8" x14ac:dyDescent="0.35">
      <c r="B2890" s="34">
        <v>0.8114450725103286</v>
      </c>
      <c r="C2890" s="34">
        <v>-1.3659418277118121</v>
      </c>
      <c r="D2890" s="34">
        <v>0.81144507251033027</v>
      </c>
      <c r="E2890" s="34">
        <v>-1.3659418277118114</v>
      </c>
      <c r="F2890" s="34">
        <v>0.65844310570129516</v>
      </c>
      <c r="G2890" s="34">
        <v>1.8657970766926839</v>
      </c>
      <c r="H2890" s="34">
        <f t="shared" si="46"/>
        <v>-1.1083867654325039</v>
      </c>
    </row>
    <row r="2891" spans="2:8" x14ac:dyDescent="0.35">
      <c r="B2891" s="34">
        <v>0.8114450725103286</v>
      </c>
      <c r="C2891" s="34">
        <v>1.0153982937594233</v>
      </c>
      <c r="D2891" s="34">
        <v>0.81144507251033027</v>
      </c>
      <c r="E2891" s="34">
        <v>1.0153982937594239</v>
      </c>
      <c r="F2891" s="34">
        <v>0.65844310570129516</v>
      </c>
      <c r="G2891" s="34">
        <v>1.0310336949695493</v>
      </c>
      <c r="H2891" s="34">
        <f t="shared" si="46"/>
        <v>0.82393994210648136</v>
      </c>
    </row>
    <row r="2892" spans="2:8" x14ac:dyDescent="0.35">
      <c r="B2892" s="34">
        <v>0.8114450725103286</v>
      </c>
      <c r="C2892" s="34">
        <v>0.50957620192288589</v>
      </c>
      <c r="D2892" s="34">
        <v>0.81144507251033027</v>
      </c>
      <c r="E2892" s="34">
        <v>0.50957620192288644</v>
      </c>
      <c r="F2892" s="34">
        <v>0.65844310570129516</v>
      </c>
      <c r="G2892" s="34">
        <v>0.25966790556615432</v>
      </c>
      <c r="H2892" s="34">
        <f t="shared" si="46"/>
        <v>0.41349309811885526</v>
      </c>
    </row>
    <row r="2893" spans="2:8" x14ac:dyDescent="0.35">
      <c r="B2893" s="34">
        <v>0.82629554482043666</v>
      </c>
      <c r="C2893" s="34">
        <v>3.1217095869790889E-2</v>
      </c>
      <c r="D2893" s="34">
        <v>0.82629554482043832</v>
      </c>
      <c r="E2893" s="34">
        <v>3.1217095869791458E-2</v>
      </c>
      <c r="F2893" s="34">
        <v>0.68276432739010495</v>
      </c>
      <c r="G2893" s="34">
        <v>9.7450707454375095E-4</v>
      </c>
      <c r="H2893" s="34">
        <f t="shared" si="46"/>
        <v>2.5794547239441187E-2</v>
      </c>
    </row>
    <row r="2894" spans="2:8" x14ac:dyDescent="0.35">
      <c r="B2894" s="34">
        <v>0.82629554482043666</v>
      </c>
      <c r="C2894" s="34">
        <v>-1.8533619511264046</v>
      </c>
      <c r="D2894" s="34">
        <v>0.82629554482043832</v>
      </c>
      <c r="E2894" s="34">
        <v>-1.8533619511264039</v>
      </c>
      <c r="F2894" s="34">
        <v>0.68276432739010495</v>
      </c>
      <c r="G2894" s="34">
        <v>3.4349505218830707</v>
      </c>
      <c r="H2894" s="34">
        <f t="shared" si="46"/>
        <v>-1.5314247231554625</v>
      </c>
    </row>
    <row r="2895" spans="2:8" x14ac:dyDescent="0.35">
      <c r="B2895" s="34">
        <v>0.82629554482043666</v>
      </c>
      <c r="C2895" s="34">
        <v>1.2021462190286567</v>
      </c>
      <c r="D2895" s="34">
        <v>0.82629554482043832</v>
      </c>
      <c r="E2895" s="34">
        <v>1.2021462190286574</v>
      </c>
      <c r="F2895" s="34">
        <v>0.68276432739010495</v>
      </c>
      <c r="G2895" s="34">
        <v>1.4451555319248968</v>
      </c>
      <c r="H2895" s="34">
        <f t="shared" si="46"/>
        <v>0.99332806500611437</v>
      </c>
    </row>
    <row r="2896" spans="2:8" x14ac:dyDescent="0.35">
      <c r="B2896" s="34">
        <v>0.82629554482043666</v>
      </c>
      <c r="C2896" s="34">
        <v>0.64535768488576328</v>
      </c>
      <c r="D2896" s="34">
        <v>0.82629554482043832</v>
      </c>
      <c r="E2896" s="34">
        <v>0.64535768488576384</v>
      </c>
      <c r="F2896" s="34">
        <v>0.68276432739010495</v>
      </c>
      <c r="G2896" s="34">
        <v>0.41648654144111286</v>
      </c>
      <c r="H2896" s="34">
        <f t="shared" si="46"/>
        <v>0.53325617983673901</v>
      </c>
    </row>
    <row r="2897" spans="2:8" x14ac:dyDescent="0.35">
      <c r="B2897" s="34">
        <v>0.8114450725103286</v>
      </c>
      <c r="C2897" s="34">
        <v>-1.9736547291908109</v>
      </c>
      <c r="D2897" s="34">
        <v>0.81144507251033027</v>
      </c>
      <c r="E2897" s="34">
        <v>-1.9736547291908102</v>
      </c>
      <c r="F2897" s="34">
        <v>0.65844310570129516</v>
      </c>
      <c r="G2897" s="34">
        <v>3.8953129900572505</v>
      </c>
      <c r="H2897" s="34">
        <f t="shared" si="46"/>
        <v>-1.6015124048385931</v>
      </c>
    </row>
    <row r="2898" spans="2:8" x14ac:dyDescent="0.35">
      <c r="B2898" s="34">
        <v>0.8114450725103286</v>
      </c>
      <c r="C2898" s="34">
        <v>-0.46194382776798393</v>
      </c>
      <c r="D2898" s="34">
        <v>0.81144507251033027</v>
      </c>
      <c r="E2898" s="34">
        <v>-0.46194382776798337</v>
      </c>
      <c r="F2898" s="34">
        <v>0.65844310570129516</v>
      </c>
      <c r="G2898" s="34">
        <v>0.21339210001293629</v>
      </c>
      <c r="H2898" s="34">
        <f t="shared" si="46"/>
        <v>-0.37484204281889077</v>
      </c>
    </row>
    <row r="2899" spans="2:8" x14ac:dyDescent="0.35">
      <c r="B2899" s="34">
        <v>0.8114450725103286</v>
      </c>
      <c r="C2899" s="34">
        <v>-0.22942839016193634</v>
      </c>
      <c r="D2899" s="34">
        <v>0.81144507251033027</v>
      </c>
      <c r="E2899" s="34">
        <v>-0.22942839016193578</v>
      </c>
      <c r="F2899" s="34">
        <v>0.65844310570129516</v>
      </c>
      <c r="G2899" s="34">
        <v>5.2637386212297431E-2</v>
      </c>
      <c r="H2899" s="34">
        <f t="shared" si="46"/>
        <v>-0.18616853669088032</v>
      </c>
    </row>
    <row r="2900" spans="2:8" x14ac:dyDescent="0.35">
      <c r="B2900" s="34">
        <v>0.8114450725103286</v>
      </c>
      <c r="C2900" s="34">
        <v>-1.9797219925111251</v>
      </c>
      <c r="D2900" s="34">
        <v>0.81144507251033027</v>
      </c>
      <c r="E2900" s="34">
        <v>-1.9797219925111245</v>
      </c>
      <c r="F2900" s="34">
        <v>0.65844310570129516</v>
      </c>
      <c r="G2900" s="34">
        <v>3.9192991676322166</v>
      </c>
      <c r="H2900" s="34">
        <f t="shared" si="46"/>
        <v>-1.6064356557634849</v>
      </c>
    </row>
    <row r="2901" spans="2:8" x14ac:dyDescent="0.35">
      <c r="B2901" s="34">
        <v>0.8114450725103286</v>
      </c>
      <c r="C2901" s="34">
        <v>0.30886910872912821</v>
      </c>
      <c r="D2901" s="34">
        <v>0.81144507251033027</v>
      </c>
      <c r="E2901" s="34">
        <v>0.30886910872912876</v>
      </c>
      <c r="F2901" s="34">
        <v>0.65844310570129516</v>
      </c>
      <c r="G2901" s="34">
        <v>9.5400126327126369E-2</v>
      </c>
      <c r="H2901" s="34">
        <f t="shared" si="46"/>
        <v>0.25063031632890898</v>
      </c>
    </row>
    <row r="2902" spans="2:8" x14ac:dyDescent="0.35">
      <c r="B2902" s="34">
        <v>0.8114450725103286</v>
      </c>
      <c r="C2902" s="34">
        <v>-1.5140049504746735</v>
      </c>
      <c r="D2902" s="34">
        <v>0.81144507251033027</v>
      </c>
      <c r="E2902" s="34">
        <v>-1.5140049504746729</v>
      </c>
      <c r="F2902" s="34">
        <v>0.65844310570129516</v>
      </c>
      <c r="G2902" s="34">
        <v>2.2922109900618168</v>
      </c>
      <c r="H2902" s="34">
        <f t="shared" si="46"/>
        <v>-1.2285318568189199</v>
      </c>
    </row>
    <row r="2903" spans="2:8" x14ac:dyDescent="0.35">
      <c r="B2903" s="34">
        <v>0.8114450725103286</v>
      </c>
      <c r="C2903" s="34">
        <v>0.55828437674519904</v>
      </c>
      <c r="D2903" s="34">
        <v>0.81144507251033027</v>
      </c>
      <c r="E2903" s="34">
        <v>0.5582843767451996</v>
      </c>
      <c r="F2903" s="34">
        <v>0.65844310570129516</v>
      </c>
      <c r="G2903" s="34">
        <v>0.31168144531777597</v>
      </c>
      <c r="H2903" s="34">
        <f t="shared" si="46"/>
        <v>0.45301710656939304</v>
      </c>
    </row>
    <row r="2904" spans="2:8" x14ac:dyDescent="0.35">
      <c r="B2904" s="34">
        <v>0.82629554482043666</v>
      </c>
      <c r="C2904" s="34">
        <v>0.34979432597250559</v>
      </c>
      <c r="D2904" s="34">
        <v>0.82629554482043832</v>
      </c>
      <c r="E2904" s="34">
        <v>0.34979432597250615</v>
      </c>
      <c r="F2904" s="34">
        <v>0.68276432739010495</v>
      </c>
      <c r="G2904" s="34">
        <v>0.12235607048255989</v>
      </c>
      <c r="H2904" s="34">
        <f t="shared" si="46"/>
        <v>0.28903349315454996</v>
      </c>
    </row>
    <row r="2905" spans="2:8" x14ac:dyDescent="0.35">
      <c r="B2905" s="34">
        <v>0.8114450725103286</v>
      </c>
      <c r="C2905" s="34">
        <v>-0.4538546430692797</v>
      </c>
      <c r="D2905" s="34">
        <v>0.81144507251033027</v>
      </c>
      <c r="E2905" s="34">
        <v>-0.45385464306927914</v>
      </c>
      <c r="F2905" s="34">
        <v>0.65844310570129516</v>
      </c>
      <c r="G2905" s="34">
        <v>0.20598403703554277</v>
      </c>
      <c r="H2905" s="34">
        <f t="shared" si="46"/>
        <v>-0.36827811375450126</v>
      </c>
    </row>
    <row r="2906" spans="2:8" x14ac:dyDescent="0.35">
      <c r="B2906" s="34">
        <v>0.8114450725103286</v>
      </c>
      <c r="C2906" s="34">
        <v>0.8008622526783542</v>
      </c>
      <c r="D2906" s="34">
        <v>0.81144507251033027</v>
      </c>
      <c r="E2906" s="34">
        <v>0.80086225267835476</v>
      </c>
      <c r="F2906" s="34">
        <v>0.65844310570129516</v>
      </c>
      <c r="G2906" s="34">
        <v>0.64138034776504893</v>
      </c>
      <c r="H2906" s="34">
        <f t="shared" si="46"/>
        <v>0.649855728695374</v>
      </c>
    </row>
    <row r="2907" spans="2:8" x14ac:dyDescent="0.35">
      <c r="B2907" s="34">
        <v>0.8114450725103286</v>
      </c>
      <c r="C2907" s="34">
        <v>1.3400078620698399</v>
      </c>
      <c r="D2907" s="34">
        <v>0.81144507251033027</v>
      </c>
      <c r="E2907" s="34">
        <v>1.3400078620698406</v>
      </c>
      <c r="F2907" s="34">
        <v>0.65844310570129516</v>
      </c>
      <c r="G2907" s="34">
        <v>1.7956210704089848</v>
      </c>
      <c r="H2907" s="34">
        <f t="shared" si="46"/>
        <v>1.0873427768016743</v>
      </c>
    </row>
    <row r="2908" spans="2:8" x14ac:dyDescent="0.35">
      <c r="B2908" s="34">
        <v>0.8114450725103286</v>
      </c>
      <c r="C2908" s="34">
        <v>0.9335516398543906</v>
      </c>
      <c r="D2908" s="34">
        <v>0.81144507251033027</v>
      </c>
      <c r="E2908" s="34">
        <v>0.93355163985439116</v>
      </c>
      <c r="F2908" s="34">
        <v>0.65844310570129516</v>
      </c>
      <c r="G2908" s="34">
        <v>0.87151866427482283</v>
      </c>
      <c r="H2908" s="34">
        <f t="shared" si="46"/>
        <v>0.75752587809378413</v>
      </c>
    </row>
    <row r="2909" spans="2:8" x14ac:dyDescent="0.35">
      <c r="B2909" s="34">
        <v>0.69821022114575448</v>
      </c>
      <c r="C2909" s="34">
        <v>0.27399744295757789</v>
      </c>
      <c r="D2909" s="34">
        <v>0.69821022114575615</v>
      </c>
      <c r="E2909" s="34">
        <v>0.27399744295757844</v>
      </c>
      <c r="F2909" s="34">
        <v>0.48749751291240573</v>
      </c>
      <c r="G2909" s="34">
        <v>7.5074598747291457E-2</v>
      </c>
      <c r="H2909" s="34">
        <f t="shared" si="46"/>
        <v>0.19130781524078255</v>
      </c>
    </row>
    <row r="2910" spans="2:8" x14ac:dyDescent="0.35">
      <c r="B2910" s="34">
        <v>0.8114450725103286</v>
      </c>
      <c r="C2910" s="34">
        <v>-1.9197989014101422</v>
      </c>
      <c r="D2910" s="34">
        <v>0.81144507251033027</v>
      </c>
      <c r="E2910" s="34">
        <v>-1.9197989014101415</v>
      </c>
      <c r="F2910" s="34">
        <v>0.65844310570129516</v>
      </c>
      <c r="G2910" s="34">
        <v>3.6856278218555865</v>
      </c>
      <c r="H2910" s="34">
        <f t="shared" si="46"/>
        <v>-1.5578113587600046</v>
      </c>
    </row>
    <row r="2911" spans="2:8" x14ac:dyDescent="0.35">
      <c r="B2911" s="34">
        <v>0.8114450725103286</v>
      </c>
      <c r="C2911" s="34">
        <v>0.50644209967243226</v>
      </c>
      <c r="D2911" s="34">
        <v>0.81144507251033027</v>
      </c>
      <c r="E2911" s="34">
        <v>0.50644209967243281</v>
      </c>
      <c r="F2911" s="34">
        <v>0.65844310570129516</v>
      </c>
      <c r="G2911" s="34">
        <v>0.2564836003206224</v>
      </c>
      <c r="H2911" s="34">
        <f t="shared" si="46"/>
        <v>0.41094994629098114</v>
      </c>
    </row>
    <row r="2912" spans="2:8" x14ac:dyDescent="0.35">
      <c r="B2912" s="34">
        <v>0.8114450725103286</v>
      </c>
      <c r="C2912" s="34">
        <v>-1.9474638004498726</v>
      </c>
      <c r="D2912" s="34">
        <v>0.81144507251033027</v>
      </c>
      <c r="E2912" s="34">
        <v>-1.9474638004498719</v>
      </c>
      <c r="F2912" s="34">
        <v>0.65844310570129516</v>
      </c>
      <c r="G2912" s="34">
        <v>3.7926152540626585</v>
      </c>
      <c r="H2912" s="34">
        <f t="shared" si="46"/>
        <v>-1.5802599047672896</v>
      </c>
    </row>
    <row r="2913" spans="2:8" x14ac:dyDescent="0.35">
      <c r="B2913" s="34">
        <v>0.8114450725103286</v>
      </c>
      <c r="C2913" s="34">
        <v>1.0279401636015155</v>
      </c>
      <c r="D2913" s="34">
        <v>0.81144507251033027</v>
      </c>
      <c r="E2913" s="34">
        <v>1.0279401636015162</v>
      </c>
      <c r="F2913" s="34">
        <v>0.65844310570129516</v>
      </c>
      <c r="G2913" s="34">
        <v>1.0566609799451119</v>
      </c>
      <c r="H2913" s="34">
        <f t="shared" si="46"/>
        <v>0.83411698058991302</v>
      </c>
    </row>
    <row r="2914" spans="2:8" x14ac:dyDescent="0.35">
      <c r="B2914" s="34">
        <v>0.8114450725103286</v>
      </c>
      <c r="C2914" s="34">
        <v>0.32648682960236269</v>
      </c>
      <c r="D2914" s="34">
        <v>0.81144507251033027</v>
      </c>
      <c r="E2914" s="34">
        <v>0.32648682960236325</v>
      </c>
      <c r="F2914" s="34">
        <v>0.65844310570129516</v>
      </c>
      <c r="G2914" s="34">
        <v>0.10659364990380257</v>
      </c>
      <c r="H2914" s="34">
        <f t="shared" si="46"/>
        <v>0.26492612912035751</v>
      </c>
    </row>
    <row r="2915" spans="2:8" x14ac:dyDescent="0.35">
      <c r="B2915" s="34">
        <v>0.8114450725103286</v>
      </c>
      <c r="C2915" s="34">
        <v>0.80071838054046374</v>
      </c>
      <c r="D2915" s="34">
        <v>0.81144507251033027</v>
      </c>
      <c r="E2915" s="34">
        <v>0.80071838054046429</v>
      </c>
      <c r="F2915" s="34">
        <v>0.65844310570129516</v>
      </c>
      <c r="G2915" s="34">
        <v>0.64114992493534384</v>
      </c>
      <c r="H2915" s="34">
        <f t="shared" si="46"/>
        <v>0.64973898435801125</v>
      </c>
    </row>
    <row r="2916" spans="2:8" x14ac:dyDescent="0.35">
      <c r="B2916" s="34">
        <v>0.8114450725103286</v>
      </c>
      <c r="C2916" s="34">
        <v>0.42959841558417</v>
      </c>
      <c r="D2916" s="34">
        <v>0.81144507251033027</v>
      </c>
      <c r="E2916" s="34">
        <v>0.42959841558417056</v>
      </c>
      <c r="F2916" s="34">
        <v>0.65844310570129516</v>
      </c>
      <c r="G2916" s="34">
        <v>0.18455479867242972</v>
      </c>
      <c r="H2916" s="34">
        <f t="shared" si="46"/>
        <v>0.34859551748402029</v>
      </c>
    </row>
    <row r="2917" spans="2:8" x14ac:dyDescent="0.35">
      <c r="B2917" s="34">
        <v>0.8114450725103286</v>
      </c>
      <c r="C2917" s="34">
        <v>0.7484201233051333</v>
      </c>
      <c r="D2917" s="34">
        <v>0.81144507251033027</v>
      </c>
      <c r="E2917" s="34">
        <v>0.74842012330513386</v>
      </c>
      <c r="F2917" s="34">
        <v>0.65844310570129516</v>
      </c>
      <c r="G2917" s="34">
        <v>0.56013268096807178</v>
      </c>
      <c r="H2917" s="34">
        <f t="shared" si="46"/>
        <v>0.60730182122352461</v>
      </c>
    </row>
    <row r="2918" spans="2:8" x14ac:dyDescent="0.35">
      <c r="B2918" s="34">
        <v>0.82629554482043666</v>
      </c>
      <c r="C2918" s="34">
        <v>0.8008622526783542</v>
      </c>
      <c r="D2918" s="34">
        <v>0.82629554482043832</v>
      </c>
      <c r="E2918" s="34">
        <v>0.80086225267835476</v>
      </c>
      <c r="F2918" s="34">
        <v>0.68276432739010495</v>
      </c>
      <c r="G2918" s="34">
        <v>0.64138034776504893</v>
      </c>
      <c r="H2918" s="34">
        <f t="shared" si="46"/>
        <v>0.66174891140298464</v>
      </c>
    </row>
    <row r="2919" spans="2:8" x14ac:dyDescent="0.35">
      <c r="B2919" s="34">
        <v>0.8114450725103286</v>
      </c>
      <c r="C2919" s="34">
        <v>-1.6442381147068721</v>
      </c>
      <c r="D2919" s="34">
        <v>0.81144507251033027</v>
      </c>
      <c r="E2919" s="34">
        <v>-1.6442381147068714</v>
      </c>
      <c r="F2919" s="34">
        <v>0.65844310570129516</v>
      </c>
      <c r="G2919" s="34">
        <v>2.7035189778548068</v>
      </c>
      <c r="H2919" s="34">
        <f t="shared" si="46"/>
        <v>-1.3342089162125661</v>
      </c>
    </row>
    <row r="2920" spans="2:8" x14ac:dyDescent="0.35">
      <c r="B2920" s="34">
        <v>0.8114450725103286</v>
      </c>
      <c r="C2920" s="34">
        <v>-0.25803279657800859</v>
      </c>
      <c r="D2920" s="34">
        <v>0.81144507251033027</v>
      </c>
      <c r="E2920" s="34">
        <v>-0.25803279657800804</v>
      </c>
      <c r="F2920" s="34">
        <v>0.65844310570129516</v>
      </c>
      <c r="G2920" s="34">
        <v>6.6580924109867684E-2</v>
      </c>
      <c r="H2920" s="34">
        <f t="shared" si="46"/>
        <v>-0.20937944132928504</v>
      </c>
    </row>
    <row r="2921" spans="2:8" x14ac:dyDescent="0.35">
      <c r="B2921" s="34">
        <v>0.8114450725103286</v>
      </c>
      <c r="C2921" s="34">
        <v>1.2220797562410917</v>
      </c>
      <c r="D2921" s="34">
        <v>0.81144507251033027</v>
      </c>
      <c r="E2921" s="34">
        <v>1.2220797562410923</v>
      </c>
      <c r="F2921" s="34">
        <v>0.65844310570129516</v>
      </c>
      <c r="G2921" s="34">
        <v>1.4934789306142877</v>
      </c>
      <c r="H2921" s="34">
        <f t="shared" si="46"/>
        <v>0.99165059641645992</v>
      </c>
    </row>
    <row r="2922" spans="2:8" x14ac:dyDescent="0.35">
      <c r="B2922" s="34">
        <v>0.8114450725103286</v>
      </c>
      <c r="C2922" s="34">
        <v>0.82009575217461195</v>
      </c>
      <c r="D2922" s="34">
        <v>0.81144507251033027</v>
      </c>
      <c r="E2922" s="34">
        <v>0.8200957521746125</v>
      </c>
      <c r="F2922" s="34">
        <v>0.65844310570129516</v>
      </c>
      <c r="G2922" s="34">
        <v>0.6725570427348434</v>
      </c>
      <c r="H2922" s="34">
        <f t="shared" si="46"/>
        <v>0.6654626570887423</v>
      </c>
    </row>
    <row r="2923" spans="2:8" x14ac:dyDescent="0.35">
      <c r="B2923" s="34">
        <v>0.8114450725103286</v>
      </c>
      <c r="C2923" s="34">
        <v>-1.9333265284013676</v>
      </c>
      <c r="D2923" s="34">
        <v>0.81144507251033027</v>
      </c>
      <c r="E2923" s="34">
        <v>-1.933326528401367</v>
      </c>
      <c r="F2923" s="34">
        <v>0.65844310570129516</v>
      </c>
      <c r="G2923" s="34">
        <v>3.7377514654204815</v>
      </c>
      <c r="H2923" s="34">
        <f t="shared" si="46"/>
        <v>-1.5687882850247923</v>
      </c>
    </row>
    <row r="2924" spans="2:8" x14ac:dyDescent="0.35">
      <c r="B2924" s="34">
        <v>0.77060627365753132</v>
      </c>
      <c r="C2924" s="34">
        <v>0.93619657683602564</v>
      </c>
      <c r="D2924" s="34">
        <v>0.77060627365753298</v>
      </c>
      <c r="E2924" s="34">
        <v>0.9361965768360262</v>
      </c>
      <c r="F2924" s="34">
        <v>0.59383402900034865</v>
      </c>
      <c r="G2924" s="34">
        <v>0.87646403047949351</v>
      </c>
      <c r="H2924" s="34">
        <f t="shared" si="46"/>
        <v>0.72143895548654835</v>
      </c>
    </row>
    <row r="2925" spans="2:8" x14ac:dyDescent="0.35">
      <c r="B2925" s="34">
        <v>0.78916936404516647</v>
      </c>
      <c r="C2925" s="34">
        <v>1.0528264729066967</v>
      </c>
      <c r="D2925" s="34">
        <v>0.78916936404516813</v>
      </c>
      <c r="E2925" s="34">
        <v>1.0528264729066974</v>
      </c>
      <c r="F2925" s="34">
        <v>0.6227882851474551</v>
      </c>
      <c r="G2925" s="34">
        <v>1.1084435820531569</v>
      </c>
      <c r="H2925" s="34">
        <f t="shared" si="46"/>
        <v>0.83085839807369577</v>
      </c>
    </row>
    <row r="2926" spans="2:8" x14ac:dyDescent="0.35">
      <c r="B2926" s="34">
        <v>0.8114450725103286</v>
      </c>
      <c r="C2926" s="34">
        <v>-1.0050173565561249</v>
      </c>
      <c r="D2926" s="34">
        <v>0.81144507251033027</v>
      </c>
      <c r="E2926" s="34">
        <v>-1.0050173565561242</v>
      </c>
      <c r="F2926" s="34">
        <v>0.65844310570129516</v>
      </c>
      <c r="G2926" s="34">
        <v>1.0100598869790598</v>
      </c>
      <c r="H2926" s="34">
        <f t="shared" si="46"/>
        <v>-0.81551638176482466</v>
      </c>
    </row>
    <row r="2927" spans="2:8" x14ac:dyDescent="0.35">
      <c r="B2927" s="34">
        <v>0.8114450725103286</v>
      </c>
      <c r="C2927" s="34">
        <v>0.8008622526783542</v>
      </c>
      <c r="D2927" s="34">
        <v>0.81144507251033027</v>
      </c>
      <c r="E2927" s="34">
        <v>0.80086225267835476</v>
      </c>
      <c r="F2927" s="34">
        <v>0.65844310570129516</v>
      </c>
      <c r="G2927" s="34">
        <v>0.64138034776504893</v>
      </c>
      <c r="H2927" s="34">
        <f t="shared" si="46"/>
        <v>0.649855728695374</v>
      </c>
    </row>
    <row r="2928" spans="2:8" x14ac:dyDescent="0.35">
      <c r="B2928" s="34">
        <v>0.8114450725103286</v>
      </c>
      <c r="C2928" s="34">
        <v>0.8008622526783542</v>
      </c>
      <c r="D2928" s="34">
        <v>0.81144507251033027</v>
      </c>
      <c r="E2928" s="34">
        <v>0.80086225267835476</v>
      </c>
      <c r="F2928" s="34">
        <v>0.65844310570129516</v>
      </c>
      <c r="G2928" s="34">
        <v>0.64138034776504893</v>
      </c>
      <c r="H2928" s="34">
        <f t="shared" si="46"/>
        <v>0.649855728695374</v>
      </c>
    </row>
    <row r="2929" spans="2:8" x14ac:dyDescent="0.35">
      <c r="B2929" s="34">
        <v>0.8114450725103286</v>
      </c>
      <c r="C2929" s="34">
        <v>0.22327463814019771</v>
      </c>
      <c r="D2929" s="34">
        <v>0.81144507251033027</v>
      </c>
      <c r="E2929" s="34">
        <v>0.22327463814019827</v>
      </c>
      <c r="F2929" s="34">
        <v>0.65844310570129516</v>
      </c>
      <c r="G2929" s="34">
        <v>4.985156403663648E-2</v>
      </c>
      <c r="H2929" s="34">
        <f t="shared" si="46"/>
        <v>0.18117510493539093</v>
      </c>
    </row>
    <row r="2930" spans="2:8" x14ac:dyDescent="0.35">
      <c r="B2930" s="34">
        <v>0.78916936404516647</v>
      </c>
      <c r="C2930" s="34">
        <v>0.92688059336739426</v>
      </c>
      <c r="D2930" s="34">
        <v>0.78916936404516813</v>
      </c>
      <c r="E2930" s="34">
        <v>0.92688059336739481</v>
      </c>
      <c r="F2930" s="34">
        <v>0.6227882851474551</v>
      </c>
      <c r="G2930" s="34">
        <v>0.85910763436109394</v>
      </c>
      <c r="H2930" s="34">
        <f t="shared" si="46"/>
        <v>0.73146576841355504</v>
      </c>
    </row>
    <row r="2931" spans="2:8" x14ac:dyDescent="0.35">
      <c r="B2931" s="34">
        <v>0.78916936404516647</v>
      </c>
      <c r="C2931" s="34">
        <v>-1.3038755974593315</v>
      </c>
      <c r="D2931" s="34">
        <v>0.78916936404516813</v>
      </c>
      <c r="E2931" s="34">
        <v>-1.3038755974593308</v>
      </c>
      <c r="F2931" s="34">
        <v>0.6227882851474551</v>
      </c>
      <c r="G2931" s="34">
        <v>1.7000915736499269</v>
      </c>
      <c r="H2931" s="34">
        <f t="shared" si="46"/>
        <v>-1.0289786760409938</v>
      </c>
    </row>
    <row r="2932" spans="2:8" x14ac:dyDescent="0.35">
      <c r="B2932" s="34">
        <v>0.8114450725103286</v>
      </c>
      <c r="C2932" s="34">
        <v>-1.9796105582168373</v>
      </c>
      <c r="D2932" s="34">
        <v>0.81144507251033027</v>
      </c>
      <c r="E2932" s="34">
        <v>-1.9796105582168366</v>
      </c>
      <c r="F2932" s="34">
        <v>0.65844310570129516</v>
      </c>
      <c r="G2932" s="34">
        <v>3.9188579622035755</v>
      </c>
      <c r="H2932" s="34">
        <f t="shared" si="46"/>
        <v>-1.6063452329544763</v>
      </c>
    </row>
    <row r="2933" spans="2:8" x14ac:dyDescent="0.35">
      <c r="B2933" s="34">
        <v>0.8114450725103286</v>
      </c>
      <c r="C2933" s="34">
        <v>0.82076827565711885</v>
      </c>
      <c r="D2933" s="34">
        <v>0.81144507251033027</v>
      </c>
      <c r="E2933" s="34">
        <v>0.82076827565711941</v>
      </c>
      <c r="F2933" s="34">
        <v>0.65844310570129516</v>
      </c>
      <c r="G2933" s="34">
        <v>0.67366056232516114</v>
      </c>
      <c r="H2933" s="34">
        <f t="shared" si="46"/>
        <v>0.66600837295477</v>
      </c>
    </row>
    <row r="2934" spans="2:8" x14ac:dyDescent="0.35">
      <c r="B2934" s="34">
        <v>0.8114450725103286</v>
      </c>
      <c r="C2934" s="34">
        <v>0.26059822119306558</v>
      </c>
      <c r="D2934" s="34">
        <v>0.81144507251033027</v>
      </c>
      <c r="E2934" s="34">
        <v>0.26059822119306614</v>
      </c>
      <c r="F2934" s="34">
        <v>0.65844310570129516</v>
      </c>
      <c r="G2934" s="34">
        <v>6.7911432888990222E-2</v>
      </c>
      <c r="H2934" s="34">
        <f t="shared" si="46"/>
        <v>0.21146114249207063</v>
      </c>
    </row>
    <row r="2935" spans="2:8" x14ac:dyDescent="0.35">
      <c r="B2935" s="34">
        <v>0.8114450725103286</v>
      </c>
      <c r="C2935" s="34">
        <v>1.11402526968549</v>
      </c>
      <c r="D2935" s="34">
        <v>0.81144507251033027</v>
      </c>
      <c r="E2935" s="34">
        <v>1.1140252696854906</v>
      </c>
      <c r="F2935" s="34">
        <v>0.65844310570129516</v>
      </c>
      <c r="G2935" s="34">
        <v>1.2410523014978301</v>
      </c>
      <c r="H2935" s="34">
        <f t="shared" si="46"/>
        <v>0.90397031573828324</v>
      </c>
    </row>
    <row r="2936" spans="2:8" x14ac:dyDescent="0.35">
      <c r="B2936" s="34">
        <v>0.8114450725103286</v>
      </c>
      <c r="C2936" s="34">
        <v>-0.65706448136533269</v>
      </c>
      <c r="D2936" s="34">
        <v>0.81144507251033027</v>
      </c>
      <c r="E2936" s="34">
        <v>-0.65706448136533213</v>
      </c>
      <c r="F2936" s="34">
        <v>0.65844310570129516</v>
      </c>
      <c r="G2936" s="34">
        <v>0.43173373267189291</v>
      </c>
      <c r="H2936" s="34">
        <f t="shared" si="46"/>
        <v>-0.53317173572545451</v>
      </c>
    </row>
    <row r="2937" spans="2:8" x14ac:dyDescent="0.35">
      <c r="B2937" s="34">
        <v>0.8114450725103286</v>
      </c>
      <c r="C2937" s="34">
        <v>-1.3479434232620473</v>
      </c>
      <c r="D2937" s="34">
        <v>0.81144507251033027</v>
      </c>
      <c r="E2937" s="34">
        <v>-1.3479434232620466</v>
      </c>
      <c r="F2937" s="34">
        <v>0.65844310570129516</v>
      </c>
      <c r="G2937" s="34">
        <v>1.816951472315405</v>
      </c>
      <c r="H2937" s="34">
        <f t="shared" si="46"/>
        <v>-1.0937820488286942</v>
      </c>
    </row>
    <row r="2938" spans="2:8" x14ac:dyDescent="0.35">
      <c r="B2938" s="34">
        <v>0.78916936404516647</v>
      </c>
      <c r="C2938" s="34">
        <v>0.82076827565711885</v>
      </c>
      <c r="D2938" s="34">
        <v>0.78916936404516813</v>
      </c>
      <c r="E2938" s="34">
        <v>0.82076827565711941</v>
      </c>
      <c r="F2938" s="34">
        <v>0.6227882851474551</v>
      </c>
      <c r="G2938" s="34">
        <v>0.67366056232516114</v>
      </c>
      <c r="H2938" s="34">
        <f t="shared" si="46"/>
        <v>0.64772517812877817</v>
      </c>
    </row>
    <row r="2939" spans="2:8" x14ac:dyDescent="0.35">
      <c r="B2939" s="34">
        <v>0.8114450725103286</v>
      </c>
      <c r="C2939" s="34">
        <v>2.1669446754309665E-2</v>
      </c>
      <c r="D2939" s="34">
        <v>0.81144507251033027</v>
      </c>
      <c r="E2939" s="34">
        <v>2.1669446754310234E-2</v>
      </c>
      <c r="F2939" s="34">
        <v>0.65844310570129516</v>
      </c>
      <c r="G2939" s="34">
        <v>4.6956492263788634E-4</v>
      </c>
      <c r="H2939" s="34">
        <f t="shared" si="46"/>
        <v>1.7583565792810008E-2</v>
      </c>
    </row>
    <row r="2940" spans="2:8" x14ac:dyDescent="0.35">
      <c r="B2940" s="34">
        <v>0.8114450725103286</v>
      </c>
      <c r="C2940" s="34">
        <v>1.061935994606652</v>
      </c>
      <c r="D2940" s="34">
        <v>0.81144507251033027</v>
      </c>
      <c r="E2940" s="34">
        <v>1.0619359946066527</v>
      </c>
      <c r="F2940" s="34">
        <v>0.65844310570129516</v>
      </c>
      <c r="G2940" s="34">
        <v>1.1277080566412205</v>
      </c>
      <c r="H2940" s="34">
        <f t="shared" si="46"/>
        <v>0.86170273014492493</v>
      </c>
    </row>
    <row r="2941" spans="2:8" x14ac:dyDescent="0.35">
      <c r="B2941" s="34">
        <v>0.8114450725103286</v>
      </c>
      <c r="C2941" s="34">
        <v>0.53376268354421186</v>
      </c>
      <c r="D2941" s="34">
        <v>0.81144507251033027</v>
      </c>
      <c r="E2941" s="34">
        <v>0.53376268354421241</v>
      </c>
      <c r="F2941" s="34">
        <v>0.65844310570129516</v>
      </c>
      <c r="G2941" s="34">
        <v>0.28490260234431902</v>
      </c>
      <c r="H2941" s="34">
        <f t="shared" si="46"/>
        <v>0.4331190994518419</v>
      </c>
    </row>
    <row r="2942" spans="2:8" x14ac:dyDescent="0.35">
      <c r="B2942" s="34">
        <v>0.78916936404516647</v>
      </c>
      <c r="C2942" s="34">
        <v>-1.8821637551039259</v>
      </c>
      <c r="D2942" s="34">
        <v>0.78916936404516813</v>
      </c>
      <c r="E2942" s="34">
        <v>-1.8821637551039252</v>
      </c>
      <c r="F2942" s="34">
        <v>0.6227882851474551</v>
      </c>
      <c r="G2942" s="34">
        <v>3.5425404010269084</v>
      </c>
      <c r="H2942" s="34">
        <f t="shared" si="46"/>
        <v>-1.4853459736442303</v>
      </c>
    </row>
    <row r="2943" spans="2:8" x14ac:dyDescent="0.35">
      <c r="B2943" s="34">
        <v>0.8114450725103286</v>
      </c>
      <c r="C2943" s="34">
        <v>-1.5375895844885283</v>
      </c>
      <c r="D2943" s="34">
        <v>0.81144507251033027</v>
      </c>
      <c r="E2943" s="34">
        <v>-1.5375895844885277</v>
      </c>
      <c r="F2943" s="34">
        <v>0.65844310570129516</v>
      </c>
      <c r="G2943" s="34">
        <v>2.3641817303276031</v>
      </c>
      <c r="H2943" s="34">
        <f t="shared" si="46"/>
        <v>-1.247669491876422</v>
      </c>
    </row>
    <row r="2944" spans="2:8" x14ac:dyDescent="0.35">
      <c r="B2944" s="34">
        <v>0.8114450725103286</v>
      </c>
      <c r="C2944" s="34">
        <v>-1.0460677530610838</v>
      </c>
      <c r="D2944" s="34">
        <v>0.81144507251033027</v>
      </c>
      <c r="E2944" s="34">
        <v>-1.0460677530610831</v>
      </c>
      <c r="F2944" s="34">
        <v>0.65844310570129516</v>
      </c>
      <c r="G2944" s="34">
        <v>1.0942577439942631</v>
      </c>
      <c r="H2944" s="34">
        <f t="shared" si="46"/>
        <v>-0.84882652373336887</v>
      </c>
    </row>
    <row r="2945" spans="2:8" x14ac:dyDescent="0.35">
      <c r="B2945" s="34">
        <v>0.82629554482043666</v>
      </c>
      <c r="C2945" s="34">
        <v>0.65345338058632441</v>
      </c>
      <c r="D2945" s="34">
        <v>0.82629554482043832</v>
      </c>
      <c r="E2945" s="34">
        <v>0.65345338058632496</v>
      </c>
      <c r="F2945" s="34">
        <v>0.68276432739010495</v>
      </c>
      <c r="G2945" s="34">
        <v>0.42700132059969648</v>
      </c>
      <c r="H2945" s="34">
        <f t="shared" si="46"/>
        <v>0.5399456171263346</v>
      </c>
    </row>
    <row r="2946" spans="2:8" x14ac:dyDescent="0.35">
      <c r="B2946" s="34">
        <v>0.8114450725103286</v>
      </c>
      <c r="C2946" s="34">
        <v>-0.22956501618484884</v>
      </c>
      <c r="D2946" s="34">
        <v>0.81144507251033027</v>
      </c>
      <c r="E2946" s="34">
        <v>-0.22956501618484829</v>
      </c>
      <c r="F2946" s="34">
        <v>0.65844310570129516</v>
      </c>
      <c r="G2946" s="34">
        <v>5.2700096655949658E-2</v>
      </c>
      <c r="H2946" s="34">
        <f t="shared" si="46"/>
        <v>-0.18627940120394937</v>
      </c>
    </row>
    <row r="2947" spans="2:8" x14ac:dyDescent="0.35">
      <c r="B2947" s="34">
        <v>0.82629554482043666</v>
      </c>
      <c r="C2947" s="34">
        <v>-1.2406022064586593</v>
      </c>
      <c r="D2947" s="34">
        <v>0.82629554482043832</v>
      </c>
      <c r="E2947" s="34">
        <v>-1.2406022064586586</v>
      </c>
      <c r="F2947" s="34">
        <v>0.68276432739010495</v>
      </c>
      <c r="G2947" s="34">
        <v>1.5390938346700922</v>
      </c>
      <c r="H2947" s="34">
        <f t="shared" si="46"/>
        <v>-1.0251040760911951</v>
      </c>
    </row>
    <row r="2948" spans="2:8" x14ac:dyDescent="0.35">
      <c r="B2948" s="34">
        <v>0.82629554482043666</v>
      </c>
      <c r="C2948" s="34">
        <v>-0.74472020912394432</v>
      </c>
      <c r="D2948" s="34">
        <v>0.82629554482043832</v>
      </c>
      <c r="E2948" s="34">
        <v>-0.74472020912394377</v>
      </c>
      <c r="F2948" s="34">
        <v>0.68276432739010495</v>
      </c>
      <c r="G2948" s="34">
        <v>0.55460818987761051</v>
      </c>
      <c r="H2948" s="34">
        <f t="shared" ref="H2948:H3011" si="47">D2948*E2948</f>
        <v>-0.61535899093685986</v>
      </c>
    </row>
    <row r="2949" spans="2:8" x14ac:dyDescent="0.35">
      <c r="B2949" s="34">
        <v>0.8114450725103286</v>
      </c>
      <c r="C2949" s="34">
        <v>0.63623430105281131</v>
      </c>
      <c r="D2949" s="34">
        <v>0.81144507251033027</v>
      </c>
      <c r="E2949" s="34">
        <v>0.63623430105281187</v>
      </c>
      <c r="F2949" s="34">
        <v>0.65844310570129516</v>
      </c>
      <c r="G2949" s="34">
        <v>0.40479408583616006</v>
      </c>
      <c r="H2949" s="34">
        <f t="shared" si="47"/>
        <v>0.51626918855135817</v>
      </c>
    </row>
    <row r="2950" spans="2:8" x14ac:dyDescent="0.35">
      <c r="B2950" s="34">
        <v>0.82629554482043666</v>
      </c>
      <c r="C2950" s="34">
        <v>-0.73613639831615152</v>
      </c>
      <c r="D2950" s="34">
        <v>0.82629554482043832</v>
      </c>
      <c r="E2950" s="34">
        <v>-0.73613639831615096</v>
      </c>
      <c r="F2950" s="34">
        <v>0.68276432739010495</v>
      </c>
      <c r="G2950" s="34">
        <v>0.54189679692587489</v>
      </c>
      <c r="H2950" s="34">
        <f t="shared" si="47"/>
        <v>-0.60826622630879912</v>
      </c>
    </row>
    <row r="2951" spans="2:8" x14ac:dyDescent="0.35">
      <c r="B2951" s="34">
        <v>0.8114450725103286</v>
      </c>
      <c r="C2951" s="34">
        <v>0.8008622526783542</v>
      </c>
      <c r="D2951" s="34">
        <v>0.81144507251033027</v>
      </c>
      <c r="E2951" s="34">
        <v>0.80086225267835476</v>
      </c>
      <c r="F2951" s="34">
        <v>0.65844310570129516</v>
      </c>
      <c r="G2951" s="34">
        <v>0.64138034776504893</v>
      </c>
      <c r="H2951" s="34">
        <f t="shared" si="47"/>
        <v>0.649855728695374</v>
      </c>
    </row>
    <row r="2952" spans="2:8" x14ac:dyDescent="0.35">
      <c r="B2952" s="34">
        <v>0.78916936404516647</v>
      </c>
      <c r="C2952" s="34">
        <v>0.65345338058632441</v>
      </c>
      <c r="D2952" s="34">
        <v>0.78916936404516813</v>
      </c>
      <c r="E2952" s="34">
        <v>0.65345338058632496</v>
      </c>
      <c r="F2952" s="34">
        <v>0.6227882851474551</v>
      </c>
      <c r="G2952" s="34">
        <v>0.42700132059969648</v>
      </c>
      <c r="H2952" s="34">
        <f t="shared" si="47"/>
        <v>0.51568538879047532</v>
      </c>
    </row>
    <row r="2953" spans="2:8" x14ac:dyDescent="0.35">
      <c r="B2953" s="34">
        <v>0.8114450725103286</v>
      </c>
      <c r="C2953" s="34">
        <v>0.94688953218202032</v>
      </c>
      <c r="D2953" s="34">
        <v>0.81144507251033027</v>
      </c>
      <c r="E2953" s="34">
        <v>0.94688953218202088</v>
      </c>
      <c r="F2953" s="34">
        <v>0.65844310570129516</v>
      </c>
      <c r="G2953" s="34">
        <v>0.89659978615588631</v>
      </c>
      <c r="H2953" s="34">
        <f t="shared" si="47"/>
        <v>0.76834884510071266</v>
      </c>
    </row>
    <row r="2954" spans="2:8" x14ac:dyDescent="0.35">
      <c r="B2954" s="34">
        <v>0.8114450725103286</v>
      </c>
      <c r="C2954" s="34">
        <v>-1.9639393409642039</v>
      </c>
      <c r="D2954" s="34">
        <v>0.81144507251033027</v>
      </c>
      <c r="E2954" s="34">
        <v>-1.9639393409642032</v>
      </c>
      <c r="F2954" s="34">
        <v>0.65844310570129516</v>
      </c>
      <c r="G2954" s="34">
        <v>3.8570577349869088</v>
      </c>
      <c r="H2954" s="34">
        <f t="shared" si="47"/>
        <v>-1.5936289009345881</v>
      </c>
    </row>
    <row r="2955" spans="2:8" x14ac:dyDescent="0.35">
      <c r="B2955" s="34">
        <v>0.8114450725103286</v>
      </c>
      <c r="C2955" s="34">
        <v>0.92641432162124815</v>
      </c>
      <c r="D2955" s="34">
        <v>0.81144507251033027</v>
      </c>
      <c r="E2955" s="34">
        <v>0.9264143216212487</v>
      </c>
      <c r="F2955" s="34">
        <v>0.65844310570129516</v>
      </c>
      <c r="G2955" s="34">
        <v>0.85824349530495847</v>
      </c>
      <c r="H2955" s="34">
        <f t="shared" si="47"/>
        <v>0.7517343363825626</v>
      </c>
    </row>
    <row r="2956" spans="2:8" x14ac:dyDescent="0.35">
      <c r="B2956" s="34">
        <v>0.82629554482043666</v>
      </c>
      <c r="C2956" s="34">
        <v>0.20697991083857639</v>
      </c>
      <c r="D2956" s="34">
        <v>0.82629554482043832</v>
      </c>
      <c r="E2956" s="34">
        <v>0.20697991083857695</v>
      </c>
      <c r="F2956" s="34">
        <v>0.68276432739010495</v>
      </c>
      <c r="G2956" s="34">
        <v>4.2840683490745261E-2</v>
      </c>
      <c r="H2956" s="34">
        <f t="shared" si="47"/>
        <v>0.17102657819324768</v>
      </c>
    </row>
    <row r="2957" spans="2:8" x14ac:dyDescent="0.35">
      <c r="B2957" s="34">
        <v>0.78916936404516647</v>
      </c>
      <c r="C2957" s="34">
        <v>-9.3437925042563402E-2</v>
      </c>
      <c r="D2957" s="34">
        <v>0.78916936404516813</v>
      </c>
      <c r="E2957" s="34">
        <v>-9.3437925042562833E-2</v>
      </c>
      <c r="F2957" s="34">
        <v>0.6227882851474551</v>
      </c>
      <c r="G2957" s="34">
        <v>8.7306458362595915E-3</v>
      </c>
      <c r="H2957" s="34">
        <f t="shared" si="47"/>
        <v>-7.3738347883539404E-2</v>
      </c>
    </row>
    <row r="2958" spans="2:8" x14ac:dyDescent="0.35">
      <c r="B2958" s="34">
        <v>0.78916936404516647</v>
      </c>
      <c r="C2958" s="34">
        <v>-0.24106775113321585</v>
      </c>
      <c r="D2958" s="34">
        <v>0.78916936404516813</v>
      </c>
      <c r="E2958" s="34">
        <v>-0.2410677511332153</v>
      </c>
      <c r="F2958" s="34">
        <v>0.6227882851474551</v>
      </c>
      <c r="G2958" s="34">
        <v>5.8113660636425826E-2</v>
      </c>
      <c r="H2958" s="34">
        <f t="shared" si="47"/>
        <v>-0.19024328385359837</v>
      </c>
    </row>
    <row r="2959" spans="2:8" x14ac:dyDescent="0.35">
      <c r="B2959" s="34">
        <v>0.78916936404516647</v>
      </c>
      <c r="C2959" s="34">
        <v>0.60054707979013888</v>
      </c>
      <c r="D2959" s="34">
        <v>0.78916936404516813</v>
      </c>
      <c r="E2959" s="34">
        <v>0.60054707979013944</v>
      </c>
      <c r="F2959" s="34">
        <v>0.6227882851474551</v>
      </c>
      <c r="G2959" s="34">
        <v>0.36065679504446413</v>
      </c>
      <c r="H2959" s="34">
        <f t="shared" si="47"/>
        <v>0.47393335703716716</v>
      </c>
    </row>
    <row r="2960" spans="2:8" x14ac:dyDescent="0.35">
      <c r="B2960" s="34">
        <v>0.82629554482043666</v>
      </c>
      <c r="C2960" s="34">
        <v>-1.7738413132550177</v>
      </c>
      <c r="D2960" s="34">
        <v>0.82629554482043832</v>
      </c>
      <c r="E2960" s="34">
        <v>-1.773841313255017</v>
      </c>
      <c r="F2960" s="34">
        <v>0.68276432739010495</v>
      </c>
      <c r="G2960" s="34">
        <v>3.1465130046102834</v>
      </c>
      <c r="H2960" s="34">
        <f t="shared" si="47"/>
        <v>-1.4657171743610562</v>
      </c>
    </row>
    <row r="2961" spans="2:8" x14ac:dyDescent="0.35">
      <c r="B2961" s="34">
        <v>0.82629554482043666</v>
      </c>
      <c r="C2961" s="34">
        <v>1.0013542727783937</v>
      </c>
      <c r="D2961" s="34">
        <v>0.82629554482043832</v>
      </c>
      <c r="E2961" s="34">
        <v>1.0013542727783944</v>
      </c>
      <c r="F2961" s="34">
        <v>0.68276432739010495</v>
      </c>
      <c r="G2961" s="34">
        <v>1.0027103796115471</v>
      </c>
      <c r="H2961" s="34">
        <f t="shared" si="47"/>
        <v>0.82741457438369725</v>
      </c>
    </row>
    <row r="2962" spans="2:8" x14ac:dyDescent="0.35">
      <c r="B2962" s="34">
        <v>0.8114450725103286</v>
      </c>
      <c r="C2962" s="34">
        <v>0.89297024551571613</v>
      </c>
      <c r="D2962" s="34">
        <v>0.81144507251033027</v>
      </c>
      <c r="E2962" s="34">
        <v>0.89297024551571669</v>
      </c>
      <c r="F2962" s="34">
        <v>0.65844310570129516</v>
      </c>
      <c r="G2962" s="34">
        <v>0.79739585937639934</v>
      </c>
      <c r="H2962" s="34">
        <f t="shared" si="47"/>
        <v>0.72459630562206812</v>
      </c>
    </row>
    <row r="2963" spans="2:8" x14ac:dyDescent="0.35">
      <c r="B2963" s="34">
        <v>0.8114450725103286</v>
      </c>
      <c r="C2963" s="34">
        <v>0.68950269756537508</v>
      </c>
      <c r="D2963" s="34">
        <v>0.81144507251033027</v>
      </c>
      <c r="E2963" s="34">
        <v>0.68950269756537563</v>
      </c>
      <c r="F2963" s="34">
        <v>0.65844310570129516</v>
      </c>
      <c r="G2963" s="34">
        <v>0.47541396994992985</v>
      </c>
      <c r="H2963" s="34">
        <f t="shared" si="47"/>
        <v>0.55949356642200454</v>
      </c>
    </row>
    <row r="2964" spans="2:8" x14ac:dyDescent="0.35">
      <c r="B2964" s="34">
        <v>0.78916936404516647</v>
      </c>
      <c r="C2964" s="34">
        <v>-0.86450552572535244</v>
      </c>
      <c r="D2964" s="34">
        <v>0.78916936404516813</v>
      </c>
      <c r="E2964" s="34">
        <v>-0.86450552572535189</v>
      </c>
      <c r="F2964" s="34">
        <v>0.6227882851474551</v>
      </c>
      <c r="G2964" s="34">
        <v>0.74736980400966702</v>
      </c>
      <c r="H2964" s="34">
        <f t="shared" si="47"/>
        <v>-0.68224127595020967</v>
      </c>
    </row>
    <row r="2965" spans="2:8" x14ac:dyDescent="0.35">
      <c r="B2965" s="34">
        <v>0.8114450725103286</v>
      </c>
      <c r="C2965" s="34">
        <v>0.46542425817677574</v>
      </c>
      <c r="D2965" s="34">
        <v>0.81144507251033027</v>
      </c>
      <c r="E2965" s="34">
        <v>0.4654242581767763</v>
      </c>
      <c r="F2965" s="34">
        <v>0.65844310570129516</v>
      </c>
      <c r="G2965" s="34">
        <v>0.21661974009940252</v>
      </c>
      <c r="H2965" s="34">
        <f t="shared" si="47"/>
        <v>0.37766622092432089</v>
      </c>
    </row>
    <row r="2966" spans="2:8" x14ac:dyDescent="0.35">
      <c r="B2966" s="34">
        <v>0.78916936404516647</v>
      </c>
      <c r="C2966" s="34">
        <v>0.60705703148916723</v>
      </c>
      <c r="D2966" s="34">
        <v>0.78916936404516813</v>
      </c>
      <c r="E2966" s="34">
        <v>0.60705703148916779</v>
      </c>
      <c r="F2966" s="34">
        <v>0.6227882851474551</v>
      </c>
      <c r="G2966" s="34">
        <v>0.36851823948044043</v>
      </c>
      <c r="H2966" s="34">
        <f t="shared" si="47"/>
        <v>0.47907081147945413</v>
      </c>
    </row>
    <row r="2967" spans="2:8" x14ac:dyDescent="0.35">
      <c r="B2967" s="34">
        <v>0.8114450725103286</v>
      </c>
      <c r="C2967" s="34">
        <v>-0.29597523985610952</v>
      </c>
      <c r="D2967" s="34">
        <v>0.81144507251033027</v>
      </c>
      <c r="E2967" s="34">
        <v>-0.29597523985610896</v>
      </c>
      <c r="F2967" s="34">
        <v>0.65844310570129516</v>
      </c>
      <c r="G2967" s="34">
        <v>8.760134260788123E-2</v>
      </c>
      <c r="H2967" s="34">
        <f t="shared" si="47"/>
        <v>-0.24016764996630274</v>
      </c>
    </row>
    <row r="2968" spans="2:8" x14ac:dyDescent="0.35">
      <c r="B2968" s="34">
        <v>0.8114450725103286</v>
      </c>
      <c r="C2968" s="34">
        <v>0.47914335916173056</v>
      </c>
      <c r="D2968" s="34">
        <v>0.81144507251033027</v>
      </c>
      <c r="E2968" s="34">
        <v>0.47914335916173112</v>
      </c>
      <c r="F2968" s="34">
        <v>0.65844310570129516</v>
      </c>
      <c r="G2968" s="34">
        <v>0.22957835862878767</v>
      </c>
      <c r="H2968" s="34">
        <f t="shared" si="47"/>
        <v>0.38879851781783414</v>
      </c>
    </row>
    <row r="2969" spans="2:8" x14ac:dyDescent="0.35">
      <c r="B2969" s="34">
        <v>0.82629554482043666</v>
      </c>
      <c r="C2969" s="34">
        <v>0.57989439192058267</v>
      </c>
      <c r="D2969" s="34">
        <v>0.82629554482043832</v>
      </c>
      <c r="E2969" s="34">
        <v>0.57989439192058323</v>
      </c>
      <c r="F2969" s="34">
        <v>0.68276432739010495</v>
      </c>
      <c r="G2969" s="34">
        <v>0.33627750578094301</v>
      </c>
      <c r="H2969" s="34">
        <f t="shared" si="47"/>
        <v>0.47916415251033512</v>
      </c>
    </row>
    <row r="2970" spans="2:8" x14ac:dyDescent="0.35">
      <c r="B2970" s="34">
        <v>0.77060627365753132</v>
      </c>
      <c r="C2970" s="34">
        <v>0.86648412004368347</v>
      </c>
      <c r="D2970" s="34">
        <v>0.77060627365753298</v>
      </c>
      <c r="E2970" s="34">
        <v>0.86648412004368403</v>
      </c>
      <c r="F2970" s="34">
        <v>0.59383402900034865</v>
      </c>
      <c r="G2970" s="34">
        <v>0.75079473028787747</v>
      </c>
      <c r="H2970" s="34">
        <f t="shared" si="47"/>
        <v>0.66771809893028988</v>
      </c>
    </row>
    <row r="2971" spans="2:8" x14ac:dyDescent="0.35">
      <c r="B2971" s="34">
        <v>0.82629554482043666</v>
      </c>
      <c r="C2971" s="34">
        <v>0.82076827565711885</v>
      </c>
      <c r="D2971" s="34">
        <v>0.82629554482043832</v>
      </c>
      <c r="E2971" s="34">
        <v>0.82076827565711941</v>
      </c>
      <c r="F2971" s="34">
        <v>0.68276432739010495</v>
      </c>
      <c r="G2971" s="34">
        <v>0.67366056232516114</v>
      </c>
      <c r="H2971" s="34">
        <f t="shared" si="47"/>
        <v>0.67819716950543119</v>
      </c>
    </row>
    <row r="2972" spans="2:8" x14ac:dyDescent="0.35">
      <c r="B2972" s="34">
        <v>0.78916936404516647</v>
      </c>
      <c r="C2972" s="34">
        <v>0.30322028953424901</v>
      </c>
      <c r="D2972" s="34">
        <v>0.78916936404516813</v>
      </c>
      <c r="E2972" s="34">
        <v>0.30322028953424957</v>
      </c>
      <c r="F2972" s="34">
        <v>0.6227882851474551</v>
      </c>
      <c r="G2972" s="34">
        <v>9.1942543985234132E-2</v>
      </c>
      <c r="H2972" s="34">
        <f t="shared" si="47"/>
        <v>0.23929216305733547</v>
      </c>
    </row>
    <row r="2973" spans="2:8" x14ac:dyDescent="0.35">
      <c r="B2973" s="34">
        <v>0.78916936404516647</v>
      </c>
      <c r="C2973" s="34">
        <v>-1.9473496642937687</v>
      </c>
      <c r="D2973" s="34">
        <v>0.78916936404516813</v>
      </c>
      <c r="E2973" s="34">
        <v>-1.947349664293768</v>
      </c>
      <c r="F2973" s="34">
        <v>0.6227882851474551</v>
      </c>
      <c r="G2973" s="34">
        <v>3.7921707150250508</v>
      </c>
      <c r="H2973" s="34">
        <f t="shared" si="47"/>
        <v>-1.5367886961442845</v>
      </c>
    </row>
    <row r="2974" spans="2:8" x14ac:dyDescent="0.35">
      <c r="B2974" s="34">
        <v>0.8114450725103286</v>
      </c>
      <c r="C2974" s="34">
        <v>1.0137844054272631</v>
      </c>
      <c r="D2974" s="34">
        <v>0.81144507251033027</v>
      </c>
      <c r="E2974" s="34">
        <v>1.0137844054272638</v>
      </c>
      <c r="F2974" s="34">
        <v>0.65844310570129516</v>
      </c>
      <c r="G2974" s="34">
        <v>1.0277588206875108</v>
      </c>
      <c r="H2974" s="34">
        <f t="shared" si="47"/>
        <v>0.82263036037176807</v>
      </c>
    </row>
    <row r="2975" spans="2:8" x14ac:dyDescent="0.35">
      <c r="B2975" s="34">
        <v>0.82629554482043666</v>
      </c>
      <c r="C2975" s="34">
        <v>-0.58715900487266948</v>
      </c>
      <c r="D2975" s="34">
        <v>0.82629554482043832</v>
      </c>
      <c r="E2975" s="34">
        <v>-0.58715900487266892</v>
      </c>
      <c r="F2975" s="34">
        <v>0.68276432739010495</v>
      </c>
      <c r="G2975" s="34">
        <v>0.34475569700306286</v>
      </c>
      <c r="H2975" s="34">
        <f t="shared" si="47"/>
        <v>-0.48516686982748836</v>
      </c>
    </row>
    <row r="2976" spans="2:8" x14ac:dyDescent="0.35">
      <c r="B2976" s="34">
        <v>0.78916936404516647</v>
      </c>
      <c r="C2976" s="34">
        <v>0.83056859365125246</v>
      </c>
      <c r="D2976" s="34">
        <v>0.78916936404516813</v>
      </c>
      <c r="E2976" s="34">
        <v>0.83056859365125302</v>
      </c>
      <c r="F2976" s="34">
        <v>0.6227882851474551</v>
      </c>
      <c r="G2976" s="34">
        <v>0.68984418875982023</v>
      </c>
      <c r="H2976" s="34">
        <f t="shared" si="47"/>
        <v>0.65545928884764904</v>
      </c>
    </row>
    <row r="2977" spans="2:8" x14ac:dyDescent="0.35">
      <c r="B2977" s="34">
        <v>0.69821022114575448</v>
      </c>
      <c r="C2977" s="34">
        <v>-1.4677639202767352</v>
      </c>
      <c r="D2977" s="34">
        <v>0.69821022114575615</v>
      </c>
      <c r="E2977" s="34">
        <v>-1.4677639202767345</v>
      </c>
      <c r="F2977" s="34">
        <v>0.48749751291240573</v>
      </c>
      <c r="G2977" s="34">
        <v>2.1543309256661285</v>
      </c>
      <c r="H2977" s="34">
        <f t="shared" si="47"/>
        <v>-1.0248077713661807</v>
      </c>
    </row>
    <row r="2978" spans="2:8" x14ac:dyDescent="0.35">
      <c r="B2978" s="34">
        <v>0.8114450725103286</v>
      </c>
      <c r="C2978" s="34">
        <v>-1.4390201574176154</v>
      </c>
      <c r="D2978" s="34">
        <v>0.81144507251033027</v>
      </c>
      <c r="E2978" s="34">
        <v>-1.4390201574176147</v>
      </c>
      <c r="F2978" s="34">
        <v>0.65844310570129516</v>
      </c>
      <c r="G2978" s="34">
        <v>2.0707790134542163</v>
      </c>
      <c r="H2978" s="34">
        <f t="shared" si="47"/>
        <v>-1.1676858159795633</v>
      </c>
    </row>
    <row r="2979" spans="2:8" x14ac:dyDescent="0.35">
      <c r="B2979" s="34">
        <v>0.8114450725103286</v>
      </c>
      <c r="C2979" s="34">
        <v>0.69168934402894966</v>
      </c>
      <c r="D2979" s="34">
        <v>0.81144507251033027</v>
      </c>
      <c r="E2979" s="34">
        <v>0.69168934402895021</v>
      </c>
      <c r="F2979" s="34">
        <v>0.65844310570129516</v>
      </c>
      <c r="G2979" s="34">
        <v>0.47843414864319944</v>
      </c>
      <c r="H2979" s="34">
        <f t="shared" si="47"/>
        <v>0.56126790992019426</v>
      </c>
    </row>
    <row r="2980" spans="2:8" x14ac:dyDescent="0.35">
      <c r="B2980" s="34">
        <v>0.78916936404516647</v>
      </c>
      <c r="C2980" s="34">
        <v>0.18562865547907151</v>
      </c>
      <c r="D2980" s="34">
        <v>0.78916936404516813</v>
      </c>
      <c r="E2980" s="34">
        <v>0.18562865547907206</v>
      </c>
      <c r="F2980" s="34">
        <v>0.6227882851474551</v>
      </c>
      <c r="G2980" s="34">
        <v>3.4457997734968028E-2</v>
      </c>
      <c r="H2980" s="34">
        <f t="shared" si="47"/>
        <v>0.14649244799297892</v>
      </c>
    </row>
    <row r="2981" spans="2:8" x14ac:dyDescent="0.35">
      <c r="B2981" s="34">
        <v>0.78916936404516647</v>
      </c>
      <c r="C2981" s="34">
        <v>-0.91621989311641017</v>
      </c>
      <c r="D2981" s="34">
        <v>0.78916936404516813</v>
      </c>
      <c r="E2981" s="34">
        <v>-0.91621989311640961</v>
      </c>
      <c r="F2981" s="34">
        <v>0.6227882851474551</v>
      </c>
      <c r="G2981" s="34">
        <v>0.83945889254224504</v>
      </c>
      <c r="H2981" s="34">
        <f t="shared" si="47"/>
        <v>-0.72305267037620891</v>
      </c>
    </row>
    <row r="2982" spans="2:8" x14ac:dyDescent="0.35">
      <c r="B2982" s="34">
        <v>0.78916936404516647</v>
      </c>
      <c r="C2982" s="34">
        <v>0.8008622526783542</v>
      </c>
      <c r="D2982" s="34">
        <v>0.78916936404516813</v>
      </c>
      <c r="E2982" s="34">
        <v>0.80086225267835476</v>
      </c>
      <c r="F2982" s="34">
        <v>0.6227882851474551</v>
      </c>
      <c r="G2982" s="34">
        <v>0.64138034776504893</v>
      </c>
      <c r="H2982" s="34">
        <f t="shared" si="47"/>
        <v>0.63201595463395799</v>
      </c>
    </row>
    <row r="2983" spans="2:8" x14ac:dyDescent="0.35">
      <c r="B2983" s="34">
        <v>0.8114450725103286</v>
      </c>
      <c r="C2983" s="34">
        <v>0.57409518958595585</v>
      </c>
      <c r="D2983" s="34">
        <v>0.81144507251033027</v>
      </c>
      <c r="E2983" s="34">
        <v>0.5740951895859564</v>
      </c>
      <c r="F2983" s="34">
        <v>0.65844310570129516</v>
      </c>
      <c r="G2983" s="34">
        <v>0.32958528670573523</v>
      </c>
      <c r="H2983" s="34">
        <f t="shared" si="47"/>
        <v>0.46584671274140821</v>
      </c>
    </row>
    <row r="2984" spans="2:8" x14ac:dyDescent="0.35">
      <c r="B2984" s="34">
        <v>-0.88150877084199286</v>
      </c>
      <c r="C2984" s="34">
        <v>0.34979432597250559</v>
      </c>
      <c r="D2984" s="34">
        <v>-0.8815087708419912</v>
      </c>
      <c r="E2984" s="34">
        <v>0.34979432597250615</v>
      </c>
      <c r="F2984" s="34">
        <v>0.77705771307135818</v>
      </c>
      <c r="G2984" s="34">
        <v>0.12235607048255989</v>
      </c>
      <c r="H2984" s="34">
        <f t="shared" si="47"/>
        <v>-0.30834676633552671</v>
      </c>
    </row>
    <row r="2985" spans="2:8" x14ac:dyDescent="0.35">
      <c r="B2985" s="34">
        <v>-0.88150877084199286</v>
      </c>
      <c r="C2985" s="34">
        <v>-1.9797194889807603</v>
      </c>
      <c r="D2985" s="34">
        <v>-0.8815087708419912</v>
      </c>
      <c r="E2985" s="34">
        <v>-1.9797194889807597</v>
      </c>
      <c r="F2985" s="34">
        <v>0.77705771307135818</v>
      </c>
      <c r="G2985" s="34">
        <v>3.9192892550502401</v>
      </c>
      <c r="H2985" s="34">
        <f t="shared" si="47"/>
        <v>1.7451400933433643</v>
      </c>
    </row>
    <row r="2986" spans="2:8" x14ac:dyDescent="0.35">
      <c r="B2986" s="34">
        <v>-0.88150877084199286</v>
      </c>
      <c r="C2986" s="34">
        <v>-7.7634883397576848E-2</v>
      </c>
      <c r="D2986" s="34">
        <v>-0.8815087708419912</v>
      </c>
      <c r="E2986" s="34">
        <v>-7.7634883397576279E-2</v>
      </c>
      <c r="F2986" s="34">
        <v>0.77705771307135818</v>
      </c>
      <c r="G2986" s="34">
        <v>6.0271751201552651E-3</v>
      </c>
      <c r="H2986" s="34">
        <f t="shared" si="47"/>
        <v>6.8435830638258768E-2</v>
      </c>
    </row>
    <row r="2987" spans="2:8" x14ac:dyDescent="0.35">
      <c r="B2987" s="34">
        <v>0.78916936404516647</v>
      </c>
      <c r="C2987" s="34">
        <v>0.52481845727858867</v>
      </c>
      <c r="D2987" s="34">
        <v>0.78916936404516813</v>
      </c>
      <c r="E2987" s="34">
        <v>0.52481845727858922</v>
      </c>
      <c r="F2987" s="34">
        <v>0.6227882851474551</v>
      </c>
      <c r="G2987" s="34">
        <v>0.27543441310027839</v>
      </c>
      <c r="H2987" s="34">
        <f t="shared" si="47"/>
        <v>0.4141706481697105</v>
      </c>
    </row>
    <row r="2988" spans="2:8" x14ac:dyDescent="0.35">
      <c r="B2988" s="34">
        <v>0.78916936404516647</v>
      </c>
      <c r="C2988" s="34">
        <v>0.74445303288115738</v>
      </c>
      <c r="D2988" s="34">
        <v>0.78916936404516813</v>
      </c>
      <c r="E2988" s="34">
        <v>0.74445303288115794</v>
      </c>
      <c r="F2988" s="34">
        <v>0.6227882851474551</v>
      </c>
      <c r="G2988" s="34">
        <v>0.55421031816595445</v>
      </c>
      <c r="H2988" s="34">
        <f t="shared" si="47"/>
        <v>0.58749952652032</v>
      </c>
    </row>
    <row r="2989" spans="2:8" x14ac:dyDescent="0.35">
      <c r="B2989" s="34">
        <v>0.8114450725103286</v>
      </c>
      <c r="C2989" s="34">
        <v>-1.7569818353041056</v>
      </c>
      <c r="D2989" s="34">
        <v>0.81144507251033027</v>
      </c>
      <c r="E2989" s="34">
        <v>-1.7569818353041049</v>
      </c>
      <c r="F2989" s="34">
        <v>0.65844310570129516</v>
      </c>
      <c r="G2989" s="34">
        <v>3.0869851695885808</v>
      </c>
      <c r="H2989" s="34">
        <f t="shared" si="47"/>
        <v>-1.4256942527476726</v>
      </c>
    </row>
    <row r="2990" spans="2:8" x14ac:dyDescent="0.35">
      <c r="B2990" s="34">
        <v>0.8114450725103286</v>
      </c>
      <c r="C2990" s="34">
        <v>0.48770511657612248</v>
      </c>
      <c r="D2990" s="34">
        <v>0.81144507251033027</v>
      </c>
      <c r="E2990" s="34">
        <v>0.48770511657612303</v>
      </c>
      <c r="F2990" s="34">
        <v>0.65844310570129516</v>
      </c>
      <c r="G2990" s="34">
        <v>0.23785628073452975</v>
      </c>
      <c r="H2990" s="34">
        <f t="shared" si="47"/>
        <v>0.39574591368377121</v>
      </c>
    </row>
    <row r="2991" spans="2:8" x14ac:dyDescent="0.35">
      <c r="B2991" s="34">
        <v>0.8114450725103286</v>
      </c>
      <c r="C2991" s="34">
        <v>0.36545370551192397</v>
      </c>
      <c r="D2991" s="34">
        <v>0.81144507251033027</v>
      </c>
      <c r="E2991" s="34">
        <v>0.36545370551192452</v>
      </c>
      <c r="F2991" s="34">
        <v>0.65844310570129516</v>
      </c>
      <c r="G2991" s="34">
        <v>0.13355641087239645</v>
      </c>
      <c r="H2991" s="34">
        <f t="shared" si="47"/>
        <v>0.29654560856829248</v>
      </c>
    </row>
    <row r="2992" spans="2:8" x14ac:dyDescent="0.35">
      <c r="B2992" s="34">
        <v>0.78916936404516647</v>
      </c>
      <c r="C2992" s="34">
        <v>-1.2646019693492094</v>
      </c>
      <c r="D2992" s="34">
        <v>0.78916936404516813</v>
      </c>
      <c r="E2992" s="34">
        <v>-1.2646019693492088</v>
      </c>
      <c r="F2992" s="34">
        <v>0.6227882851474551</v>
      </c>
      <c r="G2992" s="34">
        <v>1.5992181408818971</v>
      </c>
      <c r="H2992" s="34">
        <f t="shared" si="47"/>
        <v>-0.99798513192158234</v>
      </c>
    </row>
    <row r="2993" spans="2:8" x14ac:dyDescent="0.35">
      <c r="B2993" s="34">
        <v>0.78916936404516647</v>
      </c>
      <c r="C2993" s="34">
        <v>1.2655545557936974</v>
      </c>
      <c r="D2993" s="34">
        <v>0.78916936404516813</v>
      </c>
      <c r="E2993" s="34">
        <v>1.265554555793698</v>
      </c>
      <c r="F2993" s="34">
        <v>0.6227882851474551</v>
      </c>
      <c r="G2993" s="34">
        <v>1.6016283336901844</v>
      </c>
      <c r="H2993" s="34">
        <f t="shared" si="47"/>
        <v>0.9987368839601779</v>
      </c>
    </row>
    <row r="2994" spans="2:8" x14ac:dyDescent="0.35">
      <c r="B2994" s="34">
        <v>0.78916936404516647</v>
      </c>
      <c r="C2994" s="34">
        <v>-0.4813499738297089</v>
      </c>
      <c r="D2994" s="34">
        <v>0.78916936404516813</v>
      </c>
      <c r="E2994" s="34">
        <v>-0.48134997382970834</v>
      </c>
      <c r="F2994" s="34">
        <v>0.6227882851474551</v>
      </c>
      <c r="G2994" s="34">
        <v>0.2316977973058609</v>
      </c>
      <c r="H2994" s="34">
        <f t="shared" si="47"/>
        <v>-0.37986665273034925</v>
      </c>
    </row>
    <row r="2995" spans="2:8" x14ac:dyDescent="0.35">
      <c r="B2995" s="34">
        <v>0.78916936404516647</v>
      </c>
      <c r="C2995" s="34">
        <v>1.1164292995982834</v>
      </c>
      <c r="D2995" s="34">
        <v>0.78916936404516813</v>
      </c>
      <c r="E2995" s="34">
        <v>1.1164292995982841</v>
      </c>
      <c r="F2995" s="34">
        <v>0.6227882851474551</v>
      </c>
      <c r="G2995" s="34">
        <v>1.2464143810015151</v>
      </c>
      <c r="H2995" s="34">
        <f t="shared" si="47"/>
        <v>0.88105180036537034</v>
      </c>
    </row>
    <row r="2996" spans="2:8" x14ac:dyDescent="0.35">
      <c r="B2996" s="34">
        <v>0.78916936404516647</v>
      </c>
      <c r="C2996" s="34">
        <v>0.17089320810690631</v>
      </c>
      <c r="D2996" s="34">
        <v>0.78916936404516813</v>
      </c>
      <c r="E2996" s="34">
        <v>0.17089320810690686</v>
      </c>
      <c r="F2996" s="34">
        <v>0.6227882851474551</v>
      </c>
      <c r="G2996" s="34">
        <v>2.9204488577070576E-2</v>
      </c>
      <c r="H2996" s="34">
        <f t="shared" si="47"/>
        <v>0.13486368436136625</v>
      </c>
    </row>
    <row r="2997" spans="2:8" x14ac:dyDescent="0.35">
      <c r="B2997" s="34">
        <v>0.78916936404516647</v>
      </c>
      <c r="C2997" s="34">
        <v>0.34979432597250559</v>
      </c>
      <c r="D2997" s="34">
        <v>0.78916936404516813</v>
      </c>
      <c r="E2997" s="34">
        <v>0.34979432597250615</v>
      </c>
      <c r="F2997" s="34">
        <v>0.6227882851474551</v>
      </c>
      <c r="G2997" s="34">
        <v>0.12235607048255989</v>
      </c>
      <c r="H2997" s="34">
        <f t="shared" si="47"/>
        <v>0.27604696577433091</v>
      </c>
    </row>
    <row r="2998" spans="2:8" x14ac:dyDescent="0.35">
      <c r="B2998" s="34">
        <v>0.78916936404516647</v>
      </c>
      <c r="C2998" s="34">
        <v>1.0192179414961051</v>
      </c>
      <c r="D2998" s="34">
        <v>0.78916936404516813</v>
      </c>
      <c r="E2998" s="34">
        <v>1.0192179414961058</v>
      </c>
      <c r="F2998" s="34">
        <v>0.6227882851474551</v>
      </c>
      <c r="G2998" s="34">
        <v>1.0388052122675593</v>
      </c>
      <c r="H2998" s="34">
        <f t="shared" si="47"/>
        <v>0.80433557471390715</v>
      </c>
    </row>
    <row r="2999" spans="2:8" x14ac:dyDescent="0.35">
      <c r="B2999" s="34">
        <v>0.78916936404516647</v>
      </c>
      <c r="C2999" s="34">
        <v>1.2054974946960109</v>
      </c>
      <c r="D2999" s="34">
        <v>0.78916936404516813</v>
      </c>
      <c r="E2999" s="34">
        <v>1.2054974946960115</v>
      </c>
      <c r="F2999" s="34">
        <v>0.6227882851474551</v>
      </c>
      <c r="G2999" s="34">
        <v>1.4532242097183603</v>
      </c>
      <c r="H2999" s="34">
        <f t="shared" si="47"/>
        <v>0.95134169124729484</v>
      </c>
    </row>
    <row r="3000" spans="2:8" x14ac:dyDescent="0.35">
      <c r="B3000" s="34">
        <v>0.78916936404516647</v>
      </c>
      <c r="C3000" s="34">
        <v>0.22147109062480827</v>
      </c>
      <c r="D3000" s="34">
        <v>0.78916936404516813</v>
      </c>
      <c r="E3000" s="34">
        <v>0.22147109062480883</v>
      </c>
      <c r="F3000" s="34">
        <v>0.6227882851474551</v>
      </c>
      <c r="G3000" s="34">
        <v>4.9049443982542282E-2</v>
      </c>
      <c r="H3000" s="34">
        <f t="shared" si="47"/>
        <v>0.17477819974277017</v>
      </c>
    </row>
    <row r="3001" spans="2:8" x14ac:dyDescent="0.35">
      <c r="B3001" s="34">
        <v>0.78916936404516647</v>
      </c>
      <c r="C3001" s="34">
        <v>0.65345338058632441</v>
      </c>
      <c r="D3001" s="34">
        <v>0.78916936404516813</v>
      </c>
      <c r="E3001" s="34">
        <v>0.65345338058632496</v>
      </c>
      <c r="F3001" s="34">
        <v>0.6227882851474551</v>
      </c>
      <c r="G3001" s="34">
        <v>0.42700132059969648</v>
      </c>
      <c r="H3001" s="34">
        <f t="shared" si="47"/>
        <v>0.51568538879047532</v>
      </c>
    </row>
    <row r="3002" spans="2:8" x14ac:dyDescent="0.35">
      <c r="B3002" s="34">
        <v>0.78916936404516647</v>
      </c>
      <c r="C3002" s="34">
        <v>0.65345338058632441</v>
      </c>
      <c r="D3002" s="34">
        <v>0.78916936404516813</v>
      </c>
      <c r="E3002" s="34">
        <v>0.65345338058632496</v>
      </c>
      <c r="F3002" s="34">
        <v>0.6227882851474551</v>
      </c>
      <c r="G3002" s="34">
        <v>0.42700132059969648</v>
      </c>
      <c r="H3002" s="34">
        <f t="shared" si="47"/>
        <v>0.51568538879047532</v>
      </c>
    </row>
    <row r="3003" spans="2:8" x14ac:dyDescent="0.35">
      <c r="B3003" s="34">
        <v>0.78916936404516647</v>
      </c>
      <c r="C3003" s="34">
        <v>-1.0109480391218748</v>
      </c>
      <c r="D3003" s="34">
        <v>0.78916936404516813</v>
      </c>
      <c r="E3003" s="34">
        <v>-1.0109480391218741</v>
      </c>
      <c r="F3003" s="34">
        <v>0.6227882851474551</v>
      </c>
      <c r="G3003" s="34">
        <v>1.0220159378043623</v>
      </c>
      <c r="H3003" s="34">
        <f t="shared" si="47"/>
        <v>-0.7978092211165192</v>
      </c>
    </row>
    <row r="3004" spans="2:8" x14ac:dyDescent="0.35">
      <c r="B3004" s="34">
        <v>0.78916936404516647</v>
      </c>
      <c r="C3004" s="34">
        <v>-1.863799218379171</v>
      </c>
      <c r="D3004" s="34">
        <v>0.78916936404516813</v>
      </c>
      <c r="E3004" s="34">
        <v>-1.8637992183791703</v>
      </c>
      <c r="F3004" s="34">
        <v>0.6227882851474551</v>
      </c>
      <c r="G3004" s="34">
        <v>3.473747526430806</v>
      </c>
      <c r="H3004" s="34">
        <f t="shared" si="47"/>
        <v>-1.4708532438761712</v>
      </c>
    </row>
    <row r="3005" spans="2:8" x14ac:dyDescent="0.35">
      <c r="B3005" s="34">
        <v>0.78916936404516647</v>
      </c>
      <c r="C3005" s="34">
        <v>1.1642137522856617</v>
      </c>
      <c r="D3005" s="34">
        <v>0.78916936404516813</v>
      </c>
      <c r="E3005" s="34">
        <v>1.1642137522856624</v>
      </c>
      <c r="F3005" s="34">
        <v>0.6227882851474551</v>
      </c>
      <c r="G3005" s="34">
        <v>1.3553936610110617</v>
      </c>
      <c r="H3005" s="34">
        <f t="shared" si="47"/>
        <v>0.91876182650391514</v>
      </c>
    </row>
    <row r="3006" spans="2:8" x14ac:dyDescent="0.35">
      <c r="B3006" s="34">
        <v>0.78916936404516647</v>
      </c>
      <c r="C3006" s="34">
        <v>0.43611739867287119</v>
      </c>
      <c r="D3006" s="34">
        <v>0.78916936404516813</v>
      </c>
      <c r="E3006" s="34">
        <v>0.43611739867287175</v>
      </c>
      <c r="F3006" s="34">
        <v>0.6227882851474551</v>
      </c>
      <c r="G3006" s="34">
        <v>0.19019838542519255</v>
      </c>
      <c r="H3006" s="34">
        <f t="shared" si="47"/>
        <v>0.34417049015970325</v>
      </c>
    </row>
    <row r="3007" spans="2:8" x14ac:dyDescent="0.35">
      <c r="B3007" s="34">
        <v>0.77060627365753132</v>
      </c>
      <c r="C3007" s="34">
        <v>3.1460665254933471E-3</v>
      </c>
      <c r="D3007" s="34">
        <v>0.77060627365753298</v>
      </c>
      <c r="E3007" s="34">
        <v>3.1460665254939152E-3</v>
      </c>
      <c r="F3007" s="34">
        <v>0.59383402900034865</v>
      </c>
      <c r="G3007" s="34">
        <v>9.8977345828333555E-6</v>
      </c>
      <c r="H3007" s="34">
        <f t="shared" si="47"/>
        <v>2.4243786018895682E-3</v>
      </c>
    </row>
    <row r="3008" spans="2:8" x14ac:dyDescent="0.35">
      <c r="B3008" s="34">
        <v>0.78916936404516647</v>
      </c>
      <c r="C3008" s="34">
        <v>0.3994108905705353</v>
      </c>
      <c r="D3008" s="34">
        <v>0.78916936404516813</v>
      </c>
      <c r="E3008" s="34">
        <v>0.39941089057053586</v>
      </c>
      <c r="F3008" s="34">
        <v>0.6227882851474551</v>
      </c>
      <c r="G3008" s="34">
        <v>0.15952905950634858</v>
      </c>
      <c r="H3008" s="34">
        <f t="shared" si="47"/>
        <v>0.315202838504264</v>
      </c>
    </row>
    <row r="3009" spans="2:8" x14ac:dyDescent="0.35">
      <c r="B3009" s="34">
        <v>0.77060627365753132</v>
      </c>
      <c r="C3009" s="34">
        <v>-0.44944595969653228</v>
      </c>
      <c r="D3009" s="34">
        <v>0.77060627365753298</v>
      </c>
      <c r="E3009" s="34">
        <v>-0.44944595969653173</v>
      </c>
      <c r="F3009" s="34">
        <v>0.59383402900034865</v>
      </c>
      <c r="G3009" s="34">
        <v>0.20200167068753641</v>
      </c>
      <c r="H3009" s="34">
        <f t="shared" si="47"/>
        <v>-0.34634587621217805</v>
      </c>
    </row>
    <row r="3010" spans="2:8" x14ac:dyDescent="0.35">
      <c r="B3010" s="34">
        <v>0.78916936404516647</v>
      </c>
      <c r="C3010" s="34">
        <v>-1.317298552875785</v>
      </c>
      <c r="D3010" s="34">
        <v>0.78916936404516813</v>
      </c>
      <c r="E3010" s="34">
        <v>-1.3172985528757843</v>
      </c>
      <c r="F3010" s="34">
        <v>0.6227882851474551</v>
      </c>
      <c r="G3010" s="34">
        <v>1.7352754774086356</v>
      </c>
      <c r="H3010" s="34">
        <f t="shared" si="47"/>
        <v>-1.039571661230603</v>
      </c>
    </row>
    <row r="3011" spans="2:8" x14ac:dyDescent="0.35">
      <c r="B3011" s="34">
        <v>0.78916936404516647</v>
      </c>
      <c r="C3011" s="34">
        <v>0.53376268354421186</v>
      </c>
      <c r="D3011" s="34">
        <v>0.78916936404516813</v>
      </c>
      <c r="E3011" s="34">
        <v>0.53376268354421241</v>
      </c>
      <c r="F3011" s="34">
        <v>0.6227882851474551</v>
      </c>
      <c r="G3011" s="34">
        <v>0.28490260234431902</v>
      </c>
      <c r="H3011" s="34">
        <f t="shared" si="47"/>
        <v>0.42122915752362844</v>
      </c>
    </row>
    <row r="3012" spans="2:8" x14ac:dyDescent="0.35">
      <c r="B3012" s="34">
        <v>0.78916936404516647</v>
      </c>
      <c r="C3012" s="34">
        <v>-1.7463125611019756</v>
      </c>
      <c r="D3012" s="34">
        <v>0.78916936404516813</v>
      </c>
      <c r="E3012" s="34">
        <v>-1.746312561101975</v>
      </c>
      <c r="F3012" s="34">
        <v>0.6227882851474551</v>
      </c>
      <c r="G3012" s="34">
        <v>3.0496075610625391</v>
      </c>
      <c r="H3012" s="34">
        <f t="shared" ref="H3012:H3075" si="48">D3012*E3012</f>
        <v>-1.3781363732689345</v>
      </c>
    </row>
    <row r="3013" spans="2:8" x14ac:dyDescent="0.35">
      <c r="B3013" s="34">
        <v>0.78916936404516647</v>
      </c>
      <c r="C3013" s="34">
        <v>0.79212469821372611</v>
      </c>
      <c r="D3013" s="34">
        <v>0.78916936404516813</v>
      </c>
      <c r="E3013" s="34">
        <v>0.79212469821372666</v>
      </c>
      <c r="F3013" s="34">
        <v>0.6227882851474551</v>
      </c>
      <c r="G3013" s="34">
        <v>0.62746153752018752</v>
      </c>
      <c r="H3013" s="34">
        <f t="shared" si="48"/>
        <v>0.62512054433379738</v>
      </c>
    </row>
    <row r="3014" spans="2:8" x14ac:dyDescent="0.35">
      <c r="B3014" s="34">
        <v>0.78916936404516647</v>
      </c>
      <c r="C3014" s="34">
        <v>1.127771674871793</v>
      </c>
      <c r="D3014" s="34">
        <v>0.78916936404516813</v>
      </c>
      <c r="E3014" s="34">
        <v>1.1277716748717936</v>
      </c>
      <c r="F3014" s="34">
        <v>0.6227882851474551</v>
      </c>
      <c r="G3014" s="34">
        <v>1.2718689506431307</v>
      </c>
      <c r="H3014" s="34">
        <f t="shared" si="48"/>
        <v>0.89000285544672753</v>
      </c>
    </row>
    <row r="3015" spans="2:8" x14ac:dyDescent="0.35">
      <c r="B3015" s="34">
        <v>0.75204318326989628</v>
      </c>
      <c r="C3015" s="34">
        <v>0.94688953218202032</v>
      </c>
      <c r="D3015" s="34">
        <v>0.75204318326989794</v>
      </c>
      <c r="E3015" s="34">
        <v>0.94688953218202088</v>
      </c>
      <c r="F3015" s="34">
        <v>0.5655689495027213</v>
      </c>
      <c r="G3015" s="34">
        <v>0.89659978615588631</v>
      </c>
      <c r="H3015" s="34">
        <f t="shared" si="48"/>
        <v>0.71210181798711147</v>
      </c>
    </row>
    <row r="3016" spans="2:8" x14ac:dyDescent="0.35">
      <c r="B3016" s="34">
        <v>0.78916936404516647</v>
      </c>
      <c r="C3016" s="34">
        <v>0.62600551712978481</v>
      </c>
      <c r="D3016" s="34">
        <v>0.78916936404516813</v>
      </c>
      <c r="E3016" s="34">
        <v>0.62600551712978536</v>
      </c>
      <c r="F3016" s="34">
        <v>0.6227882851474551</v>
      </c>
      <c r="G3016" s="34">
        <v>0.39188290747693</v>
      </c>
      <c r="H3016" s="34">
        <f t="shared" si="48"/>
        <v>0.49402437584207931</v>
      </c>
    </row>
    <row r="3017" spans="2:8" x14ac:dyDescent="0.35">
      <c r="B3017" s="34">
        <v>0.78916936404516647</v>
      </c>
      <c r="C3017" s="34">
        <v>-1.2874220857252352</v>
      </c>
      <c r="D3017" s="34">
        <v>0.78916936404516813</v>
      </c>
      <c r="E3017" s="34">
        <v>-1.2874220857252345</v>
      </c>
      <c r="F3017" s="34">
        <v>0.6227882851474551</v>
      </c>
      <c r="G3017" s="34">
        <v>1.6574556268131131</v>
      </c>
      <c r="H3017" s="34">
        <f t="shared" si="48"/>
        <v>-1.0159940686494873</v>
      </c>
    </row>
    <row r="3018" spans="2:8" x14ac:dyDescent="0.35">
      <c r="B3018" s="34">
        <v>0.78916936404516647</v>
      </c>
      <c r="C3018" s="34">
        <v>-0.82724558246486435</v>
      </c>
      <c r="D3018" s="34">
        <v>0.78916936404516813</v>
      </c>
      <c r="E3018" s="34">
        <v>-0.82724558246486379</v>
      </c>
      <c r="F3018" s="34">
        <v>0.6227882851474551</v>
      </c>
      <c r="G3018" s="34">
        <v>0.68433525370763171</v>
      </c>
      <c r="H3018" s="34">
        <f t="shared" si="48"/>
        <v>-0.65283687022297121</v>
      </c>
    </row>
    <row r="3019" spans="2:8" x14ac:dyDescent="0.35">
      <c r="B3019" s="34">
        <v>0.78916936404516647</v>
      </c>
      <c r="C3019" s="34">
        <v>0.13716096766096222</v>
      </c>
      <c r="D3019" s="34">
        <v>0.78916936404516813</v>
      </c>
      <c r="E3019" s="34">
        <v>0.13716096766096278</v>
      </c>
      <c r="F3019" s="34">
        <v>0.6227882851474551</v>
      </c>
      <c r="G3019" s="34">
        <v>1.8813131049691678E-2</v>
      </c>
      <c r="H3019" s="34">
        <f t="shared" si="48"/>
        <v>0.10824323362082187</v>
      </c>
    </row>
    <row r="3020" spans="2:8" x14ac:dyDescent="0.35">
      <c r="B3020" s="34">
        <v>0.78916936404516647</v>
      </c>
      <c r="C3020" s="34">
        <v>0.65345338058632441</v>
      </c>
      <c r="D3020" s="34">
        <v>0.78916936404516813</v>
      </c>
      <c r="E3020" s="34">
        <v>0.65345338058632496</v>
      </c>
      <c r="F3020" s="34">
        <v>0.6227882851474551</v>
      </c>
      <c r="G3020" s="34">
        <v>0.42700132059969648</v>
      </c>
      <c r="H3020" s="34">
        <f t="shared" si="48"/>
        <v>0.51568538879047532</v>
      </c>
    </row>
    <row r="3021" spans="2:8" x14ac:dyDescent="0.35">
      <c r="B3021" s="34">
        <v>0.78916936404516647</v>
      </c>
      <c r="C3021" s="34">
        <v>1.2702643204944204</v>
      </c>
      <c r="D3021" s="34">
        <v>0.78916936404516813</v>
      </c>
      <c r="E3021" s="34">
        <v>1.2702643204944211</v>
      </c>
      <c r="F3021" s="34">
        <v>0.6227882851474551</v>
      </c>
      <c r="G3021" s="34">
        <v>1.6135714439211533</v>
      </c>
      <c r="H3021" s="34">
        <f t="shared" si="48"/>
        <v>1.00245368597385</v>
      </c>
    </row>
    <row r="3022" spans="2:8" x14ac:dyDescent="0.35">
      <c r="B3022" s="34">
        <v>0.8114450725103286</v>
      </c>
      <c r="C3022" s="34">
        <v>0.34979432597250559</v>
      </c>
      <c r="D3022" s="34">
        <v>0.81144507251033027</v>
      </c>
      <c r="E3022" s="34">
        <v>0.34979432597250615</v>
      </c>
      <c r="F3022" s="34">
        <v>0.65844310570129516</v>
      </c>
      <c r="G3022" s="34">
        <v>0.12235607048255989</v>
      </c>
      <c r="H3022" s="34">
        <f t="shared" si="48"/>
        <v>0.28383888220246234</v>
      </c>
    </row>
    <row r="3023" spans="2:8" x14ac:dyDescent="0.35">
      <c r="B3023" s="34">
        <v>0.78916936404516647</v>
      </c>
      <c r="C3023" s="34">
        <v>0.34979432597250559</v>
      </c>
      <c r="D3023" s="34">
        <v>0.78916936404516813</v>
      </c>
      <c r="E3023" s="34">
        <v>0.34979432597250615</v>
      </c>
      <c r="F3023" s="34">
        <v>0.6227882851474551</v>
      </c>
      <c r="G3023" s="34">
        <v>0.12235607048255989</v>
      </c>
      <c r="H3023" s="34">
        <f t="shared" si="48"/>
        <v>0.27604696577433091</v>
      </c>
    </row>
    <row r="3024" spans="2:8" x14ac:dyDescent="0.35">
      <c r="B3024" s="34">
        <v>0.78916936404516647</v>
      </c>
      <c r="C3024" s="34">
        <v>0.91017399269000754</v>
      </c>
      <c r="D3024" s="34">
        <v>0.78916936404516813</v>
      </c>
      <c r="E3024" s="34">
        <v>0.91017399269000809</v>
      </c>
      <c r="F3024" s="34">
        <v>0.6227882851474551</v>
      </c>
      <c r="G3024" s="34">
        <v>0.82841669696927089</v>
      </c>
      <c r="H3024" s="34">
        <f t="shared" si="48"/>
        <v>0.71828143098162522</v>
      </c>
    </row>
    <row r="3025" spans="2:8" x14ac:dyDescent="0.35">
      <c r="B3025" s="34">
        <v>0.78916936404516647</v>
      </c>
      <c r="C3025" s="34">
        <v>0.69168934402894966</v>
      </c>
      <c r="D3025" s="34">
        <v>0.78916936404516813</v>
      </c>
      <c r="E3025" s="34">
        <v>0.69168934402895021</v>
      </c>
      <c r="F3025" s="34">
        <v>0.6227882851474551</v>
      </c>
      <c r="G3025" s="34">
        <v>0.47843414864319944</v>
      </c>
      <c r="H3025" s="34">
        <f t="shared" si="48"/>
        <v>0.54586003974414621</v>
      </c>
    </row>
    <row r="3026" spans="2:8" x14ac:dyDescent="0.35">
      <c r="B3026" s="34">
        <v>0.78916936404516647</v>
      </c>
      <c r="C3026" s="34">
        <v>0.83816693282259369</v>
      </c>
      <c r="D3026" s="34">
        <v>0.78916936404516813</v>
      </c>
      <c r="E3026" s="34">
        <v>0.83816693282259425</v>
      </c>
      <c r="F3026" s="34">
        <v>0.6227882851474551</v>
      </c>
      <c r="G3026" s="34">
        <v>0.70252380727723518</v>
      </c>
      <c r="H3026" s="34">
        <f t="shared" si="48"/>
        <v>0.6614556653392959</v>
      </c>
    </row>
    <row r="3027" spans="2:8" x14ac:dyDescent="0.35">
      <c r="B3027" s="34">
        <v>0.78916936404516647</v>
      </c>
      <c r="C3027" s="34">
        <v>-1.9763774632506583</v>
      </c>
      <c r="D3027" s="34">
        <v>0.78916936404516813</v>
      </c>
      <c r="E3027" s="34">
        <v>-1.9763774632506577</v>
      </c>
      <c r="F3027" s="34">
        <v>0.6227882851474551</v>
      </c>
      <c r="G3027" s="34">
        <v>3.9060678772451047</v>
      </c>
      <c r="H3027" s="34">
        <f t="shared" si="48"/>
        <v>-1.5596965457867242</v>
      </c>
    </row>
    <row r="3028" spans="2:8" x14ac:dyDescent="0.35">
      <c r="B3028" s="34">
        <v>0.8114450725103286</v>
      </c>
      <c r="C3028" s="34">
        <v>0.34979432597250559</v>
      </c>
      <c r="D3028" s="34">
        <v>0.81144507251033027</v>
      </c>
      <c r="E3028" s="34">
        <v>0.34979432597250615</v>
      </c>
      <c r="F3028" s="34">
        <v>0.65844310570129516</v>
      </c>
      <c r="G3028" s="34">
        <v>0.12235607048255989</v>
      </c>
      <c r="H3028" s="34">
        <f t="shared" si="48"/>
        <v>0.28383888220246234</v>
      </c>
    </row>
    <row r="3029" spans="2:8" x14ac:dyDescent="0.35">
      <c r="B3029" s="34">
        <v>0.78916936404516647</v>
      </c>
      <c r="C3029" s="34">
        <v>0.53376268354421186</v>
      </c>
      <c r="D3029" s="34">
        <v>0.78916936404516813</v>
      </c>
      <c r="E3029" s="34">
        <v>0.53376268354421241</v>
      </c>
      <c r="F3029" s="34">
        <v>0.6227882851474551</v>
      </c>
      <c r="G3029" s="34">
        <v>0.28490260234431902</v>
      </c>
      <c r="H3029" s="34">
        <f t="shared" si="48"/>
        <v>0.42122915752362844</v>
      </c>
    </row>
    <row r="3030" spans="2:8" x14ac:dyDescent="0.35">
      <c r="B3030" s="34">
        <v>0.78916936404516647</v>
      </c>
      <c r="C3030" s="34">
        <v>0.37288233857025144</v>
      </c>
      <c r="D3030" s="34">
        <v>0.78916936404516813</v>
      </c>
      <c r="E3030" s="34">
        <v>0.37288233857025199</v>
      </c>
      <c r="F3030" s="34">
        <v>0.6227882851474551</v>
      </c>
      <c r="G3030" s="34">
        <v>0.13904123841762003</v>
      </c>
      <c r="H3030" s="34">
        <f t="shared" si="48"/>
        <v>0.29426731799316086</v>
      </c>
    </row>
    <row r="3031" spans="2:8" x14ac:dyDescent="0.35">
      <c r="B3031" s="34">
        <v>0.8114450725103286</v>
      </c>
      <c r="C3031" s="34">
        <v>-1.8661179620438026</v>
      </c>
      <c r="D3031" s="34">
        <v>0.81144507251033027</v>
      </c>
      <c r="E3031" s="34">
        <v>-1.866117962043802</v>
      </c>
      <c r="F3031" s="34">
        <v>0.65844310570129516</v>
      </c>
      <c r="G3031" s="34">
        <v>3.4823962482625128</v>
      </c>
      <c r="H3031" s="34">
        <f t="shared" si="48"/>
        <v>-1.5142522250234627</v>
      </c>
    </row>
    <row r="3032" spans="2:8" x14ac:dyDescent="0.35">
      <c r="B3032" s="34">
        <v>0.78916936404516647</v>
      </c>
      <c r="C3032" s="34">
        <v>0.59546240740163559</v>
      </c>
      <c r="D3032" s="34">
        <v>0.78916936404516813</v>
      </c>
      <c r="E3032" s="34">
        <v>0.59546240740163614</v>
      </c>
      <c r="F3032" s="34">
        <v>0.6227882851474551</v>
      </c>
      <c r="G3032" s="34">
        <v>0.3545754786285521</v>
      </c>
      <c r="H3032" s="34">
        <f t="shared" si="48"/>
        <v>0.46992068936195402</v>
      </c>
    </row>
    <row r="3033" spans="2:8" x14ac:dyDescent="0.35">
      <c r="B3033" s="34">
        <v>0.78916936404516647</v>
      </c>
      <c r="C3033" s="34">
        <v>1.1672955564889129</v>
      </c>
      <c r="D3033" s="34">
        <v>0.78916936404516813</v>
      </c>
      <c r="E3033" s="34">
        <v>1.1672955564889136</v>
      </c>
      <c r="F3033" s="34">
        <v>0.6227882851474551</v>
      </c>
      <c r="G3033" s="34">
        <v>1.3625789161987625</v>
      </c>
      <c r="H3033" s="34">
        <f t="shared" si="48"/>
        <v>0.92119389196710655</v>
      </c>
    </row>
    <row r="3034" spans="2:8" x14ac:dyDescent="0.35">
      <c r="B3034" s="34">
        <v>0.78916936404516647</v>
      </c>
      <c r="C3034" s="34">
        <v>0.58929123783167858</v>
      </c>
      <c r="D3034" s="34">
        <v>0.78916936404516813</v>
      </c>
      <c r="E3034" s="34">
        <v>0.58929123783167914</v>
      </c>
      <c r="F3034" s="34">
        <v>0.6227882851474551</v>
      </c>
      <c r="G3034" s="34">
        <v>0.34726416298519264</v>
      </c>
      <c r="H3034" s="34">
        <f t="shared" si="48"/>
        <v>0.46505059139701616</v>
      </c>
    </row>
    <row r="3035" spans="2:8" x14ac:dyDescent="0.35">
      <c r="B3035" s="34">
        <v>0.78916936404516647</v>
      </c>
      <c r="C3035" s="34">
        <v>-1.9779075449959289</v>
      </c>
      <c r="D3035" s="34">
        <v>0.78916936404516813</v>
      </c>
      <c r="E3035" s="34">
        <v>-1.9779075449959282</v>
      </c>
      <c r="F3035" s="34">
        <v>0.6227882851474551</v>
      </c>
      <c r="G3035" s="34">
        <v>3.9121182565518198</v>
      </c>
      <c r="H3035" s="34">
        <f t="shared" si="48"/>
        <v>-1.5609040394245766</v>
      </c>
    </row>
    <row r="3036" spans="2:8" x14ac:dyDescent="0.35">
      <c r="B3036" s="34">
        <v>0.78916936404516647</v>
      </c>
      <c r="C3036" s="34">
        <v>0.14352767731905619</v>
      </c>
      <c r="D3036" s="34">
        <v>0.78916936404516813</v>
      </c>
      <c r="E3036" s="34">
        <v>0.14352767731905675</v>
      </c>
      <c r="F3036" s="34">
        <v>0.6227882851474551</v>
      </c>
      <c r="G3036" s="34">
        <v>2.0600194156603278E-2</v>
      </c>
      <c r="H3036" s="34">
        <f t="shared" si="48"/>
        <v>0.11326764583276011</v>
      </c>
    </row>
    <row r="3037" spans="2:8" x14ac:dyDescent="0.35">
      <c r="B3037" s="34">
        <v>0.78916936404516647</v>
      </c>
      <c r="C3037" s="34">
        <v>0.11342143481251936</v>
      </c>
      <c r="D3037" s="34">
        <v>0.78916936404516813</v>
      </c>
      <c r="E3037" s="34">
        <v>0.11342143481251993</v>
      </c>
      <c r="F3037" s="34">
        <v>0.6227882851474551</v>
      </c>
      <c r="G3037" s="34">
        <v>1.2864421874930707E-2</v>
      </c>
      <c r="H3037" s="34">
        <f t="shared" si="48"/>
        <v>8.9508721580086839E-2</v>
      </c>
    </row>
    <row r="3038" spans="2:8" x14ac:dyDescent="0.35">
      <c r="B3038" s="34">
        <v>0.8114450725103286</v>
      </c>
      <c r="C3038" s="34">
        <v>-1.9782718947651965</v>
      </c>
      <c r="D3038" s="34">
        <v>0.81144507251033027</v>
      </c>
      <c r="E3038" s="34">
        <v>-1.9782718947651958</v>
      </c>
      <c r="F3038" s="34">
        <v>0.65844310570129516</v>
      </c>
      <c r="G3038" s="34">
        <v>3.9135596896178781</v>
      </c>
      <c r="H3038" s="34">
        <f t="shared" si="48"/>
        <v>-1.6052589810928928</v>
      </c>
    </row>
    <row r="3039" spans="2:8" x14ac:dyDescent="0.35">
      <c r="B3039" s="34">
        <v>0.78916936404516647</v>
      </c>
      <c r="C3039" s="34">
        <v>1.2263173682907611</v>
      </c>
      <c r="D3039" s="34">
        <v>0.78916936404516813</v>
      </c>
      <c r="E3039" s="34">
        <v>1.2263173682907618</v>
      </c>
      <c r="F3039" s="34">
        <v>0.6227882851474551</v>
      </c>
      <c r="G3039" s="34">
        <v>1.5038542877715799</v>
      </c>
      <c r="H3039" s="34">
        <f t="shared" si="48"/>
        <v>0.96777209765156469</v>
      </c>
    </row>
    <row r="3040" spans="2:8" x14ac:dyDescent="0.35">
      <c r="B3040" s="34">
        <v>0.78916936404516647</v>
      </c>
      <c r="C3040" s="34">
        <v>-1.8134045102966789</v>
      </c>
      <c r="D3040" s="34">
        <v>0.78916936404516813</v>
      </c>
      <c r="E3040" s="34">
        <v>-1.8134045102966783</v>
      </c>
      <c r="F3040" s="34">
        <v>0.6227882851474551</v>
      </c>
      <c r="G3040" s="34">
        <v>3.2884359179643354</v>
      </c>
      <c r="H3040" s="34">
        <f t="shared" si="48"/>
        <v>-1.4310832841474692</v>
      </c>
    </row>
    <row r="3041" spans="2:8" x14ac:dyDescent="0.35">
      <c r="B3041" s="34">
        <v>0.78916936404516647</v>
      </c>
      <c r="C3041" s="34">
        <v>-1.9797356876784249</v>
      </c>
      <c r="D3041" s="34">
        <v>0.78916936404516813</v>
      </c>
      <c r="E3041" s="34">
        <v>-1.9797356876784242</v>
      </c>
      <c r="F3041" s="34">
        <v>0.6227882851474551</v>
      </c>
      <c r="G3041" s="34">
        <v>3.9193533930675635</v>
      </c>
      <c r="H3041" s="34">
        <f t="shared" si="48"/>
        <v>-1.5623467536227056</v>
      </c>
    </row>
    <row r="3042" spans="2:8" x14ac:dyDescent="0.35">
      <c r="B3042" s="34">
        <v>0.78916936404516647</v>
      </c>
      <c r="C3042" s="34">
        <v>0.56738423695852469</v>
      </c>
      <c r="D3042" s="34">
        <v>0.78916936404516813</v>
      </c>
      <c r="E3042" s="34">
        <v>0.56738423695852525</v>
      </c>
      <c r="F3042" s="34">
        <v>0.6227882851474551</v>
      </c>
      <c r="G3042" s="34">
        <v>0.32192487234900791</v>
      </c>
      <c r="H3042" s="34">
        <f t="shared" si="48"/>
        <v>0.44776225744981235</v>
      </c>
    </row>
    <row r="3043" spans="2:8" x14ac:dyDescent="0.35">
      <c r="B3043" s="34">
        <v>0.78916936404516647</v>
      </c>
      <c r="C3043" s="34">
        <v>-1.5178048551734551</v>
      </c>
      <c r="D3043" s="34">
        <v>0.78916936404516813</v>
      </c>
      <c r="E3043" s="34">
        <v>-1.5178048551734544</v>
      </c>
      <c r="F3043" s="34">
        <v>0.6227882851474551</v>
      </c>
      <c r="G3043" s="34">
        <v>2.3037315783881112</v>
      </c>
      <c r="H3043" s="34">
        <f t="shared" si="48"/>
        <v>-1.1978050923019035</v>
      </c>
    </row>
    <row r="3044" spans="2:8" x14ac:dyDescent="0.35">
      <c r="B3044" s="34">
        <v>0.78916936404516647</v>
      </c>
      <c r="C3044" s="34">
        <v>-1.2837940924788034</v>
      </c>
      <c r="D3044" s="34">
        <v>0.78916936404516813</v>
      </c>
      <c r="E3044" s="34">
        <v>-1.2837940924788027</v>
      </c>
      <c r="F3044" s="34">
        <v>0.6227882851474551</v>
      </c>
      <c r="G3044" s="34">
        <v>1.6481272718834727</v>
      </c>
      <c r="H3044" s="34">
        <f t="shared" si="48"/>
        <v>-1.0131309675264406</v>
      </c>
    </row>
    <row r="3045" spans="2:8" x14ac:dyDescent="0.35">
      <c r="B3045" s="34">
        <v>0.78916936404516647</v>
      </c>
      <c r="C3045" s="34">
        <v>1.0802709758461482</v>
      </c>
      <c r="D3045" s="34">
        <v>0.78916936404516813</v>
      </c>
      <c r="E3045" s="34">
        <v>1.0802709758461488</v>
      </c>
      <c r="F3045" s="34">
        <v>0.6227882851474551</v>
      </c>
      <c r="G3045" s="34">
        <v>1.1669853812555906</v>
      </c>
      <c r="H3045" s="34">
        <f t="shared" si="48"/>
        <v>0.85251675900495849</v>
      </c>
    </row>
    <row r="3046" spans="2:8" x14ac:dyDescent="0.35">
      <c r="B3046" s="34">
        <v>0.8114450725103286</v>
      </c>
      <c r="C3046" s="34">
        <v>0.8008622526783542</v>
      </c>
      <c r="D3046" s="34">
        <v>0.81144507251033027</v>
      </c>
      <c r="E3046" s="34">
        <v>0.80086225267835476</v>
      </c>
      <c r="F3046" s="34">
        <v>0.65844310570129516</v>
      </c>
      <c r="G3046" s="34">
        <v>0.64138034776504893</v>
      </c>
      <c r="H3046" s="34">
        <f t="shared" si="48"/>
        <v>0.649855728695374</v>
      </c>
    </row>
    <row r="3047" spans="2:8" x14ac:dyDescent="0.35">
      <c r="B3047" s="34">
        <v>0.6777908217193559</v>
      </c>
      <c r="C3047" s="34">
        <v>0.78571409180115248</v>
      </c>
      <c r="D3047" s="34">
        <v>0.67779082171935756</v>
      </c>
      <c r="E3047" s="34">
        <v>0.78571409180115304</v>
      </c>
      <c r="F3047" s="34">
        <v>0.45940039800700194</v>
      </c>
      <c r="G3047" s="34">
        <v>0.61734663405491075</v>
      </c>
      <c r="H3047" s="34">
        <f t="shared" si="48"/>
        <v>0.53254979991838225</v>
      </c>
    </row>
    <row r="3048" spans="2:8" x14ac:dyDescent="0.35">
      <c r="B3048" s="34">
        <v>0.78916936404516647</v>
      </c>
      <c r="C3048" s="34">
        <v>-0.94310108937875792</v>
      </c>
      <c r="D3048" s="34">
        <v>0.78916936404516813</v>
      </c>
      <c r="E3048" s="34">
        <v>-0.94310108937875736</v>
      </c>
      <c r="F3048" s="34">
        <v>0.6227882851474551</v>
      </c>
      <c r="G3048" s="34">
        <v>0.88943966478739889</v>
      </c>
      <c r="H3048" s="34">
        <f t="shared" si="48"/>
        <v>-0.74426648693533926</v>
      </c>
    </row>
    <row r="3049" spans="2:8" x14ac:dyDescent="0.35">
      <c r="B3049" s="34">
        <v>0.78916936404516647</v>
      </c>
      <c r="C3049" s="34">
        <v>0.92486932388941856</v>
      </c>
      <c r="D3049" s="34">
        <v>0.78916936404516813</v>
      </c>
      <c r="E3049" s="34">
        <v>0.92486932388941911</v>
      </c>
      <c r="F3049" s="34">
        <v>0.6227882851474551</v>
      </c>
      <c r="G3049" s="34">
        <v>0.85538326627167127</v>
      </c>
      <c r="H3049" s="34">
        <f t="shared" si="48"/>
        <v>0.72987853615869747</v>
      </c>
    </row>
    <row r="3050" spans="2:8" x14ac:dyDescent="0.35">
      <c r="B3050" s="34">
        <v>0.78916936404516647</v>
      </c>
      <c r="C3050" s="34">
        <v>1.090451032271379</v>
      </c>
      <c r="D3050" s="34">
        <v>0.78916936404516813</v>
      </c>
      <c r="E3050" s="34">
        <v>1.0904510322713796</v>
      </c>
      <c r="F3050" s="34">
        <v>0.6227882851474551</v>
      </c>
      <c r="G3050" s="34">
        <v>1.1890834537817174</v>
      </c>
      <c r="H3050" s="34">
        <f t="shared" si="48"/>
        <v>0.86055054766000172</v>
      </c>
    </row>
    <row r="3051" spans="2:8" x14ac:dyDescent="0.35">
      <c r="B3051" s="34">
        <v>0.77060627365753132</v>
      </c>
      <c r="C3051" s="34">
        <v>-1.9136913453785265</v>
      </c>
      <c r="D3051" s="34">
        <v>0.77060627365753298</v>
      </c>
      <c r="E3051" s="34">
        <v>-1.9136913453785258</v>
      </c>
      <c r="F3051" s="34">
        <v>0.59383402900034865</v>
      </c>
      <c r="G3051" s="34">
        <v>3.6622145653766722</v>
      </c>
      <c r="H3051" s="34">
        <f t="shared" si="48"/>
        <v>-1.4747025565928167</v>
      </c>
    </row>
    <row r="3052" spans="2:8" x14ac:dyDescent="0.35">
      <c r="B3052" s="34">
        <v>0.8114450725103286</v>
      </c>
      <c r="C3052" s="34">
        <v>-0.16528956099459749</v>
      </c>
      <c r="D3052" s="34">
        <v>0.81144507251033027</v>
      </c>
      <c r="E3052" s="34">
        <v>-0.16528956099459693</v>
      </c>
      <c r="F3052" s="34">
        <v>0.65844310570129516</v>
      </c>
      <c r="G3052" s="34">
        <v>2.732063897378658E-2</v>
      </c>
      <c r="H3052" s="34">
        <f t="shared" si="48"/>
        <v>-0.13412339980646137</v>
      </c>
    </row>
    <row r="3053" spans="2:8" x14ac:dyDescent="0.35">
      <c r="B3053" s="34">
        <v>0.78916936404516647</v>
      </c>
      <c r="C3053" s="34">
        <v>-1.9797444616634592</v>
      </c>
      <c r="D3053" s="34">
        <v>0.78916936404516813</v>
      </c>
      <c r="E3053" s="34">
        <v>-1.9797444616634585</v>
      </c>
      <c r="F3053" s="34">
        <v>0.6227882851474551</v>
      </c>
      <c r="G3053" s="34">
        <v>3.919388133487137</v>
      </c>
      <c r="H3053" s="34">
        <f t="shared" si="48"/>
        <v>-1.5623536777828952</v>
      </c>
    </row>
    <row r="3054" spans="2:8" x14ac:dyDescent="0.35">
      <c r="B3054" s="34">
        <v>0.78916936404516647</v>
      </c>
      <c r="C3054" s="34">
        <v>0.53376268354421186</v>
      </c>
      <c r="D3054" s="34">
        <v>0.78916936404516813</v>
      </c>
      <c r="E3054" s="34">
        <v>0.53376268354421241</v>
      </c>
      <c r="F3054" s="34">
        <v>0.6227882851474551</v>
      </c>
      <c r="G3054" s="34">
        <v>0.28490260234431902</v>
      </c>
      <c r="H3054" s="34">
        <f t="shared" si="48"/>
        <v>0.42122915752362844</v>
      </c>
    </row>
    <row r="3055" spans="2:8" x14ac:dyDescent="0.35">
      <c r="B3055" s="34">
        <v>0.78916936404516647</v>
      </c>
      <c r="C3055" s="34">
        <v>1.0655659831601039</v>
      </c>
      <c r="D3055" s="34">
        <v>0.78916936404516813</v>
      </c>
      <c r="E3055" s="34">
        <v>1.0655659831601045</v>
      </c>
      <c r="F3055" s="34">
        <v>0.6227882851474551</v>
      </c>
      <c r="G3055" s="34">
        <v>1.1354308644679603</v>
      </c>
      <c r="H3055" s="34">
        <f t="shared" si="48"/>
        <v>0.84091202927862407</v>
      </c>
    </row>
    <row r="3056" spans="2:8" x14ac:dyDescent="0.35">
      <c r="B3056" s="34">
        <v>0.78916936404516647</v>
      </c>
      <c r="C3056" s="34">
        <v>-1.4508425615541101</v>
      </c>
      <c r="D3056" s="34">
        <v>0.78916936404516813</v>
      </c>
      <c r="E3056" s="34">
        <v>-1.4508425615541094</v>
      </c>
      <c r="F3056" s="34">
        <v>0.6227882851474551</v>
      </c>
      <c r="G3056" s="34">
        <v>2.1049441384168897</v>
      </c>
      <c r="H3056" s="34">
        <f t="shared" si="48"/>
        <v>-1.1449605016313191</v>
      </c>
    </row>
    <row r="3057" spans="2:8" x14ac:dyDescent="0.35">
      <c r="B3057" s="34">
        <v>0.78916936404516647</v>
      </c>
      <c r="C3057" s="34">
        <v>-1.7389018595528052</v>
      </c>
      <c r="D3057" s="34">
        <v>0.78916936404516813</v>
      </c>
      <c r="E3057" s="34">
        <v>-1.7389018595528045</v>
      </c>
      <c r="F3057" s="34">
        <v>0.6227882851474551</v>
      </c>
      <c r="G3057" s="34">
        <v>3.0237796771562016</v>
      </c>
      <c r="H3057" s="34">
        <f t="shared" si="48"/>
        <v>-1.372288074640247</v>
      </c>
    </row>
    <row r="3058" spans="2:8" x14ac:dyDescent="0.35">
      <c r="B3058" s="34">
        <v>0.77060627365753132</v>
      </c>
      <c r="C3058" s="34">
        <v>0.340001569141823</v>
      </c>
      <c r="D3058" s="34">
        <v>0.77060627365753298</v>
      </c>
      <c r="E3058" s="34">
        <v>0.34000156914182356</v>
      </c>
      <c r="F3058" s="34">
        <v>0.59383402900034865</v>
      </c>
      <c r="G3058" s="34">
        <v>0.11560106701890223</v>
      </c>
      <c r="H3058" s="34">
        <f t="shared" si="48"/>
        <v>0.26200734223409472</v>
      </c>
    </row>
    <row r="3059" spans="2:8" x14ac:dyDescent="0.35">
      <c r="B3059" s="34">
        <v>0.62210155055645056</v>
      </c>
      <c r="C3059" s="34">
        <v>1.0027764016041423</v>
      </c>
      <c r="D3059" s="34">
        <v>0.62210155055645222</v>
      </c>
      <c r="E3059" s="34">
        <v>1.0027764016041429</v>
      </c>
      <c r="F3059" s="34">
        <v>0.38701033920474209</v>
      </c>
      <c r="G3059" s="34">
        <v>1.0055605116141533</v>
      </c>
      <c r="H3059" s="34">
        <f t="shared" si="48"/>
        <v>0.62382875429935691</v>
      </c>
    </row>
    <row r="3060" spans="2:8" x14ac:dyDescent="0.35">
      <c r="B3060" s="34">
        <v>0.78916936404516647</v>
      </c>
      <c r="C3060" s="34">
        <v>1.0767424329023287</v>
      </c>
      <c r="D3060" s="34">
        <v>0.78916936404516813</v>
      </c>
      <c r="E3060" s="34">
        <v>1.0767424329023294</v>
      </c>
      <c r="F3060" s="34">
        <v>0.6227882851474551</v>
      </c>
      <c r="G3060" s="34">
        <v>1.1593742668124274</v>
      </c>
      <c r="H3060" s="34">
        <f t="shared" si="48"/>
        <v>0.84973214101397843</v>
      </c>
    </row>
    <row r="3061" spans="2:8" x14ac:dyDescent="0.35">
      <c r="B3061" s="34">
        <v>0.78916936404516647</v>
      </c>
      <c r="C3061" s="34">
        <v>1.1489834687720895</v>
      </c>
      <c r="D3061" s="34">
        <v>0.78916936404516813</v>
      </c>
      <c r="E3061" s="34">
        <v>1.1489834687720901</v>
      </c>
      <c r="F3061" s="34">
        <v>0.6227882851474551</v>
      </c>
      <c r="G3061" s="34">
        <v>1.3201630115115446</v>
      </c>
      <c r="H3061" s="34">
        <f t="shared" si="48"/>
        <v>0.90674255334928167</v>
      </c>
    </row>
    <row r="3062" spans="2:8" x14ac:dyDescent="0.35">
      <c r="B3062" s="34">
        <v>0.78916936404516647</v>
      </c>
      <c r="C3062" s="34">
        <v>0.51894574363262991</v>
      </c>
      <c r="D3062" s="34">
        <v>0.78916936404516813</v>
      </c>
      <c r="E3062" s="34">
        <v>0.51894574363263046</v>
      </c>
      <c r="F3062" s="34">
        <v>0.6227882851474551</v>
      </c>
      <c r="G3062" s="34">
        <v>0.26930468483442382</v>
      </c>
      <c r="H3062" s="34">
        <f t="shared" si="48"/>
        <v>0.40953608247650986</v>
      </c>
    </row>
    <row r="3063" spans="2:8" x14ac:dyDescent="0.35">
      <c r="B3063" s="34">
        <v>0.78916936404516647</v>
      </c>
      <c r="C3063" s="34">
        <v>0.9335516398543906</v>
      </c>
      <c r="D3063" s="34">
        <v>0.78916936404516813</v>
      </c>
      <c r="E3063" s="34">
        <v>0.93355163985439116</v>
      </c>
      <c r="F3063" s="34">
        <v>0.6227882851474551</v>
      </c>
      <c r="G3063" s="34">
        <v>0.87151866427482283</v>
      </c>
      <c r="H3063" s="34">
        <f t="shared" si="48"/>
        <v>0.73673035392721375</v>
      </c>
    </row>
    <row r="3064" spans="2:8" x14ac:dyDescent="0.35">
      <c r="B3064" s="34">
        <v>0.78916936404516647</v>
      </c>
      <c r="C3064" s="34">
        <v>-0.97123470835384418</v>
      </c>
      <c r="D3064" s="34">
        <v>0.78916936404516813</v>
      </c>
      <c r="E3064" s="34">
        <v>-0.97123470835384362</v>
      </c>
      <c r="F3064" s="34">
        <v>0.6227882851474551</v>
      </c>
      <c r="G3064" s="34">
        <v>0.94329685871117563</v>
      </c>
      <c r="H3064" s="34">
        <f t="shared" si="48"/>
        <v>-0.76646867713019706</v>
      </c>
    </row>
    <row r="3065" spans="2:8" x14ac:dyDescent="0.35">
      <c r="B3065" s="34">
        <v>0.78916936404516647</v>
      </c>
      <c r="C3065" s="34">
        <v>1.1168157590635595</v>
      </c>
      <c r="D3065" s="34">
        <v>0.78916936404516813</v>
      </c>
      <c r="E3065" s="34">
        <v>1.1168157590635601</v>
      </c>
      <c r="F3065" s="34">
        <v>0.6227882851474551</v>
      </c>
      <c r="G3065" s="34">
        <v>1.247277439692716</v>
      </c>
      <c r="H3065" s="34">
        <f t="shared" si="48"/>
        <v>0.88135678233581149</v>
      </c>
    </row>
    <row r="3066" spans="2:8" x14ac:dyDescent="0.35">
      <c r="B3066" s="34">
        <v>0.78916936404516647</v>
      </c>
      <c r="C3066" s="34">
        <v>-1.071274676699822</v>
      </c>
      <c r="D3066" s="34">
        <v>0.78916936404516813</v>
      </c>
      <c r="E3066" s="34">
        <v>-1.0712746766998213</v>
      </c>
      <c r="F3066" s="34">
        <v>0.6227882851474551</v>
      </c>
      <c r="G3066" s="34">
        <v>1.1476294329383068</v>
      </c>
      <c r="H3066" s="34">
        <f t="shared" si="48"/>
        <v>-0.84541715532889106</v>
      </c>
    </row>
    <row r="3067" spans="2:8" x14ac:dyDescent="0.35">
      <c r="B3067" s="34">
        <v>0.78916936404516647</v>
      </c>
      <c r="C3067" s="34">
        <v>-1.9793176693671073</v>
      </c>
      <c r="D3067" s="34">
        <v>0.78916936404516813</v>
      </c>
      <c r="E3067" s="34">
        <v>-1.9793176693671066</v>
      </c>
      <c r="F3067" s="34">
        <v>0.6227882851474551</v>
      </c>
      <c r="G3067" s="34">
        <v>3.917698436268835</v>
      </c>
      <c r="H3067" s="34">
        <f t="shared" si="48"/>
        <v>-1.5620168663778038</v>
      </c>
    </row>
    <row r="3068" spans="2:8" x14ac:dyDescent="0.35">
      <c r="B3068" s="34">
        <v>0.8114450725103286</v>
      </c>
      <c r="C3068" s="34">
        <v>-1.710726234114103</v>
      </c>
      <c r="D3068" s="34">
        <v>0.81144507251033027</v>
      </c>
      <c r="E3068" s="34">
        <v>-1.7107262341141023</v>
      </c>
      <c r="F3068" s="34">
        <v>0.65844310570129516</v>
      </c>
      <c r="G3068" s="34">
        <v>2.9265842480862183</v>
      </c>
      <c r="H3068" s="34">
        <f t="shared" si="48"/>
        <v>-1.3881603730860419</v>
      </c>
    </row>
    <row r="3069" spans="2:8" x14ac:dyDescent="0.35">
      <c r="B3069" s="34">
        <v>0.78916936404516647</v>
      </c>
      <c r="C3069" s="34">
        <v>0.53925523869443592</v>
      </c>
      <c r="D3069" s="34">
        <v>0.78916936404516813</v>
      </c>
      <c r="E3069" s="34">
        <v>0.53925523869443648</v>
      </c>
      <c r="F3069" s="34">
        <v>0.6227882851474551</v>
      </c>
      <c r="G3069" s="34">
        <v>0.29079621245939369</v>
      </c>
      <c r="H3069" s="34">
        <f t="shared" si="48"/>
        <v>0.42556371377851376</v>
      </c>
    </row>
    <row r="3070" spans="2:8" x14ac:dyDescent="0.35">
      <c r="B3070" s="34">
        <v>0.78916936404516647</v>
      </c>
      <c r="C3070" s="34">
        <v>1.2289683962096225</v>
      </c>
      <c r="D3070" s="34">
        <v>0.78916936404516813</v>
      </c>
      <c r="E3070" s="34">
        <v>1.2289683962096232</v>
      </c>
      <c r="F3070" s="34">
        <v>0.6227882851474551</v>
      </c>
      <c r="G3070" s="34">
        <v>1.5103633188820533</v>
      </c>
      <c r="H3070" s="34">
        <f t="shared" si="48"/>
        <v>0.96986420766835857</v>
      </c>
    </row>
    <row r="3071" spans="2:8" x14ac:dyDescent="0.35">
      <c r="B3071" s="34">
        <v>0.78916936404516647</v>
      </c>
      <c r="C3071" s="34">
        <v>0.33281888392797276</v>
      </c>
      <c r="D3071" s="34">
        <v>0.78916936404516813</v>
      </c>
      <c r="E3071" s="34">
        <v>0.33281888392797332</v>
      </c>
      <c r="F3071" s="34">
        <v>0.6227882851474551</v>
      </c>
      <c r="G3071" s="34">
        <v>0.11076840949906178</v>
      </c>
      <c r="H3071" s="34">
        <f t="shared" si="48"/>
        <v>0.26265046697166133</v>
      </c>
    </row>
    <row r="3072" spans="2:8" x14ac:dyDescent="0.35">
      <c r="B3072" s="34">
        <v>0.78916936404516647</v>
      </c>
      <c r="C3072" s="34">
        <v>0.96643808015540733</v>
      </c>
      <c r="D3072" s="34">
        <v>0.78916936404516813</v>
      </c>
      <c r="E3072" s="34">
        <v>0.96643808015540789</v>
      </c>
      <c r="F3072" s="34">
        <v>0.6227882851474551</v>
      </c>
      <c r="G3072" s="34">
        <v>0.93400256277447058</v>
      </c>
      <c r="H3072" s="34">
        <f t="shared" si="48"/>
        <v>0.76268332510527648</v>
      </c>
    </row>
    <row r="3073" spans="2:8" x14ac:dyDescent="0.35">
      <c r="B3073" s="34">
        <v>0.8114450725103286</v>
      </c>
      <c r="C3073" s="34">
        <v>0.77026075396577598</v>
      </c>
      <c r="D3073" s="34">
        <v>0.81144507251033027</v>
      </c>
      <c r="E3073" s="34">
        <v>0.77026075396577653</v>
      </c>
      <c r="F3073" s="34">
        <v>0.65844310570129516</v>
      </c>
      <c r="G3073" s="34">
        <v>0.59330162909992656</v>
      </c>
      <c r="H3073" s="34">
        <f t="shared" si="48"/>
        <v>0.6250242933536212</v>
      </c>
    </row>
    <row r="3074" spans="2:8" x14ac:dyDescent="0.35">
      <c r="B3074" s="34">
        <v>0.78916936404516647</v>
      </c>
      <c r="C3074" s="34">
        <v>0.340001569141823</v>
      </c>
      <c r="D3074" s="34">
        <v>0.78916936404516813</v>
      </c>
      <c r="E3074" s="34">
        <v>0.34000156914182356</v>
      </c>
      <c r="F3074" s="34">
        <v>0.6227882851474551</v>
      </c>
      <c r="G3074" s="34">
        <v>0.11560106701890223</v>
      </c>
      <c r="H3074" s="34">
        <f t="shared" si="48"/>
        <v>0.26831882209401214</v>
      </c>
    </row>
    <row r="3075" spans="2:8" x14ac:dyDescent="0.35">
      <c r="B3075" s="34">
        <v>0.78916936404516647</v>
      </c>
      <c r="C3075" s="34">
        <v>1.2641828347242885</v>
      </c>
      <c r="D3075" s="34">
        <v>0.78916936404516813</v>
      </c>
      <c r="E3075" s="34">
        <v>1.2641828347242892</v>
      </c>
      <c r="F3075" s="34">
        <v>0.6227882851474551</v>
      </c>
      <c r="G3075" s="34">
        <v>1.5981582396115395</v>
      </c>
      <c r="H3075" s="34">
        <f t="shared" si="48"/>
        <v>0.99765436371618521</v>
      </c>
    </row>
    <row r="3076" spans="2:8" x14ac:dyDescent="0.35">
      <c r="B3076" s="34">
        <v>0.78916936404516647</v>
      </c>
      <c r="C3076" s="34">
        <v>0.65345338058632441</v>
      </c>
      <c r="D3076" s="34">
        <v>0.78916936404516813</v>
      </c>
      <c r="E3076" s="34">
        <v>0.65345338058632496</v>
      </c>
      <c r="F3076" s="34">
        <v>0.6227882851474551</v>
      </c>
      <c r="G3076" s="34">
        <v>0.42700132059969648</v>
      </c>
      <c r="H3076" s="34">
        <f t="shared" ref="H3076:H3139" si="49">D3076*E3076</f>
        <v>0.51568538879047532</v>
      </c>
    </row>
    <row r="3077" spans="2:8" x14ac:dyDescent="0.35">
      <c r="B3077" s="34">
        <v>0.78916936404516647</v>
      </c>
      <c r="C3077" s="34">
        <v>-1.9453106672680505</v>
      </c>
      <c r="D3077" s="34">
        <v>0.78916936404516813</v>
      </c>
      <c r="E3077" s="34">
        <v>-1.9453106672680498</v>
      </c>
      <c r="F3077" s="34">
        <v>0.6227882851474551</v>
      </c>
      <c r="G3077" s="34">
        <v>3.7842335921868653</v>
      </c>
      <c r="H3077" s="34">
        <f t="shared" si="49"/>
        <v>-1.5351795821582086</v>
      </c>
    </row>
    <row r="3078" spans="2:8" x14ac:dyDescent="0.35">
      <c r="B3078" s="34">
        <v>0.78916936404516647</v>
      </c>
      <c r="C3078" s="34">
        <v>0.38052835507779426</v>
      </c>
      <c r="D3078" s="34">
        <v>0.78916936404516813</v>
      </c>
      <c r="E3078" s="34">
        <v>0.38052835507779481</v>
      </c>
      <c r="F3078" s="34">
        <v>0.6227882851474551</v>
      </c>
      <c r="G3078" s="34">
        <v>0.14480182901821229</v>
      </c>
      <c r="H3078" s="34">
        <f t="shared" si="49"/>
        <v>0.30030131997789727</v>
      </c>
    </row>
    <row r="3079" spans="2:8" x14ac:dyDescent="0.35">
      <c r="B3079" s="34">
        <v>0.78916936404516647</v>
      </c>
      <c r="C3079" s="34">
        <v>0.6765487443152024</v>
      </c>
      <c r="D3079" s="34">
        <v>0.78916936404516813</v>
      </c>
      <c r="E3079" s="34">
        <v>0.67654874431520295</v>
      </c>
      <c r="F3079" s="34">
        <v>0.6227882851474551</v>
      </c>
      <c r="G3079" s="34">
        <v>0.45771820343447789</v>
      </c>
      <c r="H3079" s="34">
        <f t="shared" si="49"/>
        <v>0.53391154229678572</v>
      </c>
    </row>
    <row r="3080" spans="2:8" x14ac:dyDescent="0.35">
      <c r="B3080" s="34">
        <v>0.78916936404516647</v>
      </c>
      <c r="C3080" s="34">
        <v>-3.0936297794695471E-2</v>
      </c>
      <c r="D3080" s="34">
        <v>0.78916936404516813</v>
      </c>
      <c r="E3080" s="34">
        <v>-3.0936297794694902E-2</v>
      </c>
      <c r="F3080" s="34">
        <v>0.6227882851474551</v>
      </c>
      <c r="G3080" s="34">
        <v>9.5705452124204469E-4</v>
      </c>
      <c r="H3080" s="34">
        <f t="shared" si="49"/>
        <v>-2.4413978456551313E-2</v>
      </c>
    </row>
    <row r="3081" spans="2:8" x14ac:dyDescent="0.35">
      <c r="B3081" s="34">
        <v>0.77060627365753132</v>
      </c>
      <c r="C3081" s="34">
        <v>-1.932024144250966</v>
      </c>
      <c r="D3081" s="34">
        <v>0.77060627365753298</v>
      </c>
      <c r="E3081" s="34">
        <v>-1.9320241442509654</v>
      </c>
      <c r="F3081" s="34">
        <v>0.59383402900034865</v>
      </c>
      <c r="G3081" s="34">
        <v>3.7327172939686748</v>
      </c>
      <c r="H3081" s="34">
        <f t="shared" si="49"/>
        <v>-1.4888299264176204</v>
      </c>
    </row>
    <row r="3082" spans="2:8" x14ac:dyDescent="0.35">
      <c r="B3082" s="34">
        <v>0.78916936404516647</v>
      </c>
      <c r="C3082" s="34">
        <v>0.18562844544675264</v>
      </c>
      <c r="D3082" s="34">
        <v>0.78916936404516813</v>
      </c>
      <c r="E3082" s="34">
        <v>0.18562844544675319</v>
      </c>
      <c r="F3082" s="34">
        <v>0.6227882851474551</v>
      </c>
      <c r="G3082" s="34">
        <v>3.4457919758978224E-2</v>
      </c>
      <c r="H3082" s="34">
        <f t="shared" si="49"/>
        <v>0.14649228224190741</v>
      </c>
    </row>
    <row r="3083" spans="2:8" x14ac:dyDescent="0.35">
      <c r="B3083" s="34">
        <v>0.78916936404516647</v>
      </c>
      <c r="C3083" s="34">
        <v>0.51170571959594469</v>
      </c>
      <c r="D3083" s="34">
        <v>0.78916936404516813</v>
      </c>
      <c r="E3083" s="34">
        <v>0.51170571959594524</v>
      </c>
      <c r="F3083" s="34">
        <v>0.6227882851474551</v>
      </c>
      <c r="G3083" s="34">
        <v>0.26184274346720415</v>
      </c>
      <c r="H3083" s="34">
        <f t="shared" si="49"/>
        <v>0.40382247731180726</v>
      </c>
    </row>
    <row r="3084" spans="2:8" x14ac:dyDescent="0.35">
      <c r="B3084" s="34">
        <v>0.78916936404516647</v>
      </c>
      <c r="C3084" s="34">
        <v>0.59206408449502945</v>
      </c>
      <c r="D3084" s="34">
        <v>0.78916936404516813</v>
      </c>
      <c r="E3084" s="34">
        <v>0.59206408449503001</v>
      </c>
      <c r="F3084" s="34">
        <v>0.6227882851474551</v>
      </c>
      <c r="G3084" s="34">
        <v>0.35053988014893805</v>
      </c>
      <c r="H3084" s="34">
        <f t="shared" si="49"/>
        <v>0.46723883703492752</v>
      </c>
    </row>
    <row r="3085" spans="2:8" x14ac:dyDescent="0.35">
      <c r="B3085" s="34">
        <v>0.77060627365753132</v>
      </c>
      <c r="C3085" s="34">
        <v>0.68819230593284542</v>
      </c>
      <c r="D3085" s="34">
        <v>0.77060627365753298</v>
      </c>
      <c r="E3085" s="34">
        <v>0.68819230593284597</v>
      </c>
      <c r="F3085" s="34">
        <v>0.59383402900034865</v>
      </c>
      <c r="G3085" s="34">
        <v>0.47360864994516788</v>
      </c>
      <c r="H3085" s="34">
        <f t="shared" si="49"/>
        <v>0.53032530843469539</v>
      </c>
    </row>
    <row r="3086" spans="2:8" x14ac:dyDescent="0.35">
      <c r="B3086" s="34">
        <v>0.8114450725103286</v>
      </c>
      <c r="C3086" s="34">
        <v>0.28970071925147556</v>
      </c>
      <c r="D3086" s="34">
        <v>0.81144507251033027</v>
      </c>
      <c r="E3086" s="34">
        <v>0.28970071925147611</v>
      </c>
      <c r="F3086" s="34">
        <v>0.65844310570129516</v>
      </c>
      <c r="G3086" s="34">
        <v>8.3926506734822576E-2</v>
      </c>
      <c r="H3086" s="34">
        <f t="shared" si="49"/>
        <v>0.23507622113930887</v>
      </c>
    </row>
    <row r="3087" spans="2:8" x14ac:dyDescent="0.35">
      <c r="B3087" s="34">
        <v>0.78916936404516647</v>
      </c>
      <c r="C3087" s="34">
        <v>1.4027464057725085</v>
      </c>
      <c r="D3087" s="34">
        <v>0.78916936404516813</v>
      </c>
      <c r="E3087" s="34">
        <v>1.4027464057725092</v>
      </c>
      <c r="F3087" s="34">
        <v>0.6227882851474551</v>
      </c>
      <c r="G3087" s="34">
        <v>1.9676974789076931</v>
      </c>
      <c r="H3087" s="34">
        <f t="shared" si="49"/>
        <v>1.1070044889601365</v>
      </c>
    </row>
    <row r="3088" spans="2:8" x14ac:dyDescent="0.35">
      <c r="B3088" s="34">
        <v>0.78916936404516647</v>
      </c>
      <c r="C3088" s="34">
        <v>-1.7371043767205994</v>
      </c>
      <c r="D3088" s="34">
        <v>0.78916936404516813</v>
      </c>
      <c r="E3088" s="34">
        <v>-1.7371043767205987</v>
      </c>
      <c r="F3088" s="34">
        <v>0.6227882851474551</v>
      </c>
      <c r="G3088" s="34">
        <v>3.0175316156218597</v>
      </c>
      <c r="H3088" s="34">
        <f t="shared" si="49"/>
        <v>-1.3708695562566731</v>
      </c>
    </row>
    <row r="3089" spans="2:8" x14ac:dyDescent="0.35">
      <c r="B3089" s="34">
        <v>0.78916936404516647</v>
      </c>
      <c r="C3089" s="34">
        <v>1.0174639616077834</v>
      </c>
      <c r="D3089" s="34">
        <v>0.78916936404516813</v>
      </c>
      <c r="E3089" s="34">
        <v>1.0174639616077841</v>
      </c>
      <c r="F3089" s="34">
        <v>0.6227882851474551</v>
      </c>
      <c r="G3089" s="34">
        <v>1.0352329131706064</v>
      </c>
      <c r="H3089" s="34">
        <f t="shared" si="49"/>
        <v>0.80295138752089235</v>
      </c>
    </row>
    <row r="3090" spans="2:8" x14ac:dyDescent="0.35">
      <c r="B3090" s="34">
        <v>0.78916936404516647</v>
      </c>
      <c r="C3090" s="34">
        <v>0.80943304148242268</v>
      </c>
      <c r="D3090" s="34">
        <v>0.78916936404516813</v>
      </c>
      <c r="E3090" s="34">
        <v>0.80943304148242323</v>
      </c>
      <c r="F3090" s="34">
        <v>0.6227882851474551</v>
      </c>
      <c r="G3090" s="34">
        <v>0.65518184864348628</v>
      </c>
      <c r="H3090" s="34">
        <f t="shared" si="49"/>
        <v>0.63877975858383018</v>
      </c>
    </row>
    <row r="3091" spans="2:8" x14ac:dyDescent="0.35">
      <c r="B3091" s="34">
        <v>0.77060627365753132</v>
      </c>
      <c r="C3091" s="34">
        <v>-0.33995663735993398</v>
      </c>
      <c r="D3091" s="34">
        <v>0.77060627365753298</v>
      </c>
      <c r="E3091" s="34">
        <v>-0.33995663735993342</v>
      </c>
      <c r="F3091" s="34">
        <v>0.59383402900034865</v>
      </c>
      <c r="G3091" s="34">
        <v>0.11557051528507328</v>
      </c>
      <c r="H3091" s="34">
        <f t="shared" si="49"/>
        <v>-0.26197271752108353</v>
      </c>
    </row>
    <row r="3092" spans="2:8" x14ac:dyDescent="0.35">
      <c r="B3092" s="34">
        <v>0.78916936404516647</v>
      </c>
      <c r="C3092" s="34">
        <v>0.73757741491634765</v>
      </c>
      <c r="D3092" s="34">
        <v>0.78916936404516813</v>
      </c>
      <c r="E3092" s="34">
        <v>0.73757741491634821</v>
      </c>
      <c r="F3092" s="34">
        <v>0.6227882851474551</v>
      </c>
      <c r="G3092" s="34">
        <v>0.54402044299468288</v>
      </c>
      <c r="H3092" s="34">
        <f t="shared" si="49"/>
        <v>0.58207349946361364</v>
      </c>
    </row>
    <row r="3093" spans="2:8" x14ac:dyDescent="0.35">
      <c r="B3093" s="34">
        <v>0.73533640192102467</v>
      </c>
      <c r="C3093" s="34">
        <v>0.49384877191240928</v>
      </c>
      <c r="D3093" s="34">
        <v>0.73533640192102634</v>
      </c>
      <c r="E3093" s="34">
        <v>0.49384877191240983</v>
      </c>
      <c r="F3093" s="34">
        <v>0.54071962399016116</v>
      </c>
      <c r="G3093" s="34">
        <v>0.24388660951939539</v>
      </c>
      <c r="H3093" s="34">
        <f t="shared" si="49"/>
        <v>0.36314497903118909</v>
      </c>
    </row>
    <row r="3094" spans="2:8" x14ac:dyDescent="0.35">
      <c r="B3094" s="34">
        <v>0.6777908217193559</v>
      </c>
      <c r="C3094" s="34">
        <v>0.73609689710616966</v>
      </c>
      <c r="D3094" s="34">
        <v>0.67779082171935756</v>
      </c>
      <c r="E3094" s="34">
        <v>0.73609689710617021</v>
      </c>
      <c r="F3094" s="34">
        <v>0.45940039800700194</v>
      </c>
      <c r="G3094" s="34">
        <v>0.54183864192933173</v>
      </c>
      <c r="H3094" s="34">
        <f t="shared" si="49"/>
        <v>0.49891972075466051</v>
      </c>
    </row>
    <row r="3095" spans="2:8" x14ac:dyDescent="0.35">
      <c r="B3095" s="34">
        <v>0.69821022114575448</v>
      </c>
      <c r="C3095" s="34">
        <v>-1.2360233969082604</v>
      </c>
      <c r="D3095" s="34">
        <v>0.69821022114575615</v>
      </c>
      <c r="E3095" s="34">
        <v>-1.2360233969082597</v>
      </c>
      <c r="F3095" s="34">
        <v>0.48749751291240573</v>
      </c>
      <c r="G3095" s="34">
        <v>1.5277538377046334</v>
      </c>
      <c r="H3095" s="34">
        <f t="shared" si="49"/>
        <v>-0.8630041692966447</v>
      </c>
    </row>
    <row r="3096" spans="2:8" x14ac:dyDescent="0.35">
      <c r="B3096" s="34">
        <v>0.77060627365753132</v>
      </c>
      <c r="C3096" s="34">
        <v>0.78694929186380635</v>
      </c>
      <c r="D3096" s="34">
        <v>0.77060627365753298</v>
      </c>
      <c r="E3096" s="34">
        <v>0.78694929186380691</v>
      </c>
      <c r="F3096" s="34">
        <v>0.59383402900034865</v>
      </c>
      <c r="G3096" s="34">
        <v>0.61928918796494714</v>
      </c>
      <c r="H3096" s="34">
        <f t="shared" si="49"/>
        <v>0.60642806136060257</v>
      </c>
    </row>
    <row r="3097" spans="2:8" x14ac:dyDescent="0.35">
      <c r="B3097" s="34">
        <v>0.78916936404516647</v>
      </c>
      <c r="C3097" s="34">
        <v>0.53376079325334913</v>
      </c>
      <c r="D3097" s="34">
        <v>0.78916936404516813</v>
      </c>
      <c r="E3097" s="34">
        <v>0.53376079325334969</v>
      </c>
      <c r="F3097" s="34">
        <v>0.6227882851474551</v>
      </c>
      <c r="G3097" s="34">
        <v>0.2849005844144451</v>
      </c>
      <c r="H3097" s="34">
        <f t="shared" si="49"/>
        <v>0.42122766576399046</v>
      </c>
    </row>
    <row r="3098" spans="2:8" x14ac:dyDescent="0.35">
      <c r="B3098" s="34">
        <v>0.78916936404516647</v>
      </c>
      <c r="C3098" s="34">
        <v>0.65345338058632441</v>
      </c>
      <c r="D3098" s="34">
        <v>0.78916936404516813</v>
      </c>
      <c r="E3098" s="34">
        <v>0.65345338058632496</v>
      </c>
      <c r="F3098" s="34">
        <v>0.6227882851474551</v>
      </c>
      <c r="G3098" s="34">
        <v>0.42700132059969648</v>
      </c>
      <c r="H3098" s="34">
        <f t="shared" si="49"/>
        <v>0.51568538879047532</v>
      </c>
    </row>
    <row r="3099" spans="2:8" x14ac:dyDescent="0.35">
      <c r="B3099" s="34">
        <v>0.78916936404516647</v>
      </c>
      <c r="C3099" s="34">
        <v>0.55828437674519904</v>
      </c>
      <c r="D3099" s="34">
        <v>0.78916936404516813</v>
      </c>
      <c r="E3099" s="34">
        <v>0.5582843767451996</v>
      </c>
      <c r="F3099" s="34">
        <v>0.6227882851474551</v>
      </c>
      <c r="G3099" s="34">
        <v>0.31168144531777597</v>
      </c>
      <c r="H3099" s="34">
        <f t="shared" si="49"/>
        <v>0.4405809265523622</v>
      </c>
    </row>
    <row r="3100" spans="2:8" x14ac:dyDescent="0.35">
      <c r="B3100" s="34">
        <v>0.78916936404516647</v>
      </c>
      <c r="C3100" s="34">
        <v>1.767904274302675E-2</v>
      </c>
      <c r="D3100" s="34">
        <v>0.78916936404516813</v>
      </c>
      <c r="E3100" s="34">
        <v>1.7679042743027319E-2</v>
      </c>
      <c r="F3100" s="34">
        <v>0.6227882851474551</v>
      </c>
      <c r="G3100" s="34">
        <v>3.1254855230978694E-4</v>
      </c>
      <c r="H3100" s="34">
        <f t="shared" si="49"/>
        <v>1.3951758918442215E-2</v>
      </c>
    </row>
    <row r="3101" spans="2:8" x14ac:dyDescent="0.35">
      <c r="B3101" s="34">
        <v>0.78916936404516647</v>
      </c>
      <c r="C3101" s="34">
        <v>0.25593676392550069</v>
      </c>
      <c r="D3101" s="34">
        <v>0.78916936404516813</v>
      </c>
      <c r="E3101" s="34">
        <v>0.25593676392550124</v>
      </c>
      <c r="F3101" s="34">
        <v>0.6227882851474551</v>
      </c>
      <c r="G3101" s="34">
        <v>6.550362712865776E-2</v>
      </c>
      <c r="H3101" s="34">
        <f t="shared" si="49"/>
        <v>0.20197745322286614</v>
      </c>
    </row>
    <row r="3102" spans="2:8" x14ac:dyDescent="0.35">
      <c r="B3102" s="34">
        <v>0.77060627365753132</v>
      </c>
      <c r="C3102" s="34">
        <v>1.0370003277067217</v>
      </c>
      <c r="D3102" s="34">
        <v>0.77060627365753298</v>
      </c>
      <c r="E3102" s="34">
        <v>1.0370003277067223</v>
      </c>
      <c r="F3102" s="34">
        <v>0.59383402900034865</v>
      </c>
      <c r="G3102" s="34">
        <v>1.0753696796638494</v>
      </c>
      <c r="H3102" s="34">
        <f t="shared" si="49"/>
        <v>0.79911895831571789</v>
      </c>
    </row>
    <row r="3103" spans="2:8" x14ac:dyDescent="0.35">
      <c r="B3103" s="34">
        <v>0.78916936404516647</v>
      </c>
      <c r="C3103" s="34">
        <v>-2.132038817583682E-2</v>
      </c>
      <c r="D3103" s="34">
        <v>0.78916936404516813</v>
      </c>
      <c r="E3103" s="34">
        <v>-2.1320388175836251E-2</v>
      </c>
      <c r="F3103" s="34">
        <v>0.6227882851474551</v>
      </c>
      <c r="G3103" s="34">
        <v>4.5455895196833823E-4</v>
      </c>
      <c r="H3103" s="34">
        <f t="shared" si="49"/>
        <v>-1.6825397177920816E-2</v>
      </c>
    </row>
    <row r="3104" spans="2:8" x14ac:dyDescent="0.35">
      <c r="B3104" s="34">
        <v>0.77060627365753132</v>
      </c>
      <c r="C3104" s="34">
        <v>0.69431705836050384</v>
      </c>
      <c r="D3104" s="34">
        <v>0.77060627365753298</v>
      </c>
      <c r="E3104" s="34">
        <v>0.69431705836050439</v>
      </c>
      <c r="F3104" s="34">
        <v>0.59383402900034865</v>
      </c>
      <c r="G3104" s="34">
        <v>0.48207617753038406</v>
      </c>
      <c r="H3104" s="34">
        <f t="shared" si="49"/>
        <v>0.53504508108004811</v>
      </c>
    </row>
    <row r="3105" spans="2:8" x14ac:dyDescent="0.35">
      <c r="B3105" s="34">
        <v>0.77060627365753132</v>
      </c>
      <c r="C3105" s="34">
        <v>1.0140559772145443</v>
      </c>
      <c r="D3105" s="34">
        <v>0.77060627365753298</v>
      </c>
      <c r="E3105" s="34">
        <v>1.014055977214545</v>
      </c>
      <c r="F3105" s="34">
        <v>0.59383402900034865</v>
      </c>
      <c r="G3105" s="34">
        <v>1.0283095249245457</v>
      </c>
      <c r="H3105" s="34">
        <f t="shared" si="49"/>
        <v>0.78143789788144868</v>
      </c>
    </row>
    <row r="3106" spans="2:8" x14ac:dyDescent="0.35">
      <c r="B3106" s="34">
        <v>0.77060627365753132</v>
      </c>
      <c r="C3106" s="34">
        <v>0.86374067790486553</v>
      </c>
      <c r="D3106" s="34">
        <v>0.77060627365753298</v>
      </c>
      <c r="E3106" s="34">
        <v>0.86374067790486608</v>
      </c>
      <c r="F3106" s="34">
        <v>0.59383402900034865</v>
      </c>
      <c r="G3106" s="34">
        <v>0.74604795866755758</v>
      </c>
      <c r="H3106" s="34">
        <f t="shared" si="49"/>
        <v>0.66560398520670028</v>
      </c>
    </row>
    <row r="3107" spans="2:8" x14ac:dyDescent="0.35">
      <c r="B3107" s="34">
        <v>0.78916936404516647</v>
      </c>
      <c r="C3107" s="34">
        <v>-0.71360822686226044</v>
      </c>
      <c r="D3107" s="34">
        <v>0.78916936404516813</v>
      </c>
      <c r="E3107" s="34">
        <v>-0.71360822686225989</v>
      </c>
      <c r="F3107" s="34">
        <v>0.6227882851474551</v>
      </c>
      <c r="G3107" s="34">
        <v>0.5092367014454986</v>
      </c>
      <c r="H3107" s="34">
        <f t="shared" si="49"/>
        <v>-0.56315775057028972</v>
      </c>
    </row>
    <row r="3108" spans="2:8" x14ac:dyDescent="0.35">
      <c r="B3108" s="34">
        <v>0.77060627365753132</v>
      </c>
      <c r="C3108" s="34">
        <v>1.1672121736586365</v>
      </c>
      <c r="D3108" s="34">
        <v>0.77060627365753298</v>
      </c>
      <c r="E3108" s="34">
        <v>1.1672121736586372</v>
      </c>
      <c r="F3108" s="34">
        <v>0.59383402900034865</v>
      </c>
      <c r="G3108" s="34">
        <v>1.3623842583369206</v>
      </c>
      <c r="H3108" s="34">
        <f t="shared" si="49"/>
        <v>0.89946102371079162</v>
      </c>
    </row>
    <row r="3109" spans="2:8" x14ac:dyDescent="0.35">
      <c r="B3109" s="34">
        <v>0.77060627365753132</v>
      </c>
      <c r="C3109" s="34">
        <v>1.1631640107598773</v>
      </c>
      <c r="D3109" s="34">
        <v>0.77060627365753298</v>
      </c>
      <c r="E3109" s="34">
        <v>1.163164010759878</v>
      </c>
      <c r="F3109" s="34">
        <v>0.59383402900034865</v>
      </c>
      <c r="G3109" s="34">
        <v>1.3529505159270054</v>
      </c>
      <c r="H3109" s="34">
        <f t="shared" si="49"/>
        <v>0.8963414839842202</v>
      </c>
    </row>
    <row r="3110" spans="2:8" x14ac:dyDescent="0.35">
      <c r="B3110" s="34">
        <v>0.77060627365753132</v>
      </c>
      <c r="C3110" s="34">
        <v>-1.9553550920421245</v>
      </c>
      <c r="D3110" s="34">
        <v>0.77060627365753298</v>
      </c>
      <c r="E3110" s="34">
        <v>-1.9553550920421239</v>
      </c>
      <c r="F3110" s="34">
        <v>0.59383402900034865</v>
      </c>
      <c r="G3110" s="34">
        <v>3.8234135359750629</v>
      </c>
      <c r="H3110" s="34">
        <f t="shared" si="49"/>
        <v>-1.5068089011558634</v>
      </c>
    </row>
    <row r="3111" spans="2:8" x14ac:dyDescent="0.35">
      <c r="B3111" s="34">
        <v>0.77060627365753132</v>
      </c>
      <c r="C3111" s="34">
        <v>0.49384961204168126</v>
      </c>
      <c r="D3111" s="34">
        <v>0.77060627365753298</v>
      </c>
      <c r="E3111" s="34">
        <v>0.49384961204168182</v>
      </c>
      <c r="F3111" s="34">
        <v>0.59383402900034865</v>
      </c>
      <c r="G3111" s="34">
        <v>0.24388743931371965</v>
      </c>
      <c r="H3111" s="34">
        <f t="shared" si="49"/>
        <v>0.38056360928265875</v>
      </c>
    </row>
    <row r="3112" spans="2:8" x14ac:dyDescent="0.35">
      <c r="B3112" s="34">
        <v>0.8114450725103286</v>
      </c>
      <c r="C3112" s="34">
        <v>0.8008622526783542</v>
      </c>
      <c r="D3112" s="34">
        <v>0.81144507251033027</v>
      </c>
      <c r="E3112" s="34">
        <v>0.80086225267835476</v>
      </c>
      <c r="F3112" s="34">
        <v>0.65844310570129516</v>
      </c>
      <c r="G3112" s="34">
        <v>0.64138034776504893</v>
      </c>
      <c r="H3112" s="34">
        <f t="shared" si="49"/>
        <v>0.649855728695374</v>
      </c>
    </row>
    <row r="3113" spans="2:8" x14ac:dyDescent="0.35">
      <c r="B3113" s="34">
        <v>0.77060627365753132</v>
      </c>
      <c r="C3113" s="34">
        <v>0.74789420238065196</v>
      </c>
      <c r="D3113" s="34">
        <v>0.77060627365753298</v>
      </c>
      <c r="E3113" s="34">
        <v>0.74789420238065252</v>
      </c>
      <c r="F3113" s="34">
        <v>0.59383402900034865</v>
      </c>
      <c r="G3113" s="34">
        <v>0.55934573795459241</v>
      </c>
      <c r="H3113" s="34">
        <f t="shared" si="49"/>
        <v>0.57633196438662748</v>
      </c>
    </row>
    <row r="3114" spans="2:8" x14ac:dyDescent="0.35">
      <c r="B3114" s="34">
        <v>0.77060627365753132</v>
      </c>
      <c r="C3114" s="34">
        <v>0.97343950747875152</v>
      </c>
      <c r="D3114" s="34">
        <v>0.77060627365753298</v>
      </c>
      <c r="E3114" s="34">
        <v>0.97343950747875208</v>
      </c>
      <c r="F3114" s="34">
        <v>0.59383402900034865</v>
      </c>
      <c r="G3114" s="34">
        <v>0.94758447472047547</v>
      </c>
      <c r="H3114" s="34">
        <f t="shared" si="49"/>
        <v>0.75013859148922535</v>
      </c>
    </row>
    <row r="3115" spans="2:8" x14ac:dyDescent="0.35">
      <c r="B3115" s="34">
        <v>0.6777908217193559</v>
      </c>
      <c r="C3115" s="34">
        <v>0.66732370484029924</v>
      </c>
      <c r="D3115" s="34">
        <v>0.67779082171935756</v>
      </c>
      <c r="E3115" s="34">
        <v>0.66732370484029979</v>
      </c>
      <c r="F3115" s="34">
        <v>0.45940039800700194</v>
      </c>
      <c r="G3115" s="34">
        <v>0.44532092704178355</v>
      </c>
      <c r="H3115" s="34">
        <f t="shared" si="49"/>
        <v>0.4523058822565128</v>
      </c>
    </row>
    <row r="3116" spans="2:8" x14ac:dyDescent="0.35">
      <c r="B3116" s="34">
        <v>0.77060627365753132</v>
      </c>
      <c r="C3116" s="34">
        <v>0.52481845727858867</v>
      </c>
      <c r="D3116" s="34">
        <v>0.77060627365753298</v>
      </c>
      <c r="E3116" s="34">
        <v>0.52481845727858922</v>
      </c>
      <c r="F3116" s="34">
        <v>0.59383402900034865</v>
      </c>
      <c r="G3116" s="34">
        <v>0.27543441310027839</v>
      </c>
      <c r="H3116" s="34">
        <f t="shared" si="49"/>
        <v>0.40442839571014882</v>
      </c>
    </row>
    <row r="3117" spans="2:8" x14ac:dyDescent="0.35">
      <c r="B3117" s="34">
        <v>0.77060627365753132</v>
      </c>
      <c r="C3117" s="34">
        <v>-0.50872789652432704</v>
      </c>
      <c r="D3117" s="34">
        <v>0.77060627365753298</v>
      </c>
      <c r="E3117" s="34">
        <v>-0.50872789652432648</v>
      </c>
      <c r="F3117" s="34">
        <v>0.59383402900034865</v>
      </c>
      <c r="G3117" s="34">
        <v>0.25880407270206585</v>
      </c>
      <c r="H3117" s="34">
        <f t="shared" si="49"/>
        <v>-0.39202890864624623</v>
      </c>
    </row>
    <row r="3118" spans="2:8" x14ac:dyDescent="0.35">
      <c r="B3118" s="34">
        <v>0.78916936404516647</v>
      </c>
      <c r="C3118" s="34">
        <v>0.78076426016085609</v>
      </c>
      <c r="D3118" s="34">
        <v>0.78916936404516813</v>
      </c>
      <c r="E3118" s="34">
        <v>0.78076426016085665</v>
      </c>
      <c r="F3118" s="34">
        <v>0.6227882851474551</v>
      </c>
      <c r="G3118" s="34">
        <v>0.60959282994452979</v>
      </c>
      <c r="H3118" s="34">
        <f t="shared" si="49"/>
        <v>0.61615523466033939</v>
      </c>
    </row>
    <row r="3119" spans="2:8" x14ac:dyDescent="0.35">
      <c r="B3119" s="34">
        <v>0.78916936404516647</v>
      </c>
      <c r="C3119" s="34">
        <v>0.71748719359461988</v>
      </c>
      <c r="D3119" s="34">
        <v>0.78916936404516813</v>
      </c>
      <c r="E3119" s="34">
        <v>0.71748719359462043</v>
      </c>
      <c r="F3119" s="34">
        <v>0.6227882851474551</v>
      </c>
      <c r="G3119" s="34">
        <v>0.51478787297228434</v>
      </c>
      <c r="H3119" s="34">
        <f t="shared" si="49"/>
        <v>0.56621891227961907</v>
      </c>
    </row>
    <row r="3120" spans="2:8" x14ac:dyDescent="0.35">
      <c r="B3120" s="34">
        <v>0.77060627365753132</v>
      </c>
      <c r="C3120" s="34">
        <v>-1.7287006423715259</v>
      </c>
      <c r="D3120" s="34">
        <v>0.77060627365753298</v>
      </c>
      <c r="E3120" s="34">
        <v>-1.7287006423715252</v>
      </c>
      <c r="F3120" s="34">
        <v>0.59383402900034865</v>
      </c>
      <c r="G3120" s="34">
        <v>2.9884059109357239</v>
      </c>
      <c r="H3120" s="34">
        <f t="shared" si="49"/>
        <v>-1.3321475602873045</v>
      </c>
    </row>
    <row r="3121" spans="2:8" x14ac:dyDescent="0.35">
      <c r="B3121" s="34">
        <v>0.77060627365753132</v>
      </c>
      <c r="C3121" s="34">
        <v>0.40835658706238742</v>
      </c>
      <c r="D3121" s="34">
        <v>0.77060627365753298</v>
      </c>
      <c r="E3121" s="34">
        <v>0.40835658706238798</v>
      </c>
      <c r="F3121" s="34">
        <v>0.59383402900034865</v>
      </c>
      <c r="G3121" s="34">
        <v>0.16675510219724166</v>
      </c>
      <c r="H3121" s="34">
        <f t="shared" si="49"/>
        <v>0.31468214787965476</v>
      </c>
    </row>
    <row r="3122" spans="2:8" x14ac:dyDescent="0.35">
      <c r="B3122" s="34">
        <v>0.77060627365753132</v>
      </c>
      <c r="C3122" s="34">
        <v>0.74178982308784736</v>
      </c>
      <c r="D3122" s="34">
        <v>0.77060627365753298</v>
      </c>
      <c r="E3122" s="34">
        <v>0.74178982308784791</v>
      </c>
      <c r="F3122" s="34">
        <v>0.59383402900034865</v>
      </c>
      <c r="G3122" s="34">
        <v>0.55025214163670066</v>
      </c>
      <c r="H3122" s="34">
        <f t="shared" si="49"/>
        <v>0.57162789140680714</v>
      </c>
    </row>
    <row r="3123" spans="2:8" x14ac:dyDescent="0.35">
      <c r="B3123" s="34">
        <v>0.78916936404516647</v>
      </c>
      <c r="C3123" s="34">
        <v>0.9965380216923988</v>
      </c>
      <c r="D3123" s="34">
        <v>0.78916936404516813</v>
      </c>
      <c r="E3123" s="34">
        <v>0.99653802169239936</v>
      </c>
      <c r="F3123" s="34">
        <v>0.6227882851474551</v>
      </c>
      <c r="G3123" s="34">
        <v>0.99308802867860102</v>
      </c>
      <c r="H3123" s="34">
        <f t="shared" si="49"/>
        <v>0.78643727682582076</v>
      </c>
    </row>
    <row r="3124" spans="2:8" x14ac:dyDescent="0.35">
      <c r="B3124" s="34">
        <v>0.78916936404516647</v>
      </c>
      <c r="C3124" s="34">
        <v>6.3899174725313049E-2</v>
      </c>
      <c r="D3124" s="34">
        <v>0.78916936404516813</v>
      </c>
      <c r="E3124" s="34">
        <v>6.3899174725313618E-2</v>
      </c>
      <c r="F3124" s="34">
        <v>0.6227882851474551</v>
      </c>
      <c r="G3124" s="34">
        <v>4.0831045305761583E-3</v>
      </c>
      <c r="H3124" s="34">
        <f t="shared" si="49"/>
        <v>5.0427271080986831E-2</v>
      </c>
    </row>
    <row r="3125" spans="2:8" x14ac:dyDescent="0.35">
      <c r="B3125" s="34">
        <v>0.77060627365753132</v>
      </c>
      <c r="C3125" s="34">
        <v>1.1263096399056094</v>
      </c>
      <c r="D3125" s="34">
        <v>0.77060627365753298</v>
      </c>
      <c r="E3125" s="34">
        <v>1.1263096399056101</v>
      </c>
      <c r="F3125" s="34">
        <v>0.59383402900034865</v>
      </c>
      <c r="G3125" s="34">
        <v>1.2685734049443049</v>
      </c>
      <c r="H3125" s="34">
        <f t="shared" si="49"/>
        <v>0.86794127459221992</v>
      </c>
    </row>
    <row r="3126" spans="2:8" x14ac:dyDescent="0.35">
      <c r="B3126" s="34">
        <v>0.77060627365753132</v>
      </c>
      <c r="C3126" s="34">
        <v>0.90196718989318014</v>
      </c>
      <c r="D3126" s="34">
        <v>0.77060627365753298</v>
      </c>
      <c r="E3126" s="34">
        <v>0.9019671898931807</v>
      </c>
      <c r="F3126" s="34">
        <v>0.59383402900034865</v>
      </c>
      <c r="G3126" s="34">
        <v>0.8135448116438011</v>
      </c>
      <c r="H3126" s="34">
        <f t="shared" si="49"/>
        <v>0.69506157516494038</v>
      </c>
    </row>
    <row r="3127" spans="2:8" x14ac:dyDescent="0.35">
      <c r="B3127" s="34">
        <v>0.78916936404516647</v>
      </c>
      <c r="C3127" s="34">
        <v>-1.5535115044255514</v>
      </c>
      <c r="D3127" s="34">
        <v>0.78916936404516813</v>
      </c>
      <c r="E3127" s="34">
        <v>-1.5535115044255507</v>
      </c>
      <c r="F3127" s="34">
        <v>0.6227882851474551</v>
      </c>
      <c r="G3127" s="34">
        <v>2.4133979943825379</v>
      </c>
      <c r="H3127" s="34">
        <f t="shared" si="49"/>
        <v>-1.2259836859843642</v>
      </c>
    </row>
    <row r="3128" spans="2:8" x14ac:dyDescent="0.35">
      <c r="B3128" s="34">
        <v>0.77060627365753132</v>
      </c>
      <c r="C3128" s="34">
        <v>-1.7975115616925317</v>
      </c>
      <c r="D3128" s="34">
        <v>0.77060627365753298</v>
      </c>
      <c r="E3128" s="34">
        <v>-1.797511561692531</v>
      </c>
      <c r="F3128" s="34">
        <v>0.59383402900034865</v>
      </c>
      <c r="G3128" s="34">
        <v>3.2310478144183219</v>
      </c>
      <c r="H3128" s="34">
        <f t="shared" si="49"/>
        <v>-1.3851736864122139</v>
      </c>
    </row>
    <row r="3129" spans="2:8" x14ac:dyDescent="0.35">
      <c r="B3129" s="34">
        <v>0.77060627365753132</v>
      </c>
      <c r="C3129" s="34">
        <v>1.1543615563089593</v>
      </c>
      <c r="D3129" s="34">
        <v>0.77060627365753298</v>
      </c>
      <c r="E3129" s="34">
        <v>1.15436155630896</v>
      </c>
      <c r="F3129" s="34">
        <v>0.59383402900034865</v>
      </c>
      <c r="G3129" s="34">
        <v>1.3325506026840441</v>
      </c>
      <c r="H3129" s="34">
        <f t="shared" si="49"/>
        <v>0.88955825736075811</v>
      </c>
    </row>
    <row r="3130" spans="2:8" x14ac:dyDescent="0.35">
      <c r="B3130" s="34">
        <v>0.77060627365753132</v>
      </c>
      <c r="C3130" s="34">
        <v>0.53376268354421186</v>
      </c>
      <c r="D3130" s="34">
        <v>0.77060627365753298</v>
      </c>
      <c r="E3130" s="34">
        <v>0.53376268354421241</v>
      </c>
      <c r="F3130" s="34">
        <v>0.59383402900034865</v>
      </c>
      <c r="G3130" s="34">
        <v>0.28490260234431902</v>
      </c>
      <c r="H3130" s="34">
        <f t="shared" si="49"/>
        <v>0.41132087258345051</v>
      </c>
    </row>
    <row r="3131" spans="2:8" x14ac:dyDescent="0.35">
      <c r="B3131" s="34">
        <v>0.69821022114575448</v>
      </c>
      <c r="C3131" s="34">
        <v>0.65345338058632441</v>
      </c>
      <c r="D3131" s="34">
        <v>0.69821022114575615</v>
      </c>
      <c r="E3131" s="34">
        <v>0.65345338058632496</v>
      </c>
      <c r="F3131" s="34">
        <v>0.48749751291240573</v>
      </c>
      <c r="G3131" s="34">
        <v>0.42700132059969648</v>
      </c>
      <c r="H3131" s="34">
        <f t="shared" si="49"/>
        <v>0.45624782936761993</v>
      </c>
    </row>
    <row r="3132" spans="2:8" x14ac:dyDescent="0.35">
      <c r="B3132" s="34">
        <v>0.77060627365753132</v>
      </c>
      <c r="C3132" s="34">
        <v>0.41411882370902947</v>
      </c>
      <c r="D3132" s="34">
        <v>0.77060627365753298</v>
      </c>
      <c r="E3132" s="34">
        <v>0.41411882370903003</v>
      </c>
      <c r="F3132" s="34">
        <v>0.59383402900034865</v>
      </c>
      <c r="G3132" s="34">
        <v>0.17149440015015069</v>
      </c>
      <c r="H3132" s="34">
        <f t="shared" si="49"/>
        <v>0.31912256358985647</v>
      </c>
    </row>
    <row r="3133" spans="2:8" x14ac:dyDescent="0.35">
      <c r="B3133" s="34">
        <v>0.77060627365753132</v>
      </c>
      <c r="C3133" s="34">
        <v>-1.9039620511254531</v>
      </c>
      <c r="D3133" s="34">
        <v>0.77060627365753298</v>
      </c>
      <c r="E3133" s="34">
        <v>-1.9039620511254525</v>
      </c>
      <c r="F3133" s="34">
        <v>0.59383402900034865</v>
      </c>
      <c r="G3133" s="34">
        <v>3.6250714921258402</v>
      </c>
      <c r="H3133" s="34">
        <f t="shared" si="49"/>
        <v>-1.4672051014031382</v>
      </c>
    </row>
    <row r="3134" spans="2:8" x14ac:dyDescent="0.35">
      <c r="B3134" s="34">
        <v>0.77060627365753132</v>
      </c>
      <c r="C3134" s="34">
        <v>0.61968375438776435</v>
      </c>
      <c r="D3134" s="34">
        <v>0.77060627365753298</v>
      </c>
      <c r="E3134" s="34">
        <v>0.61968375438776491</v>
      </c>
      <c r="F3134" s="34">
        <v>0.59383402900034865</v>
      </c>
      <c r="G3134" s="34">
        <v>0.38400795545211575</v>
      </c>
      <c r="H3134" s="34">
        <f t="shared" si="49"/>
        <v>0.47753218881486542</v>
      </c>
    </row>
    <row r="3135" spans="2:8" x14ac:dyDescent="0.35">
      <c r="B3135" s="34">
        <v>0.78916936404516647</v>
      </c>
      <c r="C3135" s="34">
        <v>0.65345338058632441</v>
      </c>
      <c r="D3135" s="34">
        <v>0.78916936404516813</v>
      </c>
      <c r="E3135" s="34">
        <v>0.65345338058632496</v>
      </c>
      <c r="F3135" s="34">
        <v>0.6227882851474551</v>
      </c>
      <c r="G3135" s="34">
        <v>0.42700132059969648</v>
      </c>
      <c r="H3135" s="34">
        <f t="shared" si="49"/>
        <v>0.51568538879047532</v>
      </c>
    </row>
    <row r="3136" spans="2:8" x14ac:dyDescent="0.35">
      <c r="B3136" s="34">
        <v>0.77060627365753132</v>
      </c>
      <c r="C3136" s="34">
        <v>-7.4714384014612667E-2</v>
      </c>
      <c r="D3136" s="34">
        <v>0.77060627365753298</v>
      </c>
      <c r="E3136" s="34">
        <v>-7.4714384014612098E-2</v>
      </c>
      <c r="F3136" s="34">
        <v>0.59383402900034865</v>
      </c>
      <c r="G3136" s="34">
        <v>5.5822391786829236E-3</v>
      </c>
      <c r="H3136" s="34">
        <f t="shared" si="49"/>
        <v>-5.7575373054118181E-2</v>
      </c>
    </row>
    <row r="3137" spans="2:8" x14ac:dyDescent="0.35">
      <c r="B3137" s="34">
        <v>0.77060627365753132</v>
      </c>
      <c r="C3137" s="34">
        <v>-0.34334729408693104</v>
      </c>
      <c r="D3137" s="34">
        <v>0.77060627365753298</v>
      </c>
      <c r="E3137" s="34">
        <v>-0.34334729408693049</v>
      </c>
      <c r="F3137" s="34">
        <v>0.59383402900034865</v>
      </c>
      <c r="G3137" s="34">
        <v>0.11788736435681713</v>
      </c>
      <c r="H3137" s="34">
        <f t="shared" si="49"/>
        <v>-0.26458557886672662</v>
      </c>
    </row>
    <row r="3138" spans="2:8" x14ac:dyDescent="0.35">
      <c r="B3138" s="34">
        <v>0.77060627365753132</v>
      </c>
      <c r="C3138" s="34">
        <v>0.65345338058632441</v>
      </c>
      <c r="D3138" s="34">
        <v>0.77060627365753298</v>
      </c>
      <c r="E3138" s="34">
        <v>0.65345338058632496</v>
      </c>
      <c r="F3138" s="34">
        <v>0.59383402900034865</v>
      </c>
      <c r="G3138" s="34">
        <v>0.42700132059969648</v>
      </c>
      <c r="H3138" s="34">
        <f t="shared" si="49"/>
        <v>0.50355527462254557</v>
      </c>
    </row>
    <row r="3139" spans="2:8" x14ac:dyDescent="0.35">
      <c r="B3139" s="34">
        <v>0.77060627365753132</v>
      </c>
      <c r="C3139" s="34">
        <v>0.94688953218202032</v>
      </c>
      <c r="D3139" s="34">
        <v>0.77060627365753298</v>
      </c>
      <c r="E3139" s="34">
        <v>0.94688953218202088</v>
      </c>
      <c r="F3139" s="34">
        <v>0.59383402900034865</v>
      </c>
      <c r="G3139" s="34">
        <v>0.89659978615588631</v>
      </c>
      <c r="H3139" s="34">
        <f t="shared" si="49"/>
        <v>0.72967901396011181</v>
      </c>
    </row>
    <row r="3140" spans="2:8" x14ac:dyDescent="0.35">
      <c r="B3140" s="34">
        <v>0.75204318326989628</v>
      </c>
      <c r="C3140" s="34">
        <v>0.73160136536988984</v>
      </c>
      <c r="D3140" s="34">
        <v>0.75204318326989794</v>
      </c>
      <c r="E3140" s="34">
        <v>0.7316013653698904</v>
      </c>
      <c r="F3140" s="34">
        <v>0.5655689495027213</v>
      </c>
      <c r="G3140" s="34">
        <v>0.53524055781108781</v>
      </c>
      <c r="H3140" s="34">
        <f t="shared" ref="H3140:H3203" si="50">D3140*E3140</f>
        <v>0.55019581969737608</v>
      </c>
    </row>
    <row r="3141" spans="2:8" x14ac:dyDescent="0.35">
      <c r="B3141" s="34">
        <v>0.77060627365753132</v>
      </c>
      <c r="C3141" s="34">
        <v>1.4788831210780984</v>
      </c>
      <c r="D3141" s="34">
        <v>0.77060627365753298</v>
      </c>
      <c r="E3141" s="34">
        <v>1.478883121078099</v>
      </c>
      <c r="F3141" s="34">
        <v>0.59383402900034865</v>
      </c>
      <c r="G3141" s="34">
        <v>2.1870952858096993</v>
      </c>
      <c r="H3141" s="34">
        <f t="shared" si="50"/>
        <v>1.1396366111090162</v>
      </c>
    </row>
    <row r="3142" spans="2:8" x14ac:dyDescent="0.35">
      <c r="B3142" s="34">
        <v>0.77060627365753132</v>
      </c>
      <c r="C3142" s="34">
        <v>0.1178613079845056</v>
      </c>
      <c r="D3142" s="34">
        <v>0.77060627365753298</v>
      </c>
      <c r="E3142" s="34">
        <v>0.11786130798450617</v>
      </c>
      <c r="F3142" s="34">
        <v>0.59383402900034865</v>
      </c>
      <c r="G3142" s="34">
        <v>1.3891287919818618E-2</v>
      </c>
      <c r="H3142" s="34">
        <f t="shared" si="50"/>
        <v>9.0824663354343138E-2</v>
      </c>
    </row>
    <row r="3143" spans="2:8" x14ac:dyDescent="0.35">
      <c r="B3143" s="34">
        <v>0.77060627365753132</v>
      </c>
      <c r="C3143" s="34">
        <v>0.34979432597250559</v>
      </c>
      <c r="D3143" s="34">
        <v>0.77060627365753298</v>
      </c>
      <c r="E3143" s="34">
        <v>0.34979432597250615</v>
      </c>
      <c r="F3143" s="34">
        <v>0.59383402900034865</v>
      </c>
      <c r="G3143" s="34">
        <v>0.12235607048255989</v>
      </c>
      <c r="H3143" s="34">
        <f t="shared" si="50"/>
        <v>0.26955370208422136</v>
      </c>
    </row>
    <row r="3144" spans="2:8" x14ac:dyDescent="0.35">
      <c r="B3144" s="34">
        <v>0.77060627365753132</v>
      </c>
      <c r="C3144" s="34">
        <v>0.3280845454460326</v>
      </c>
      <c r="D3144" s="34">
        <v>0.77060627365753298</v>
      </c>
      <c r="E3144" s="34">
        <v>0.32808454544603316</v>
      </c>
      <c r="F3144" s="34">
        <v>0.59383402900034865</v>
      </c>
      <c r="G3144" s="34">
        <v>0.1076394689605302</v>
      </c>
      <c r="H3144" s="34">
        <f t="shared" si="50"/>
        <v>0.25282400901079316</v>
      </c>
    </row>
    <row r="3145" spans="2:8" x14ac:dyDescent="0.35">
      <c r="B3145" s="34">
        <v>0.75204318326989628</v>
      </c>
      <c r="C3145" s="34">
        <v>0.65345338058632441</v>
      </c>
      <c r="D3145" s="34">
        <v>0.75204318326989794</v>
      </c>
      <c r="E3145" s="34">
        <v>0.65345338058632496</v>
      </c>
      <c r="F3145" s="34">
        <v>0.5655689495027213</v>
      </c>
      <c r="G3145" s="34">
        <v>0.42700132059969648</v>
      </c>
      <c r="H3145" s="34">
        <f t="shared" si="50"/>
        <v>0.49142516045461593</v>
      </c>
    </row>
    <row r="3146" spans="2:8" x14ac:dyDescent="0.35">
      <c r="B3146" s="34">
        <v>0.77060627365753132</v>
      </c>
      <c r="C3146" s="34">
        <v>1.3847258429131886</v>
      </c>
      <c r="D3146" s="34">
        <v>0.77060627365753298</v>
      </c>
      <c r="E3146" s="34">
        <v>1.3847258429131892</v>
      </c>
      <c r="F3146" s="34">
        <v>0.59383402900034865</v>
      </c>
      <c r="G3146" s="34">
        <v>1.9174656600316424</v>
      </c>
      <c r="H3146" s="34">
        <f t="shared" si="50"/>
        <v>1.0670784218446192</v>
      </c>
    </row>
    <row r="3147" spans="2:8" x14ac:dyDescent="0.35">
      <c r="B3147" s="34">
        <v>0.77060627365753132</v>
      </c>
      <c r="C3147" s="34">
        <v>1.0062030788736875</v>
      </c>
      <c r="D3147" s="34">
        <v>0.77060627365753298</v>
      </c>
      <c r="E3147" s="34">
        <v>1.0062030788736882</v>
      </c>
      <c r="F3147" s="34">
        <v>0.59383402900034865</v>
      </c>
      <c r="G3147" s="34">
        <v>1.0124446359348895</v>
      </c>
      <c r="H3147" s="34">
        <f t="shared" si="50"/>
        <v>0.77538640515358959</v>
      </c>
    </row>
    <row r="3148" spans="2:8" x14ac:dyDescent="0.35">
      <c r="B3148" s="34">
        <v>0.77060627365753132</v>
      </c>
      <c r="C3148" s="34">
        <v>0.8008622526783542</v>
      </c>
      <c r="D3148" s="34">
        <v>0.77060627365753298</v>
      </c>
      <c r="E3148" s="34">
        <v>0.80086225267835476</v>
      </c>
      <c r="F3148" s="34">
        <v>0.59383402900034865</v>
      </c>
      <c r="G3148" s="34">
        <v>0.64138034776504893</v>
      </c>
      <c r="H3148" s="34">
        <f t="shared" si="50"/>
        <v>0.61714947624944461</v>
      </c>
    </row>
    <row r="3149" spans="2:8" x14ac:dyDescent="0.35">
      <c r="B3149" s="34">
        <v>0.77060627365753132</v>
      </c>
      <c r="C3149" s="34">
        <v>0.34979432597250559</v>
      </c>
      <c r="D3149" s="34">
        <v>0.77060627365753298</v>
      </c>
      <c r="E3149" s="34">
        <v>0.34979432597250615</v>
      </c>
      <c r="F3149" s="34">
        <v>0.59383402900034865</v>
      </c>
      <c r="G3149" s="34">
        <v>0.12235607048255989</v>
      </c>
      <c r="H3149" s="34">
        <f t="shared" si="50"/>
        <v>0.26955370208422136</v>
      </c>
    </row>
    <row r="3150" spans="2:8" x14ac:dyDescent="0.35">
      <c r="B3150" s="34">
        <v>0.77060627365753132</v>
      </c>
      <c r="C3150" s="34">
        <v>1.289296609029956</v>
      </c>
      <c r="D3150" s="34">
        <v>0.77060627365753298</v>
      </c>
      <c r="E3150" s="34">
        <v>1.2892966090299567</v>
      </c>
      <c r="F3150" s="34">
        <v>0.59383402900034865</v>
      </c>
      <c r="G3150" s="34">
        <v>1.6622857460561451</v>
      </c>
      <c r="H3150" s="34">
        <f t="shared" si="50"/>
        <v>0.99354005552386815</v>
      </c>
    </row>
    <row r="3151" spans="2:8" x14ac:dyDescent="0.35">
      <c r="B3151" s="34">
        <v>0.77060627365753132</v>
      </c>
      <c r="C3151" s="34">
        <v>0.7483655149024333</v>
      </c>
      <c r="D3151" s="34">
        <v>0.77060627365753298</v>
      </c>
      <c r="E3151" s="34">
        <v>0.74836551490243386</v>
      </c>
      <c r="F3151" s="34">
        <v>0.59383402900034865</v>
      </c>
      <c r="G3151" s="34">
        <v>0.56005094389518495</v>
      </c>
      <c r="H3151" s="34">
        <f t="shared" si="50"/>
        <v>0.5766951607727655</v>
      </c>
    </row>
    <row r="3152" spans="2:8" x14ac:dyDescent="0.35">
      <c r="B3152" s="34">
        <v>0.77060627365753132</v>
      </c>
      <c r="C3152" s="34">
        <v>1.0149236207205505</v>
      </c>
      <c r="D3152" s="34">
        <v>0.77060627365753298</v>
      </c>
      <c r="E3152" s="34">
        <v>1.0149236207205512</v>
      </c>
      <c r="F3152" s="34">
        <v>0.59383402900034865</v>
      </c>
      <c r="G3152" s="34">
        <v>1.0300699558965132</v>
      </c>
      <c r="H3152" s="34">
        <f t="shared" si="50"/>
        <v>0.78210650941047533</v>
      </c>
    </row>
    <row r="3153" spans="2:8" x14ac:dyDescent="0.35">
      <c r="B3153" s="34">
        <v>0.75204318326989628</v>
      </c>
      <c r="C3153" s="34">
        <v>0.4653013892706987</v>
      </c>
      <c r="D3153" s="34">
        <v>0.75204318326989794</v>
      </c>
      <c r="E3153" s="34">
        <v>0.46530138927069925</v>
      </c>
      <c r="F3153" s="34">
        <v>0.5655689495027213</v>
      </c>
      <c r="G3153" s="34">
        <v>0.2165053828572428</v>
      </c>
      <c r="H3153" s="34">
        <f t="shared" si="50"/>
        <v>0.3499267379670426</v>
      </c>
    </row>
    <row r="3154" spans="2:8" x14ac:dyDescent="0.35">
      <c r="B3154" s="34">
        <v>0.78916936404516647</v>
      </c>
      <c r="C3154" s="34">
        <v>0.52630506602598914</v>
      </c>
      <c r="D3154" s="34">
        <v>0.78916936404516813</v>
      </c>
      <c r="E3154" s="34">
        <v>0.5263050660259897</v>
      </c>
      <c r="F3154" s="34">
        <v>0.6227882851474551</v>
      </c>
      <c r="G3154" s="34">
        <v>0.27699702252462138</v>
      </c>
      <c r="H3154" s="34">
        <f t="shared" si="50"/>
        <v>0.41534383424948051</v>
      </c>
    </row>
    <row r="3155" spans="2:8" x14ac:dyDescent="0.35">
      <c r="B3155" s="34">
        <v>0.77060627365753132</v>
      </c>
      <c r="C3155" s="34">
        <v>-0.88262228338635784</v>
      </c>
      <c r="D3155" s="34">
        <v>0.77060627365753298</v>
      </c>
      <c r="E3155" s="34">
        <v>-0.88262228338635729</v>
      </c>
      <c r="F3155" s="34">
        <v>0.59383402900034865</v>
      </c>
      <c r="G3155" s="34">
        <v>0.7790220951301472</v>
      </c>
      <c r="H3155" s="34">
        <f t="shared" si="50"/>
        <v>-0.68015426884746388</v>
      </c>
    </row>
    <row r="3156" spans="2:8" x14ac:dyDescent="0.35">
      <c r="B3156" s="34">
        <v>0.77060627365753132</v>
      </c>
      <c r="C3156" s="34">
        <v>0.44261537852976596</v>
      </c>
      <c r="D3156" s="34">
        <v>0.77060627365753298</v>
      </c>
      <c r="E3156" s="34">
        <v>0.44261537852976651</v>
      </c>
      <c r="F3156" s="34">
        <v>0.59383402900034865</v>
      </c>
      <c r="G3156" s="34">
        <v>0.19590837331104849</v>
      </c>
      <c r="H3156" s="34">
        <f t="shared" si="50"/>
        <v>0.34108218751234182</v>
      </c>
    </row>
    <row r="3157" spans="2:8" x14ac:dyDescent="0.35">
      <c r="B3157" s="34">
        <v>0.77060627365753132</v>
      </c>
      <c r="C3157" s="34">
        <v>0.35365976075453337</v>
      </c>
      <c r="D3157" s="34">
        <v>0.77060627365753298</v>
      </c>
      <c r="E3157" s="34">
        <v>0.35365976075453393</v>
      </c>
      <c r="F3157" s="34">
        <v>0.59383402900034865</v>
      </c>
      <c r="G3157" s="34">
        <v>0.12507522637695417</v>
      </c>
      <c r="H3157" s="34">
        <f t="shared" si="50"/>
        <v>0.272532430377666</v>
      </c>
    </row>
    <row r="3158" spans="2:8" x14ac:dyDescent="0.35">
      <c r="B3158" s="34">
        <v>0.77060627365753132</v>
      </c>
      <c r="C3158" s="34">
        <v>0.98236672112660983</v>
      </c>
      <c r="D3158" s="34">
        <v>0.77060627365753298</v>
      </c>
      <c r="E3158" s="34">
        <v>0.98236672112661039</v>
      </c>
      <c r="F3158" s="34">
        <v>0.59383402900034865</v>
      </c>
      <c r="G3158" s="34">
        <v>0.96504437477704752</v>
      </c>
      <c r="H3158" s="34">
        <f t="shared" si="50"/>
        <v>0.75701795833254615</v>
      </c>
    </row>
    <row r="3159" spans="2:8" x14ac:dyDescent="0.35">
      <c r="B3159" s="34">
        <v>0.77060627365753132</v>
      </c>
      <c r="C3159" s="34">
        <v>0.6068732532108414</v>
      </c>
      <c r="D3159" s="34">
        <v>0.77060627365753298</v>
      </c>
      <c r="E3159" s="34">
        <v>0.60687325321084196</v>
      </c>
      <c r="F3159" s="34">
        <v>0.59383402900034865</v>
      </c>
      <c r="G3159" s="34">
        <v>0.36829514546271069</v>
      </c>
      <c r="H3159" s="34">
        <f t="shared" si="50"/>
        <v>0.46766033623923137</v>
      </c>
    </row>
    <row r="3160" spans="2:8" x14ac:dyDescent="0.35">
      <c r="B3160" s="34">
        <v>0.77060627365753132</v>
      </c>
      <c r="C3160" s="34">
        <v>0.81652877331658635</v>
      </c>
      <c r="D3160" s="34">
        <v>0.77060627365753298</v>
      </c>
      <c r="E3160" s="34">
        <v>0.81652877331658691</v>
      </c>
      <c r="F3160" s="34">
        <v>0.59383402900034865</v>
      </c>
      <c r="G3160" s="34">
        <v>0.66671923765389018</v>
      </c>
      <c r="H3160" s="34">
        <f t="shared" si="50"/>
        <v>0.62922219533965151</v>
      </c>
    </row>
    <row r="3161" spans="2:8" x14ac:dyDescent="0.35">
      <c r="B3161" s="34">
        <v>0.77060627365753132</v>
      </c>
      <c r="C3161" s="34">
        <v>1.6403726507618743E-2</v>
      </c>
      <c r="D3161" s="34">
        <v>0.77060627365753298</v>
      </c>
      <c r="E3161" s="34">
        <v>1.6403726507619312E-2</v>
      </c>
      <c r="F3161" s="34">
        <v>0.59383402900034865</v>
      </c>
      <c r="G3161" s="34">
        <v>2.6908224333677247E-4</v>
      </c>
      <c r="H3161" s="34">
        <f t="shared" si="50"/>
        <v>1.2640814558133815E-2</v>
      </c>
    </row>
    <row r="3162" spans="2:8" x14ac:dyDescent="0.35">
      <c r="B3162" s="34">
        <v>0.77060627365753132</v>
      </c>
      <c r="C3162" s="34">
        <v>0.8008622526783542</v>
      </c>
      <c r="D3162" s="34">
        <v>0.77060627365753298</v>
      </c>
      <c r="E3162" s="34">
        <v>0.80086225267835476</v>
      </c>
      <c r="F3162" s="34">
        <v>0.59383402900034865</v>
      </c>
      <c r="G3162" s="34">
        <v>0.64138034776504893</v>
      </c>
      <c r="H3162" s="34">
        <f t="shared" si="50"/>
        <v>0.61714947624944461</v>
      </c>
    </row>
    <row r="3163" spans="2:8" x14ac:dyDescent="0.35">
      <c r="B3163" s="34">
        <v>0.77060627365753132</v>
      </c>
      <c r="C3163" s="34">
        <v>3.2943561524445331E-2</v>
      </c>
      <c r="D3163" s="34">
        <v>0.77060627365753298</v>
      </c>
      <c r="E3163" s="34">
        <v>3.29435615244459E-2</v>
      </c>
      <c r="F3163" s="34">
        <v>0.59383402900034865</v>
      </c>
      <c r="G3163" s="34">
        <v>1.0852782459149523E-3</v>
      </c>
      <c r="H3163" s="34">
        <f t="shared" si="50"/>
        <v>2.5386515187360931E-2</v>
      </c>
    </row>
    <row r="3164" spans="2:8" x14ac:dyDescent="0.35">
      <c r="B3164" s="34">
        <v>0.77060627365753132</v>
      </c>
      <c r="C3164" s="34">
        <v>0.82812759805047775</v>
      </c>
      <c r="D3164" s="34">
        <v>0.77060627365753298</v>
      </c>
      <c r="E3164" s="34">
        <v>0.82812759805047831</v>
      </c>
      <c r="F3164" s="34">
        <v>0.59383402900034865</v>
      </c>
      <c r="G3164" s="34">
        <v>0.68579531865285459</v>
      </c>
      <c r="H3164" s="34">
        <f t="shared" si="50"/>
        <v>0.63816032244664234</v>
      </c>
    </row>
    <row r="3165" spans="2:8" x14ac:dyDescent="0.35">
      <c r="B3165" s="34">
        <v>0.77060627365753132</v>
      </c>
      <c r="C3165" s="34">
        <v>0.8008622526783542</v>
      </c>
      <c r="D3165" s="34">
        <v>0.77060627365753298</v>
      </c>
      <c r="E3165" s="34">
        <v>0.80086225267835476</v>
      </c>
      <c r="F3165" s="34">
        <v>0.59383402900034865</v>
      </c>
      <c r="G3165" s="34">
        <v>0.64138034776504893</v>
      </c>
      <c r="H3165" s="34">
        <f t="shared" si="50"/>
        <v>0.61714947624944461</v>
      </c>
    </row>
    <row r="3166" spans="2:8" x14ac:dyDescent="0.35">
      <c r="B3166" s="34">
        <v>0.77060627365753132</v>
      </c>
      <c r="C3166" s="34">
        <v>0.95881894778457843</v>
      </c>
      <c r="D3166" s="34">
        <v>0.77060627365753298</v>
      </c>
      <c r="E3166" s="34">
        <v>0.95881894778457899</v>
      </c>
      <c r="F3166" s="34">
        <v>0.59383402900034865</v>
      </c>
      <c r="G3166" s="34">
        <v>0.91933377463072719</v>
      </c>
      <c r="H3166" s="34">
        <f t="shared" si="50"/>
        <v>0.73887189646451112</v>
      </c>
    </row>
    <row r="3167" spans="2:8" x14ac:dyDescent="0.35">
      <c r="B3167" s="34">
        <v>0.77060627365753132</v>
      </c>
      <c r="C3167" s="34">
        <v>0.63123028107445356</v>
      </c>
      <c r="D3167" s="34">
        <v>0.77060627365753298</v>
      </c>
      <c r="E3167" s="34">
        <v>0.63123028107445411</v>
      </c>
      <c r="F3167" s="34">
        <v>0.59383402900034865</v>
      </c>
      <c r="G3167" s="34">
        <v>0.39845166774533436</v>
      </c>
      <c r="H3167" s="34">
        <f t="shared" si="50"/>
        <v>0.48643001471858227</v>
      </c>
    </row>
    <row r="3168" spans="2:8" x14ac:dyDescent="0.35">
      <c r="B3168" s="34">
        <v>0.75204318326989628</v>
      </c>
      <c r="C3168" s="34">
        <v>0.65345338058632441</v>
      </c>
      <c r="D3168" s="34">
        <v>0.75204318326989794</v>
      </c>
      <c r="E3168" s="34">
        <v>0.65345338058632496</v>
      </c>
      <c r="F3168" s="34">
        <v>0.5655689495027213</v>
      </c>
      <c r="G3168" s="34">
        <v>0.42700132059969648</v>
      </c>
      <c r="H3168" s="34">
        <f t="shared" si="50"/>
        <v>0.49142516045461593</v>
      </c>
    </row>
    <row r="3169" spans="2:8" x14ac:dyDescent="0.35">
      <c r="B3169" s="34">
        <v>0.77060627365753132</v>
      </c>
      <c r="C3169" s="34">
        <v>0.78071721292160801</v>
      </c>
      <c r="D3169" s="34">
        <v>0.77060627365753298</v>
      </c>
      <c r="E3169" s="34">
        <v>0.78071721292160856</v>
      </c>
      <c r="F3169" s="34">
        <v>0.59383402900034865</v>
      </c>
      <c r="G3169" s="34">
        <v>0.60951936655208427</v>
      </c>
      <c r="H3169" s="34">
        <f t="shared" si="50"/>
        <v>0.60162558222981555</v>
      </c>
    </row>
    <row r="3170" spans="2:8" x14ac:dyDescent="0.35">
      <c r="B3170" s="34">
        <v>0.77060627365753132</v>
      </c>
      <c r="C3170" s="34">
        <v>0.82076827565711885</v>
      </c>
      <c r="D3170" s="34">
        <v>0.77060627365753298</v>
      </c>
      <c r="E3170" s="34">
        <v>0.82076827565711941</v>
      </c>
      <c r="F3170" s="34">
        <v>0.59383402900034865</v>
      </c>
      <c r="G3170" s="34">
        <v>0.67366056232516114</v>
      </c>
      <c r="H3170" s="34">
        <f t="shared" si="50"/>
        <v>0.6324891824404516</v>
      </c>
    </row>
    <row r="3171" spans="2:8" x14ac:dyDescent="0.35">
      <c r="B3171" s="34">
        <v>0.77060627365753132</v>
      </c>
      <c r="C3171" s="34">
        <v>0.34979432597250559</v>
      </c>
      <c r="D3171" s="34">
        <v>0.77060627365753298</v>
      </c>
      <c r="E3171" s="34">
        <v>0.34979432597250615</v>
      </c>
      <c r="F3171" s="34">
        <v>0.59383402900034865</v>
      </c>
      <c r="G3171" s="34">
        <v>0.12235607048255989</v>
      </c>
      <c r="H3171" s="34">
        <f t="shared" si="50"/>
        <v>0.26955370208422136</v>
      </c>
    </row>
    <row r="3172" spans="2:8" x14ac:dyDescent="0.35">
      <c r="B3172" s="34">
        <v>0.77060627365753132</v>
      </c>
      <c r="C3172" s="34">
        <v>-0.7740273836763254</v>
      </c>
      <c r="D3172" s="34">
        <v>0.77060627365753298</v>
      </c>
      <c r="E3172" s="34">
        <v>-0.77402738367632484</v>
      </c>
      <c r="F3172" s="34">
        <v>0.59383402900034865</v>
      </c>
      <c r="G3172" s="34">
        <v>0.59911839068081663</v>
      </c>
      <c r="H3172" s="34">
        <f t="shared" si="50"/>
        <v>-0.59647035784370228</v>
      </c>
    </row>
    <row r="3173" spans="2:8" x14ac:dyDescent="0.35">
      <c r="B3173" s="34">
        <v>0.69821022114575448</v>
      </c>
      <c r="C3173" s="34">
        <v>6.7883067734735361E-2</v>
      </c>
      <c r="D3173" s="34">
        <v>0.69821022114575615</v>
      </c>
      <c r="E3173" s="34">
        <v>6.788306773473593E-2</v>
      </c>
      <c r="F3173" s="34">
        <v>0.48749751291240573</v>
      </c>
      <c r="G3173" s="34">
        <v>4.6081108850787459E-3</v>
      </c>
      <c r="H3173" s="34">
        <f t="shared" si="50"/>
        <v>4.7396651735122315E-2</v>
      </c>
    </row>
    <row r="3174" spans="2:8" x14ac:dyDescent="0.35">
      <c r="B3174" s="34">
        <v>0.77060627365753132</v>
      </c>
      <c r="C3174" s="34">
        <v>0.82076827565711885</v>
      </c>
      <c r="D3174" s="34">
        <v>0.77060627365753298</v>
      </c>
      <c r="E3174" s="34">
        <v>0.82076827565711941</v>
      </c>
      <c r="F3174" s="34">
        <v>0.59383402900034865</v>
      </c>
      <c r="G3174" s="34">
        <v>0.67366056232516114</v>
      </c>
      <c r="H3174" s="34">
        <f t="shared" si="50"/>
        <v>0.6324891824404516</v>
      </c>
    </row>
    <row r="3175" spans="2:8" x14ac:dyDescent="0.35">
      <c r="B3175" s="34">
        <v>0.77060627365753132</v>
      </c>
      <c r="C3175" s="34">
        <v>1.0157091415901862</v>
      </c>
      <c r="D3175" s="34">
        <v>0.77060627365753298</v>
      </c>
      <c r="E3175" s="34">
        <v>1.0157091415901869</v>
      </c>
      <c r="F3175" s="34">
        <v>0.59383402900034865</v>
      </c>
      <c r="G3175" s="34">
        <v>1.0316650603098743</v>
      </c>
      <c r="H3175" s="34">
        <f t="shared" si="50"/>
        <v>0.78271183672070543</v>
      </c>
    </row>
    <row r="3176" spans="2:8" x14ac:dyDescent="0.35">
      <c r="B3176" s="34">
        <v>0.77060627365753132</v>
      </c>
      <c r="C3176" s="34">
        <v>-0.72962707671407989</v>
      </c>
      <c r="D3176" s="34">
        <v>0.77060627365753298</v>
      </c>
      <c r="E3176" s="34">
        <v>-0.72962707671407934</v>
      </c>
      <c r="F3176" s="34">
        <v>0.59383402900034865</v>
      </c>
      <c r="G3176" s="34">
        <v>0.53235567107433301</v>
      </c>
      <c r="H3176" s="34">
        <f t="shared" si="50"/>
        <v>-0.56225520274627561</v>
      </c>
    </row>
    <row r="3177" spans="2:8" x14ac:dyDescent="0.35">
      <c r="B3177" s="34">
        <v>0.77060627365753132</v>
      </c>
      <c r="C3177" s="34">
        <v>0.53135970379300956</v>
      </c>
      <c r="D3177" s="34">
        <v>0.77060627365753298</v>
      </c>
      <c r="E3177" s="34">
        <v>0.53135970379301012</v>
      </c>
      <c r="F3177" s="34">
        <v>0.59383402900034865</v>
      </c>
      <c r="G3177" s="34">
        <v>0.28234313481499546</v>
      </c>
      <c r="H3177" s="34">
        <f t="shared" si="50"/>
        <v>0.40946912131170204</v>
      </c>
    </row>
    <row r="3178" spans="2:8" x14ac:dyDescent="0.35">
      <c r="B3178" s="34">
        <v>0.5868316788199438</v>
      </c>
      <c r="C3178" s="34">
        <v>0.27841505270384759</v>
      </c>
      <c r="D3178" s="34">
        <v>0.58683167881994547</v>
      </c>
      <c r="E3178" s="34">
        <v>0.27841505270384814</v>
      </c>
      <c r="F3178" s="34">
        <v>0.34437141926663561</v>
      </c>
      <c r="G3178" s="34">
        <v>7.7514941572086535E-2</v>
      </c>
      <c r="H3178" s="34">
        <f t="shared" si="50"/>
        <v>0.1633827727869428</v>
      </c>
    </row>
    <row r="3179" spans="2:8" x14ac:dyDescent="0.35">
      <c r="B3179" s="34">
        <v>0.77060627365753132</v>
      </c>
      <c r="C3179" s="34">
        <v>-1.5938570324710164</v>
      </c>
      <c r="D3179" s="34">
        <v>0.77060627365753298</v>
      </c>
      <c r="E3179" s="34">
        <v>-1.5938570324710157</v>
      </c>
      <c r="F3179" s="34">
        <v>0.59383402900034865</v>
      </c>
      <c r="G3179" s="34">
        <v>2.5403802399573125</v>
      </c>
      <c r="H3179" s="34">
        <f t="shared" si="50"/>
        <v>-1.228236228535343</v>
      </c>
    </row>
    <row r="3180" spans="2:8" x14ac:dyDescent="0.35">
      <c r="B3180" s="34">
        <v>0.77060627365753132</v>
      </c>
      <c r="C3180" s="34">
        <v>1.1562111009020102</v>
      </c>
      <c r="D3180" s="34">
        <v>0.77060627365753298</v>
      </c>
      <c r="E3180" s="34">
        <v>1.1562111009020108</v>
      </c>
      <c r="F3180" s="34">
        <v>0.59383402900034865</v>
      </c>
      <c r="G3180" s="34">
        <v>1.3368241098490399</v>
      </c>
      <c r="H3180" s="34">
        <f t="shared" si="50"/>
        <v>0.89098352802757241</v>
      </c>
    </row>
    <row r="3181" spans="2:8" x14ac:dyDescent="0.35">
      <c r="B3181" s="34">
        <v>0.77060627365753132</v>
      </c>
      <c r="C3181" s="34">
        <v>-1.9507869350683589</v>
      </c>
      <c r="D3181" s="34">
        <v>0.77060627365753298</v>
      </c>
      <c r="E3181" s="34">
        <v>-1.9507869350683582</v>
      </c>
      <c r="F3181" s="34">
        <v>0.59383402900034865</v>
      </c>
      <c r="G3181" s="34">
        <v>3.8055696660333989</v>
      </c>
      <c r="H3181" s="34">
        <f t="shared" si="50"/>
        <v>-1.5032886507328274</v>
      </c>
    </row>
    <row r="3182" spans="2:8" x14ac:dyDescent="0.35">
      <c r="B3182" s="34">
        <v>0.77060627365753132</v>
      </c>
      <c r="C3182" s="34">
        <v>0.65345338058632441</v>
      </c>
      <c r="D3182" s="34">
        <v>0.77060627365753298</v>
      </c>
      <c r="E3182" s="34">
        <v>0.65345338058632496</v>
      </c>
      <c r="F3182" s="34">
        <v>0.59383402900034865</v>
      </c>
      <c r="G3182" s="34">
        <v>0.42700132059969648</v>
      </c>
      <c r="H3182" s="34">
        <f t="shared" si="50"/>
        <v>0.50355527462254557</v>
      </c>
    </row>
    <row r="3183" spans="2:8" x14ac:dyDescent="0.35">
      <c r="B3183" s="34">
        <v>0.78916936404516647</v>
      </c>
      <c r="C3183" s="34">
        <v>1.3556729124818465</v>
      </c>
      <c r="D3183" s="34">
        <v>0.78916936404516813</v>
      </c>
      <c r="E3183" s="34">
        <v>1.3556729124818472</v>
      </c>
      <c r="F3183" s="34">
        <v>0.6227882851474551</v>
      </c>
      <c r="G3183" s="34">
        <v>1.837849045637014</v>
      </c>
      <c r="H3183" s="34">
        <f t="shared" si="50"/>
        <v>1.0698555301965602</v>
      </c>
    </row>
    <row r="3184" spans="2:8" x14ac:dyDescent="0.35">
      <c r="B3184" s="34">
        <v>0.75204318326989628</v>
      </c>
      <c r="C3184" s="34">
        <v>1.0672445614462347</v>
      </c>
      <c r="D3184" s="34">
        <v>0.75204318326989794</v>
      </c>
      <c r="E3184" s="34">
        <v>1.0672445614462354</v>
      </c>
      <c r="F3184" s="34">
        <v>0.5655689495027213</v>
      </c>
      <c r="G3184" s="34">
        <v>1.1390109539365671</v>
      </c>
      <c r="H3184" s="34">
        <f t="shared" si="50"/>
        <v>0.80261399731751304</v>
      </c>
    </row>
    <row r="3185" spans="2:8" x14ac:dyDescent="0.35">
      <c r="B3185" s="34">
        <v>0.75204318326989628</v>
      </c>
      <c r="C3185" s="34">
        <v>0.92642482323714959</v>
      </c>
      <c r="D3185" s="34">
        <v>0.75204318326989794</v>
      </c>
      <c r="E3185" s="34">
        <v>0.92642482323715014</v>
      </c>
      <c r="F3185" s="34">
        <v>0.5655689495027213</v>
      </c>
      <c r="G3185" s="34">
        <v>0.85826295310998491</v>
      </c>
      <c r="H3185" s="34">
        <f t="shared" si="50"/>
        <v>0.69671147312751891</v>
      </c>
    </row>
    <row r="3186" spans="2:8" x14ac:dyDescent="0.35">
      <c r="B3186" s="34">
        <v>0.77060627365753132</v>
      </c>
      <c r="C3186" s="34">
        <v>0.47692436772116903</v>
      </c>
      <c r="D3186" s="34">
        <v>0.77060627365753298</v>
      </c>
      <c r="E3186" s="34">
        <v>0.47692436772116958</v>
      </c>
      <c r="F3186" s="34">
        <v>0.59383402900034865</v>
      </c>
      <c r="G3186" s="34">
        <v>0.22745685252623737</v>
      </c>
      <c r="H3186" s="34">
        <f t="shared" si="50"/>
        <v>0.36752090982608548</v>
      </c>
    </row>
    <row r="3187" spans="2:8" x14ac:dyDescent="0.35">
      <c r="B3187" s="34">
        <v>0.77060627365753132</v>
      </c>
      <c r="C3187" s="34">
        <v>0.94688953218202032</v>
      </c>
      <c r="D3187" s="34">
        <v>0.77060627365753298</v>
      </c>
      <c r="E3187" s="34">
        <v>0.94688953218202088</v>
      </c>
      <c r="F3187" s="34">
        <v>0.59383402900034865</v>
      </c>
      <c r="G3187" s="34">
        <v>0.89659978615588631</v>
      </c>
      <c r="H3187" s="34">
        <f t="shared" si="50"/>
        <v>0.72967901396011181</v>
      </c>
    </row>
    <row r="3188" spans="2:8" x14ac:dyDescent="0.35">
      <c r="B3188" s="34">
        <v>0.73533640192102467</v>
      </c>
      <c r="C3188" s="34">
        <v>0.61023145994469385</v>
      </c>
      <c r="D3188" s="34">
        <v>0.73533640192102634</v>
      </c>
      <c r="E3188" s="34">
        <v>0.61023145994469441</v>
      </c>
      <c r="F3188" s="34">
        <v>0.54071962399016116</v>
      </c>
      <c r="G3188" s="34">
        <v>0.37238243470623317</v>
      </c>
      <c r="H3188" s="34">
        <f t="shared" si="50"/>
        <v>0.44872540609474648</v>
      </c>
    </row>
    <row r="3189" spans="2:8" x14ac:dyDescent="0.35">
      <c r="B3189" s="34">
        <v>0.77060627365753132</v>
      </c>
      <c r="C3189" s="34">
        <v>1.1561686743737558</v>
      </c>
      <c r="D3189" s="34">
        <v>0.77060627365753298</v>
      </c>
      <c r="E3189" s="34">
        <v>1.1561686743737565</v>
      </c>
      <c r="F3189" s="34">
        <v>0.59383402900034865</v>
      </c>
      <c r="G3189" s="34">
        <v>1.3367260036031694</v>
      </c>
      <c r="H3189" s="34">
        <f t="shared" si="50"/>
        <v>0.89095083387873009</v>
      </c>
    </row>
    <row r="3190" spans="2:8" x14ac:dyDescent="0.35">
      <c r="B3190" s="34">
        <v>0.77060627365753132</v>
      </c>
      <c r="C3190" s="34">
        <v>-1.2569443485560887</v>
      </c>
      <c r="D3190" s="34">
        <v>0.77060627365753298</v>
      </c>
      <c r="E3190" s="34">
        <v>-1.2569443485560881</v>
      </c>
      <c r="F3190" s="34">
        <v>0.59383402900034865</v>
      </c>
      <c r="G3190" s="34">
        <v>1.5799090953670887</v>
      </c>
      <c r="H3190" s="34">
        <f t="shared" si="50"/>
        <v>-0.96860920063570233</v>
      </c>
    </row>
    <row r="3191" spans="2:8" x14ac:dyDescent="0.35">
      <c r="B3191" s="34">
        <v>0.77060627365753132</v>
      </c>
      <c r="C3191" s="34">
        <v>1.0265518499789752</v>
      </c>
      <c r="D3191" s="34">
        <v>0.77060627365753298</v>
      </c>
      <c r="E3191" s="34">
        <v>1.0265518499789759</v>
      </c>
      <c r="F3191" s="34">
        <v>0.59383402900034865</v>
      </c>
      <c r="G3191" s="34">
        <v>1.0538087006952577</v>
      </c>
      <c r="H3191" s="34">
        <f t="shared" si="50"/>
        <v>0.7910672958285454</v>
      </c>
    </row>
    <row r="3192" spans="2:8" x14ac:dyDescent="0.35">
      <c r="B3192" s="34">
        <v>0.77060627365753132</v>
      </c>
      <c r="C3192" s="34">
        <v>0.34979432597250559</v>
      </c>
      <c r="D3192" s="34">
        <v>0.77060627365753298</v>
      </c>
      <c r="E3192" s="34">
        <v>0.34979432597250615</v>
      </c>
      <c r="F3192" s="34">
        <v>0.59383402900034865</v>
      </c>
      <c r="G3192" s="34">
        <v>0.12235607048255989</v>
      </c>
      <c r="H3192" s="34">
        <f t="shared" si="50"/>
        <v>0.26955370208422136</v>
      </c>
    </row>
    <row r="3193" spans="2:8" x14ac:dyDescent="0.35">
      <c r="B3193" s="34">
        <v>0.77060627365753132</v>
      </c>
      <c r="C3193" s="34">
        <v>-0.88595077054720006</v>
      </c>
      <c r="D3193" s="34">
        <v>0.77060627365753298</v>
      </c>
      <c r="E3193" s="34">
        <v>-0.88595077054719951</v>
      </c>
      <c r="F3193" s="34">
        <v>0.59383402900034865</v>
      </c>
      <c r="G3193" s="34">
        <v>0.78490876783317653</v>
      </c>
      <c r="H3193" s="34">
        <f t="shared" si="50"/>
        <v>-0.68271922193539747</v>
      </c>
    </row>
    <row r="3194" spans="2:8" x14ac:dyDescent="0.35">
      <c r="B3194" s="34">
        <v>0.77060627365753132</v>
      </c>
      <c r="C3194" s="34">
        <v>-1.9612513998654395</v>
      </c>
      <c r="D3194" s="34">
        <v>0.77060627365753298</v>
      </c>
      <c r="E3194" s="34">
        <v>-1.9612513998654388</v>
      </c>
      <c r="F3194" s="34">
        <v>0.59383402900034865</v>
      </c>
      <c r="G3194" s="34">
        <v>3.8465070534741437</v>
      </c>
      <c r="H3194" s="34">
        <f t="shared" si="50"/>
        <v>-1.5113526329559259</v>
      </c>
    </row>
    <row r="3195" spans="2:8" x14ac:dyDescent="0.35">
      <c r="B3195" s="34">
        <v>0.77060627365753132</v>
      </c>
      <c r="C3195" s="34">
        <v>0.24400545803207976</v>
      </c>
      <c r="D3195" s="34">
        <v>0.77060627365753298</v>
      </c>
      <c r="E3195" s="34">
        <v>0.24400545803208032</v>
      </c>
      <c r="F3195" s="34">
        <v>0.59383402900034865</v>
      </c>
      <c r="G3195" s="34">
        <v>5.9538663549445307E-2</v>
      </c>
      <c r="H3195" s="34">
        <f t="shared" si="50"/>
        <v>0.18803213676620095</v>
      </c>
    </row>
    <row r="3196" spans="2:8" x14ac:dyDescent="0.35">
      <c r="B3196" s="34">
        <v>0.78916936404516647</v>
      </c>
      <c r="C3196" s="34">
        <v>0.23517611944444791</v>
      </c>
      <c r="D3196" s="34">
        <v>0.78916936404516813</v>
      </c>
      <c r="E3196" s="34">
        <v>0.23517611944444847</v>
      </c>
      <c r="F3196" s="34">
        <v>0.6227882851474551</v>
      </c>
      <c r="G3196" s="34">
        <v>5.5307807156949496E-2</v>
      </c>
      <c r="H3196" s="34">
        <f t="shared" si="50"/>
        <v>0.1855937886205859</v>
      </c>
    </row>
    <row r="3197" spans="2:8" x14ac:dyDescent="0.35">
      <c r="B3197" s="34">
        <v>0.77060627365753132</v>
      </c>
      <c r="C3197" s="34">
        <v>0.67630657705245112</v>
      </c>
      <c r="D3197" s="34">
        <v>0.77060627365753298</v>
      </c>
      <c r="E3197" s="34">
        <v>0.67630657705245167</v>
      </c>
      <c r="F3197" s="34">
        <v>0.59383402900034865</v>
      </c>
      <c r="G3197" s="34">
        <v>0.45739058616440376</v>
      </c>
      <c r="H3197" s="34">
        <f t="shared" si="50"/>
        <v>0.52116609119247104</v>
      </c>
    </row>
    <row r="3198" spans="2:8" x14ac:dyDescent="0.35">
      <c r="B3198" s="34">
        <v>0.78916936404516647</v>
      </c>
      <c r="C3198" s="34">
        <v>-1.5954702381981409</v>
      </c>
      <c r="D3198" s="34">
        <v>0.78916936404516813</v>
      </c>
      <c r="E3198" s="34">
        <v>-1.5954702381981403</v>
      </c>
      <c r="F3198" s="34">
        <v>0.6227882851474551</v>
      </c>
      <c r="G3198" s="34">
        <v>2.5455252809760305</v>
      </c>
      <c r="H3198" s="34">
        <f t="shared" si="50"/>
        <v>-1.2590962332318192</v>
      </c>
    </row>
    <row r="3199" spans="2:8" x14ac:dyDescent="0.35">
      <c r="B3199" s="34">
        <v>0.77060627365753132</v>
      </c>
      <c r="C3199" s="34">
        <v>-0.80203309296969527</v>
      </c>
      <c r="D3199" s="34">
        <v>0.77060627365753298</v>
      </c>
      <c r="E3199" s="34">
        <v>-0.80203309296969472</v>
      </c>
      <c r="F3199" s="34">
        <v>0.59383402900034865</v>
      </c>
      <c r="G3199" s="34">
        <v>0.64325708221853495</v>
      </c>
      <c r="H3199" s="34">
        <f t="shared" si="50"/>
        <v>-0.61805173312340211</v>
      </c>
    </row>
    <row r="3200" spans="2:8" x14ac:dyDescent="0.35">
      <c r="B3200" s="34">
        <v>0.75204318326989628</v>
      </c>
      <c r="C3200" s="34">
        <v>0.94688953218202032</v>
      </c>
      <c r="D3200" s="34">
        <v>0.75204318326989794</v>
      </c>
      <c r="E3200" s="34">
        <v>0.94688953218202088</v>
      </c>
      <c r="F3200" s="34">
        <v>0.5655689495027213</v>
      </c>
      <c r="G3200" s="34">
        <v>0.89659978615588631</v>
      </c>
      <c r="H3200" s="34">
        <f t="shared" si="50"/>
        <v>0.71210181798711147</v>
      </c>
    </row>
    <row r="3201" spans="2:8" x14ac:dyDescent="0.35">
      <c r="B3201" s="34">
        <v>0.6777908217193559</v>
      </c>
      <c r="C3201" s="34">
        <v>0.82076827565711885</v>
      </c>
      <c r="D3201" s="34">
        <v>0.67779082171935756</v>
      </c>
      <c r="E3201" s="34">
        <v>0.82076827565711941</v>
      </c>
      <c r="F3201" s="34">
        <v>0.45940039800700194</v>
      </c>
      <c r="G3201" s="34">
        <v>0.67366056232516114</v>
      </c>
      <c r="H3201" s="34">
        <f t="shared" si="50"/>
        <v>0.55630920399881911</v>
      </c>
    </row>
    <row r="3202" spans="2:8" x14ac:dyDescent="0.35">
      <c r="B3202" s="34">
        <v>0.77060627365753132</v>
      </c>
      <c r="C3202" s="34">
        <v>1.2696004083369556</v>
      </c>
      <c r="D3202" s="34">
        <v>0.77060627365753298</v>
      </c>
      <c r="E3202" s="34">
        <v>1.2696004083369563</v>
      </c>
      <c r="F3202" s="34">
        <v>0.59383402900034865</v>
      </c>
      <c r="G3202" s="34">
        <v>1.6118851968493662</v>
      </c>
      <c r="H3202" s="34">
        <f t="shared" si="50"/>
        <v>0.97836203970262414</v>
      </c>
    </row>
    <row r="3203" spans="2:8" x14ac:dyDescent="0.35">
      <c r="B3203" s="34">
        <v>0.75204318326989628</v>
      </c>
      <c r="C3203" s="34">
        <v>0.481169960998928</v>
      </c>
      <c r="D3203" s="34">
        <v>0.75204318326989794</v>
      </c>
      <c r="E3203" s="34">
        <v>0.48116996099892856</v>
      </c>
      <c r="F3203" s="34">
        <v>0.5655689495027213</v>
      </c>
      <c r="G3203" s="34">
        <v>0.23152453136771042</v>
      </c>
      <c r="H3203" s="34">
        <f t="shared" si="50"/>
        <v>0.3618605891634869</v>
      </c>
    </row>
    <row r="3204" spans="2:8" x14ac:dyDescent="0.35">
      <c r="B3204" s="34">
        <v>0.77060627365753132</v>
      </c>
      <c r="C3204" s="34">
        <v>1.0931211731311874</v>
      </c>
      <c r="D3204" s="34">
        <v>0.77060627365753298</v>
      </c>
      <c r="E3204" s="34">
        <v>1.0931211731311881</v>
      </c>
      <c r="F3204" s="34">
        <v>0.59383402900034865</v>
      </c>
      <c r="G3204" s="34">
        <v>1.1949138991477048</v>
      </c>
      <c r="H3204" s="34">
        <f t="shared" ref="H3204:H3267" si="51">D3204*E3204</f>
        <v>0.84236603388277576</v>
      </c>
    </row>
    <row r="3205" spans="2:8" x14ac:dyDescent="0.35">
      <c r="B3205" s="34">
        <v>0.77060627365753132</v>
      </c>
      <c r="C3205" s="34">
        <v>0.65345338058632441</v>
      </c>
      <c r="D3205" s="34">
        <v>0.77060627365753298</v>
      </c>
      <c r="E3205" s="34">
        <v>0.65345338058632496</v>
      </c>
      <c r="F3205" s="34">
        <v>0.59383402900034865</v>
      </c>
      <c r="G3205" s="34">
        <v>0.42700132059969648</v>
      </c>
      <c r="H3205" s="34">
        <f t="shared" si="51"/>
        <v>0.50355527462254557</v>
      </c>
    </row>
    <row r="3206" spans="2:8" x14ac:dyDescent="0.35">
      <c r="B3206" s="34">
        <v>0.77060627365753132</v>
      </c>
      <c r="C3206" s="34">
        <v>-1.0781036674900175</v>
      </c>
      <c r="D3206" s="34">
        <v>0.77060627365753298</v>
      </c>
      <c r="E3206" s="34">
        <v>-1.0781036674900168</v>
      </c>
      <c r="F3206" s="34">
        <v>0.59383402900034865</v>
      </c>
      <c r="G3206" s="34">
        <v>1.1623075178554247</v>
      </c>
      <c r="H3206" s="34">
        <f t="shared" si="51"/>
        <v>-0.83079344982100189</v>
      </c>
    </row>
    <row r="3207" spans="2:8" x14ac:dyDescent="0.35">
      <c r="B3207" s="34">
        <v>0.77060627365753132</v>
      </c>
      <c r="C3207" s="34">
        <v>-0.19208737442666513</v>
      </c>
      <c r="D3207" s="34">
        <v>0.77060627365753298</v>
      </c>
      <c r="E3207" s="34">
        <v>-0.19208737442666457</v>
      </c>
      <c r="F3207" s="34">
        <v>0.59383402900034865</v>
      </c>
      <c r="G3207" s="34">
        <v>3.689755941412963E-2</v>
      </c>
      <c r="H3207" s="34">
        <f t="shared" si="51"/>
        <v>-0.14802373582359127</v>
      </c>
    </row>
    <row r="3208" spans="2:8" x14ac:dyDescent="0.35">
      <c r="B3208" s="34">
        <v>0.77060627365753132</v>
      </c>
      <c r="C3208" s="34">
        <v>-8.9943197301960029E-2</v>
      </c>
      <c r="D3208" s="34">
        <v>0.77060627365753298</v>
      </c>
      <c r="E3208" s="34">
        <v>-8.994319730195946E-2</v>
      </c>
      <c r="F3208" s="34">
        <v>0.59383402900034865</v>
      </c>
      <c r="G3208" s="34">
        <v>8.0897787408992072E-3</v>
      </c>
      <c r="H3208" s="34">
        <f t="shared" si="51"/>
        <v>-6.9310792113707248E-2</v>
      </c>
    </row>
    <row r="3209" spans="2:8" x14ac:dyDescent="0.35">
      <c r="B3209" s="34">
        <v>0.77060627365753132</v>
      </c>
      <c r="C3209" s="34">
        <v>-0.65198526981709892</v>
      </c>
      <c r="D3209" s="34">
        <v>0.77060627365753298</v>
      </c>
      <c r="E3209" s="34">
        <v>-0.65198526981709837</v>
      </c>
      <c r="F3209" s="34">
        <v>0.59383402900034865</v>
      </c>
      <c r="G3209" s="34">
        <v>0.42508479205847455</v>
      </c>
      <c r="H3209" s="34">
        <f t="shared" si="51"/>
        <v>-0.50242393925335538</v>
      </c>
    </row>
    <row r="3210" spans="2:8" x14ac:dyDescent="0.35">
      <c r="B3210" s="34">
        <v>0.77060627365753132</v>
      </c>
      <c r="C3210" s="34">
        <v>0.66258936635835908</v>
      </c>
      <c r="D3210" s="34">
        <v>0.77060627365753298</v>
      </c>
      <c r="E3210" s="34">
        <v>0.66258936635835963</v>
      </c>
      <c r="F3210" s="34">
        <v>0.59383402900034865</v>
      </c>
      <c r="G3210" s="34">
        <v>0.43902466841117255</v>
      </c>
      <c r="H3210" s="34">
        <f t="shared" si="51"/>
        <v>0.51059552257452145</v>
      </c>
    </row>
    <row r="3211" spans="2:8" x14ac:dyDescent="0.35">
      <c r="B3211" s="34">
        <v>0.77060627365753132</v>
      </c>
      <c r="C3211" s="34">
        <v>-0.35586364500237311</v>
      </c>
      <c r="D3211" s="34">
        <v>0.77060627365753298</v>
      </c>
      <c r="E3211" s="34">
        <v>-0.35586364500237255</v>
      </c>
      <c r="F3211" s="34">
        <v>0.59383402900034865</v>
      </c>
      <c r="G3211" s="34">
        <v>0.12663893383437463</v>
      </c>
      <c r="H3211" s="34">
        <f t="shared" si="51"/>
        <v>-0.27423075740546549</v>
      </c>
    </row>
    <row r="3212" spans="2:8" x14ac:dyDescent="0.35">
      <c r="B3212" s="34">
        <v>0.77060627365753132</v>
      </c>
      <c r="C3212" s="34">
        <v>0.57860605368145424</v>
      </c>
      <c r="D3212" s="34">
        <v>0.77060627365753298</v>
      </c>
      <c r="E3212" s="34">
        <v>0.57860605368145479</v>
      </c>
      <c r="F3212" s="34">
        <v>0.59383402900034865</v>
      </c>
      <c r="G3212" s="34">
        <v>0.33478496535682656</v>
      </c>
      <c r="H3212" s="34">
        <f t="shared" si="51"/>
        <v>0.44587745494315639</v>
      </c>
    </row>
    <row r="3213" spans="2:8" x14ac:dyDescent="0.35">
      <c r="B3213" s="34">
        <v>0.77060627365753132</v>
      </c>
      <c r="C3213" s="34">
        <v>0.72877307017456672</v>
      </c>
      <c r="D3213" s="34">
        <v>0.77060627365753298</v>
      </c>
      <c r="E3213" s="34">
        <v>0.72877307017456727</v>
      </c>
      <c r="F3213" s="34">
        <v>0.59383402900034865</v>
      </c>
      <c r="G3213" s="34">
        <v>0.53111018781166475</v>
      </c>
      <c r="H3213" s="34">
        <f t="shared" si="51"/>
        <v>0.56159709994918305</v>
      </c>
    </row>
    <row r="3214" spans="2:8" x14ac:dyDescent="0.35">
      <c r="B3214" s="34">
        <v>0.75204318326989628</v>
      </c>
      <c r="C3214" s="34">
        <v>0.54425736838193484</v>
      </c>
      <c r="D3214" s="34">
        <v>0.75204318326989794</v>
      </c>
      <c r="E3214" s="34">
        <v>0.54425736838193539</v>
      </c>
      <c r="F3214" s="34">
        <v>0.5655689495027213</v>
      </c>
      <c r="G3214" s="34">
        <v>0.29621608303802971</v>
      </c>
      <c r="H3214" s="34">
        <f t="shared" si="51"/>
        <v>0.40930504383604821</v>
      </c>
    </row>
    <row r="3215" spans="2:8" x14ac:dyDescent="0.35">
      <c r="B3215" s="34">
        <v>0.77060627365753132</v>
      </c>
      <c r="C3215" s="34">
        <v>1.0792987362457331</v>
      </c>
      <c r="D3215" s="34">
        <v>0.77060627365753298</v>
      </c>
      <c r="E3215" s="34">
        <v>1.0792987362457338</v>
      </c>
      <c r="F3215" s="34">
        <v>0.59383402900034865</v>
      </c>
      <c r="G3215" s="34">
        <v>1.164885762061638</v>
      </c>
      <c r="H3215" s="34">
        <f t="shared" si="51"/>
        <v>0.83171437730160946</v>
      </c>
    </row>
    <row r="3216" spans="2:8" x14ac:dyDescent="0.35">
      <c r="B3216" s="34">
        <v>0.78916936404516647</v>
      </c>
      <c r="C3216" s="34">
        <v>0.34979432597250559</v>
      </c>
      <c r="D3216" s="34">
        <v>0.78916936404516813</v>
      </c>
      <c r="E3216" s="34">
        <v>0.34979432597250615</v>
      </c>
      <c r="F3216" s="34">
        <v>0.6227882851474551</v>
      </c>
      <c r="G3216" s="34">
        <v>0.12235607048255989</v>
      </c>
      <c r="H3216" s="34">
        <f t="shared" si="51"/>
        <v>0.27604696577433091</v>
      </c>
    </row>
    <row r="3217" spans="2:8" x14ac:dyDescent="0.35">
      <c r="B3217" s="34">
        <v>0.77060627365753132</v>
      </c>
      <c r="C3217" s="34">
        <v>0.92172177957060597</v>
      </c>
      <c r="D3217" s="34">
        <v>0.77060627365753298</v>
      </c>
      <c r="E3217" s="34">
        <v>0.92172177957060653</v>
      </c>
      <c r="F3217" s="34">
        <v>0.59383402900034865</v>
      </c>
      <c r="G3217" s="34">
        <v>0.84957103893480579</v>
      </c>
      <c r="H3217" s="34">
        <f t="shared" si="51"/>
        <v>0.71028458590389509</v>
      </c>
    </row>
    <row r="3218" spans="2:8" x14ac:dyDescent="0.35">
      <c r="B3218" s="34">
        <v>0.77060627365753132</v>
      </c>
      <c r="C3218" s="34">
        <v>1.0315361269194365</v>
      </c>
      <c r="D3218" s="34">
        <v>0.77060627365753298</v>
      </c>
      <c r="E3218" s="34">
        <v>1.0315361269194372</v>
      </c>
      <c r="F3218" s="34">
        <v>0.59383402900034865</v>
      </c>
      <c r="G3218" s="34">
        <v>1.0640667811399531</v>
      </c>
      <c r="H3218" s="34">
        <f t="shared" si="51"/>
        <v>0.79490821090851149</v>
      </c>
    </row>
    <row r="3219" spans="2:8" x14ac:dyDescent="0.35">
      <c r="B3219" s="34">
        <v>0.77060627365753132</v>
      </c>
      <c r="C3219" s="34">
        <v>0.74141911604642685</v>
      </c>
      <c r="D3219" s="34">
        <v>0.77060627365753298</v>
      </c>
      <c r="E3219" s="34">
        <v>0.74141911604642741</v>
      </c>
      <c r="F3219" s="34">
        <v>0.59383402900034865</v>
      </c>
      <c r="G3219" s="34">
        <v>0.54970230563906575</v>
      </c>
      <c r="H3219" s="34">
        <f t="shared" si="51"/>
        <v>0.57134222223499942</v>
      </c>
    </row>
    <row r="3220" spans="2:8" x14ac:dyDescent="0.35">
      <c r="B3220" s="34">
        <v>0.77060627365753132</v>
      </c>
      <c r="C3220" s="34">
        <v>0.52481845727858867</v>
      </c>
      <c r="D3220" s="34">
        <v>0.77060627365753298</v>
      </c>
      <c r="E3220" s="34">
        <v>0.52481845727858922</v>
      </c>
      <c r="F3220" s="34">
        <v>0.59383402900034865</v>
      </c>
      <c r="G3220" s="34">
        <v>0.27543441310027839</v>
      </c>
      <c r="H3220" s="34">
        <f t="shared" si="51"/>
        <v>0.40442839571014882</v>
      </c>
    </row>
    <row r="3221" spans="2:8" x14ac:dyDescent="0.35">
      <c r="B3221" s="34">
        <v>0.6777908217193559</v>
      </c>
      <c r="C3221" s="34">
        <v>0.65345338058632441</v>
      </c>
      <c r="D3221" s="34">
        <v>0.67779082171935756</v>
      </c>
      <c r="E3221" s="34">
        <v>0.65345338058632496</v>
      </c>
      <c r="F3221" s="34">
        <v>0.45940039800700194</v>
      </c>
      <c r="G3221" s="34">
        <v>0.42700132059969648</v>
      </c>
      <c r="H3221" s="34">
        <f t="shared" si="51"/>
        <v>0.44290470378289731</v>
      </c>
    </row>
    <row r="3222" spans="2:8" x14ac:dyDescent="0.35">
      <c r="B3222" s="34">
        <v>0.75204318326989628</v>
      </c>
      <c r="C3222" s="34">
        <v>0.67553512834812712</v>
      </c>
      <c r="D3222" s="34">
        <v>0.75204318326989794</v>
      </c>
      <c r="E3222" s="34">
        <v>0.67553512834812768</v>
      </c>
      <c r="F3222" s="34">
        <v>0.5655689495027213</v>
      </c>
      <c r="G3222" s="34">
        <v>0.45634770963232135</v>
      </c>
      <c r="H3222" s="34">
        <f t="shared" si="51"/>
        <v>0.50803158833356499</v>
      </c>
    </row>
    <row r="3223" spans="2:8" x14ac:dyDescent="0.35">
      <c r="B3223" s="34">
        <v>0.77060627365753132</v>
      </c>
      <c r="C3223" s="34">
        <v>0.60958792092208258</v>
      </c>
      <c r="D3223" s="34">
        <v>0.77060627365753298</v>
      </c>
      <c r="E3223" s="34">
        <v>0.60958792092208314</v>
      </c>
      <c r="F3223" s="34">
        <v>0.59383402900034865</v>
      </c>
      <c r="G3223" s="34">
        <v>0.37159743333410789</v>
      </c>
      <c r="H3223" s="34">
        <f t="shared" si="51"/>
        <v>0.46975227620840937</v>
      </c>
    </row>
    <row r="3224" spans="2:8" x14ac:dyDescent="0.35">
      <c r="B3224" s="34">
        <v>0.75204318326989628</v>
      </c>
      <c r="C3224" s="34">
        <v>0.34979432597250559</v>
      </c>
      <c r="D3224" s="34">
        <v>0.75204318326989794</v>
      </c>
      <c r="E3224" s="34">
        <v>0.34979432597250615</v>
      </c>
      <c r="F3224" s="34">
        <v>0.5655689495027213</v>
      </c>
      <c r="G3224" s="34">
        <v>0.12235607048255989</v>
      </c>
      <c r="H3224" s="34">
        <f t="shared" si="51"/>
        <v>0.26306043839411186</v>
      </c>
    </row>
    <row r="3225" spans="2:8" x14ac:dyDescent="0.35">
      <c r="B3225" s="34">
        <v>0.77060627365753132</v>
      </c>
      <c r="C3225" s="34">
        <v>-1.3085055498791811</v>
      </c>
      <c r="D3225" s="34">
        <v>0.77060627365753298</v>
      </c>
      <c r="E3225" s="34">
        <v>-1.3085055498791804</v>
      </c>
      <c r="F3225" s="34">
        <v>0.59383402900034865</v>
      </c>
      <c r="G3225" s="34">
        <v>1.7121867740646164</v>
      </c>
      <c r="H3225" s="34">
        <f t="shared" si="51"/>
        <v>-1.0083425858525963</v>
      </c>
    </row>
    <row r="3226" spans="2:8" x14ac:dyDescent="0.35">
      <c r="B3226" s="34">
        <v>0.78916936404516647</v>
      </c>
      <c r="C3226" s="34">
        <v>0.73120881496739054</v>
      </c>
      <c r="D3226" s="34">
        <v>0.78916936404516813</v>
      </c>
      <c r="E3226" s="34">
        <v>0.7312088149673911</v>
      </c>
      <c r="F3226" s="34">
        <v>0.6227882851474551</v>
      </c>
      <c r="G3226" s="34">
        <v>0.53466633108601636</v>
      </c>
      <c r="H3226" s="34">
        <f t="shared" si="51"/>
        <v>0.5770475954920371</v>
      </c>
    </row>
    <row r="3227" spans="2:8" x14ac:dyDescent="0.35">
      <c r="B3227" s="34">
        <v>0.75204318326989628</v>
      </c>
      <c r="C3227" s="34">
        <v>0.83664755903357202</v>
      </c>
      <c r="D3227" s="34">
        <v>0.75204318326989794</v>
      </c>
      <c r="E3227" s="34">
        <v>0.83664755903357257</v>
      </c>
      <c r="F3227" s="34">
        <v>0.5655689495027213</v>
      </c>
      <c r="G3227" s="34">
        <v>0.69997913803683531</v>
      </c>
      <c r="H3227" s="34">
        <f t="shared" si="51"/>
        <v>0.62919509357059777</v>
      </c>
    </row>
    <row r="3228" spans="2:8" x14ac:dyDescent="0.35">
      <c r="B3228" s="34">
        <v>0.75204318326989628</v>
      </c>
      <c r="C3228" s="34">
        <v>0.92642482323714959</v>
      </c>
      <c r="D3228" s="34">
        <v>0.75204318326989794</v>
      </c>
      <c r="E3228" s="34">
        <v>0.92642482323715014</v>
      </c>
      <c r="F3228" s="34">
        <v>0.5655689495027213</v>
      </c>
      <c r="G3228" s="34">
        <v>0.85826295310998491</v>
      </c>
      <c r="H3228" s="34">
        <f t="shared" si="51"/>
        <v>0.69671147312751891</v>
      </c>
    </row>
    <row r="3229" spans="2:8" x14ac:dyDescent="0.35">
      <c r="B3229" s="34">
        <v>0.77060627365753132</v>
      </c>
      <c r="C3229" s="34">
        <v>0.72756412415167371</v>
      </c>
      <c r="D3229" s="34">
        <v>0.77060627365753298</v>
      </c>
      <c r="E3229" s="34">
        <v>0.72756412415167426</v>
      </c>
      <c r="F3229" s="34">
        <v>0.59383402900034865</v>
      </c>
      <c r="G3229" s="34">
        <v>0.52934955475259293</v>
      </c>
      <c r="H3229" s="34">
        <f t="shared" si="51"/>
        <v>0.56066547855942839</v>
      </c>
    </row>
    <row r="3230" spans="2:8" x14ac:dyDescent="0.35">
      <c r="B3230" s="34">
        <v>0.75204318326989628</v>
      </c>
      <c r="C3230" s="34">
        <v>0.92603500325478538</v>
      </c>
      <c r="D3230" s="34">
        <v>0.75204318326989794</v>
      </c>
      <c r="E3230" s="34">
        <v>0.92603500325478594</v>
      </c>
      <c r="F3230" s="34">
        <v>0.5655689495027213</v>
      </c>
      <c r="G3230" s="34">
        <v>0.85754082725309144</v>
      </c>
      <c r="H3230" s="34">
        <f t="shared" si="51"/>
        <v>0.69641831166707957</v>
      </c>
    </row>
    <row r="3231" spans="2:8" x14ac:dyDescent="0.35">
      <c r="B3231" s="34">
        <v>0.75204318326989628</v>
      </c>
      <c r="C3231" s="34">
        <v>9.9227030691741894E-2</v>
      </c>
      <c r="D3231" s="34">
        <v>0.75204318326989794</v>
      </c>
      <c r="E3231" s="34">
        <v>9.9227030691742463E-2</v>
      </c>
      <c r="F3231" s="34">
        <v>0.5655689495027213</v>
      </c>
      <c r="G3231" s="34">
        <v>9.8460036199000001E-3</v>
      </c>
      <c r="H3231" s="34">
        <f t="shared" si="51"/>
        <v>7.4623012027837859E-2</v>
      </c>
    </row>
    <row r="3232" spans="2:8" x14ac:dyDescent="0.35">
      <c r="B3232" s="34">
        <v>0.75204318326989628</v>
      </c>
      <c r="C3232" s="34">
        <v>0.53376268354421186</v>
      </c>
      <c r="D3232" s="34">
        <v>0.75204318326989794</v>
      </c>
      <c r="E3232" s="34">
        <v>0.53376268354421241</v>
      </c>
      <c r="F3232" s="34">
        <v>0.5655689495027213</v>
      </c>
      <c r="G3232" s="34">
        <v>0.28490260234431902</v>
      </c>
      <c r="H3232" s="34">
        <f t="shared" si="51"/>
        <v>0.4014125876432727</v>
      </c>
    </row>
    <row r="3233" spans="2:8" x14ac:dyDescent="0.35">
      <c r="B3233" s="34">
        <v>0.75204318326989628</v>
      </c>
      <c r="C3233" s="34">
        <v>0.49770244488462201</v>
      </c>
      <c r="D3233" s="34">
        <v>0.75204318326989794</v>
      </c>
      <c r="E3233" s="34">
        <v>0.49770244488462256</v>
      </c>
      <c r="F3233" s="34">
        <v>0.5655689495027213</v>
      </c>
      <c r="G3233" s="34">
        <v>0.24770772364413077</v>
      </c>
      <c r="H3233" s="34">
        <f t="shared" si="51"/>
        <v>0.3742937309722425</v>
      </c>
    </row>
    <row r="3234" spans="2:8" x14ac:dyDescent="0.35">
      <c r="B3234" s="34">
        <v>0.77060627365753132</v>
      </c>
      <c r="C3234" s="34">
        <v>-1.7285098542645863</v>
      </c>
      <c r="D3234" s="34">
        <v>0.77060627365753298</v>
      </c>
      <c r="E3234" s="34">
        <v>-1.7285098542645856</v>
      </c>
      <c r="F3234" s="34">
        <v>0.59383402900034865</v>
      </c>
      <c r="G3234" s="34">
        <v>2.9877463162897788</v>
      </c>
      <c r="H3234" s="34">
        <f t="shared" si="51"/>
        <v>-1.3320005377751576</v>
      </c>
    </row>
    <row r="3235" spans="2:8" x14ac:dyDescent="0.35">
      <c r="B3235" s="34">
        <v>0.75204318326989628</v>
      </c>
      <c r="C3235" s="34">
        <v>0.32185624708555621</v>
      </c>
      <c r="D3235" s="34">
        <v>0.75204318326989794</v>
      </c>
      <c r="E3235" s="34">
        <v>0.32185624708555677</v>
      </c>
      <c r="F3235" s="34">
        <v>0.5655689495027213</v>
      </c>
      <c r="G3235" s="34">
        <v>0.10359144378799896</v>
      </c>
      <c r="H3235" s="34">
        <f t="shared" si="51"/>
        <v>0.24204979661352494</v>
      </c>
    </row>
    <row r="3236" spans="2:8" x14ac:dyDescent="0.35">
      <c r="B3236" s="34">
        <v>0.75204318326989628</v>
      </c>
      <c r="C3236" s="34">
        <v>0.2163124868603353</v>
      </c>
      <c r="D3236" s="34">
        <v>0.75204318326989794</v>
      </c>
      <c r="E3236" s="34">
        <v>0.21631248686033586</v>
      </c>
      <c r="F3236" s="34">
        <v>0.5655689495027213</v>
      </c>
      <c r="G3236" s="34">
        <v>4.6791091971702975E-2</v>
      </c>
      <c r="H3236" s="34">
        <f t="shared" si="51"/>
        <v>0.16267633119947494</v>
      </c>
    </row>
    <row r="3237" spans="2:8" x14ac:dyDescent="0.35">
      <c r="B3237" s="34">
        <v>0.75204318326989628</v>
      </c>
      <c r="C3237" s="34">
        <v>0.92172177957060597</v>
      </c>
      <c r="D3237" s="34">
        <v>0.75204318326989794</v>
      </c>
      <c r="E3237" s="34">
        <v>0.92172177957060653</v>
      </c>
      <c r="F3237" s="34">
        <v>0.5655689495027213</v>
      </c>
      <c r="G3237" s="34">
        <v>0.84957103893480579</v>
      </c>
      <c r="H3237" s="34">
        <f t="shared" si="51"/>
        <v>0.6931745811974741</v>
      </c>
    </row>
    <row r="3238" spans="2:8" x14ac:dyDescent="0.35">
      <c r="B3238" s="34">
        <v>0.75204318326989628</v>
      </c>
      <c r="C3238" s="34">
        <v>0.54300095505515167</v>
      </c>
      <c r="D3238" s="34">
        <v>0.75204318326989794</v>
      </c>
      <c r="E3238" s="34">
        <v>0.54300095505515222</v>
      </c>
      <c r="F3238" s="34">
        <v>0.5655689495027213</v>
      </c>
      <c r="G3238" s="34">
        <v>0.29485003719080743</v>
      </c>
      <c r="H3238" s="34">
        <f t="shared" si="51"/>
        <v>0.40836016675827147</v>
      </c>
    </row>
    <row r="3239" spans="2:8" x14ac:dyDescent="0.35">
      <c r="B3239" s="34">
        <v>0.75204318326989628</v>
      </c>
      <c r="C3239" s="34">
        <v>0.49910546076942336</v>
      </c>
      <c r="D3239" s="34">
        <v>0.75204318326989794</v>
      </c>
      <c r="E3239" s="34">
        <v>0.49910546076942391</v>
      </c>
      <c r="F3239" s="34">
        <v>0.5655689495027213</v>
      </c>
      <c r="G3239" s="34">
        <v>0.24910626096985897</v>
      </c>
      <c r="H3239" s="34">
        <f t="shared" si="51"/>
        <v>0.3753488595044267</v>
      </c>
    </row>
    <row r="3240" spans="2:8" x14ac:dyDescent="0.35">
      <c r="B3240" s="34">
        <v>0.75204318326989628</v>
      </c>
      <c r="C3240" s="34">
        <v>0.42344677901979444</v>
      </c>
      <c r="D3240" s="34">
        <v>0.75204318326989794</v>
      </c>
      <c r="E3240" s="34">
        <v>0.42344677901979499</v>
      </c>
      <c r="F3240" s="34">
        <v>0.5655689495027213</v>
      </c>
      <c r="G3240" s="34">
        <v>0.17930717466223908</v>
      </c>
      <c r="H3240" s="34">
        <f t="shared" si="51"/>
        <v>0.31845026363943169</v>
      </c>
    </row>
    <row r="3241" spans="2:8" x14ac:dyDescent="0.35">
      <c r="B3241" s="34">
        <v>0.75204318326989628</v>
      </c>
      <c r="C3241" s="34">
        <v>-1.6373329872013704</v>
      </c>
      <c r="D3241" s="34">
        <v>0.75204318326989794</v>
      </c>
      <c r="E3241" s="34">
        <v>-1.6373329872013698</v>
      </c>
      <c r="F3241" s="34">
        <v>0.5655689495027213</v>
      </c>
      <c r="G3241" s="34">
        <v>2.6808593109777608</v>
      </c>
      <c r="H3241" s="34">
        <f t="shared" si="51"/>
        <v>-1.2313451117677292</v>
      </c>
    </row>
    <row r="3242" spans="2:8" x14ac:dyDescent="0.35">
      <c r="B3242" s="34">
        <v>0.75204318326989628</v>
      </c>
      <c r="C3242" s="34">
        <v>0.49384961204168126</v>
      </c>
      <c r="D3242" s="34">
        <v>0.75204318326989794</v>
      </c>
      <c r="E3242" s="34">
        <v>0.49384961204168182</v>
      </c>
      <c r="F3242" s="34">
        <v>0.5655689495027213</v>
      </c>
      <c r="G3242" s="34">
        <v>0.24388743931371965</v>
      </c>
      <c r="H3242" s="34">
        <f t="shared" si="51"/>
        <v>0.37139623429643054</v>
      </c>
    </row>
    <row r="3243" spans="2:8" x14ac:dyDescent="0.35">
      <c r="B3243" s="34">
        <v>0.75204318326989628</v>
      </c>
      <c r="C3243" s="34">
        <v>0.65345338058632441</v>
      </c>
      <c r="D3243" s="34">
        <v>0.75204318326989794</v>
      </c>
      <c r="E3243" s="34">
        <v>0.65345338058632496</v>
      </c>
      <c r="F3243" s="34">
        <v>0.5655689495027213</v>
      </c>
      <c r="G3243" s="34">
        <v>0.42700132059969648</v>
      </c>
      <c r="H3243" s="34">
        <f t="shared" si="51"/>
        <v>0.49142516045461593</v>
      </c>
    </row>
    <row r="3244" spans="2:8" x14ac:dyDescent="0.35">
      <c r="B3244" s="34">
        <v>0.75204318326989628</v>
      </c>
      <c r="C3244" s="34">
        <v>-0.36199984419136966</v>
      </c>
      <c r="D3244" s="34">
        <v>0.75204318326989794</v>
      </c>
      <c r="E3244" s="34">
        <v>-0.3619998441913691</v>
      </c>
      <c r="F3244" s="34">
        <v>0.5655689495027213</v>
      </c>
      <c r="G3244" s="34">
        <v>0.13104388719457552</v>
      </c>
      <c r="H3244" s="34">
        <f t="shared" si="51"/>
        <v>-0.27223951516888428</v>
      </c>
    </row>
    <row r="3245" spans="2:8" x14ac:dyDescent="0.35">
      <c r="B3245" s="34">
        <v>0.77060627365753132</v>
      </c>
      <c r="C3245" s="34">
        <v>-1.2368292384046708</v>
      </c>
      <c r="D3245" s="34">
        <v>0.77060627365753298</v>
      </c>
      <c r="E3245" s="34">
        <v>-1.2368292384046702</v>
      </c>
      <c r="F3245" s="34">
        <v>0.59383402900034865</v>
      </c>
      <c r="G3245" s="34">
        <v>1.5297465649726765</v>
      </c>
      <c r="H3245" s="34">
        <f t="shared" si="51"/>
        <v>-0.95310837055770736</v>
      </c>
    </row>
    <row r="3246" spans="2:8" x14ac:dyDescent="0.35">
      <c r="B3246" s="34">
        <v>0.75204318326989628</v>
      </c>
      <c r="C3246" s="34">
        <v>0.94381612927149228</v>
      </c>
      <c r="D3246" s="34">
        <v>0.75204318326989794</v>
      </c>
      <c r="E3246" s="34">
        <v>0.94381612927149283</v>
      </c>
      <c r="F3246" s="34">
        <v>0.5655689495027213</v>
      </c>
      <c r="G3246" s="34">
        <v>0.8907888858730233</v>
      </c>
      <c r="H3246" s="34">
        <f t="shared" si="51"/>
        <v>0.70979048627880692</v>
      </c>
    </row>
    <row r="3247" spans="2:8" x14ac:dyDescent="0.35">
      <c r="B3247" s="34">
        <v>0.75204318326989628</v>
      </c>
      <c r="C3247" s="34">
        <v>-0.19348408934192865</v>
      </c>
      <c r="D3247" s="34">
        <v>0.75204318326989794</v>
      </c>
      <c r="E3247" s="34">
        <v>-0.19348408934192809</v>
      </c>
      <c r="F3247" s="34">
        <v>0.5655689495027213</v>
      </c>
      <c r="G3247" s="34">
        <v>3.7436092828475216E-2</v>
      </c>
      <c r="H3247" s="34">
        <f t="shared" si="51"/>
        <v>-0.14550839046078093</v>
      </c>
    </row>
    <row r="3248" spans="2:8" x14ac:dyDescent="0.35">
      <c r="B3248" s="34">
        <v>0.77060627365753132</v>
      </c>
      <c r="C3248" s="34">
        <v>0.8008622526783542</v>
      </c>
      <c r="D3248" s="34">
        <v>0.77060627365753298</v>
      </c>
      <c r="E3248" s="34">
        <v>0.80086225267835476</v>
      </c>
      <c r="F3248" s="34">
        <v>0.59383402900034865</v>
      </c>
      <c r="G3248" s="34">
        <v>0.64138034776504893</v>
      </c>
      <c r="H3248" s="34">
        <f t="shared" si="51"/>
        <v>0.61714947624944461</v>
      </c>
    </row>
    <row r="3249" spans="2:8" x14ac:dyDescent="0.35">
      <c r="B3249" s="34">
        <v>0.75204318326989628</v>
      </c>
      <c r="C3249" s="34">
        <v>0.92172177957060597</v>
      </c>
      <c r="D3249" s="34">
        <v>0.75204318326989794</v>
      </c>
      <c r="E3249" s="34">
        <v>0.92172177957060653</v>
      </c>
      <c r="F3249" s="34">
        <v>0.5655689495027213</v>
      </c>
      <c r="G3249" s="34">
        <v>0.84957103893480579</v>
      </c>
      <c r="H3249" s="34">
        <f t="shared" si="51"/>
        <v>0.6931745811974741</v>
      </c>
    </row>
    <row r="3250" spans="2:8" x14ac:dyDescent="0.35">
      <c r="B3250" s="34">
        <v>0.75204318326989628</v>
      </c>
      <c r="C3250" s="34">
        <v>-0.64867799592038211</v>
      </c>
      <c r="D3250" s="34">
        <v>0.75204318326989794</v>
      </c>
      <c r="E3250" s="34">
        <v>-0.64867799592038156</v>
      </c>
      <c r="F3250" s="34">
        <v>0.5655689495027213</v>
      </c>
      <c r="G3250" s="34">
        <v>0.42078314239128256</v>
      </c>
      <c r="H3250" s="34">
        <f t="shared" si="51"/>
        <v>-0.48783386496910164</v>
      </c>
    </row>
    <row r="3251" spans="2:8" x14ac:dyDescent="0.35">
      <c r="B3251" s="34">
        <v>0.6777908217193559</v>
      </c>
      <c r="C3251" s="34">
        <v>1.0137844054272631</v>
      </c>
      <c r="D3251" s="34">
        <v>0.67779082171935756</v>
      </c>
      <c r="E3251" s="34">
        <v>1.0137844054272638</v>
      </c>
      <c r="F3251" s="34">
        <v>0.45940039800700194</v>
      </c>
      <c r="G3251" s="34">
        <v>1.0277588206875108</v>
      </c>
      <c r="H3251" s="34">
        <f t="shared" si="51"/>
        <v>0.68713376520081548</v>
      </c>
    </row>
    <row r="3252" spans="2:8" x14ac:dyDescent="0.35">
      <c r="B3252" s="34">
        <v>0.75204318326989628</v>
      </c>
      <c r="C3252" s="34">
        <v>0.95970738449007575</v>
      </c>
      <c r="D3252" s="34">
        <v>0.75204318326989794</v>
      </c>
      <c r="E3252" s="34">
        <v>0.95970738449007631</v>
      </c>
      <c r="F3252" s="34">
        <v>0.5655689495027213</v>
      </c>
      <c r="G3252" s="34">
        <v>0.92103826384478316</v>
      </c>
      <c r="H3252" s="34">
        <f t="shared" si="51"/>
        <v>0.72174139643954482</v>
      </c>
    </row>
    <row r="3253" spans="2:8" x14ac:dyDescent="0.35">
      <c r="B3253" s="34">
        <v>0.75204318326989628</v>
      </c>
      <c r="C3253" s="34">
        <v>0.34979432597250559</v>
      </c>
      <c r="D3253" s="34">
        <v>0.75204318326989794</v>
      </c>
      <c r="E3253" s="34">
        <v>0.34979432597250615</v>
      </c>
      <c r="F3253" s="34">
        <v>0.5655689495027213</v>
      </c>
      <c r="G3253" s="34">
        <v>0.12235607048255989</v>
      </c>
      <c r="H3253" s="34">
        <f t="shared" si="51"/>
        <v>0.26306043839411186</v>
      </c>
    </row>
    <row r="3254" spans="2:8" x14ac:dyDescent="0.35">
      <c r="B3254" s="34">
        <v>0.75204318326989628</v>
      </c>
      <c r="C3254" s="34">
        <v>-1.1138520081572538</v>
      </c>
      <c r="D3254" s="34">
        <v>0.75204318326989794</v>
      </c>
      <c r="E3254" s="34">
        <v>-1.1138520081572532</v>
      </c>
      <c r="F3254" s="34">
        <v>0.5655689495027213</v>
      </c>
      <c r="G3254" s="34">
        <v>1.2406662960759456</v>
      </c>
      <c r="H3254" s="34">
        <f t="shared" si="51"/>
        <v>-0.837664809906149</v>
      </c>
    </row>
    <row r="3255" spans="2:8" x14ac:dyDescent="0.35">
      <c r="B3255" s="34">
        <v>0.75204318326989628</v>
      </c>
      <c r="C3255" s="34">
        <v>1.0254134748149601</v>
      </c>
      <c r="D3255" s="34">
        <v>0.75204318326989794</v>
      </c>
      <c r="E3255" s="34">
        <v>1.0254134748149608</v>
      </c>
      <c r="F3255" s="34">
        <v>0.5655689495027213</v>
      </c>
      <c r="G3255" s="34">
        <v>1.0514727943320923</v>
      </c>
      <c r="H3255" s="34">
        <f t="shared" si="51"/>
        <v>0.77115521376769047</v>
      </c>
    </row>
    <row r="3256" spans="2:8" x14ac:dyDescent="0.35">
      <c r="B3256" s="34">
        <v>0.6777908217193559</v>
      </c>
      <c r="C3256" s="34">
        <v>0.94688953218202032</v>
      </c>
      <c r="D3256" s="34">
        <v>0.67779082171935756</v>
      </c>
      <c r="E3256" s="34">
        <v>0.94688953218202088</v>
      </c>
      <c r="F3256" s="34">
        <v>0.45940039800700194</v>
      </c>
      <c r="G3256" s="34">
        <v>0.89659978615588631</v>
      </c>
      <c r="H3256" s="34">
        <f t="shared" si="51"/>
        <v>0.64179303409511002</v>
      </c>
    </row>
    <row r="3257" spans="2:8" x14ac:dyDescent="0.35">
      <c r="B3257" s="34">
        <v>0.75204318326989628</v>
      </c>
      <c r="C3257" s="34">
        <v>1.0344599868194886</v>
      </c>
      <c r="D3257" s="34">
        <v>0.75204318326989794</v>
      </c>
      <c r="E3257" s="34">
        <v>1.0344599868194893</v>
      </c>
      <c r="F3257" s="34">
        <v>0.5655689495027213</v>
      </c>
      <c r="G3257" s="34">
        <v>1.0701074643305779</v>
      </c>
      <c r="H3257" s="34">
        <f t="shared" si="51"/>
        <v>0.7779585814530654</v>
      </c>
    </row>
    <row r="3258" spans="2:8" x14ac:dyDescent="0.35">
      <c r="B3258" s="34">
        <v>0.75204318326989628</v>
      </c>
      <c r="C3258" s="34">
        <v>0.18404354157448785</v>
      </c>
      <c r="D3258" s="34">
        <v>0.75204318326989794</v>
      </c>
      <c r="E3258" s="34">
        <v>0.18404354157448841</v>
      </c>
      <c r="F3258" s="34">
        <v>0.5655689495027213</v>
      </c>
      <c r="G3258" s="34">
        <v>3.3872025195280445E-2</v>
      </c>
      <c r="H3258" s="34">
        <f t="shared" si="51"/>
        <v>0.13840869086594407</v>
      </c>
    </row>
    <row r="3259" spans="2:8" x14ac:dyDescent="0.35">
      <c r="B3259" s="34">
        <v>0.75204318326989628</v>
      </c>
      <c r="C3259" s="34">
        <v>1.0991224265558119</v>
      </c>
      <c r="D3259" s="34">
        <v>0.75204318326989794</v>
      </c>
      <c r="E3259" s="34">
        <v>1.0991224265558126</v>
      </c>
      <c r="F3259" s="34">
        <v>0.5655689495027213</v>
      </c>
      <c r="G3259" s="34">
        <v>1.2080701085579377</v>
      </c>
      <c r="H3259" s="34">
        <f t="shared" si="51"/>
        <v>0.82658752847036787</v>
      </c>
    </row>
    <row r="3260" spans="2:8" x14ac:dyDescent="0.35">
      <c r="B3260" s="34">
        <v>0.75204318326989628</v>
      </c>
      <c r="C3260" s="34">
        <v>1.4093323891706806</v>
      </c>
      <c r="D3260" s="34">
        <v>0.75204318326989794</v>
      </c>
      <c r="E3260" s="34">
        <v>1.4093323891706813</v>
      </c>
      <c r="F3260" s="34">
        <v>0.5655689495027213</v>
      </c>
      <c r="G3260" s="34">
        <v>1.9862177831655405</v>
      </c>
      <c r="H3260" s="34">
        <f t="shared" si="51"/>
        <v>1.0598788162372899</v>
      </c>
    </row>
    <row r="3261" spans="2:8" x14ac:dyDescent="0.35">
      <c r="B3261" s="34">
        <v>0.75204318326989628</v>
      </c>
      <c r="C3261" s="34">
        <v>1.0008640573479839</v>
      </c>
      <c r="D3261" s="34">
        <v>0.75204318326989794</v>
      </c>
      <c r="E3261" s="34">
        <v>1.0008640573479846</v>
      </c>
      <c r="F3261" s="34">
        <v>0.5655689495027213</v>
      </c>
      <c r="G3261" s="34">
        <v>1.0017288612910697</v>
      </c>
      <c r="H3261" s="34">
        <f t="shared" si="51"/>
        <v>0.75269299170840398</v>
      </c>
    </row>
    <row r="3262" spans="2:8" x14ac:dyDescent="0.35">
      <c r="B3262" s="34">
        <v>0.75204318326989628</v>
      </c>
      <c r="C3262" s="34">
        <v>1.1279102962017293</v>
      </c>
      <c r="D3262" s="34">
        <v>0.75204318326989794</v>
      </c>
      <c r="E3262" s="34">
        <v>1.12791029620173</v>
      </c>
      <c r="F3262" s="34">
        <v>0.5655689495027213</v>
      </c>
      <c r="G3262" s="34">
        <v>1.2721816362778744</v>
      </c>
      <c r="H3262" s="34">
        <f t="shared" si="51"/>
        <v>0.84823724959844249</v>
      </c>
    </row>
    <row r="3263" spans="2:8" x14ac:dyDescent="0.35">
      <c r="B3263" s="34">
        <v>0.75204318326989628</v>
      </c>
      <c r="C3263" s="34">
        <v>-0.91453259848907964</v>
      </c>
      <c r="D3263" s="34">
        <v>0.75204318326989794</v>
      </c>
      <c r="E3263" s="34">
        <v>-0.91453259848907908</v>
      </c>
      <c r="F3263" s="34">
        <v>0.5655689495027213</v>
      </c>
      <c r="G3263" s="34">
        <v>0.83636987369918714</v>
      </c>
      <c r="H3263" s="34">
        <f t="shared" si="51"/>
        <v>-0.68776800657181847</v>
      </c>
    </row>
    <row r="3264" spans="2:8" x14ac:dyDescent="0.35">
      <c r="B3264" s="34">
        <v>0.75204318326989628</v>
      </c>
      <c r="C3264" s="34">
        <v>0.22644108536763871</v>
      </c>
      <c r="D3264" s="34">
        <v>0.75204318326989794</v>
      </c>
      <c r="E3264" s="34">
        <v>0.22644108536763927</v>
      </c>
      <c r="F3264" s="34">
        <v>0.5655689495027213</v>
      </c>
      <c r="G3264" s="34">
        <v>5.1275565142474493E-2</v>
      </c>
      <c r="H3264" s="34">
        <f t="shared" si="51"/>
        <v>0.17029347466297015</v>
      </c>
    </row>
    <row r="3265" spans="2:8" x14ac:dyDescent="0.35">
      <c r="B3265" s="34">
        <v>0.75204318326989628</v>
      </c>
      <c r="C3265" s="34">
        <v>1.0167515319848417</v>
      </c>
      <c r="D3265" s="34">
        <v>0.75204318326989794</v>
      </c>
      <c r="E3265" s="34">
        <v>1.0167515319848424</v>
      </c>
      <c r="F3265" s="34">
        <v>0.5655689495027213</v>
      </c>
      <c r="G3265" s="34">
        <v>1.0337836777935239</v>
      </c>
      <c r="H3265" s="34">
        <f t="shared" si="51"/>
        <v>0.76464105870842625</v>
      </c>
    </row>
    <row r="3266" spans="2:8" x14ac:dyDescent="0.35">
      <c r="B3266" s="34">
        <v>0.73533640192102467</v>
      </c>
      <c r="C3266" s="34">
        <v>0.6179698906721931</v>
      </c>
      <c r="D3266" s="34">
        <v>0.73533640192102634</v>
      </c>
      <c r="E3266" s="34">
        <v>0.61796989067219366</v>
      </c>
      <c r="F3266" s="34">
        <v>0.54071962399016116</v>
      </c>
      <c r="G3266" s="34">
        <v>0.38188678577740298</v>
      </c>
      <c r="H3266" s="34">
        <f t="shared" si="51"/>
        <v>0.45441575590242089</v>
      </c>
    </row>
    <row r="3267" spans="2:8" x14ac:dyDescent="0.35">
      <c r="B3267" s="34">
        <v>0.73533640192102467</v>
      </c>
      <c r="C3267" s="34">
        <v>-0.63646629688231871</v>
      </c>
      <c r="D3267" s="34">
        <v>0.73533640192102634</v>
      </c>
      <c r="E3267" s="34">
        <v>-0.63646629688231815</v>
      </c>
      <c r="F3267" s="34">
        <v>0.54071962399016116</v>
      </c>
      <c r="G3267" s="34">
        <v>0.40508934706709115</v>
      </c>
      <c r="H3267" s="34">
        <f t="shared" si="51"/>
        <v>-0.46801683669344357</v>
      </c>
    </row>
    <row r="3268" spans="2:8" x14ac:dyDescent="0.35">
      <c r="B3268" s="34">
        <v>0.75204318326989628</v>
      </c>
      <c r="C3268" s="34">
        <v>-1.7308149852096022</v>
      </c>
      <c r="D3268" s="34">
        <v>0.75204318326989794</v>
      </c>
      <c r="E3268" s="34">
        <v>-1.7308149852096015</v>
      </c>
      <c r="F3268" s="34">
        <v>0.5655689495027213</v>
      </c>
      <c r="G3268" s="34">
        <v>2.9957205130261131</v>
      </c>
      <c r="H3268" s="34">
        <f t="shared" ref="H3268:H3331" si="52">D3268*E3268</f>
        <v>-1.30164761112827</v>
      </c>
    </row>
    <row r="3269" spans="2:8" x14ac:dyDescent="0.35">
      <c r="B3269" s="34">
        <v>0.75204318326989628</v>
      </c>
      <c r="C3269" s="34">
        <v>1.0585765276788932</v>
      </c>
      <c r="D3269" s="34">
        <v>0.75204318326989794</v>
      </c>
      <c r="E3269" s="34">
        <v>1.0585765276788939</v>
      </c>
      <c r="F3269" s="34">
        <v>0.5655689495027213</v>
      </c>
      <c r="G3269" s="34">
        <v>1.120584264952704</v>
      </c>
      <c r="H3269" s="34">
        <f t="shared" si="52"/>
        <v>0.79609526161043054</v>
      </c>
    </row>
    <row r="3270" spans="2:8" x14ac:dyDescent="0.35">
      <c r="B3270" s="34">
        <v>0.77060627365753132</v>
      </c>
      <c r="C3270" s="34">
        <v>-0.34116673856057933</v>
      </c>
      <c r="D3270" s="34">
        <v>0.77060627365753298</v>
      </c>
      <c r="E3270" s="34">
        <v>-0.34116673856057878</v>
      </c>
      <c r="F3270" s="34">
        <v>0.59383402900034865</v>
      </c>
      <c r="G3270" s="34">
        <v>0.11639474350006231</v>
      </c>
      <c r="H3270" s="34">
        <f t="shared" si="52"/>
        <v>-0.26290522909806135</v>
      </c>
    </row>
    <row r="3271" spans="2:8" x14ac:dyDescent="0.35">
      <c r="B3271" s="34">
        <v>0.69821022114575448</v>
      </c>
      <c r="C3271" s="34">
        <v>0.46306097453369255</v>
      </c>
      <c r="D3271" s="34">
        <v>0.69821022114575615</v>
      </c>
      <c r="E3271" s="34">
        <v>0.4630609745336931</v>
      </c>
      <c r="F3271" s="34">
        <v>0.48749751291240573</v>
      </c>
      <c r="G3271" s="34">
        <v>0.21442546613609356</v>
      </c>
      <c r="H3271" s="34">
        <f t="shared" si="52"/>
        <v>0.3233139054331392</v>
      </c>
    </row>
    <row r="3272" spans="2:8" x14ac:dyDescent="0.35">
      <c r="B3272" s="34">
        <v>0.75204318326989628</v>
      </c>
      <c r="C3272" s="34">
        <v>0.88565776032929022</v>
      </c>
      <c r="D3272" s="34">
        <v>0.75204318326989794</v>
      </c>
      <c r="E3272" s="34">
        <v>0.88565776032929078</v>
      </c>
      <c r="F3272" s="34">
        <v>0.5655689495027213</v>
      </c>
      <c r="G3272" s="34">
        <v>0.78438966843149549</v>
      </c>
      <c r="H3272" s="34">
        <f t="shared" si="52"/>
        <v>0.66605288136572816</v>
      </c>
    </row>
    <row r="3273" spans="2:8" x14ac:dyDescent="0.35">
      <c r="B3273" s="34">
        <v>0.75204318326989628</v>
      </c>
      <c r="C3273" s="34">
        <v>1.2840401302052569</v>
      </c>
      <c r="D3273" s="34">
        <v>0.75204318326989794</v>
      </c>
      <c r="E3273" s="34">
        <v>1.2840401302052575</v>
      </c>
      <c r="F3273" s="34">
        <v>0.5655689495027213</v>
      </c>
      <c r="G3273" s="34">
        <v>1.6487590559775347</v>
      </c>
      <c r="H3273" s="34">
        <f t="shared" si="52"/>
        <v>0.9656536269658561</v>
      </c>
    </row>
    <row r="3274" spans="2:8" x14ac:dyDescent="0.35">
      <c r="B3274" s="34">
        <v>0.75204318326989628</v>
      </c>
      <c r="C3274" s="34">
        <v>-0.16719728453975835</v>
      </c>
      <c r="D3274" s="34">
        <v>0.75204318326989794</v>
      </c>
      <c r="E3274" s="34">
        <v>-0.1671972845397578</v>
      </c>
      <c r="F3274" s="34">
        <v>0.5655689495027213</v>
      </c>
      <c r="G3274" s="34">
        <v>2.7954931957468732E-2</v>
      </c>
      <c r="H3274" s="34">
        <f t="shared" si="52"/>
        <v>-0.12573957809936234</v>
      </c>
    </row>
    <row r="3275" spans="2:8" x14ac:dyDescent="0.35">
      <c r="B3275" s="34">
        <v>0.75204318326989628</v>
      </c>
      <c r="C3275" s="34">
        <v>0.4708918194811485</v>
      </c>
      <c r="D3275" s="34">
        <v>0.75204318326989794</v>
      </c>
      <c r="E3275" s="34">
        <v>0.47089181948114905</v>
      </c>
      <c r="F3275" s="34">
        <v>0.5655689495027213</v>
      </c>
      <c r="G3275" s="34">
        <v>0.22173910565426708</v>
      </c>
      <c r="H3275" s="34">
        <f t="shared" si="52"/>
        <v>0.35413098289835748</v>
      </c>
    </row>
    <row r="3276" spans="2:8" x14ac:dyDescent="0.35">
      <c r="B3276" s="34">
        <v>0.75204318326989628</v>
      </c>
      <c r="C3276" s="34">
        <v>0.29891777749828996</v>
      </c>
      <c r="D3276" s="34">
        <v>0.75204318326989794</v>
      </c>
      <c r="E3276" s="34">
        <v>0.29891777749829052</v>
      </c>
      <c r="F3276" s="34">
        <v>0.5655689495027213</v>
      </c>
      <c r="G3276" s="34">
        <v>8.9351837704517517E-2</v>
      </c>
      <c r="H3276" s="34">
        <f t="shared" si="52"/>
        <v>0.22479907692577747</v>
      </c>
    </row>
    <row r="3277" spans="2:8" x14ac:dyDescent="0.35">
      <c r="B3277" s="34">
        <v>0.75204318326989628</v>
      </c>
      <c r="C3277" s="34">
        <v>-1.9795479082068845</v>
      </c>
      <c r="D3277" s="34">
        <v>0.75204318326989794</v>
      </c>
      <c r="E3277" s="34">
        <v>-1.9795479082068839</v>
      </c>
      <c r="F3277" s="34">
        <v>0.5655689495027213</v>
      </c>
      <c r="G3277" s="34">
        <v>3.9186099208862495</v>
      </c>
      <c r="H3277" s="34">
        <f t="shared" si="52"/>
        <v>-1.4887055103231728</v>
      </c>
    </row>
    <row r="3278" spans="2:8" x14ac:dyDescent="0.35">
      <c r="B3278" s="34">
        <v>0.77060627365753132</v>
      </c>
      <c r="C3278" s="34">
        <v>0.86235047399146614</v>
      </c>
      <c r="D3278" s="34">
        <v>0.77060627365753298</v>
      </c>
      <c r="E3278" s="34">
        <v>0.86235047399146669</v>
      </c>
      <c r="F3278" s="34">
        <v>0.59383402900034865</v>
      </c>
      <c r="G3278" s="34">
        <v>0.74364833999330726</v>
      </c>
      <c r="H3278" s="34">
        <f t="shared" si="52"/>
        <v>0.66453268534937149</v>
      </c>
    </row>
    <row r="3279" spans="2:8" x14ac:dyDescent="0.35">
      <c r="B3279" s="34">
        <v>0.75204318326989628</v>
      </c>
      <c r="C3279" s="34">
        <v>-1.8939185222704857</v>
      </c>
      <c r="D3279" s="34">
        <v>0.75204318326989794</v>
      </c>
      <c r="E3279" s="34">
        <v>-1.8939185222704851</v>
      </c>
      <c r="F3279" s="34">
        <v>0.5655689495027213</v>
      </c>
      <c r="G3279" s="34">
        <v>3.586927368999218</v>
      </c>
      <c r="H3279" s="34">
        <f t="shared" si="52"/>
        <v>-1.4243085143421166</v>
      </c>
    </row>
    <row r="3280" spans="2:8" x14ac:dyDescent="0.35">
      <c r="B3280" s="34">
        <v>0.75204318326989628</v>
      </c>
      <c r="C3280" s="34">
        <v>0.42279630893068865</v>
      </c>
      <c r="D3280" s="34">
        <v>0.75204318326989794</v>
      </c>
      <c r="E3280" s="34">
        <v>0.4227963089306892</v>
      </c>
      <c r="F3280" s="34">
        <v>0.5655689495027213</v>
      </c>
      <c r="G3280" s="34">
        <v>0.17875671884541477</v>
      </c>
      <c r="H3280" s="34">
        <f t="shared" si="52"/>
        <v>0.31796108204299867</v>
      </c>
    </row>
    <row r="3281" spans="2:8" x14ac:dyDescent="0.35">
      <c r="B3281" s="34">
        <v>0.75204318326989628</v>
      </c>
      <c r="C3281" s="34">
        <v>0.14125638783129202</v>
      </c>
      <c r="D3281" s="34">
        <v>0.75204318326989794</v>
      </c>
      <c r="E3281" s="34">
        <v>0.14125638783129257</v>
      </c>
      <c r="F3281" s="34">
        <v>0.5655689495027213</v>
      </c>
      <c r="G3281" s="34">
        <v>1.9953367103144541E-2</v>
      </c>
      <c r="H3281" s="34">
        <f t="shared" si="52"/>
        <v>0.10623090356185254</v>
      </c>
    </row>
    <row r="3282" spans="2:8" x14ac:dyDescent="0.35">
      <c r="B3282" s="34">
        <v>0.77060627365753132</v>
      </c>
      <c r="C3282" s="34">
        <v>-1.0804510936930871</v>
      </c>
      <c r="D3282" s="34">
        <v>0.77060627365753298</v>
      </c>
      <c r="E3282" s="34">
        <v>-1.0804510936930865</v>
      </c>
      <c r="F3282" s="34">
        <v>0.59383402900034865</v>
      </c>
      <c r="G3282" s="34">
        <v>1.1673745658625867</v>
      </c>
      <c r="H3282" s="34">
        <f t="shared" si="52"/>
        <v>-0.83260239118003543</v>
      </c>
    </row>
    <row r="3283" spans="2:8" x14ac:dyDescent="0.35">
      <c r="B3283" s="34">
        <v>0.75204318326989628</v>
      </c>
      <c r="C3283" s="34">
        <v>0.65345338058632441</v>
      </c>
      <c r="D3283" s="34">
        <v>0.75204318326989794</v>
      </c>
      <c r="E3283" s="34">
        <v>0.65345338058632496</v>
      </c>
      <c r="F3283" s="34">
        <v>0.5655689495027213</v>
      </c>
      <c r="G3283" s="34">
        <v>0.42700132059969648</v>
      </c>
      <c r="H3283" s="34">
        <f t="shared" si="52"/>
        <v>0.49142516045461593</v>
      </c>
    </row>
    <row r="3284" spans="2:8" x14ac:dyDescent="0.35">
      <c r="B3284" s="34">
        <v>0.75204318326989628</v>
      </c>
      <c r="C3284" s="34">
        <v>-0.43400669402646436</v>
      </c>
      <c r="D3284" s="34">
        <v>0.75204318326989794</v>
      </c>
      <c r="E3284" s="34">
        <v>-0.4340066940264638</v>
      </c>
      <c r="F3284" s="34">
        <v>0.5655689495027213</v>
      </c>
      <c r="G3284" s="34">
        <v>0.18836181045978057</v>
      </c>
      <c r="H3284" s="34">
        <f t="shared" si="52"/>
        <v>-0.32639177573610645</v>
      </c>
    </row>
    <row r="3285" spans="2:8" x14ac:dyDescent="0.35">
      <c r="B3285" s="34">
        <v>0.75204318326989628</v>
      </c>
      <c r="C3285" s="34">
        <v>0.85242644696197967</v>
      </c>
      <c r="D3285" s="34">
        <v>0.75204318326989794</v>
      </c>
      <c r="E3285" s="34">
        <v>0.85242644696198022</v>
      </c>
      <c r="F3285" s="34">
        <v>0.5655689495027213</v>
      </c>
      <c r="G3285" s="34">
        <v>0.72663084748022566</v>
      </c>
      <c r="H3285" s="34">
        <f t="shared" si="52"/>
        <v>0.64106149867673645</v>
      </c>
    </row>
    <row r="3286" spans="2:8" x14ac:dyDescent="0.35">
      <c r="B3286" s="34">
        <v>0.77060627365753132</v>
      </c>
      <c r="C3286" s="34">
        <v>0.35805405691349218</v>
      </c>
      <c r="D3286" s="34">
        <v>0.77060627365753298</v>
      </c>
      <c r="E3286" s="34">
        <v>0.35805405691349274</v>
      </c>
      <c r="F3286" s="34">
        <v>0.59383402900034865</v>
      </c>
      <c r="G3286" s="34">
        <v>0.1282027076722107</v>
      </c>
      <c r="H3286" s="34">
        <f t="shared" si="52"/>
        <v>0.27591870256606887</v>
      </c>
    </row>
    <row r="3287" spans="2:8" x14ac:dyDescent="0.35">
      <c r="B3287" s="34">
        <v>0.77060627365753132</v>
      </c>
      <c r="C3287" s="34">
        <v>-1.0752713816806501</v>
      </c>
      <c r="D3287" s="34">
        <v>0.77060627365753298</v>
      </c>
      <c r="E3287" s="34">
        <v>-1.0752713816806494</v>
      </c>
      <c r="F3287" s="34">
        <v>0.59383402900034865</v>
      </c>
      <c r="G3287" s="34">
        <v>1.1562085442614127</v>
      </c>
      <c r="H3287" s="34">
        <f t="shared" si="52"/>
        <v>-0.82861087260751209</v>
      </c>
    </row>
    <row r="3288" spans="2:8" x14ac:dyDescent="0.35">
      <c r="B3288" s="34">
        <v>0.75204318326989628</v>
      </c>
      <c r="C3288" s="34">
        <v>0.34979432597250559</v>
      </c>
      <c r="D3288" s="34">
        <v>0.75204318326989794</v>
      </c>
      <c r="E3288" s="34">
        <v>0.34979432597250615</v>
      </c>
      <c r="F3288" s="34">
        <v>0.5655689495027213</v>
      </c>
      <c r="G3288" s="34">
        <v>0.12235607048255989</v>
      </c>
      <c r="H3288" s="34">
        <f t="shared" si="52"/>
        <v>0.26306043839411186</v>
      </c>
    </row>
    <row r="3289" spans="2:8" x14ac:dyDescent="0.35">
      <c r="B3289" s="34">
        <v>0.75204318326989628</v>
      </c>
      <c r="C3289" s="34">
        <v>0.96991159463188925</v>
      </c>
      <c r="D3289" s="34">
        <v>0.75204318326989794</v>
      </c>
      <c r="E3289" s="34">
        <v>0.96991159463188981</v>
      </c>
      <c r="F3289" s="34">
        <v>0.5655689495027213</v>
      </c>
      <c r="G3289" s="34">
        <v>0.94072850140137532</v>
      </c>
      <c r="H3289" s="34">
        <f t="shared" si="52"/>
        <v>0.72941540311734931</v>
      </c>
    </row>
    <row r="3290" spans="2:8" x14ac:dyDescent="0.35">
      <c r="B3290" s="34">
        <v>0.75204318326989628</v>
      </c>
      <c r="C3290" s="34">
        <v>-1.7665977449229631</v>
      </c>
      <c r="D3290" s="34">
        <v>0.75204318326989794</v>
      </c>
      <c r="E3290" s="34">
        <v>-1.7665977449229624</v>
      </c>
      <c r="F3290" s="34">
        <v>0.5655689495027213</v>
      </c>
      <c r="G3290" s="34">
        <v>3.120867592366896</v>
      </c>
      <c r="H3290" s="34">
        <f t="shared" si="52"/>
        <v>-1.3285577916492879</v>
      </c>
    </row>
    <row r="3291" spans="2:8" x14ac:dyDescent="0.35">
      <c r="B3291" s="34">
        <v>0.75204318326989628</v>
      </c>
      <c r="C3291" s="34">
        <v>0.84508875789738358</v>
      </c>
      <c r="D3291" s="34">
        <v>0.75204318326989794</v>
      </c>
      <c r="E3291" s="34">
        <v>0.84508875789738414</v>
      </c>
      <c r="F3291" s="34">
        <v>0.5655689495027213</v>
      </c>
      <c r="G3291" s="34">
        <v>0.71417500872454354</v>
      </c>
      <c r="H3291" s="34">
        <f t="shared" si="52"/>
        <v>0.6355432396347529</v>
      </c>
    </row>
    <row r="3292" spans="2:8" x14ac:dyDescent="0.35">
      <c r="B3292" s="34">
        <v>0.75204318326989628</v>
      </c>
      <c r="C3292" s="34">
        <v>0.71631689351825523</v>
      </c>
      <c r="D3292" s="34">
        <v>0.75204318326989794</v>
      </c>
      <c r="E3292" s="34">
        <v>0.71631689351825578</v>
      </c>
      <c r="F3292" s="34">
        <v>0.5655689495027213</v>
      </c>
      <c r="G3292" s="34">
        <v>0.51310989193964418</v>
      </c>
      <c r="H3292" s="34">
        <f t="shared" si="52"/>
        <v>0.53870123683147364</v>
      </c>
    </row>
    <row r="3293" spans="2:8" x14ac:dyDescent="0.35">
      <c r="B3293" s="34">
        <v>0.75204318326989628</v>
      </c>
      <c r="C3293" s="34">
        <v>-1.806736181102798</v>
      </c>
      <c r="D3293" s="34">
        <v>0.75204318326989794</v>
      </c>
      <c r="E3293" s="34">
        <v>-1.8067361811027973</v>
      </c>
      <c r="F3293" s="34">
        <v>0.5655689495027213</v>
      </c>
      <c r="G3293" s="34">
        <v>3.2642956281059199</v>
      </c>
      <c r="H3293" s="34">
        <f t="shared" si="52"/>
        <v>-1.3587436289654464</v>
      </c>
    </row>
    <row r="3294" spans="2:8" x14ac:dyDescent="0.35">
      <c r="B3294" s="34">
        <v>0.77060627365753132</v>
      </c>
      <c r="C3294" s="34">
        <v>0.77026033390113824</v>
      </c>
      <c r="D3294" s="34">
        <v>0.77060627365753298</v>
      </c>
      <c r="E3294" s="34">
        <v>0.77026033390113879</v>
      </c>
      <c r="F3294" s="34">
        <v>0.59383402900034865</v>
      </c>
      <c r="G3294" s="34">
        <v>0.59330098198149384</v>
      </c>
      <c r="H3294" s="34">
        <f t="shared" si="52"/>
        <v>0.59356744565376374</v>
      </c>
    </row>
    <row r="3295" spans="2:8" x14ac:dyDescent="0.35">
      <c r="B3295" s="34">
        <v>0.75204318326989628</v>
      </c>
      <c r="C3295" s="34">
        <v>0.50330253658170521</v>
      </c>
      <c r="D3295" s="34">
        <v>0.75204318326989794</v>
      </c>
      <c r="E3295" s="34">
        <v>0.50330253658170576</v>
      </c>
      <c r="F3295" s="34">
        <v>0.5655689495027213</v>
      </c>
      <c r="G3295" s="34">
        <v>0.25331344332957928</v>
      </c>
      <c r="H3295" s="34">
        <f t="shared" si="52"/>
        <v>0.37850524175872025</v>
      </c>
    </row>
    <row r="3296" spans="2:8" x14ac:dyDescent="0.35">
      <c r="B3296" s="34">
        <v>0.75204318326989628</v>
      </c>
      <c r="C3296" s="34">
        <v>0.44595951309830634</v>
      </c>
      <c r="D3296" s="34">
        <v>0.75204318326989794</v>
      </c>
      <c r="E3296" s="34">
        <v>0.44595951309830689</v>
      </c>
      <c r="F3296" s="34">
        <v>0.5655689495027213</v>
      </c>
      <c r="G3296" s="34">
        <v>0.19887988732287895</v>
      </c>
      <c r="H3296" s="34">
        <f t="shared" si="52"/>
        <v>0.33538081183994445</v>
      </c>
    </row>
    <row r="3297" spans="2:8" x14ac:dyDescent="0.35">
      <c r="B3297" s="34">
        <v>0.75204318326989628</v>
      </c>
      <c r="C3297" s="34">
        <v>-0.72900191551930149</v>
      </c>
      <c r="D3297" s="34">
        <v>0.75204318326989794</v>
      </c>
      <c r="E3297" s="34">
        <v>-0.72900191551930094</v>
      </c>
      <c r="F3297" s="34">
        <v>0.5655689495027213</v>
      </c>
      <c r="G3297" s="34">
        <v>0.53144379283081</v>
      </c>
      <c r="H3297" s="34">
        <f t="shared" si="52"/>
        <v>-0.5482409211569883</v>
      </c>
    </row>
    <row r="3298" spans="2:8" x14ac:dyDescent="0.35">
      <c r="B3298" s="34">
        <v>0.77060627365753132</v>
      </c>
      <c r="C3298" s="34">
        <v>0.41735521169839179</v>
      </c>
      <c r="D3298" s="34">
        <v>0.77060627365753298</v>
      </c>
      <c r="E3298" s="34">
        <v>0.41735521169839235</v>
      </c>
      <c r="F3298" s="34">
        <v>0.59383402900034865</v>
      </c>
      <c r="G3298" s="34">
        <v>0.1741853727318099</v>
      </c>
      <c r="H3298" s="34">
        <f t="shared" si="52"/>
        <v>0.32161654447844895</v>
      </c>
    </row>
    <row r="3299" spans="2:8" x14ac:dyDescent="0.35">
      <c r="B3299" s="34">
        <v>0.75204318326989628</v>
      </c>
      <c r="C3299" s="34">
        <v>0.43212153382131535</v>
      </c>
      <c r="D3299" s="34">
        <v>0.75204318326989794</v>
      </c>
      <c r="E3299" s="34">
        <v>0.43212153382131591</v>
      </c>
      <c r="F3299" s="34">
        <v>0.5655689495027213</v>
      </c>
      <c r="G3299" s="34">
        <v>0.18672901999208666</v>
      </c>
      <c r="H3299" s="34">
        <f t="shared" si="52"/>
        <v>0.32497405385445327</v>
      </c>
    </row>
    <row r="3300" spans="2:8" x14ac:dyDescent="0.35">
      <c r="B3300" s="34">
        <v>0.75204318326989628</v>
      </c>
      <c r="C3300" s="34">
        <v>0.77817477171119687</v>
      </c>
      <c r="D3300" s="34">
        <v>0.75204318326989794</v>
      </c>
      <c r="E3300" s="34">
        <v>0.77817477171119742</v>
      </c>
      <c r="F3300" s="34">
        <v>0.5655689495027213</v>
      </c>
      <c r="G3300" s="34">
        <v>0.60555597532777428</v>
      </c>
      <c r="H3300" s="34">
        <f t="shared" si="52"/>
        <v>0.58522103245801504</v>
      </c>
    </row>
    <row r="3301" spans="2:8" x14ac:dyDescent="0.35">
      <c r="B3301" s="34">
        <v>0.6777908217193559</v>
      </c>
      <c r="C3301" s="34">
        <v>1.0199805688430714</v>
      </c>
      <c r="D3301" s="34">
        <v>0.67779082171935756</v>
      </c>
      <c r="E3301" s="34">
        <v>1.0199805688430721</v>
      </c>
      <c r="F3301" s="34">
        <v>0.45940039800700194</v>
      </c>
      <c r="G3301" s="34">
        <v>1.040360360817437</v>
      </c>
      <c r="H3301" s="34">
        <f t="shared" si="52"/>
        <v>0.69133346789392358</v>
      </c>
    </row>
    <row r="3302" spans="2:8" x14ac:dyDescent="0.35">
      <c r="B3302" s="34">
        <v>0.73533640192102467</v>
      </c>
      <c r="C3302" s="34">
        <v>-3.5284386843678059E-2</v>
      </c>
      <c r="D3302" s="34">
        <v>0.73533640192102634</v>
      </c>
      <c r="E3302" s="34">
        <v>-3.528438684367749E-2</v>
      </c>
      <c r="F3302" s="34">
        <v>0.54071962399016116</v>
      </c>
      <c r="G3302" s="34">
        <v>1.2449879549342811E-3</v>
      </c>
      <c r="H3302" s="34">
        <f t="shared" si="52"/>
        <v>-2.5945894065619406E-2</v>
      </c>
    </row>
    <row r="3303" spans="2:8" x14ac:dyDescent="0.35">
      <c r="B3303" s="34">
        <v>0.75204318326989628</v>
      </c>
      <c r="C3303" s="34">
        <v>0.34979432597250559</v>
      </c>
      <c r="D3303" s="34">
        <v>0.75204318326989794</v>
      </c>
      <c r="E3303" s="34">
        <v>0.34979432597250615</v>
      </c>
      <c r="F3303" s="34">
        <v>0.5655689495027213</v>
      </c>
      <c r="G3303" s="34">
        <v>0.12235607048255989</v>
      </c>
      <c r="H3303" s="34">
        <f t="shared" si="52"/>
        <v>0.26306043839411186</v>
      </c>
    </row>
    <row r="3304" spans="2:8" x14ac:dyDescent="0.35">
      <c r="B3304" s="34">
        <v>0.75204318326989628</v>
      </c>
      <c r="C3304" s="34">
        <v>1.171498093141464</v>
      </c>
      <c r="D3304" s="34">
        <v>0.75204318326989794</v>
      </c>
      <c r="E3304" s="34">
        <v>1.1714980931414647</v>
      </c>
      <c r="F3304" s="34">
        <v>0.5655689495027213</v>
      </c>
      <c r="G3304" s="34">
        <v>1.3724077822340879</v>
      </c>
      <c r="H3304" s="34">
        <f t="shared" si="52"/>
        <v>0.88101715516072254</v>
      </c>
    </row>
    <row r="3305" spans="2:8" x14ac:dyDescent="0.35">
      <c r="B3305" s="34">
        <v>0.73533640192102467</v>
      </c>
      <c r="C3305" s="34">
        <v>0.340001569141823</v>
      </c>
      <c r="D3305" s="34">
        <v>0.73533640192102634</v>
      </c>
      <c r="E3305" s="34">
        <v>0.34000156914182356</v>
      </c>
      <c r="F3305" s="34">
        <v>0.54071962399016116</v>
      </c>
      <c r="G3305" s="34">
        <v>0.11560106701890223</v>
      </c>
      <c r="H3305" s="34">
        <f t="shared" si="52"/>
        <v>0.2500155305002516</v>
      </c>
    </row>
    <row r="3306" spans="2:8" x14ac:dyDescent="0.35">
      <c r="B3306" s="34">
        <v>0.75204318326989628</v>
      </c>
      <c r="C3306" s="34">
        <v>0.81760686920531311</v>
      </c>
      <c r="D3306" s="34">
        <v>0.75204318326989794</v>
      </c>
      <c r="E3306" s="34">
        <v>0.81760686920531367</v>
      </c>
      <c r="F3306" s="34">
        <v>0.5655689495027213</v>
      </c>
      <c r="G3306" s="34">
        <v>0.66848099257171489</v>
      </c>
      <c r="H3306" s="34">
        <f t="shared" si="52"/>
        <v>0.61487567258049913</v>
      </c>
    </row>
    <row r="3307" spans="2:8" x14ac:dyDescent="0.35">
      <c r="B3307" s="34">
        <v>0.77060627365753132</v>
      </c>
      <c r="C3307" s="34">
        <v>-0.36939098648091689</v>
      </c>
      <c r="D3307" s="34">
        <v>0.77060627365753298</v>
      </c>
      <c r="E3307" s="34">
        <v>-0.36939098648091634</v>
      </c>
      <c r="F3307" s="34">
        <v>0.59383402900034865</v>
      </c>
      <c r="G3307" s="34">
        <v>0.13644970089334452</v>
      </c>
      <c r="H3307" s="34">
        <f t="shared" si="52"/>
        <v>-0.28465501161473911</v>
      </c>
    </row>
    <row r="3308" spans="2:8" x14ac:dyDescent="0.35">
      <c r="B3308" s="34">
        <v>0.77060627365753132</v>
      </c>
      <c r="C3308" s="34">
        <v>0.51185463250946373</v>
      </c>
      <c r="D3308" s="34">
        <v>0.77060627365753298</v>
      </c>
      <c r="E3308" s="34">
        <v>0.51185463250946428</v>
      </c>
      <c r="F3308" s="34">
        <v>0.59383402900034865</v>
      </c>
      <c r="G3308" s="34">
        <v>0.26199516482139873</v>
      </c>
      <c r="H3308" s="34">
        <f t="shared" si="52"/>
        <v>0.3944383910124642</v>
      </c>
    </row>
    <row r="3309" spans="2:8" x14ac:dyDescent="0.35">
      <c r="B3309" s="34">
        <v>0.75204318326989628</v>
      </c>
      <c r="C3309" s="34">
        <v>0.43611928896373398</v>
      </c>
      <c r="D3309" s="34">
        <v>0.75204318326989794</v>
      </c>
      <c r="E3309" s="34">
        <v>0.43611928896373453</v>
      </c>
      <c r="F3309" s="34">
        <v>0.5655689495027213</v>
      </c>
      <c r="G3309" s="34">
        <v>0.19020003420623338</v>
      </c>
      <c r="H3309" s="34">
        <f t="shared" si="52"/>
        <v>0.32798053835769136</v>
      </c>
    </row>
    <row r="3310" spans="2:8" x14ac:dyDescent="0.35">
      <c r="B3310" s="34">
        <v>0.75204318326989628</v>
      </c>
      <c r="C3310" s="34">
        <v>1.2121803029928182</v>
      </c>
      <c r="D3310" s="34">
        <v>0.75204318326989794</v>
      </c>
      <c r="E3310" s="34">
        <v>1.2121803029928189</v>
      </c>
      <c r="F3310" s="34">
        <v>0.5655689495027213</v>
      </c>
      <c r="G3310" s="34">
        <v>1.4693810869637622</v>
      </c>
      <c r="H3310" s="34">
        <f t="shared" si="52"/>
        <v>0.91161193375978888</v>
      </c>
    </row>
    <row r="3311" spans="2:8" x14ac:dyDescent="0.35">
      <c r="B3311" s="34">
        <v>0.6777908217193559</v>
      </c>
      <c r="C3311" s="34">
        <v>0.65345338058632441</v>
      </c>
      <c r="D3311" s="34">
        <v>0.67779082171935756</v>
      </c>
      <c r="E3311" s="34">
        <v>0.65345338058632496</v>
      </c>
      <c r="F3311" s="34">
        <v>0.45940039800700194</v>
      </c>
      <c r="G3311" s="34">
        <v>0.42700132059969648</v>
      </c>
      <c r="H3311" s="34">
        <f t="shared" si="52"/>
        <v>0.44290470378289731</v>
      </c>
    </row>
    <row r="3312" spans="2:8" x14ac:dyDescent="0.35">
      <c r="B3312" s="34">
        <v>0.75204318326989628</v>
      </c>
      <c r="C3312" s="34">
        <v>1.1302861817838992</v>
      </c>
      <c r="D3312" s="34">
        <v>0.75204318326989794</v>
      </c>
      <c r="E3312" s="34">
        <v>1.1302861817838998</v>
      </c>
      <c r="F3312" s="34">
        <v>0.5655689495027213</v>
      </c>
      <c r="G3312" s="34">
        <v>1.2775468527316272</v>
      </c>
      <c r="H3312" s="34">
        <f t="shared" si="52"/>
        <v>0.8500240181547426</v>
      </c>
    </row>
    <row r="3313" spans="2:8" x14ac:dyDescent="0.35">
      <c r="B3313" s="34">
        <v>0.75204318326989628</v>
      </c>
      <c r="C3313" s="34">
        <v>0.42959736542257915</v>
      </c>
      <c r="D3313" s="34">
        <v>0.75204318326989794</v>
      </c>
      <c r="E3313" s="34">
        <v>0.4295973654225797</v>
      </c>
      <c r="F3313" s="34">
        <v>0.5655689495027213</v>
      </c>
      <c r="G3313" s="34">
        <v>0.18455389637802147</v>
      </c>
      <c r="H3313" s="34">
        <f t="shared" si="52"/>
        <v>0.32307577021675843</v>
      </c>
    </row>
    <row r="3314" spans="2:8" x14ac:dyDescent="0.35">
      <c r="B3314" s="34">
        <v>0.73533640192102467</v>
      </c>
      <c r="C3314" s="34">
        <v>-1.7314540347914136</v>
      </c>
      <c r="D3314" s="34">
        <v>0.73533640192102634</v>
      </c>
      <c r="E3314" s="34">
        <v>-1.7314540347914129</v>
      </c>
      <c r="F3314" s="34">
        <v>0.54071962399016116</v>
      </c>
      <c r="G3314" s="34">
        <v>2.9979330745954633</v>
      </c>
      <c r="H3314" s="34">
        <f t="shared" si="52"/>
        <v>-1.273201180035161</v>
      </c>
    </row>
    <row r="3315" spans="2:8" x14ac:dyDescent="0.35">
      <c r="B3315" s="34">
        <v>0.73533640192102467</v>
      </c>
      <c r="C3315" s="34">
        <v>0.34979432597250559</v>
      </c>
      <c r="D3315" s="34">
        <v>0.73533640192102634</v>
      </c>
      <c r="E3315" s="34">
        <v>0.34979432597250615</v>
      </c>
      <c r="F3315" s="34">
        <v>0.54071962399016116</v>
      </c>
      <c r="G3315" s="34">
        <v>0.12235607048255989</v>
      </c>
      <c r="H3315" s="34">
        <f t="shared" si="52"/>
        <v>0.2572165010730133</v>
      </c>
    </row>
    <row r="3316" spans="2:8" x14ac:dyDescent="0.35">
      <c r="B3316" s="34">
        <v>0.75204318326989628</v>
      </c>
      <c r="C3316" s="34">
        <v>-1.4688722083111885</v>
      </c>
      <c r="D3316" s="34">
        <v>0.75204318326989794</v>
      </c>
      <c r="E3316" s="34">
        <v>-1.4688722083111878</v>
      </c>
      <c r="F3316" s="34">
        <v>0.5655689495027213</v>
      </c>
      <c r="G3316" s="34">
        <v>2.1575855643489854</v>
      </c>
      <c r="H3316" s="34">
        <f t="shared" si="52"/>
        <v>-1.1046553313550302</v>
      </c>
    </row>
    <row r="3317" spans="2:8" x14ac:dyDescent="0.35">
      <c r="B3317" s="34">
        <v>0.75204318326989628</v>
      </c>
      <c r="C3317" s="34">
        <v>1.2134657007794971</v>
      </c>
      <c r="D3317" s="34">
        <v>0.75204318326989794</v>
      </c>
      <c r="E3317" s="34">
        <v>1.2134657007794978</v>
      </c>
      <c r="F3317" s="34">
        <v>0.5655689495027213</v>
      </c>
      <c r="G3317" s="34">
        <v>1.4724990069682777</v>
      </c>
      <c r="H3317" s="34">
        <f t="shared" si="52"/>
        <v>0.91257860840305094</v>
      </c>
    </row>
    <row r="3318" spans="2:8" x14ac:dyDescent="0.35">
      <c r="B3318" s="34">
        <v>0.73533640192102467</v>
      </c>
      <c r="C3318" s="34">
        <v>0.64469650314843319</v>
      </c>
      <c r="D3318" s="34">
        <v>0.73533640192102634</v>
      </c>
      <c r="E3318" s="34">
        <v>0.64469650314843374</v>
      </c>
      <c r="F3318" s="34">
        <v>0.54071962399016116</v>
      </c>
      <c r="G3318" s="34">
        <v>0.41563358117181842</v>
      </c>
      <c r="H3318" s="34">
        <f t="shared" si="52"/>
        <v>0.47406880695623688</v>
      </c>
    </row>
    <row r="3319" spans="2:8" x14ac:dyDescent="0.35">
      <c r="B3319" s="34">
        <v>0.73533640192102467</v>
      </c>
      <c r="C3319" s="34">
        <v>0.92804165202176359</v>
      </c>
      <c r="D3319" s="34">
        <v>0.73533640192102634</v>
      </c>
      <c r="E3319" s="34">
        <v>0.92804165202176414</v>
      </c>
      <c r="F3319" s="34">
        <v>0.54071962399016116</v>
      </c>
      <c r="G3319" s="34">
        <v>0.86126130788728517</v>
      </c>
      <c r="H3319" s="34">
        <f t="shared" si="52"/>
        <v>0.68242280923052923</v>
      </c>
    </row>
    <row r="3320" spans="2:8" x14ac:dyDescent="0.35">
      <c r="B3320" s="34">
        <v>0.77060627365753132</v>
      </c>
      <c r="C3320" s="34">
        <v>0.53376268354421186</v>
      </c>
      <c r="D3320" s="34">
        <v>0.77060627365753298</v>
      </c>
      <c r="E3320" s="34">
        <v>0.53376268354421241</v>
      </c>
      <c r="F3320" s="34">
        <v>0.59383402900034865</v>
      </c>
      <c r="G3320" s="34">
        <v>0.28490260234431902</v>
      </c>
      <c r="H3320" s="34">
        <f t="shared" si="52"/>
        <v>0.41132087258345051</v>
      </c>
    </row>
    <row r="3321" spans="2:8" x14ac:dyDescent="0.35">
      <c r="B3321" s="34">
        <v>0.73533640192102467</v>
      </c>
      <c r="C3321" s="34">
        <v>0.93062883011592945</v>
      </c>
      <c r="D3321" s="34">
        <v>0.73533640192102634</v>
      </c>
      <c r="E3321" s="34">
        <v>0.93062883011593001</v>
      </c>
      <c r="F3321" s="34">
        <v>0.54071962399016116</v>
      </c>
      <c r="G3321" s="34">
        <v>0.86607001944294448</v>
      </c>
      <c r="H3321" s="34">
        <f t="shared" si="52"/>
        <v>0.68432525546142209</v>
      </c>
    </row>
    <row r="3322" spans="2:8" x14ac:dyDescent="0.35">
      <c r="B3322" s="34">
        <v>0.75204318326989628</v>
      </c>
      <c r="C3322" s="34">
        <v>0.81370425870298557</v>
      </c>
      <c r="D3322" s="34">
        <v>0.75204318326989794</v>
      </c>
      <c r="E3322" s="34">
        <v>0.81370425870298613</v>
      </c>
      <c r="F3322" s="34">
        <v>0.5655689495027213</v>
      </c>
      <c r="G3322" s="34">
        <v>0.66211462063137616</v>
      </c>
      <c r="H3322" s="34">
        <f t="shared" si="52"/>
        <v>0.61194074095526629</v>
      </c>
    </row>
    <row r="3323" spans="2:8" x14ac:dyDescent="0.35">
      <c r="B3323" s="34">
        <v>0.75204318326989628</v>
      </c>
      <c r="C3323" s="34">
        <v>0.63188033109892161</v>
      </c>
      <c r="D3323" s="34">
        <v>0.75204318326989794</v>
      </c>
      <c r="E3323" s="34">
        <v>0.63188033109892217</v>
      </c>
      <c r="F3323" s="34">
        <v>0.5655689495027213</v>
      </c>
      <c r="G3323" s="34">
        <v>0.3992727528296835</v>
      </c>
      <c r="H3323" s="34">
        <f t="shared" si="52"/>
        <v>0.47520129564527053</v>
      </c>
    </row>
    <row r="3324" spans="2:8" x14ac:dyDescent="0.35">
      <c r="B3324" s="34">
        <v>0.77060627365753132</v>
      </c>
      <c r="C3324" s="34">
        <v>0.105522329361686</v>
      </c>
      <c r="D3324" s="34">
        <v>0.77060627365753298</v>
      </c>
      <c r="E3324" s="34">
        <v>0.10552232936168657</v>
      </c>
      <c r="F3324" s="34">
        <v>0.59383402900034865</v>
      </c>
      <c r="G3324" s="34">
        <v>1.1134961993916259E-2</v>
      </c>
      <c r="H3324" s="34">
        <f t="shared" si="52"/>
        <v>8.1316169017072171E-2</v>
      </c>
    </row>
    <row r="3325" spans="2:8" x14ac:dyDescent="0.35">
      <c r="B3325" s="34">
        <v>0.73533640192102467</v>
      </c>
      <c r="C3325" s="34">
        <v>-0.52950607870393751</v>
      </c>
      <c r="D3325" s="34">
        <v>0.73533640192102634</v>
      </c>
      <c r="E3325" s="34">
        <v>-0.52950607870393696</v>
      </c>
      <c r="F3325" s="34">
        <v>0.54071962399016116</v>
      </c>
      <c r="G3325" s="34">
        <v>0.2803766873844199</v>
      </c>
      <c r="H3325" s="34">
        <f t="shared" si="52"/>
        <v>-0.38936509470946479</v>
      </c>
    </row>
    <row r="3326" spans="2:8" x14ac:dyDescent="0.35">
      <c r="B3326" s="34">
        <v>0.75204318326989628</v>
      </c>
      <c r="C3326" s="34">
        <v>1.1168151289666028</v>
      </c>
      <c r="D3326" s="34">
        <v>0.75204318326989794</v>
      </c>
      <c r="E3326" s="34">
        <v>1.1168151289666035</v>
      </c>
      <c r="F3326" s="34">
        <v>0.5655689495027213</v>
      </c>
      <c r="G3326" s="34">
        <v>1.2472760322886913</v>
      </c>
      <c r="H3326" s="34">
        <f t="shared" si="52"/>
        <v>0.83989320471202611</v>
      </c>
    </row>
    <row r="3327" spans="2:8" x14ac:dyDescent="0.35">
      <c r="B3327" s="34">
        <v>0.75204318326989628</v>
      </c>
      <c r="C3327" s="34">
        <v>0.99249027885827767</v>
      </c>
      <c r="D3327" s="34">
        <v>0.75204318326989794</v>
      </c>
      <c r="E3327" s="34">
        <v>0.99249027885827823</v>
      </c>
      <c r="F3327" s="34">
        <v>0.5655689495027213</v>
      </c>
      <c r="G3327" s="34">
        <v>0.98503695362818289</v>
      </c>
      <c r="H3327" s="34">
        <f t="shared" si="52"/>
        <v>0.7463955486770083</v>
      </c>
    </row>
    <row r="3328" spans="2:8" x14ac:dyDescent="0.35">
      <c r="B3328" s="34">
        <v>0.75204318326989628</v>
      </c>
      <c r="C3328" s="34">
        <v>-0.38977042230464437</v>
      </c>
      <c r="D3328" s="34">
        <v>0.75204318326989794</v>
      </c>
      <c r="E3328" s="34">
        <v>-0.38977042230464382</v>
      </c>
      <c r="F3328" s="34">
        <v>0.5655689495027213</v>
      </c>
      <c r="G3328" s="34">
        <v>0.15192098210354038</v>
      </c>
      <c r="H3328" s="34">
        <f t="shared" si="52"/>
        <v>-0.29312418913443677</v>
      </c>
    </row>
    <row r="3329" spans="2:8" x14ac:dyDescent="0.35">
      <c r="B3329" s="34">
        <v>0.77060627365753132</v>
      </c>
      <c r="C3329" s="34">
        <v>0.92230860986733221</v>
      </c>
      <c r="D3329" s="34">
        <v>0.77060627365753298</v>
      </c>
      <c r="E3329" s="34">
        <v>0.92230860986733276</v>
      </c>
      <c r="F3329" s="34">
        <v>0.59383402900034865</v>
      </c>
      <c r="G3329" s="34">
        <v>0.85065317183541178</v>
      </c>
      <c r="H3329" s="34">
        <f t="shared" si="52"/>
        <v>0.71073680101212466</v>
      </c>
    </row>
    <row r="3330" spans="2:8" x14ac:dyDescent="0.35">
      <c r="B3330" s="34">
        <v>0.73533640192102467</v>
      </c>
      <c r="C3330" s="34">
        <v>1.1867500099837995</v>
      </c>
      <c r="D3330" s="34">
        <v>0.73533640192102634</v>
      </c>
      <c r="E3330" s="34">
        <v>1.1867500099838002</v>
      </c>
      <c r="F3330" s="34">
        <v>0.54071962399016116</v>
      </c>
      <c r="G3330" s="34">
        <v>1.4083755861965499</v>
      </c>
      <c r="H3330" s="34">
        <f t="shared" si="52"/>
        <v>0.87266048232122972</v>
      </c>
    </row>
    <row r="3331" spans="2:8" x14ac:dyDescent="0.35">
      <c r="B3331" s="34">
        <v>0.75204318326989628</v>
      </c>
      <c r="C3331" s="34">
        <v>0.34979432597250559</v>
      </c>
      <c r="D3331" s="34">
        <v>0.75204318326989794</v>
      </c>
      <c r="E3331" s="34">
        <v>0.34979432597250615</v>
      </c>
      <c r="F3331" s="34">
        <v>0.5655689495027213</v>
      </c>
      <c r="G3331" s="34">
        <v>0.12235607048255989</v>
      </c>
      <c r="H3331" s="34">
        <f t="shared" si="52"/>
        <v>0.26306043839411186</v>
      </c>
    </row>
    <row r="3332" spans="2:8" x14ac:dyDescent="0.35">
      <c r="B3332" s="34">
        <v>0.75204318326989628</v>
      </c>
      <c r="C3332" s="34">
        <v>0.74231574401232869</v>
      </c>
      <c r="D3332" s="34">
        <v>0.75204318326989794</v>
      </c>
      <c r="E3332" s="34">
        <v>0.74231574401232925</v>
      </c>
      <c r="F3332" s="34">
        <v>0.5655689495027213</v>
      </c>
      <c r="G3332" s="34">
        <v>0.55103266380857796</v>
      </c>
      <c r="H3332" s="34">
        <f t="shared" ref="H3332:H3395" si="53">D3332*E3332</f>
        <v>0.55825349511839473</v>
      </c>
    </row>
    <row r="3333" spans="2:8" x14ac:dyDescent="0.35">
      <c r="B3333" s="34">
        <v>0.75204318326989628</v>
      </c>
      <c r="C3333" s="34">
        <v>-0.77757955525592837</v>
      </c>
      <c r="D3333" s="34">
        <v>0.75204318326989794</v>
      </c>
      <c r="E3333" s="34">
        <v>-0.77757955525592781</v>
      </c>
      <c r="F3333" s="34">
        <v>0.5655689495027213</v>
      </c>
      <c r="G3333" s="34">
        <v>0.60462996475200648</v>
      </c>
      <c r="H3333" s="34">
        <f t="shared" si="53"/>
        <v>-0.58477340398025945</v>
      </c>
    </row>
    <row r="3334" spans="2:8" x14ac:dyDescent="0.35">
      <c r="B3334" s="34">
        <v>0.73533640192102467</v>
      </c>
      <c r="C3334" s="34">
        <v>-1.4805913815633414</v>
      </c>
      <c r="D3334" s="34">
        <v>0.73533640192102634</v>
      </c>
      <c r="E3334" s="34">
        <v>-1.4805913815633407</v>
      </c>
      <c r="F3334" s="34">
        <v>0.54071962399016116</v>
      </c>
      <c r="G3334" s="34">
        <v>2.192150839159642</v>
      </c>
      <c r="H3334" s="34">
        <f t="shared" si="53"/>
        <v>-1.0887327392340684</v>
      </c>
    </row>
    <row r="3335" spans="2:8" x14ac:dyDescent="0.35">
      <c r="B3335" s="34">
        <v>0.73533640192102467</v>
      </c>
      <c r="C3335" s="34">
        <v>-0.80973886367173475</v>
      </c>
      <c r="D3335" s="34">
        <v>0.73533640192102634</v>
      </c>
      <c r="E3335" s="34">
        <v>-0.8097388636717342</v>
      </c>
      <c r="F3335" s="34">
        <v>0.54071962399016116</v>
      </c>
      <c r="G3335" s="34">
        <v>0.65567702734039135</v>
      </c>
      <c r="H3335" s="34">
        <f t="shared" si="53"/>
        <v>-0.59543046250799347</v>
      </c>
    </row>
    <row r="3336" spans="2:8" x14ac:dyDescent="0.35">
      <c r="B3336" s="34">
        <v>0.73533640192102467</v>
      </c>
      <c r="C3336" s="34">
        <v>0.54693990114850743</v>
      </c>
      <c r="D3336" s="34">
        <v>0.73533640192102634</v>
      </c>
      <c r="E3336" s="34">
        <v>0.54693990114850799</v>
      </c>
      <c r="F3336" s="34">
        <v>0.54071962399016116</v>
      </c>
      <c r="G3336" s="34">
        <v>0.2991432554683397</v>
      </c>
      <c r="H3336" s="34">
        <f t="shared" si="53"/>
        <v>0.40218481897758568</v>
      </c>
    </row>
    <row r="3337" spans="2:8" x14ac:dyDescent="0.35">
      <c r="B3337" s="34">
        <v>0.73533640192102467</v>
      </c>
      <c r="C3337" s="34">
        <v>1.0367678219305998</v>
      </c>
      <c r="D3337" s="34">
        <v>0.73533640192102634</v>
      </c>
      <c r="E3337" s="34">
        <v>1.0367678219306005</v>
      </c>
      <c r="F3337" s="34">
        <v>0.54071962399016116</v>
      </c>
      <c r="G3337" s="34">
        <v>1.0748875165907212</v>
      </c>
      <c r="H3337" s="34">
        <f t="shared" si="53"/>
        <v>0.76237311980594713</v>
      </c>
    </row>
    <row r="3338" spans="2:8" x14ac:dyDescent="0.35">
      <c r="B3338" s="34">
        <v>0.64252094998284914</v>
      </c>
      <c r="C3338" s="34">
        <v>0.8008622526783542</v>
      </c>
      <c r="D3338" s="34">
        <v>0.64252094998285081</v>
      </c>
      <c r="E3338" s="34">
        <v>0.80086225267835476</v>
      </c>
      <c r="F3338" s="34">
        <v>0.41283317116686508</v>
      </c>
      <c r="G3338" s="34">
        <v>0.64138034776504893</v>
      </c>
      <c r="H3338" s="34">
        <f t="shared" si="53"/>
        <v>0.51457077539630236</v>
      </c>
    </row>
    <row r="3339" spans="2:8" x14ac:dyDescent="0.35">
      <c r="B3339" s="34">
        <v>0.73533640192102467</v>
      </c>
      <c r="C3339" s="34">
        <v>-1.8010713731977042</v>
      </c>
      <c r="D3339" s="34">
        <v>0.73533640192102634</v>
      </c>
      <c r="E3339" s="34">
        <v>-1.8010713731977035</v>
      </c>
      <c r="F3339" s="34">
        <v>0.54071962399016116</v>
      </c>
      <c r="G3339" s="34">
        <v>3.2438580913522612</v>
      </c>
      <c r="H3339" s="34">
        <f t="shared" si="53"/>
        <v>-1.3243933431701613</v>
      </c>
    </row>
    <row r="3340" spans="2:8" x14ac:dyDescent="0.35">
      <c r="B3340" s="34">
        <v>0.75204318326989628</v>
      </c>
      <c r="C3340" s="34">
        <v>0.93619657683602564</v>
      </c>
      <c r="D3340" s="34">
        <v>0.75204318326989794</v>
      </c>
      <c r="E3340" s="34">
        <v>0.9361965768360262</v>
      </c>
      <c r="F3340" s="34">
        <v>0.5655689495027213</v>
      </c>
      <c r="G3340" s="34">
        <v>0.87646403047949351</v>
      </c>
      <c r="H3340" s="34">
        <f t="shared" si="53"/>
        <v>0.7040602538101467</v>
      </c>
    </row>
    <row r="3341" spans="2:8" x14ac:dyDescent="0.35">
      <c r="B3341" s="34">
        <v>0.73533640192102467</v>
      </c>
      <c r="C3341" s="34">
        <v>0.92642482323714959</v>
      </c>
      <c r="D3341" s="34">
        <v>0.73533640192102634</v>
      </c>
      <c r="E3341" s="34">
        <v>0.92642482323715014</v>
      </c>
      <c r="F3341" s="34">
        <v>0.54071962399016116</v>
      </c>
      <c r="G3341" s="34">
        <v>0.85826295310998491</v>
      </c>
      <c r="H3341" s="34">
        <f t="shared" si="53"/>
        <v>0.68123389616952879</v>
      </c>
    </row>
    <row r="3342" spans="2:8" x14ac:dyDescent="0.35">
      <c r="B3342" s="34">
        <v>0.75204318326989628</v>
      </c>
      <c r="C3342" s="34">
        <v>-1.5680427741304961</v>
      </c>
      <c r="D3342" s="34">
        <v>0.75204318326989794</v>
      </c>
      <c r="E3342" s="34">
        <v>-1.5680427741304954</v>
      </c>
      <c r="F3342" s="34">
        <v>0.5655689495027213</v>
      </c>
      <c r="G3342" s="34">
        <v>2.4587581415028601</v>
      </c>
      <c r="H3342" s="34">
        <f t="shared" si="53"/>
        <v>-1.1792358793604594</v>
      </c>
    </row>
    <row r="3343" spans="2:8" x14ac:dyDescent="0.35">
      <c r="B3343" s="34">
        <v>0.75204318326989628</v>
      </c>
      <c r="C3343" s="34">
        <v>0.34979432597250559</v>
      </c>
      <c r="D3343" s="34">
        <v>0.75204318326989794</v>
      </c>
      <c r="E3343" s="34">
        <v>0.34979432597250615</v>
      </c>
      <c r="F3343" s="34">
        <v>0.5655689495027213</v>
      </c>
      <c r="G3343" s="34">
        <v>0.12235607048255989</v>
      </c>
      <c r="H3343" s="34">
        <f t="shared" si="53"/>
        <v>0.26306043839411186</v>
      </c>
    </row>
    <row r="3344" spans="2:8" x14ac:dyDescent="0.35">
      <c r="B3344" s="34">
        <v>0.73533640192102467</v>
      </c>
      <c r="C3344" s="34">
        <v>0.53261527699051692</v>
      </c>
      <c r="D3344" s="34">
        <v>0.73533640192102634</v>
      </c>
      <c r="E3344" s="34">
        <v>0.53261527699051747</v>
      </c>
      <c r="F3344" s="34">
        <v>0.54071962399016116</v>
      </c>
      <c r="G3344" s="34">
        <v>0.28367903328368566</v>
      </c>
      <c r="H3344" s="34">
        <f t="shared" si="53"/>
        <v>0.39165140139037791</v>
      </c>
    </row>
    <row r="3345" spans="2:8" x14ac:dyDescent="0.35">
      <c r="B3345" s="34">
        <v>0.73533640192102467</v>
      </c>
      <c r="C3345" s="34">
        <v>0.97150721015237396</v>
      </c>
      <c r="D3345" s="34">
        <v>0.73533640192102634</v>
      </c>
      <c r="E3345" s="34">
        <v>0.97150721015237451</v>
      </c>
      <c r="F3345" s="34">
        <v>0.54071962399016116</v>
      </c>
      <c r="G3345" s="34">
        <v>0.94382625937804998</v>
      </c>
      <c r="H3345" s="34">
        <f t="shared" si="53"/>
        <v>0.71438461635378148</v>
      </c>
    </row>
    <row r="3346" spans="2:8" x14ac:dyDescent="0.35">
      <c r="B3346" s="34">
        <v>0.75204318326989628</v>
      </c>
      <c r="C3346" s="34">
        <v>1.1255942698302137</v>
      </c>
      <c r="D3346" s="34">
        <v>0.75204318326989794</v>
      </c>
      <c r="E3346" s="34">
        <v>1.1255942698302144</v>
      </c>
      <c r="F3346" s="34">
        <v>0.5655689495027213</v>
      </c>
      <c r="G3346" s="34">
        <v>1.2669624602746135</v>
      </c>
      <c r="H3346" s="34">
        <f t="shared" si="53"/>
        <v>0.84649549775347088</v>
      </c>
    </row>
    <row r="3347" spans="2:8" x14ac:dyDescent="0.35">
      <c r="B3347" s="34">
        <v>0.73533640192102467</v>
      </c>
      <c r="C3347" s="34">
        <v>-0.39490770778883055</v>
      </c>
      <c r="D3347" s="34">
        <v>0.73533640192102634</v>
      </c>
      <c r="E3347" s="34">
        <v>-0.39490770778883</v>
      </c>
      <c r="F3347" s="34">
        <v>0.54071962399016116</v>
      </c>
      <c r="G3347" s="34">
        <v>0.15595209767102794</v>
      </c>
      <c r="H3347" s="34">
        <f t="shared" si="53"/>
        <v>-0.29039001293631833</v>
      </c>
    </row>
    <row r="3348" spans="2:8" x14ac:dyDescent="0.35">
      <c r="B3348" s="34">
        <v>0.73533640192102467</v>
      </c>
      <c r="C3348" s="34">
        <v>-1.9563740868055959</v>
      </c>
      <c r="D3348" s="34">
        <v>0.73533640192102634</v>
      </c>
      <c r="E3348" s="34">
        <v>-1.9563740868055952</v>
      </c>
      <c r="F3348" s="34">
        <v>0.54071962399016116</v>
      </c>
      <c r="G3348" s="34">
        <v>3.8273995675244268</v>
      </c>
      <c r="H3348" s="34">
        <f t="shared" si="53"/>
        <v>-1.43859308180316</v>
      </c>
    </row>
    <row r="3349" spans="2:8" x14ac:dyDescent="0.35">
      <c r="B3349" s="34">
        <v>0.73533640192102467</v>
      </c>
      <c r="C3349" s="34">
        <v>-0.75383529668032678</v>
      </c>
      <c r="D3349" s="34">
        <v>0.73533640192102634</v>
      </c>
      <c r="E3349" s="34">
        <v>-0.75383529668032623</v>
      </c>
      <c r="F3349" s="34">
        <v>0.54071962399016116</v>
      </c>
      <c r="G3349" s="34">
        <v>0.5682676545211155</v>
      </c>
      <c r="H3349" s="34">
        <f t="shared" si="53"/>
        <v>-0.55432253470198045</v>
      </c>
    </row>
    <row r="3350" spans="2:8" x14ac:dyDescent="0.35">
      <c r="B3350" s="34">
        <v>0.75204318326989628</v>
      </c>
      <c r="C3350" s="34">
        <v>0.34979432597250559</v>
      </c>
      <c r="D3350" s="34">
        <v>0.75204318326989794</v>
      </c>
      <c r="E3350" s="34">
        <v>0.34979432597250615</v>
      </c>
      <c r="F3350" s="34">
        <v>0.5655689495027213</v>
      </c>
      <c r="G3350" s="34">
        <v>0.12235607048255989</v>
      </c>
      <c r="H3350" s="34">
        <f t="shared" si="53"/>
        <v>0.26306043839411186</v>
      </c>
    </row>
    <row r="3351" spans="2:8" x14ac:dyDescent="0.35">
      <c r="B3351" s="34">
        <v>0.75204318326989628</v>
      </c>
      <c r="C3351" s="34">
        <v>0.71945792683520726</v>
      </c>
      <c r="D3351" s="34">
        <v>0.75204318326989794</v>
      </c>
      <c r="E3351" s="34">
        <v>0.71945792683520782</v>
      </c>
      <c r="F3351" s="34">
        <v>0.5655689495027213</v>
      </c>
      <c r="G3351" s="34">
        <v>0.51761970848601524</v>
      </c>
      <c r="H3351" s="34">
        <f t="shared" si="53"/>
        <v>0.54106342952591102</v>
      </c>
    </row>
    <row r="3352" spans="2:8" x14ac:dyDescent="0.35">
      <c r="B3352" s="34">
        <v>0.73533640192102467</v>
      </c>
      <c r="C3352" s="34">
        <v>0.66180783610276783</v>
      </c>
      <c r="D3352" s="34">
        <v>0.73533640192102634</v>
      </c>
      <c r="E3352" s="34">
        <v>0.66180783610276839</v>
      </c>
      <c r="F3352" s="34">
        <v>0.54071962399016116</v>
      </c>
      <c r="G3352" s="34">
        <v>0.43798961192702873</v>
      </c>
      <c r="H3352" s="34">
        <f t="shared" si="53"/>
        <v>0.48665139296295001</v>
      </c>
    </row>
    <row r="3353" spans="2:8" x14ac:dyDescent="0.35">
      <c r="B3353" s="34">
        <v>0.73533640192102467</v>
      </c>
      <c r="C3353" s="34">
        <v>0.59602781440191754</v>
      </c>
      <c r="D3353" s="34">
        <v>0.73533640192102634</v>
      </c>
      <c r="E3353" s="34">
        <v>0.5960278144019181</v>
      </c>
      <c r="F3353" s="34">
        <v>0.54071962399016116</v>
      </c>
      <c r="G3353" s="34">
        <v>0.35524915554072733</v>
      </c>
      <c r="H3353" s="34">
        <f t="shared" si="53"/>
        <v>0.43828094848715976</v>
      </c>
    </row>
    <row r="3354" spans="2:8" x14ac:dyDescent="0.35">
      <c r="B3354" s="34">
        <v>0.73533640192102467</v>
      </c>
      <c r="C3354" s="34">
        <v>-0.78151619099378344</v>
      </c>
      <c r="D3354" s="34">
        <v>0.73533640192102634</v>
      </c>
      <c r="E3354" s="34">
        <v>-0.78151619099378289</v>
      </c>
      <c r="F3354" s="34">
        <v>0.54071962399016116</v>
      </c>
      <c r="G3354" s="34">
        <v>0.61076755678543093</v>
      </c>
      <c r="H3354" s="34">
        <f t="shared" si="53"/>
        <v>-0.57467730392839389</v>
      </c>
    </row>
    <row r="3355" spans="2:8" x14ac:dyDescent="0.35">
      <c r="B3355" s="34">
        <v>0.77060627365753132</v>
      </c>
      <c r="C3355" s="34">
        <v>0.77300167571677769</v>
      </c>
      <c r="D3355" s="34">
        <v>0.77060627365753298</v>
      </c>
      <c r="E3355" s="34">
        <v>0.77300167571677825</v>
      </c>
      <c r="F3355" s="34">
        <v>0.59383402900034865</v>
      </c>
      <c r="G3355" s="34">
        <v>0.59753159066094719</v>
      </c>
      <c r="H3355" s="34">
        <f t="shared" si="53"/>
        <v>0.5956799408551352</v>
      </c>
    </row>
    <row r="3356" spans="2:8" x14ac:dyDescent="0.35">
      <c r="B3356" s="34">
        <v>0.73533640192102467</v>
      </c>
      <c r="C3356" s="34">
        <v>-1.7545783304721072</v>
      </c>
      <c r="D3356" s="34">
        <v>0.73533640192102634</v>
      </c>
      <c r="E3356" s="34">
        <v>-1.7545783304721065</v>
      </c>
      <c r="F3356" s="34">
        <v>0.54071962399016116</v>
      </c>
      <c r="G3356" s="34">
        <v>3.0785451177622849</v>
      </c>
      <c r="H3356" s="34">
        <f t="shared" si="53"/>
        <v>-1.2902053164179603</v>
      </c>
    </row>
    <row r="3357" spans="2:8" x14ac:dyDescent="0.35">
      <c r="B3357" s="34">
        <v>0.73533640192102467</v>
      </c>
      <c r="C3357" s="34">
        <v>1.133747304353613</v>
      </c>
      <c r="D3357" s="34">
        <v>0.73533640192102634</v>
      </c>
      <c r="E3357" s="34">
        <v>1.1337473043536137</v>
      </c>
      <c r="F3357" s="34">
        <v>0.54071962399016116</v>
      </c>
      <c r="G3357" s="34">
        <v>1.2853829501290857</v>
      </c>
      <c r="H3357" s="34">
        <f t="shared" si="53"/>
        <v>0.83368566347104911</v>
      </c>
    </row>
    <row r="3358" spans="2:8" x14ac:dyDescent="0.35">
      <c r="B3358" s="34">
        <v>0.73533640192102467</v>
      </c>
      <c r="C3358" s="34">
        <v>0.52517971286569498</v>
      </c>
      <c r="D3358" s="34">
        <v>0.73533640192102634</v>
      </c>
      <c r="E3358" s="34">
        <v>0.52517971286569554</v>
      </c>
      <c r="F3358" s="34">
        <v>0.54071962399016116</v>
      </c>
      <c r="G3358" s="34">
        <v>0.27581373080569443</v>
      </c>
      <c r="H3358" s="34">
        <f t="shared" si="53"/>
        <v>0.38618376042057828</v>
      </c>
    </row>
    <row r="3359" spans="2:8" x14ac:dyDescent="0.35">
      <c r="B3359" s="34">
        <v>0.75204318326989628</v>
      </c>
      <c r="C3359" s="34">
        <v>0.40814613467966648</v>
      </c>
      <c r="D3359" s="34">
        <v>0.75204318326989794</v>
      </c>
      <c r="E3359" s="34">
        <v>0.40814613467966704</v>
      </c>
      <c r="F3359" s="34">
        <v>0.5655689495027213</v>
      </c>
      <c r="G3359" s="34">
        <v>0.16658326725395289</v>
      </c>
      <c r="H3359" s="34">
        <f t="shared" si="53"/>
        <v>0.30694351836380129</v>
      </c>
    </row>
    <row r="3360" spans="2:8" x14ac:dyDescent="0.35">
      <c r="B3360" s="34">
        <v>0.73533640192102467</v>
      </c>
      <c r="C3360" s="34">
        <v>0.8008622526783542</v>
      </c>
      <c r="D3360" s="34">
        <v>0.73533640192102634</v>
      </c>
      <c r="E3360" s="34">
        <v>0.80086225267835476</v>
      </c>
      <c r="F3360" s="34">
        <v>0.54071962399016116</v>
      </c>
      <c r="G3360" s="34">
        <v>0.64138034776504893</v>
      </c>
      <c r="H3360" s="34">
        <f t="shared" si="53"/>
        <v>0.58890316731886927</v>
      </c>
    </row>
    <row r="3361" spans="2:8" x14ac:dyDescent="0.35">
      <c r="B3361" s="34">
        <v>0.73533640192102467</v>
      </c>
      <c r="C3361" s="34">
        <v>-1.961666893016935</v>
      </c>
      <c r="D3361" s="34">
        <v>0.73533640192102634</v>
      </c>
      <c r="E3361" s="34">
        <v>-1.9616668930169343</v>
      </c>
      <c r="F3361" s="34">
        <v>0.54071962399016116</v>
      </c>
      <c r="G3361" s="34">
        <v>3.8481369991587124</v>
      </c>
      <c r="H3361" s="34">
        <f t="shared" si="53"/>
        <v>-1.4424850748786713</v>
      </c>
    </row>
    <row r="3362" spans="2:8" x14ac:dyDescent="0.35">
      <c r="B3362" s="34">
        <v>0.73533640192102467</v>
      </c>
      <c r="C3362" s="34">
        <v>-0.54576279015598705</v>
      </c>
      <c r="D3362" s="34">
        <v>0.73533640192102634</v>
      </c>
      <c r="E3362" s="34">
        <v>-0.5457627901559865</v>
      </c>
      <c r="F3362" s="34">
        <v>0.54071962399016116</v>
      </c>
      <c r="G3362" s="34">
        <v>0.29785702311884737</v>
      </c>
      <c r="H3362" s="34">
        <f t="shared" si="53"/>
        <v>-0.40131924641568323</v>
      </c>
    </row>
    <row r="3363" spans="2:8" x14ac:dyDescent="0.35">
      <c r="B3363" s="34">
        <v>0.6777908217193559</v>
      </c>
      <c r="C3363" s="34">
        <v>0.42645759229953334</v>
      </c>
      <c r="D3363" s="34">
        <v>0.67779082171935756</v>
      </c>
      <c r="E3363" s="34">
        <v>0.42645759229953389</v>
      </c>
      <c r="F3363" s="34">
        <v>0.45940039800700194</v>
      </c>
      <c r="G3363" s="34">
        <v>0.18186607802991547</v>
      </c>
      <c r="H3363" s="34">
        <f t="shared" si="53"/>
        <v>0.28904904191315983</v>
      </c>
    </row>
    <row r="3364" spans="2:8" x14ac:dyDescent="0.35">
      <c r="B3364" s="34">
        <v>0.73533640192102467</v>
      </c>
      <c r="C3364" s="34">
        <v>0.86089810051191185</v>
      </c>
      <c r="D3364" s="34">
        <v>0.73533640192102634</v>
      </c>
      <c r="E3364" s="34">
        <v>0.8608981005119124</v>
      </c>
      <c r="F3364" s="34">
        <v>0.54071962399016116</v>
      </c>
      <c r="G3364" s="34">
        <v>0.74114553946501882</v>
      </c>
      <c r="H3364" s="34">
        <f t="shared" si="53"/>
        <v>0.63304971165107571</v>
      </c>
    </row>
    <row r="3365" spans="2:8" x14ac:dyDescent="0.35">
      <c r="B3365" s="34">
        <v>0.77060627365753132</v>
      </c>
      <c r="C3365" s="34">
        <v>1.1130713028967498</v>
      </c>
      <c r="D3365" s="34">
        <v>0.77060627365753298</v>
      </c>
      <c r="E3365" s="34">
        <v>1.1130713028967505</v>
      </c>
      <c r="F3365" s="34">
        <v>0.59383402900034865</v>
      </c>
      <c r="G3365" s="34">
        <v>1.2389277253322697</v>
      </c>
      <c r="H3365" s="34">
        <f t="shared" si="53"/>
        <v>0.85773972904040008</v>
      </c>
    </row>
    <row r="3366" spans="2:8" x14ac:dyDescent="0.35">
      <c r="B3366" s="34">
        <v>0.77060627365753132</v>
      </c>
      <c r="C3366" s="34">
        <v>1.1960718743573386</v>
      </c>
      <c r="D3366" s="34">
        <v>0.77060627365753298</v>
      </c>
      <c r="E3366" s="34">
        <v>1.1960718743573393</v>
      </c>
      <c r="F3366" s="34">
        <v>0.59383402900034865</v>
      </c>
      <c r="G3366" s="34">
        <v>1.4305879286286789</v>
      </c>
      <c r="H3366" s="34">
        <f t="shared" si="53"/>
        <v>0.92170049012509025</v>
      </c>
    </row>
    <row r="3367" spans="2:8" x14ac:dyDescent="0.35">
      <c r="B3367" s="34">
        <v>0.73533640192102467</v>
      </c>
      <c r="C3367" s="34">
        <v>0.77767468476183477</v>
      </c>
      <c r="D3367" s="34">
        <v>0.73533640192102634</v>
      </c>
      <c r="E3367" s="34">
        <v>0.77767468476183532</v>
      </c>
      <c r="F3367" s="34">
        <v>0.54071962399016116</v>
      </c>
      <c r="G3367" s="34">
        <v>0.60477791531941993</v>
      </c>
      <c r="H3367" s="34">
        <f t="shared" si="53"/>
        <v>0.57185250455783643</v>
      </c>
    </row>
    <row r="3368" spans="2:8" x14ac:dyDescent="0.35">
      <c r="B3368" s="34">
        <v>0.73533640192102467</v>
      </c>
      <c r="C3368" s="34">
        <v>0.65345338058632441</v>
      </c>
      <c r="D3368" s="34">
        <v>0.73533640192102634</v>
      </c>
      <c r="E3368" s="34">
        <v>0.65345338058632496</v>
      </c>
      <c r="F3368" s="34">
        <v>0.54071962399016116</v>
      </c>
      <c r="G3368" s="34">
        <v>0.42700132059969648</v>
      </c>
      <c r="H3368" s="34">
        <f t="shared" si="53"/>
        <v>0.48050805770347926</v>
      </c>
    </row>
    <row r="3369" spans="2:8" x14ac:dyDescent="0.35">
      <c r="B3369" s="34">
        <v>0.73533640192102467</v>
      </c>
      <c r="C3369" s="34">
        <v>1.0200576507038064</v>
      </c>
      <c r="D3369" s="34">
        <v>0.73533640192102634</v>
      </c>
      <c r="E3369" s="34">
        <v>1.0200576507038071</v>
      </c>
      <c r="F3369" s="34">
        <v>0.54071962399016116</v>
      </c>
      <c r="G3369" s="34">
        <v>1.0405176107593701</v>
      </c>
      <c r="H3369" s="34">
        <f t="shared" si="53"/>
        <v>0.7500855226205525</v>
      </c>
    </row>
    <row r="3370" spans="2:8" x14ac:dyDescent="0.35">
      <c r="B3370" s="34">
        <v>0.73533640192102467</v>
      </c>
      <c r="C3370" s="34">
        <v>-0.25558182444212069</v>
      </c>
      <c r="D3370" s="34">
        <v>0.73533640192102634</v>
      </c>
      <c r="E3370" s="34">
        <v>-0.25558182444212013</v>
      </c>
      <c r="F3370" s="34">
        <v>0.54071962399016116</v>
      </c>
      <c r="G3370" s="34">
        <v>6.5322068985162712E-2</v>
      </c>
      <c r="H3370" s="34">
        <f t="shared" si="53"/>
        <v>-0.18793861918168003</v>
      </c>
    </row>
    <row r="3371" spans="2:8" x14ac:dyDescent="0.35">
      <c r="B3371" s="34">
        <v>0.73533640192102467</v>
      </c>
      <c r="C3371" s="34">
        <v>0.34979432597250559</v>
      </c>
      <c r="D3371" s="34">
        <v>0.73533640192102634</v>
      </c>
      <c r="E3371" s="34">
        <v>0.34979432597250615</v>
      </c>
      <c r="F3371" s="34">
        <v>0.54071962399016116</v>
      </c>
      <c r="G3371" s="34">
        <v>0.12235607048255989</v>
      </c>
      <c r="H3371" s="34">
        <f t="shared" si="53"/>
        <v>0.2572165010730133</v>
      </c>
    </row>
    <row r="3372" spans="2:8" x14ac:dyDescent="0.35">
      <c r="B3372" s="34">
        <v>0.75204318326989628</v>
      </c>
      <c r="C3372" s="34">
        <v>1.0137844054272631</v>
      </c>
      <c r="D3372" s="34">
        <v>0.75204318326989794</v>
      </c>
      <c r="E3372" s="34">
        <v>1.0137844054272638</v>
      </c>
      <c r="F3372" s="34">
        <v>0.5655689495027213</v>
      </c>
      <c r="G3372" s="34">
        <v>1.0277588206875108</v>
      </c>
      <c r="H3372" s="34">
        <f t="shared" si="53"/>
        <v>0.7624096514069002</v>
      </c>
    </row>
    <row r="3373" spans="2:8" x14ac:dyDescent="0.35">
      <c r="B3373" s="34">
        <v>0.75204318326989628</v>
      </c>
      <c r="C3373" s="34">
        <v>0.34979432597250559</v>
      </c>
      <c r="D3373" s="34">
        <v>0.75204318326989794</v>
      </c>
      <c r="E3373" s="34">
        <v>0.34979432597250615</v>
      </c>
      <c r="F3373" s="34">
        <v>0.5655689495027213</v>
      </c>
      <c r="G3373" s="34">
        <v>0.12235607048255989</v>
      </c>
      <c r="H3373" s="34">
        <f t="shared" si="53"/>
        <v>0.26306043839411186</v>
      </c>
    </row>
    <row r="3374" spans="2:8" x14ac:dyDescent="0.35">
      <c r="B3374" s="34">
        <v>0.75204318326989628</v>
      </c>
      <c r="C3374" s="34">
        <v>-0.56311912580936907</v>
      </c>
      <c r="D3374" s="34">
        <v>0.75204318326989794</v>
      </c>
      <c r="E3374" s="34">
        <v>-0.56311912580936851</v>
      </c>
      <c r="F3374" s="34">
        <v>0.5655689495027213</v>
      </c>
      <c r="G3374" s="34">
        <v>0.31710314985230742</v>
      </c>
      <c r="H3374" s="34">
        <f t="shared" si="53"/>
        <v>-0.42348989993383962</v>
      </c>
    </row>
    <row r="3375" spans="2:8" x14ac:dyDescent="0.35">
      <c r="B3375" s="34">
        <v>0.73533640192102467</v>
      </c>
      <c r="C3375" s="34">
        <v>0.92349676269073788</v>
      </c>
      <c r="D3375" s="34">
        <v>0.73533640192102634</v>
      </c>
      <c r="E3375" s="34">
        <v>0.92349676269073844</v>
      </c>
      <c r="F3375" s="34">
        <v>0.54071962399016116</v>
      </c>
      <c r="G3375" s="34">
        <v>0.85284627070027408</v>
      </c>
      <c r="H3375" s="34">
        <f t="shared" si="53"/>
        <v>0.67908078666272353</v>
      </c>
    </row>
    <row r="3376" spans="2:8" x14ac:dyDescent="0.35">
      <c r="B3376" s="34">
        <v>0.73533640192102467</v>
      </c>
      <c r="C3376" s="34">
        <v>0.9335516398543906</v>
      </c>
      <c r="D3376" s="34">
        <v>0.73533640192102634</v>
      </c>
      <c r="E3376" s="34">
        <v>0.93355163985439116</v>
      </c>
      <c r="F3376" s="34">
        <v>0.54071962399016116</v>
      </c>
      <c r="G3376" s="34">
        <v>0.87151866427482283</v>
      </c>
      <c r="H3376" s="34">
        <f t="shared" si="53"/>
        <v>0.68647450385800179</v>
      </c>
    </row>
    <row r="3377" spans="2:8" x14ac:dyDescent="0.35">
      <c r="B3377" s="34">
        <v>0.75204318326989628</v>
      </c>
      <c r="C3377" s="34">
        <v>0.55458990827009502</v>
      </c>
      <c r="D3377" s="34">
        <v>0.75204318326989794</v>
      </c>
      <c r="E3377" s="34">
        <v>0.55458990827009558</v>
      </c>
      <c r="F3377" s="34">
        <v>0.5655689495027213</v>
      </c>
      <c r="G3377" s="34">
        <v>0.30756996635503303</v>
      </c>
      <c r="H3377" s="34">
        <f t="shared" si="53"/>
        <v>0.41707556002480339</v>
      </c>
    </row>
    <row r="3378" spans="2:8" x14ac:dyDescent="0.35">
      <c r="B3378" s="34">
        <v>0.73533640192102467</v>
      </c>
      <c r="C3378" s="34">
        <v>0.51185862312350849</v>
      </c>
      <c r="D3378" s="34">
        <v>0.73533640192102634</v>
      </c>
      <c r="E3378" s="34">
        <v>0.51185862312350905</v>
      </c>
      <c r="F3378" s="34">
        <v>0.54071962399016116</v>
      </c>
      <c r="G3378" s="34">
        <v>0.26199925006589447</v>
      </c>
      <c r="H3378" s="34">
        <f t="shared" si="53"/>
        <v>0.37638827821989179</v>
      </c>
    </row>
    <row r="3379" spans="2:8" x14ac:dyDescent="0.35">
      <c r="B3379" s="34">
        <v>0.73533640192102467</v>
      </c>
      <c r="C3379" s="34">
        <v>0.49384961204168126</v>
      </c>
      <c r="D3379" s="34">
        <v>0.73533640192102634</v>
      </c>
      <c r="E3379" s="34">
        <v>0.49384961204168182</v>
      </c>
      <c r="F3379" s="34">
        <v>0.54071962399016116</v>
      </c>
      <c r="G3379" s="34">
        <v>0.24388743931371965</v>
      </c>
      <c r="H3379" s="34">
        <f t="shared" si="53"/>
        <v>0.36314559680882508</v>
      </c>
    </row>
    <row r="3380" spans="2:8" x14ac:dyDescent="0.35">
      <c r="B3380" s="34">
        <v>0.73533640192102467</v>
      </c>
      <c r="C3380" s="34">
        <v>0.55828437674519904</v>
      </c>
      <c r="D3380" s="34">
        <v>0.73533640192102634</v>
      </c>
      <c r="E3380" s="34">
        <v>0.5582843767451996</v>
      </c>
      <c r="F3380" s="34">
        <v>0.54071962399016116</v>
      </c>
      <c r="G3380" s="34">
        <v>0.31168144531777597</v>
      </c>
      <c r="H3380" s="34">
        <f t="shared" si="53"/>
        <v>0.41052682484453779</v>
      </c>
    </row>
    <row r="3381" spans="2:8" x14ac:dyDescent="0.35">
      <c r="B3381" s="34">
        <v>0.73533640192102467</v>
      </c>
      <c r="C3381" s="34">
        <v>-1.6898501768742642</v>
      </c>
      <c r="D3381" s="34">
        <v>0.73533640192102634</v>
      </c>
      <c r="E3381" s="34">
        <v>-1.6898501768742635</v>
      </c>
      <c r="F3381" s="34">
        <v>0.54071962399016116</v>
      </c>
      <c r="G3381" s="34">
        <v>2.8555936202819798</v>
      </c>
      <c r="H3381" s="34">
        <f t="shared" si="53"/>
        <v>-1.2426083488483308</v>
      </c>
    </row>
    <row r="3382" spans="2:8" x14ac:dyDescent="0.35">
      <c r="B3382" s="34">
        <v>0.73533640192102467</v>
      </c>
      <c r="C3382" s="34">
        <v>0.34979432597250559</v>
      </c>
      <c r="D3382" s="34">
        <v>0.73533640192102634</v>
      </c>
      <c r="E3382" s="34">
        <v>0.34979432597250615</v>
      </c>
      <c r="F3382" s="34">
        <v>0.54071962399016116</v>
      </c>
      <c r="G3382" s="34">
        <v>0.12235607048255989</v>
      </c>
      <c r="H3382" s="34">
        <f t="shared" si="53"/>
        <v>0.2572165010730133</v>
      </c>
    </row>
    <row r="3383" spans="2:8" x14ac:dyDescent="0.35">
      <c r="B3383" s="34">
        <v>0.73533640192102467</v>
      </c>
      <c r="C3383" s="34">
        <v>0.83664755903357202</v>
      </c>
      <c r="D3383" s="34">
        <v>0.73533640192102634</v>
      </c>
      <c r="E3383" s="34">
        <v>0.83664755903357257</v>
      </c>
      <c r="F3383" s="34">
        <v>0.54071962399016116</v>
      </c>
      <c r="G3383" s="34">
        <v>0.69997913803683531</v>
      </c>
      <c r="H3383" s="34">
        <f t="shared" si="53"/>
        <v>0.61521740573575678</v>
      </c>
    </row>
    <row r="3384" spans="2:8" x14ac:dyDescent="0.35">
      <c r="B3384" s="34">
        <v>0.73533640192102467</v>
      </c>
      <c r="C3384" s="34">
        <v>-0.11604391347030403</v>
      </c>
      <c r="D3384" s="34">
        <v>0.73533640192102634</v>
      </c>
      <c r="E3384" s="34">
        <v>-0.11604391347030346</v>
      </c>
      <c r="F3384" s="34">
        <v>0.54071962399016116</v>
      </c>
      <c r="G3384" s="34">
        <v>1.3466189853503277E-2</v>
      </c>
      <c r="H3384" s="34">
        <f t="shared" si="53"/>
        <v>-8.5331313796087868E-2</v>
      </c>
    </row>
    <row r="3385" spans="2:8" x14ac:dyDescent="0.35">
      <c r="B3385" s="34">
        <v>0.73533640192102467</v>
      </c>
      <c r="C3385" s="34">
        <v>0.8008622526783542</v>
      </c>
      <c r="D3385" s="34">
        <v>0.73533640192102634</v>
      </c>
      <c r="E3385" s="34">
        <v>0.80086225267835476</v>
      </c>
      <c r="F3385" s="34">
        <v>0.54071962399016116</v>
      </c>
      <c r="G3385" s="34">
        <v>0.64138034776504893</v>
      </c>
      <c r="H3385" s="34">
        <f t="shared" si="53"/>
        <v>0.58890316731886927</v>
      </c>
    </row>
    <row r="3386" spans="2:8" x14ac:dyDescent="0.35">
      <c r="B3386" s="34">
        <v>0.73533640192102467</v>
      </c>
      <c r="C3386" s="34">
        <v>0.82076827565711885</v>
      </c>
      <c r="D3386" s="34">
        <v>0.73533640192102634</v>
      </c>
      <c r="E3386" s="34">
        <v>0.82076827565711941</v>
      </c>
      <c r="F3386" s="34">
        <v>0.54071962399016116</v>
      </c>
      <c r="G3386" s="34">
        <v>0.67366056232516114</v>
      </c>
      <c r="H3386" s="34">
        <f t="shared" si="53"/>
        <v>0.60354079063263133</v>
      </c>
    </row>
    <row r="3387" spans="2:8" x14ac:dyDescent="0.35">
      <c r="B3387" s="34">
        <v>0.69821022114575448</v>
      </c>
      <c r="C3387" s="34">
        <v>-0.22668253265146029</v>
      </c>
      <c r="D3387" s="34">
        <v>0.69821022114575615</v>
      </c>
      <c r="E3387" s="34">
        <v>-0.22668253265145974</v>
      </c>
      <c r="F3387" s="34">
        <v>0.48749751291240573</v>
      </c>
      <c r="G3387" s="34">
        <v>5.1384970609280108E-2</v>
      </c>
      <c r="H3387" s="34">
        <f t="shared" si="53"/>
        <v>-0.1582720612524558</v>
      </c>
    </row>
    <row r="3388" spans="2:8" x14ac:dyDescent="0.35">
      <c r="B3388" s="34">
        <v>0.73533640192102467</v>
      </c>
      <c r="C3388" s="34">
        <v>9.015258438890518E-2</v>
      </c>
      <c r="D3388" s="34">
        <v>0.73533640192102634</v>
      </c>
      <c r="E3388" s="34">
        <v>9.0152584388905749E-2</v>
      </c>
      <c r="F3388" s="34">
        <v>0.54071962399016116</v>
      </c>
      <c r="G3388" s="34">
        <v>8.1274884719987721E-3</v>
      </c>
      <c r="H3388" s="34">
        <f t="shared" si="53"/>
        <v>6.6292477028419644E-2</v>
      </c>
    </row>
    <row r="3389" spans="2:8" x14ac:dyDescent="0.35">
      <c r="B3389" s="34">
        <v>0.73533640192102467</v>
      </c>
      <c r="C3389" s="34">
        <v>-1.97790146349375</v>
      </c>
      <c r="D3389" s="34">
        <v>0.73533640192102634</v>
      </c>
      <c r="E3389" s="34">
        <v>-1.9779014634937493</v>
      </c>
      <c r="F3389" s="34">
        <v>0.54071962399016116</v>
      </c>
      <c r="G3389" s="34">
        <v>3.9120941992907152</v>
      </c>
      <c r="H3389" s="34">
        <f t="shared" si="53"/>
        <v>-1.4544229455198259</v>
      </c>
    </row>
    <row r="3390" spans="2:8" x14ac:dyDescent="0.35">
      <c r="B3390" s="34">
        <v>0.73533640192102467</v>
      </c>
      <c r="C3390" s="34">
        <v>-3.015021493192879E-3</v>
      </c>
      <c r="D3390" s="34">
        <v>0.73533640192102634</v>
      </c>
      <c r="E3390" s="34">
        <v>-3.0150214931923109E-3</v>
      </c>
      <c r="F3390" s="34">
        <v>0.54071962399016116</v>
      </c>
      <c r="G3390" s="34">
        <v>9.0903546044115923E-6</v>
      </c>
      <c r="H3390" s="34">
        <f t="shared" si="53"/>
        <v>-2.217055056518594E-3</v>
      </c>
    </row>
    <row r="3391" spans="2:8" x14ac:dyDescent="0.35">
      <c r="B3391" s="34">
        <v>0.69821022114575448</v>
      </c>
      <c r="C3391" s="34">
        <v>-0.30133936024382552</v>
      </c>
      <c r="D3391" s="34">
        <v>0.69821022114575615</v>
      </c>
      <c r="E3391" s="34">
        <v>-0.30133936024382496</v>
      </c>
      <c r="F3391" s="34">
        <v>0.48749751291240573</v>
      </c>
      <c r="G3391" s="34">
        <v>9.080541003215771E-2</v>
      </c>
      <c r="H3391" s="34">
        <f t="shared" si="53"/>
        <v>-0.21039822135576169</v>
      </c>
    </row>
    <row r="3392" spans="2:8" x14ac:dyDescent="0.35">
      <c r="B3392" s="34">
        <v>0.73533640192102467</v>
      </c>
      <c r="C3392" s="34">
        <v>0.23161040078033202</v>
      </c>
      <c r="D3392" s="34">
        <v>0.73533640192102634</v>
      </c>
      <c r="E3392" s="34">
        <v>0.23161040078033257</v>
      </c>
      <c r="F3392" s="34">
        <v>0.54071962399016116</v>
      </c>
      <c r="G3392" s="34">
        <v>5.3643377749626277E-2</v>
      </c>
      <c r="H3392" s="34">
        <f t="shared" si="53"/>
        <v>0.17031155875729662</v>
      </c>
    </row>
    <row r="3393" spans="2:8" x14ac:dyDescent="0.35">
      <c r="B3393" s="34">
        <v>0.73533640192102467</v>
      </c>
      <c r="C3393" s="34">
        <v>0.92460048252226901</v>
      </c>
      <c r="D3393" s="34">
        <v>0.73533640192102634</v>
      </c>
      <c r="E3393" s="34">
        <v>0.92460048252226956</v>
      </c>
      <c r="F3393" s="34">
        <v>0.54071962399016116</v>
      </c>
      <c r="G3393" s="34">
        <v>0.8548860522804137</v>
      </c>
      <c r="H3393" s="34">
        <f t="shared" si="53"/>
        <v>0.67989239203237051</v>
      </c>
    </row>
    <row r="3394" spans="2:8" x14ac:dyDescent="0.35">
      <c r="B3394" s="34">
        <v>0.75204318326989628</v>
      </c>
      <c r="C3394" s="34">
        <v>1.1422479423634413</v>
      </c>
      <c r="D3394" s="34">
        <v>0.75204318326989794</v>
      </c>
      <c r="E3394" s="34">
        <v>1.142247942363442</v>
      </c>
      <c r="F3394" s="34">
        <v>0.5655689495027213</v>
      </c>
      <c r="G3394" s="34">
        <v>1.3047303618335171</v>
      </c>
      <c r="H3394" s="34">
        <f t="shared" si="53"/>
        <v>0.85901977865849377</v>
      </c>
    </row>
    <row r="3395" spans="2:8" x14ac:dyDescent="0.35">
      <c r="B3395" s="34">
        <v>0.75204318326989628</v>
      </c>
      <c r="C3395" s="34">
        <v>0.94688953218202032</v>
      </c>
      <c r="D3395" s="34">
        <v>0.75204318326989794</v>
      </c>
      <c r="E3395" s="34">
        <v>0.94688953218202088</v>
      </c>
      <c r="F3395" s="34">
        <v>0.5655689495027213</v>
      </c>
      <c r="G3395" s="34">
        <v>0.89659978615588631</v>
      </c>
      <c r="H3395" s="34">
        <f t="shared" si="53"/>
        <v>0.71210181798711147</v>
      </c>
    </row>
    <row r="3396" spans="2:8" x14ac:dyDescent="0.35">
      <c r="B3396" s="34">
        <v>0.73533640192102467</v>
      </c>
      <c r="C3396" s="34">
        <v>0.17393468610508475</v>
      </c>
      <c r="D3396" s="34">
        <v>0.73533640192102634</v>
      </c>
      <c r="E3396" s="34">
        <v>0.17393468610508531</v>
      </c>
      <c r="F3396" s="34">
        <v>0.54071962399016116</v>
      </c>
      <c r="G3396" s="34">
        <v>3.0253275030474557E-2</v>
      </c>
      <c r="H3396" s="34">
        <f t="shared" ref="H3396:H3459" si="54">D3396*E3396</f>
        <v>0.12790050624977656</v>
      </c>
    </row>
    <row r="3397" spans="2:8" x14ac:dyDescent="0.35">
      <c r="B3397" s="34">
        <v>0.73533640192102467</v>
      </c>
      <c r="C3397" s="34">
        <v>0.70576318959915063</v>
      </c>
      <c r="D3397" s="34">
        <v>0.73533640192102634</v>
      </c>
      <c r="E3397" s="34">
        <v>0.70576318959915119</v>
      </c>
      <c r="F3397" s="34">
        <v>0.54071962399016116</v>
      </c>
      <c r="G3397" s="34">
        <v>0.49810167979316744</v>
      </c>
      <c r="H3397" s="34">
        <f t="shared" si="54"/>
        <v>0.5189733644481469</v>
      </c>
    </row>
    <row r="3398" spans="2:8" x14ac:dyDescent="0.35">
      <c r="B3398" s="34">
        <v>0.73533640192102467</v>
      </c>
      <c r="C3398" s="34">
        <v>0.65345338058632441</v>
      </c>
      <c r="D3398" s="34">
        <v>0.73533640192102634</v>
      </c>
      <c r="E3398" s="34">
        <v>0.65345338058632496</v>
      </c>
      <c r="F3398" s="34">
        <v>0.54071962399016116</v>
      </c>
      <c r="G3398" s="34">
        <v>0.42700132059969648</v>
      </c>
      <c r="H3398" s="34">
        <f t="shared" si="54"/>
        <v>0.48050805770347926</v>
      </c>
    </row>
    <row r="3399" spans="2:8" x14ac:dyDescent="0.35">
      <c r="B3399" s="34">
        <v>0.73533640192102467</v>
      </c>
      <c r="C3399" s="34">
        <v>-1.9645256445392589</v>
      </c>
      <c r="D3399" s="34">
        <v>0.73533640192102634</v>
      </c>
      <c r="E3399" s="34">
        <v>-1.9645256445392583</v>
      </c>
      <c r="F3399" s="34">
        <v>0.54071962399016116</v>
      </c>
      <c r="G3399" s="34">
        <v>3.8593610080523879</v>
      </c>
      <c r="H3399" s="34">
        <f t="shared" si="54"/>
        <v>-1.4445872189370834</v>
      </c>
    </row>
    <row r="3400" spans="2:8" x14ac:dyDescent="0.35">
      <c r="B3400" s="34">
        <v>0.73533640192102467</v>
      </c>
      <c r="C3400" s="34">
        <v>0.8008622526783542</v>
      </c>
      <c r="D3400" s="34">
        <v>0.73533640192102634</v>
      </c>
      <c r="E3400" s="34">
        <v>0.80086225267835476</v>
      </c>
      <c r="F3400" s="34">
        <v>0.54071962399016116</v>
      </c>
      <c r="G3400" s="34">
        <v>0.64138034776504893</v>
      </c>
      <c r="H3400" s="34">
        <f t="shared" si="54"/>
        <v>0.58890316731886927</v>
      </c>
    </row>
    <row r="3401" spans="2:8" x14ac:dyDescent="0.35">
      <c r="B3401" s="34">
        <v>0.73533640192102467</v>
      </c>
      <c r="C3401" s="34">
        <v>0.53376268354421186</v>
      </c>
      <c r="D3401" s="34">
        <v>0.73533640192102634</v>
      </c>
      <c r="E3401" s="34">
        <v>0.53376268354421241</v>
      </c>
      <c r="F3401" s="34">
        <v>0.54071962399016116</v>
      </c>
      <c r="G3401" s="34">
        <v>0.28490260234431902</v>
      </c>
      <c r="H3401" s="34">
        <f t="shared" si="54"/>
        <v>0.39249513119711255</v>
      </c>
    </row>
    <row r="3402" spans="2:8" x14ac:dyDescent="0.35">
      <c r="B3402" s="34">
        <v>0.73533640192102467</v>
      </c>
      <c r="C3402" s="34">
        <v>-0.60393481119886683</v>
      </c>
      <c r="D3402" s="34">
        <v>0.73533640192102634</v>
      </c>
      <c r="E3402" s="34">
        <v>-0.60393481119886627</v>
      </c>
      <c r="F3402" s="34">
        <v>0.54071962399016116</v>
      </c>
      <c r="G3402" s="34">
        <v>0.36473725617781028</v>
      </c>
      <c r="H3402" s="34">
        <f t="shared" si="54"/>
        <v>-0.44409525106182868</v>
      </c>
    </row>
    <row r="3403" spans="2:8" x14ac:dyDescent="0.35">
      <c r="B3403" s="34">
        <v>0.73533640192102467</v>
      </c>
      <c r="C3403" s="34">
        <v>-1.1769657220881007</v>
      </c>
      <c r="D3403" s="34">
        <v>0.73533640192102634</v>
      </c>
      <c r="E3403" s="34">
        <v>-1.1769657220881</v>
      </c>
      <c r="F3403" s="34">
        <v>0.54071962399016116</v>
      </c>
      <c r="G3403" s="34">
        <v>1.3852483109703626</v>
      </c>
      <c r="H3403" s="34">
        <f t="shared" si="54"/>
        <v>-0.86546573926464609</v>
      </c>
    </row>
    <row r="3404" spans="2:8" x14ac:dyDescent="0.35">
      <c r="B3404" s="34">
        <v>0.73533640192102467</v>
      </c>
      <c r="C3404" s="34">
        <v>1.2643403589628499</v>
      </c>
      <c r="D3404" s="34">
        <v>0.73533640192102634</v>
      </c>
      <c r="E3404" s="34">
        <v>1.2643403589628506</v>
      </c>
      <c r="F3404" s="34">
        <v>0.54071962399016116</v>
      </c>
      <c r="G3404" s="34">
        <v>1.5985565433023099</v>
      </c>
      <c r="H3404" s="34">
        <f t="shared" si="54"/>
        <v>0.92971549036328138</v>
      </c>
    </row>
    <row r="3405" spans="2:8" x14ac:dyDescent="0.35">
      <c r="B3405" s="34">
        <v>0.73533640192102467</v>
      </c>
      <c r="C3405" s="34">
        <v>0.84662262391635146</v>
      </c>
      <c r="D3405" s="34">
        <v>0.73533640192102634</v>
      </c>
      <c r="E3405" s="34">
        <v>0.84662262391635201</v>
      </c>
      <c r="F3405" s="34">
        <v>0.54071962399016116</v>
      </c>
      <c r="G3405" s="34">
        <v>0.71676986732700887</v>
      </c>
      <c r="H3405" s="34">
        <f t="shared" si="54"/>
        <v>0.62255243405558858</v>
      </c>
    </row>
    <row r="3406" spans="2:8" x14ac:dyDescent="0.35">
      <c r="B3406" s="34">
        <v>0.73533640192102467</v>
      </c>
      <c r="C3406" s="34">
        <v>0.34979432597250559</v>
      </c>
      <c r="D3406" s="34">
        <v>0.73533640192102634</v>
      </c>
      <c r="E3406" s="34">
        <v>0.34979432597250615</v>
      </c>
      <c r="F3406" s="34">
        <v>0.54071962399016116</v>
      </c>
      <c r="G3406" s="34">
        <v>0.12235607048255989</v>
      </c>
      <c r="H3406" s="34">
        <f t="shared" si="54"/>
        <v>0.2572165010730133</v>
      </c>
    </row>
    <row r="3407" spans="2:8" x14ac:dyDescent="0.35">
      <c r="B3407" s="34">
        <v>0.73533640192102467</v>
      </c>
      <c r="C3407" s="34">
        <v>1.3918289258784813</v>
      </c>
      <c r="D3407" s="34">
        <v>0.73533640192102634</v>
      </c>
      <c r="E3407" s="34">
        <v>1.3918289258784819</v>
      </c>
      <c r="F3407" s="34">
        <v>0.54071962399016116</v>
      </c>
      <c r="G3407" s="34">
        <v>1.9371877589120488</v>
      </c>
      <c r="H3407" s="34">
        <f t="shared" si="54"/>
        <v>1.0234624744450898</v>
      </c>
    </row>
    <row r="3408" spans="2:8" x14ac:dyDescent="0.35">
      <c r="B3408" s="34">
        <v>0.73533640192102467</v>
      </c>
      <c r="C3408" s="34">
        <v>-1.2827095906043775</v>
      </c>
      <c r="D3408" s="34">
        <v>0.73533640192102634</v>
      </c>
      <c r="E3408" s="34">
        <v>-1.2827095906043768</v>
      </c>
      <c r="F3408" s="34">
        <v>0.54071962399016116</v>
      </c>
      <c r="G3408" s="34">
        <v>1.6453438938284479</v>
      </c>
      <c r="H3408" s="34">
        <f t="shared" si="54"/>
        <v>-0.94322305506461523</v>
      </c>
    </row>
    <row r="3409" spans="2:8" x14ac:dyDescent="0.35">
      <c r="B3409" s="34">
        <v>0.73533640192102467</v>
      </c>
      <c r="C3409" s="34">
        <v>0.65345338058632441</v>
      </c>
      <c r="D3409" s="34">
        <v>0.73533640192102634</v>
      </c>
      <c r="E3409" s="34">
        <v>0.65345338058632496</v>
      </c>
      <c r="F3409" s="34">
        <v>0.54071962399016116</v>
      </c>
      <c r="G3409" s="34">
        <v>0.42700132059969648</v>
      </c>
      <c r="H3409" s="34">
        <f t="shared" si="54"/>
        <v>0.48050805770347926</v>
      </c>
    </row>
    <row r="3410" spans="2:8" x14ac:dyDescent="0.35">
      <c r="B3410" s="34">
        <v>0.73533640192102467</v>
      </c>
      <c r="C3410" s="34">
        <v>1.4816584881292651</v>
      </c>
      <c r="D3410" s="34">
        <v>0.73533640192102634</v>
      </c>
      <c r="E3410" s="34">
        <v>1.4816584881292658</v>
      </c>
      <c r="F3410" s="34">
        <v>0.54071962399016116</v>
      </c>
      <c r="G3410" s="34">
        <v>2.1953118754455017</v>
      </c>
      <c r="H3410" s="34">
        <f t="shared" si="54"/>
        <v>1.089517421536722</v>
      </c>
    </row>
    <row r="3411" spans="2:8" x14ac:dyDescent="0.35">
      <c r="B3411" s="34">
        <v>0.75204318326989628</v>
      </c>
      <c r="C3411" s="34">
        <v>0.95143778203013729</v>
      </c>
      <c r="D3411" s="34">
        <v>0.75204318326989794</v>
      </c>
      <c r="E3411" s="34">
        <v>0.95143778203013785</v>
      </c>
      <c r="F3411" s="34">
        <v>0.5655689495027213</v>
      </c>
      <c r="G3411" s="34">
        <v>0.90523385307442805</v>
      </c>
      <c r="H3411" s="34">
        <f t="shared" si="54"/>
        <v>0.71552229828119618</v>
      </c>
    </row>
    <row r="3412" spans="2:8" x14ac:dyDescent="0.35">
      <c r="B3412" s="34">
        <v>0.75204318326989628</v>
      </c>
      <c r="C3412" s="34">
        <v>1.198644560221555</v>
      </c>
      <c r="D3412" s="34">
        <v>0.75204318326989794</v>
      </c>
      <c r="E3412" s="34">
        <v>1.1986445602215556</v>
      </c>
      <c r="F3412" s="34">
        <v>0.5655689495027213</v>
      </c>
      <c r="G3412" s="34">
        <v>1.4367487817487266</v>
      </c>
      <c r="H3412" s="34">
        <f t="shared" si="54"/>
        <v>0.90143247067816556</v>
      </c>
    </row>
    <row r="3413" spans="2:8" x14ac:dyDescent="0.35">
      <c r="B3413" s="34">
        <v>0.73533640192102467</v>
      </c>
      <c r="C3413" s="34">
        <v>-0.92622919326703967</v>
      </c>
      <c r="D3413" s="34">
        <v>0.73533640192102634</v>
      </c>
      <c r="E3413" s="34">
        <v>-0.92622919326703912</v>
      </c>
      <c r="F3413" s="34">
        <v>0.54071962399016116</v>
      </c>
      <c r="G3413" s="34">
        <v>0.85790051846011006</v>
      </c>
      <c r="H3413" s="34">
        <f t="shared" si="54"/>
        <v>-0.68109004233119941</v>
      </c>
    </row>
    <row r="3414" spans="2:8" x14ac:dyDescent="0.35">
      <c r="B3414" s="34">
        <v>0.75204318326989628</v>
      </c>
      <c r="C3414" s="34">
        <v>0.34979432597250559</v>
      </c>
      <c r="D3414" s="34">
        <v>0.75204318326989794</v>
      </c>
      <c r="E3414" s="34">
        <v>0.34979432597250615</v>
      </c>
      <c r="F3414" s="34">
        <v>0.5655689495027213</v>
      </c>
      <c r="G3414" s="34">
        <v>0.12235607048255989</v>
      </c>
      <c r="H3414" s="34">
        <f t="shared" si="54"/>
        <v>0.26306043839411186</v>
      </c>
    </row>
    <row r="3415" spans="2:8" x14ac:dyDescent="0.35">
      <c r="B3415" s="34">
        <v>0.75204318326989628</v>
      </c>
      <c r="C3415" s="34">
        <v>0.34979432597250559</v>
      </c>
      <c r="D3415" s="34">
        <v>0.75204318326989794</v>
      </c>
      <c r="E3415" s="34">
        <v>0.34979432597250615</v>
      </c>
      <c r="F3415" s="34">
        <v>0.5655689495027213</v>
      </c>
      <c r="G3415" s="34">
        <v>0.12235607048255989</v>
      </c>
      <c r="H3415" s="34">
        <f t="shared" si="54"/>
        <v>0.26306043839411186</v>
      </c>
    </row>
    <row r="3416" spans="2:8" x14ac:dyDescent="0.35">
      <c r="B3416" s="34">
        <v>0.73533640192102467</v>
      </c>
      <c r="C3416" s="34">
        <v>0.64943693256759594</v>
      </c>
      <c r="D3416" s="34">
        <v>0.73533640192102634</v>
      </c>
      <c r="E3416" s="34">
        <v>0.64943693256759649</v>
      </c>
      <c r="F3416" s="34">
        <v>0.54071962399016116</v>
      </c>
      <c r="G3416" s="34">
        <v>0.42176832938280889</v>
      </c>
      <c r="H3416" s="34">
        <f t="shared" si="54"/>
        <v>0.4775546172688846</v>
      </c>
    </row>
    <row r="3417" spans="2:8" x14ac:dyDescent="0.35">
      <c r="B3417" s="34">
        <v>0.73533640192102467</v>
      </c>
      <c r="C3417" s="34">
        <v>0.52250180081011632</v>
      </c>
      <c r="D3417" s="34">
        <v>0.73533640192102634</v>
      </c>
      <c r="E3417" s="34">
        <v>0.52250180081011688</v>
      </c>
      <c r="F3417" s="34">
        <v>0.54071962399016116</v>
      </c>
      <c r="G3417" s="34">
        <v>0.27300813184981504</v>
      </c>
      <c r="H3417" s="34">
        <f t="shared" si="54"/>
        <v>0.38421459420496817</v>
      </c>
    </row>
    <row r="3418" spans="2:8" x14ac:dyDescent="0.35">
      <c r="B3418" s="34">
        <v>0.73533640192102467</v>
      </c>
      <c r="C3418" s="34">
        <v>0.56074658561010271</v>
      </c>
      <c r="D3418" s="34">
        <v>0.73533640192102634</v>
      </c>
      <c r="E3418" s="34">
        <v>0.56074658561010327</v>
      </c>
      <c r="F3418" s="34">
        <v>0.54071962399016116</v>
      </c>
      <c r="G3418" s="34">
        <v>0.31443673327338889</v>
      </c>
      <c r="H3418" s="34">
        <f t="shared" si="54"/>
        <v>0.41233737665203413</v>
      </c>
    </row>
    <row r="3419" spans="2:8" x14ac:dyDescent="0.35">
      <c r="B3419" s="34">
        <v>0.73533640192102467</v>
      </c>
      <c r="C3419" s="34">
        <v>0.65345338058632441</v>
      </c>
      <c r="D3419" s="34">
        <v>0.73533640192102634</v>
      </c>
      <c r="E3419" s="34">
        <v>0.65345338058632496</v>
      </c>
      <c r="F3419" s="34">
        <v>0.54071962399016116</v>
      </c>
      <c r="G3419" s="34">
        <v>0.42700132059969648</v>
      </c>
      <c r="H3419" s="34">
        <f t="shared" si="54"/>
        <v>0.48050805770347926</v>
      </c>
    </row>
    <row r="3420" spans="2:8" x14ac:dyDescent="0.35">
      <c r="B3420" s="34">
        <v>0.73533640192102467</v>
      </c>
      <c r="C3420" s="34">
        <v>-1.9795997225798101</v>
      </c>
      <c r="D3420" s="34">
        <v>0.73533640192102634</v>
      </c>
      <c r="E3420" s="34">
        <v>-1.9795997225798094</v>
      </c>
      <c r="F3420" s="34">
        <v>0.54071962399016116</v>
      </c>
      <c r="G3420" s="34">
        <v>3.9188150616380586</v>
      </c>
      <c r="H3420" s="34">
        <f t="shared" si="54"/>
        <v>-1.4556717372456991</v>
      </c>
    </row>
    <row r="3421" spans="2:8" x14ac:dyDescent="0.35">
      <c r="B3421" s="34">
        <v>0.73533640192102467</v>
      </c>
      <c r="C3421" s="34">
        <v>0.57920086520626923</v>
      </c>
      <c r="D3421" s="34">
        <v>0.73533640192102634</v>
      </c>
      <c r="E3421" s="34">
        <v>0.57920086520626979</v>
      </c>
      <c r="F3421" s="34">
        <v>0.54071962399016116</v>
      </c>
      <c r="G3421" s="34">
        <v>0.33547364225569148</v>
      </c>
      <c r="H3421" s="34">
        <f t="shared" si="54"/>
        <v>0.42590748021032382</v>
      </c>
    </row>
    <row r="3422" spans="2:8" x14ac:dyDescent="0.35">
      <c r="B3422" s="34">
        <v>0.73533640192102467</v>
      </c>
      <c r="C3422" s="34">
        <v>0.91051487514226048</v>
      </c>
      <c r="D3422" s="34">
        <v>0.73533640192102634</v>
      </c>
      <c r="E3422" s="34">
        <v>0.91051487514226104</v>
      </c>
      <c r="F3422" s="34">
        <v>0.54071962399016116</v>
      </c>
      <c r="G3422" s="34">
        <v>0.82903733785532718</v>
      </c>
      <c r="H3422" s="34">
        <f t="shared" si="54"/>
        <v>0.66953473218268278</v>
      </c>
    </row>
    <row r="3423" spans="2:8" x14ac:dyDescent="0.35">
      <c r="B3423" s="34">
        <v>0.73533640192102467</v>
      </c>
      <c r="C3423" s="34">
        <v>0.340001569141823</v>
      </c>
      <c r="D3423" s="34">
        <v>0.73533640192102634</v>
      </c>
      <c r="E3423" s="34">
        <v>0.34000156914182356</v>
      </c>
      <c r="F3423" s="34">
        <v>0.54071962399016116</v>
      </c>
      <c r="G3423" s="34">
        <v>0.11560106701890223</v>
      </c>
      <c r="H3423" s="34">
        <f t="shared" si="54"/>
        <v>0.2500155305002516</v>
      </c>
    </row>
    <row r="3424" spans="2:8" x14ac:dyDescent="0.35">
      <c r="B3424" s="34">
        <v>0.73533640192102467</v>
      </c>
      <c r="C3424" s="34">
        <v>-1.0776653300421764</v>
      </c>
      <c r="D3424" s="34">
        <v>0.73533640192102634</v>
      </c>
      <c r="E3424" s="34">
        <v>-1.0776653300421757</v>
      </c>
      <c r="F3424" s="34">
        <v>0.54071962399016116</v>
      </c>
      <c r="G3424" s="34">
        <v>1.1613625635749114</v>
      </c>
      <c r="H3424" s="34">
        <f t="shared" si="54"/>
        <v>-0.79244654626824884</v>
      </c>
    </row>
    <row r="3425" spans="2:8" x14ac:dyDescent="0.35">
      <c r="B3425" s="34">
        <v>0.73533640192102467</v>
      </c>
      <c r="C3425" s="34">
        <v>-1.0035733843692978</v>
      </c>
      <c r="D3425" s="34">
        <v>0.73533640192102634</v>
      </c>
      <c r="E3425" s="34">
        <v>-1.0035733843692971</v>
      </c>
      <c r="F3425" s="34">
        <v>0.54071962399016116</v>
      </c>
      <c r="G3425" s="34">
        <v>1.0071595378144449</v>
      </c>
      <c r="H3425" s="34">
        <f t="shared" si="54"/>
        <v>-0.73796404152582606</v>
      </c>
    </row>
    <row r="3426" spans="2:8" x14ac:dyDescent="0.35">
      <c r="B3426" s="34">
        <v>0.73533640192102467</v>
      </c>
      <c r="C3426" s="34">
        <v>-1.667090275040236E-2</v>
      </c>
      <c r="D3426" s="34">
        <v>0.73533640192102634</v>
      </c>
      <c r="E3426" s="34">
        <v>-1.6670902750401791E-2</v>
      </c>
      <c r="F3426" s="34">
        <v>0.54071962399016116</v>
      </c>
      <c r="G3426" s="34">
        <v>2.7791899851335397E-4</v>
      </c>
      <c r="H3426" s="34">
        <f t="shared" si="54"/>
        <v>-1.2258721645255795E-2</v>
      </c>
    </row>
    <row r="3427" spans="2:8" x14ac:dyDescent="0.35">
      <c r="B3427" s="34">
        <v>0.75204318326989628</v>
      </c>
      <c r="C3427" s="34">
        <v>-9.9184409265353393E-2</v>
      </c>
      <c r="D3427" s="34">
        <v>0.75204318326989794</v>
      </c>
      <c r="E3427" s="34">
        <v>-9.9184409265352824E-2</v>
      </c>
      <c r="F3427" s="34">
        <v>0.5655689495027213</v>
      </c>
      <c r="G3427" s="34">
        <v>9.8375470413170074E-3</v>
      </c>
      <c r="H3427" s="34">
        <f t="shared" si="54"/>
        <v>-7.4590958874660301E-2</v>
      </c>
    </row>
    <row r="3428" spans="2:8" x14ac:dyDescent="0.35">
      <c r="B3428" s="34">
        <v>0.73533640192102467</v>
      </c>
      <c r="C3428" s="34">
        <v>-1.7948178184509802</v>
      </c>
      <c r="D3428" s="34">
        <v>0.73533640192102634</v>
      </c>
      <c r="E3428" s="34">
        <v>-1.7948178184509795</v>
      </c>
      <c r="F3428" s="34">
        <v>0.54071962399016116</v>
      </c>
      <c r="G3428" s="34">
        <v>3.2213710014291332</v>
      </c>
      <c r="H3428" s="34">
        <f t="shared" si="54"/>
        <v>-1.3197948767234893</v>
      </c>
    </row>
    <row r="3429" spans="2:8" x14ac:dyDescent="0.35">
      <c r="B3429" s="34">
        <v>0.73533640192102467</v>
      </c>
      <c r="C3429" s="34">
        <v>0.8008622526783542</v>
      </c>
      <c r="D3429" s="34">
        <v>0.73533640192102634</v>
      </c>
      <c r="E3429" s="34">
        <v>0.80086225267835476</v>
      </c>
      <c r="F3429" s="34">
        <v>0.54071962399016116</v>
      </c>
      <c r="G3429" s="34">
        <v>0.64138034776504893</v>
      </c>
      <c r="H3429" s="34">
        <f t="shared" si="54"/>
        <v>0.58890316731886927</v>
      </c>
    </row>
    <row r="3430" spans="2:8" x14ac:dyDescent="0.35">
      <c r="B3430" s="34">
        <v>0.73533640192102467</v>
      </c>
      <c r="C3430" s="34">
        <v>0.9945601473529978</v>
      </c>
      <c r="D3430" s="34">
        <v>0.73533640192102634</v>
      </c>
      <c r="E3430" s="34">
        <v>0.99456014735299836</v>
      </c>
      <c r="F3430" s="34">
        <v>0.54071962399016116</v>
      </c>
      <c r="G3430" s="34">
        <v>0.98914988670281778</v>
      </c>
      <c r="H3430" s="34">
        <f t="shared" si="54"/>
        <v>0.73133628024859954</v>
      </c>
    </row>
    <row r="3431" spans="2:8" x14ac:dyDescent="0.35">
      <c r="B3431" s="34">
        <v>0.73533640192102467</v>
      </c>
      <c r="C3431" s="34">
        <v>-1.9796645499893177</v>
      </c>
      <c r="D3431" s="34">
        <v>0.73533640192102634</v>
      </c>
      <c r="E3431" s="34">
        <v>-1.9796645499893171</v>
      </c>
      <c r="F3431" s="34">
        <v>0.54071962399016116</v>
      </c>
      <c r="G3431" s="34">
        <v>3.9190717304844052</v>
      </c>
      <c r="H3431" s="34">
        <f t="shared" si="54"/>
        <v>-1.4557194071997521</v>
      </c>
    </row>
    <row r="3432" spans="2:8" x14ac:dyDescent="0.35">
      <c r="B3432" s="34">
        <v>0.75204318326989628</v>
      </c>
      <c r="C3432" s="34">
        <v>0.8008622526783542</v>
      </c>
      <c r="D3432" s="34">
        <v>0.75204318326989794</v>
      </c>
      <c r="E3432" s="34">
        <v>0.80086225267835476</v>
      </c>
      <c r="F3432" s="34">
        <v>0.5655689495027213</v>
      </c>
      <c r="G3432" s="34">
        <v>0.64138034776504893</v>
      </c>
      <c r="H3432" s="34">
        <f t="shared" si="54"/>
        <v>0.60228299786493122</v>
      </c>
    </row>
    <row r="3433" spans="2:8" x14ac:dyDescent="0.35">
      <c r="B3433" s="34">
        <v>0.73533640192102467</v>
      </c>
      <c r="C3433" s="34">
        <v>-0.1802801976332348</v>
      </c>
      <c r="D3433" s="34">
        <v>0.73533640192102634</v>
      </c>
      <c r="E3433" s="34">
        <v>-0.18028019763323425</v>
      </c>
      <c r="F3433" s="34">
        <v>0.54071962399016116</v>
      </c>
      <c r="G3433" s="34">
        <v>3.2500949658677995E-2</v>
      </c>
      <c r="H3433" s="34">
        <f t="shared" si="54"/>
        <v>-0.13256659186523401</v>
      </c>
    </row>
    <row r="3434" spans="2:8" x14ac:dyDescent="0.35">
      <c r="B3434" s="34">
        <v>0.73533640192102467</v>
      </c>
      <c r="C3434" s="34">
        <v>1.4495890735455994</v>
      </c>
      <c r="D3434" s="34">
        <v>0.73533640192102634</v>
      </c>
      <c r="E3434" s="34">
        <v>1.4495890735456001</v>
      </c>
      <c r="F3434" s="34">
        <v>0.54071962399016116</v>
      </c>
      <c r="G3434" s="34">
        <v>2.101308482142791</v>
      </c>
      <c r="H3434" s="34">
        <f t="shared" si="54"/>
        <v>1.0659356136050555</v>
      </c>
    </row>
    <row r="3435" spans="2:8" x14ac:dyDescent="0.35">
      <c r="B3435" s="34">
        <v>0.71491700249462609</v>
      </c>
      <c r="C3435" s="34">
        <v>-1.9114903379552008</v>
      </c>
      <c r="D3435" s="34">
        <v>0.71491700249462775</v>
      </c>
      <c r="E3435" s="34">
        <v>-1.9114903379552002</v>
      </c>
      <c r="F3435" s="34">
        <v>0.51110632045590354</v>
      </c>
      <c r="G3435" s="34">
        <v>3.6537953120960855</v>
      </c>
      <c r="H3435" s="34">
        <f t="shared" si="54"/>
        <v>-1.3665569427083748</v>
      </c>
    </row>
    <row r="3436" spans="2:8" x14ac:dyDescent="0.35">
      <c r="B3436" s="34">
        <v>0.71491700249462609</v>
      </c>
      <c r="C3436" s="34">
        <v>0.49384961204168126</v>
      </c>
      <c r="D3436" s="34">
        <v>0.71491700249462775</v>
      </c>
      <c r="E3436" s="34">
        <v>0.49384961204168182</v>
      </c>
      <c r="F3436" s="34">
        <v>0.51110632045590354</v>
      </c>
      <c r="G3436" s="34">
        <v>0.24388743931371965</v>
      </c>
      <c r="H3436" s="34">
        <f t="shared" si="54"/>
        <v>0.353061484323974</v>
      </c>
    </row>
    <row r="3437" spans="2:8" x14ac:dyDescent="0.35">
      <c r="B3437" s="34">
        <v>0.71491700249462609</v>
      </c>
      <c r="C3437" s="34">
        <v>1.3745701502368524</v>
      </c>
      <c r="D3437" s="34">
        <v>0.71491700249462775</v>
      </c>
      <c r="E3437" s="34">
        <v>1.374570150236853</v>
      </c>
      <c r="F3437" s="34">
        <v>0.51110632045590354</v>
      </c>
      <c r="G3437" s="34">
        <v>1.8894430979221648</v>
      </c>
      <c r="H3437" s="34">
        <f t="shared" si="54"/>
        <v>0.98270357152592114</v>
      </c>
    </row>
    <row r="3438" spans="2:8" x14ac:dyDescent="0.35">
      <c r="B3438" s="34">
        <v>0.71491700249462609</v>
      </c>
      <c r="C3438" s="34">
        <v>-0.62689029340389868</v>
      </c>
      <c r="D3438" s="34">
        <v>0.71491700249462775</v>
      </c>
      <c r="E3438" s="34">
        <v>-0.62689029340389812</v>
      </c>
      <c r="F3438" s="34">
        <v>0.51110632045590354</v>
      </c>
      <c r="G3438" s="34">
        <v>0.39299143996402547</v>
      </c>
      <c r="H3438" s="34">
        <f t="shared" si="54"/>
        <v>-0.44817452945329256</v>
      </c>
    </row>
    <row r="3439" spans="2:8" x14ac:dyDescent="0.35">
      <c r="B3439" s="34">
        <v>0.69821022114575448</v>
      </c>
      <c r="C3439" s="34">
        <v>0.47195941375397066</v>
      </c>
      <c r="D3439" s="34">
        <v>0.69821022114575615</v>
      </c>
      <c r="E3439" s="34">
        <v>0.47195941375397121</v>
      </c>
      <c r="F3439" s="34">
        <v>0.48749751291240573</v>
      </c>
      <c r="G3439" s="34">
        <v>0.22274568823099219</v>
      </c>
      <c r="H3439" s="34">
        <f t="shared" si="54"/>
        <v>0.32952688664898167</v>
      </c>
    </row>
    <row r="3440" spans="2:8" x14ac:dyDescent="0.35">
      <c r="B3440" s="34">
        <v>0.73533640192102467</v>
      </c>
      <c r="C3440" s="34">
        <v>-1.979282887789612</v>
      </c>
      <c r="D3440" s="34">
        <v>0.73533640192102634</v>
      </c>
      <c r="E3440" s="34">
        <v>-1.9792828877896114</v>
      </c>
      <c r="F3440" s="34">
        <v>0.54071962399016116</v>
      </c>
      <c r="G3440" s="34">
        <v>3.9175607498967833</v>
      </c>
      <c r="H3440" s="34">
        <f t="shared" si="54"/>
        <v>-1.4554387570910714</v>
      </c>
    </row>
    <row r="3441" spans="2:8" x14ac:dyDescent="0.35">
      <c r="B3441" s="34">
        <v>0.71491700249462609</v>
      </c>
      <c r="C3441" s="34">
        <v>0.86878943476697879</v>
      </c>
      <c r="D3441" s="34">
        <v>0.71491700249462775</v>
      </c>
      <c r="E3441" s="34">
        <v>0.86878943476697934</v>
      </c>
      <c r="F3441" s="34">
        <v>0.51110632045590354</v>
      </c>
      <c r="G3441" s="34">
        <v>0.75479508196272749</v>
      </c>
      <c r="H3441" s="34">
        <f t="shared" si="54"/>
        <v>0.62111233850261083</v>
      </c>
    </row>
    <row r="3442" spans="2:8" x14ac:dyDescent="0.35">
      <c r="B3442" s="34">
        <v>0.71491700249462609</v>
      </c>
      <c r="C3442" s="34">
        <v>-1.8787461354780965</v>
      </c>
      <c r="D3442" s="34">
        <v>0.71491700249462775</v>
      </c>
      <c r="E3442" s="34">
        <v>-1.8787461354780959</v>
      </c>
      <c r="F3442" s="34">
        <v>0.51110632045590354</v>
      </c>
      <c r="G3442" s="34">
        <v>3.5296870415738799</v>
      </c>
      <c r="H3442" s="34">
        <f t="shared" si="54"/>
        <v>-1.3431475556243662</v>
      </c>
    </row>
    <row r="3443" spans="2:8" x14ac:dyDescent="0.35">
      <c r="B3443" s="34">
        <v>0.71491700249462609</v>
      </c>
      <c r="C3443" s="34">
        <v>0.72729444265525189</v>
      </c>
      <c r="D3443" s="34">
        <v>0.71491700249462775</v>
      </c>
      <c r="E3443" s="34">
        <v>0.72729444265525245</v>
      </c>
      <c r="F3443" s="34">
        <v>0.51110632045590354</v>
      </c>
      <c r="G3443" s="34">
        <v>0.52895720631721432</v>
      </c>
      <c r="H3443" s="34">
        <f t="shared" si="54"/>
        <v>0.51995516287409405</v>
      </c>
    </row>
    <row r="3444" spans="2:8" x14ac:dyDescent="0.35">
      <c r="B3444" s="34">
        <v>0.71491700249462609</v>
      </c>
      <c r="C3444" s="34">
        <v>1.5026272746375382</v>
      </c>
      <c r="D3444" s="34">
        <v>0.71491700249462775</v>
      </c>
      <c r="E3444" s="34">
        <v>1.5026272746375389</v>
      </c>
      <c r="F3444" s="34">
        <v>0.51110632045590354</v>
      </c>
      <c r="G3444" s="34">
        <v>2.2578887264846377</v>
      </c>
      <c r="H3444" s="34">
        <f t="shared" si="54"/>
        <v>1.0742537870505411</v>
      </c>
    </row>
    <row r="3445" spans="2:8" x14ac:dyDescent="0.35">
      <c r="B3445" s="34">
        <v>0.73533640192102467</v>
      </c>
      <c r="C3445" s="34">
        <v>0.43972701409146986</v>
      </c>
      <c r="D3445" s="34">
        <v>0.73533640192102634</v>
      </c>
      <c r="E3445" s="34">
        <v>0.43972701409147041</v>
      </c>
      <c r="F3445" s="34">
        <v>0.54071962399016116</v>
      </c>
      <c r="G3445" s="34">
        <v>0.19335984692180022</v>
      </c>
      <c r="H3445" s="34">
        <f t="shared" si="54"/>
        <v>0.32334728036949828</v>
      </c>
    </row>
    <row r="3446" spans="2:8" x14ac:dyDescent="0.35">
      <c r="B3446" s="34">
        <v>0.71491700249462609</v>
      </c>
      <c r="C3446" s="34">
        <v>0.34979432597250559</v>
      </c>
      <c r="D3446" s="34">
        <v>0.71491700249462775</v>
      </c>
      <c r="E3446" s="34">
        <v>0.34979432597250615</v>
      </c>
      <c r="F3446" s="34">
        <v>0.51110632045590354</v>
      </c>
      <c r="G3446" s="34">
        <v>0.12235607048255989</v>
      </c>
      <c r="H3446" s="34">
        <f t="shared" si="54"/>
        <v>0.25007391101389281</v>
      </c>
    </row>
    <row r="3447" spans="2:8" x14ac:dyDescent="0.35">
      <c r="B3447" s="34">
        <v>0.71491700249462609</v>
      </c>
      <c r="C3447" s="34">
        <v>-7.3064580156062153E-2</v>
      </c>
      <c r="D3447" s="34">
        <v>0.71491700249462775</v>
      </c>
      <c r="E3447" s="34">
        <v>-7.3064580156061584E-2</v>
      </c>
      <c r="F3447" s="34">
        <v>0.51110632045590354</v>
      </c>
      <c r="G3447" s="34">
        <v>5.3384328733815482E-3</v>
      </c>
      <c r="H3447" s="34">
        <f t="shared" si="54"/>
        <v>-5.223511063370001E-2</v>
      </c>
    </row>
    <row r="3448" spans="2:8" x14ac:dyDescent="0.35">
      <c r="B3448" s="34">
        <v>0.71491700249462609</v>
      </c>
      <c r="C3448" s="34">
        <v>-0.60504703733928245</v>
      </c>
      <c r="D3448" s="34">
        <v>0.71491700249462775</v>
      </c>
      <c r="E3448" s="34">
        <v>-0.60504703733928189</v>
      </c>
      <c r="F3448" s="34">
        <v>0.51110632045590354</v>
      </c>
      <c r="G3448" s="34">
        <v>0.36608191739304236</v>
      </c>
      <c r="H3448" s="34">
        <f t="shared" si="54"/>
        <v>-0.43255841430285452</v>
      </c>
    </row>
    <row r="3449" spans="2:8" x14ac:dyDescent="0.35">
      <c r="B3449" s="34">
        <v>0.71491700249462609</v>
      </c>
      <c r="C3449" s="34">
        <v>0.53376268354421186</v>
      </c>
      <c r="D3449" s="34">
        <v>0.71491700249462775</v>
      </c>
      <c r="E3449" s="34">
        <v>0.53376268354421241</v>
      </c>
      <c r="F3449" s="34">
        <v>0.51110632045590354</v>
      </c>
      <c r="G3449" s="34">
        <v>0.28490260234431902</v>
      </c>
      <c r="H3449" s="34">
        <f t="shared" si="54"/>
        <v>0.38159601776291691</v>
      </c>
    </row>
    <row r="3450" spans="2:8" x14ac:dyDescent="0.35">
      <c r="B3450" s="34">
        <v>0.71491700249462609</v>
      </c>
      <c r="C3450" s="34">
        <v>0.8763531186058322</v>
      </c>
      <c r="D3450" s="34">
        <v>0.71491700249462775</v>
      </c>
      <c r="E3450" s="34">
        <v>0.87635311860583276</v>
      </c>
      <c r="F3450" s="34">
        <v>0.51110632045590354</v>
      </c>
      <c r="G3450" s="34">
        <v>0.76799478849016878</v>
      </c>
      <c r="H3450" s="34">
        <f t="shared" si="54"/>
        <v>0.62651974468050098</v>
      </c>
    </row>
    <row r="3451" spans="2:8" x14ac:dyDescent="0.35">
      <c r="B3451" s="34">
        <v>0.73348009288226113</v>
      </c>
      <c r="C3451" s="34">
        <v>-0.24306127288031518</v>
      </c>
      <c r="D3451" s="34">
        <v>0.73348009288226279</v>
      </c>
      <c r="E3451" s="34">
        <v>-0.24306127288031462</v>
      </c>
      <c r="F3451" s="34">
        <v>0.53799304665457282</v>
      </c>
      <c r="G3451" s="34">
        <v>5.9078782374198766E-2</v>
      </c>
      <c r="H3451" s="34">
        <f t="shared" si="54"/>
        <v>-0.1782806050083342</v>
      </c>
    </row>
    <row r="3452" spans="2:8" x14ac:dyDescent="0.35">
      <c r="B3452" s="34">
        <v>0.71491700249462609</v>
      </c>
      <c r="C3452" s="34">
        <v>-1.4427509089756687</v>
      </c>
      <c r="D3452" s="34">
        <v>0.71491700249462775</v>
      </c>
      <c r="E3452" s="34">
        <v>-1.442750908975668</v>
      </c>
      <c r="F3452" s="34">
        <v>0.51110632045590354</v>
      </c>
      <c r="G3452" s="34">
        <v>2.0815301853501165</v>
      </c>
      <c r="H3452" s="34">
        <f t="shared" si="54"/>
        <v>-1.031447155191284</v>
      </c>
    </row>
    <row r="3453" spans="2:8" x14ac:dyDescent="0.35">
      <c r="B3453" s="34">
        <v>0.71491700249462609</v>
      </c>
      <c r="C3453" s="34">
        <v>0.36376924632088603</v>
      </c>
      <c r="D3453" s="34">
        <v>0.71491700249462775</v>
      </c>
      <c r="E3453" s="34">
        <v>0.36376924632088659</v>
      </c>
      <c r="F3453" s="34">
        <v>0.51110632045590354</v>
      </c>
      <c r="G3453" s="34">
        <v>0.13232806456886587</v>
      </c>
      <c r="H3453" s="34">
        <f t="shared" si="54"/>
        <v>0.26006481917945812</v>
      </c>
    </row>
    <row r="3454" spans="2:8" x14ac:dyDescent="0.35">
      <c r="B3454" s="34">
        <v>0.73348009288226113</v>
      </c>
      <c r="C3454" s="34">
        <v>-1.1142055975647478</v>
      </c>
      <c r="D3454" s="34">
        <v>0.73348009288226279</v>
      </c>
      <c r="E3454" s="34">
        <v>-1.1142055975647471</v>
      </c>
      <c r="F3454" s="34">
        <v>0.53799304665457282</v>
      </c>
      <c r="G3454" s="34">
        <v>1.2414541136446153</v>
      </c>
      <c r="H3454" s="34">
        <f t="shared" si="54"/>
        <v>-0.81724762519172789</v>
      </c>
    </row>
    <row r="3455" spans="2:8" x14ac:dyDescent="0.35">
      <c r="B3455" s="34">
        <v>0.69821022114575448</v>
      </c>
      <c r="C3455" s="34">
        <v>-0.43791802086999188</v>
      </c>
      <c r="D3455" s="34">
        <v>0.69821022114575615</v>
      </c>
      <c r="E3455" s="34">
        <v>-0.43791802086999132</v>
      </c>
      <c r="F3455" s="34">
        <v>0.48749751291240573</v>
      </c>
      <c r="G3455" s="34">
        <v>0.19177219300269016</v>
      </c>
      <c r="H3455" s="34">
        <f t="shared" si="54"/>
        <v>-0.30575883819534849</v>
      </c>
    </row>
    <row r="3456" spans="2:8" x14ac:dyDescent="0.35">
      <c r="B3456" s="34">
        <v>0.73348009288226113</v>
      </c>
      <c r="C3456" s="34">
        <v>-1.4845598897054668</v>
      </c>
      <c r="D3456" s="34">
        <v>0.73348009288226279</v>
      </c>
      <c r="E3456" s="34">
        <v>-1.4845598897054662</v>
      </c>
      <c r="F3456" s="34">
        <v>0.53799304665457282</v>
      </c>
      <c r="G3456" s="34">
        <v>2.2039180661223057</v>
      </c>
      <c r="H3456" s="34">
        <f t="shared" si="54"/>
        <v>-1.0888951257904471</v>
      </c>
    </row>
    <row r="3457" spans="2:8" x14ac:dyDescent="0.35">
      <c r="B3457" s="34">
        <v>0.71491700249462609</v>
      </c>
      <c r="C3457" s="34">
        <v>0.65345338058632441</v>
      </c>
      <c r="D3457" s="34">
        <v>0.71491700249462775</v>
      </c>
      <c r="E3457" s="34">
        <v>0.65345338058632496</v>
      </c>
      <c r="F3457" s="34">
        <v>0.51110632045590354</v>
      </c>
      <c r="G3457" s="34">
        <v>0.42700132059969648</v>
      </c>
      <c r="H3457" s="34">
        <f t="shared" si="54"/>
        <v>0.46716493211875659</v>
      </c>
    </row>
    <row r="3458" spans="2:8" x14ac:dyDescent="0.35">
      <c r="B3458" s="34">
        <v>0.71491700249462609</v>
      </c>
      <c r="C3458" s="34">
        <v>0.80359897378299261</v>
      </c>
      <c r="D3458" s="34">
        <v>0.71491700249462775</v>
      </c>
      <c r="E3458" s="34">
        <v>0.80359897378299316</v>
      </c>
      <c r="F3458" s="34">
        <v>0.51110632045590354</v>
      </c>
      <c r="G3458" s="34">
        <v>0.64577131066507976</v>
      </c>
      <c r="H3458" s="34">
        <f t="shared" si="54"/>
        <v>0.57450656954469648</v>
      </c>
    </row>
    <row r="3459" spans="2:8" x14ac:dyDescent="0.35">
      <c r="B3459" s="34">
        <v>0.71491700249462609</v>
      </c>
      <c r="C3459" s="34">
        <v>0.8821313177086525</v>
      </c>
      <c r="D3459" s="34">
        <v>0.71491700249462775</v>
      </c>
      <c r="E3459" s="34">
        <v>0.88213131770865305</v>
      </c>
      <c r="F3459" s="34">
        <v>0.51110632045590354</v>
      </c>
      <c r="G3459" s="34">
        <v>0.77815566168240458</v>
      </c>
      <c r="H3459" s="34">
        <f t="shared" si="54"/>
        <v>0.63065067746290637</v>
      </c>
    </row>
    <row r="3460" spans="2:8" x14ac:dyDescent="0.35">
      <c r="B3460" s="34">
        <v>0.71491700249462609</v>
      </c>
      <c r="C3460" s="34">
        <v>-1.622632142653611</v>
      </c>
      <c r="D3460" s="34">
        <v>0.71491700249462775</v>
      </c>
      <c r="E3460" s="34">
        <v>-1.6226321426536103</v>
      </c>
      <c r="F3460" s="34">
        <v>0.51110632045590354</v>
      </c>
      <c r="G3460" s="34">
        <v>2.6329350703726466</v>
      </c>
      <c r="H3460" s="34">
        <f t="shared" ref="H3460:H3523" si="55">D3460*E3460</f>
        <v>-1.1600473075773543</v>
      </c>
    </row>
    <row r="3461" spans="2:8" x14ac:dyDescent="0.35">
      <c r="B3461" s="34">
        <v>0.71491700249462609</v>
      </c>
      <c r="C3461" s="34">
        <v>0.9866051733055512</v>
      </c>
      <c r="D3461" s="34">
        <v>0.71491700249462775</v>
      </c>
      <c r="E3461" s="34">
        <v>0.98660517330555175</v>
      </c>
      <c r="F3461" s="34">
        <v>0.51110632045590354</v>
      </c>
      <c r="G3461" s="34">
        <v>0.97338976799327781</v>
      </c>
      <c r="H3461" s="34">
        <f t="shared" si="55"/>
        <v>0.70534081314529784</v>
      </c>
    </row>
    <row r="3462" spans="2:8" x14ac:dyDescent="0.35">
      <c r="B3462" s="34">
        <v>0.71491700249462609</v>
      </c>
      <c r="C3462" s="34">
        <v>0.49525388812039228</v>
      </c>
      <c r="D3462" s="34">
        <v>0.71491700249462775</v>
      </c>
      <c r="E3462" s="34">
        <v>0.49525388812039284</v>
      </c>
      <c r="F3462" s="34">
        <v>0.51110632045590354</v>
      </c>
      <c r="G3462" s="34">
        <v>0.24527641369836659</v>
      </c>
      <c r="H3462" s="34">
        <f t="shared" si="55"/>
        <v>0.35406542516884099</v>
      </c>
    </row>
    <row r="3463" spans="2:8" x14ac:dyDescent="0.35">
      <c r="B3463" s="34">
        <v>0.62210155055645056</v>
      </c>
      <c r="C3463" s="34">
        <v>0.34979432597250559</v>
      </c>
      <c r="D3463" s="34">
        <v>0.62210155055645222</v>
      </c>
      <c r="E3463" s="34">
        <v>0.34979432597250615</v>
      </c>
      <c r="F3463" s="34">
        <v>0.38701033920474209</v>
      </c>
      <c r="G3463" s="34">
        <v>0.12235607048255989</v>
      </c>
      <c r="H3463" s="34">
        <f t="shared" si="55"/>
        <v>0.21760759256334516</v>
      </c>
    </row>
    <row r="3464" spans="2:8" x14ac:dyDescent="0.35">
      <c r="B3464" s="34">
        <v>0.71491700249462609</v>
      </c>
      <c r="C3464" s="34">
        <v>-1.9784189322583079</v>
      </c>
      <c r="D3464" s="34">
        <v>0.71491700249462775</v>
      </c>
      <c r="E3464" s="34">
        <v>-1.9784189322583072</v>
      </c>
      <c r="F3464" s="34">
        <v>0.51110632045590354</v>
      </c>
      <c r="G3464" s="34">
        <v>3.9141414715181004</v>
      </c>
      <c r="H3464" s="34">
        <f t="shared" si="55"/>
        <v>-1.4144053327287309</v>
      </c>
    </row>
    <row r="3465" spans="2:8" x14ac:dyDescent="0.35">
      <c r="B3465" s="34">
        <v>0.71491700249462609</v>
      </c>
      <c r="C3465" s="34">
        <v>0.34979432597250559</v>
      </c>
      <c r="D3465" s="34">
        <v>0.71491700249462775</v>
      </c>
      <c r="E3465" s="34">
        <v>0.34979432597250615</v>
      </c>
      <c r="F3465" s="34">
        <v>0.51110632045590354</v>
      </c>
      <c r="G3465" s="34">
        <v>0.12235607048255989</v>
      </c>
      <c r="H3465" s="34">
        <f t="shared" si="55"/>
        <v>0.25007391101389281</v>
      </c>
    </row>
    <row r="3466" spans="2:8" x14ac:dyDescent="0.35">
      <c r="B3466" s="34">
        <v>0.71491700249462609</v>
      </c>
      <c r="C3466" s="34">
        <v>-1.3562424827545945</v>
      </c>
      <c r="D3466" s="34">
        <v>0.71491700249462775</v>
      </c>
      <c r="E3466" s="34">
        <v>-1.3562424827545938</v>
      </c>
      <c r="F3466" s="34">
        <v>0.51110632045590354</v>
      </c>
      <c r="G3466" s="34">
        <v>1.8393936720283446</v>
      </c>
      <c r="H3466" s="34">
        <f t="shared" si="55"/>
        <v>-0.96960081042678603</v>
      </c>
    </row>
    <row r="3467" spans="2:8" x14ac:dyDescent="0.35">
      <c r="B3467" s="34">
        <v>0.71491700249462609</v>
      </c>
      <c r="C3467" s="34">
        <v>-0.23461786867716419</v>
      </c>
      <c r="D3467" s="34">
        <v>0.71491700249462775</v>
      </c>
      <c r="E3467" s="34">
        <v>-0.23461786867716364</v>
      </c>
      <c r="F3467" s="34">
        <v>0.51110632045590354</v>
      </c>
      <c r="G3467" s="34">
        <v>5.5045544302614803E-2</v>
      </c>
      <c r="H3467" s="34">
        <f t="shared" si="55"/>
        <v>-0.16773230340635603</v>
      </c>
    </row>
    <row r="3468" spans="2:8" x14ac:dyDescent="0.35">
      <c r="B3468" s="34">
        <v>0.71491700249462609</v>
      </c>
      <c r="C3468" s="34">
        <v>0.21452595196271107</v>
      </c>
      <c r="D3468" s="34">
        <v>0.71491700249462775</v>
      </c>
      <c r="E3468" s="34">
        <v>0.21452595196271163</v>
      </c>
      <c r="F3468" s="34">
        <v>0.51110632045590354</v>
      </c>
      <c r="G3468" s="34">
        <v>4.6021384065507653E-2</v>
      </c>
      <c r="H3468" s="34">
        <f t="shared" si="55"/>
        <v>0.1533682505344883</v>
      </c>
    </row>
    <row r="3469" spans="2:8" x14ac:dyDescent="0.35">
      <c r="B3469" s="34">
        <v>0.71491700249462609</v>
      </c>
      <c r="C3469" s="34">
        <v>0.34979432597250559</v>
      </c>
      <c r="D3469" s="34">
        <v>0.71491700249462775</v>
      </c>
      <c r="E3469" s="34">
        <v>0.34979432597250615</v>
      </c>
      <c r="F3469" s="34">
        <v>0.51110632045590354</v>
      </c>
      <c r="G3469" s="34">
        <v>0.12235607048255989</v>
      </c>
      <c r="H3469" s="34">
        <f t="shared" si="55"/>
        <v>0.25007391101389281</v>
      </c>
    </row>
    <row r="3470" spans="2:8" x14ac:dyDescent="0.35">
      <c r="B3470" s="34">
        <v>0.71491700249462609</v>
      </c>
      <c r="C3470" s="34">
        <v>1.0167515319848417</v>
      </c>
      <c r="D3470" s="34">
        <v>0.71491700249462775</v>
      </c>
      <c r="E3470" s="34">
        <v>1.0167515319848424</v>
      </c>
      <c r="F3470" s="34">
        <v>0.51110632045590354</v>
      </c>
      <c r="G3470" s="34">
        <v>1.0337836777935239</v>
      </c>
      <c r="H3470" s="34">
        <f t="shared" si="55"/>
        <v>0.72689295752842409</v>
      </c>
    </row>
    <row r="3471" spans="2:8" x14ac:dyDescent="0.35">
      <c r="B3471" s="34">
        <v>0.71491700249462609</v>
      </c>
      <c r="C3471" s="34">
        <v>1.4224911239309856</v>
      </c>
      <c r="D3471" s="34">
        <v>0.71491700249462775</v>
      </c>
      <c r="E3471" s="34">
        <v>1.4224911239309863</v>
      </c>
      <c r="F3471" s="34">
        <v>0.51110632045590354</v>
      </c>
      <c r="G3471" s="34">
        <v>2.0234809976624408</v>
      </c>
      <c r="H3471" s="34">
        <f t="shared" si="55"/>
        <v>1.0169630903959548</v>
      </c>
    </row>
    <row r="3472" spans="2:8" x14ac:dyDescent="0.35">
      <c r="B3472" s="34">
        <v>0.71491700249462609</v>
      </c>
      <c r="C3472" s="34">
        <v>0.3009687430843852</v>
      </c>
      <c r="D3472" s="34">
        <v>0.71491700249462775</v>
      </c>
      <c r="E3472" s="34">
        <v>0.30096874308438576</v>
      </c>
      <c r="F3472" s="34">
        <v>0.51110632045590354</v>
      </c>
      <c r="G3472" s="34">
        <v>9.0582184313795E-2</v>
      </c>
      <c r="H3472" s="34">
        <f t="shared" si="55"/>
        <v>0.2151676716504648</v>
      </c>
    </row>
    <row r="3473" spans="2:8" x14ac:dyDescent="0.35">
      <c r="B3473" s="34">
        <v>0.71491700249462609</v>
      </c>
      <c r="C3473" s="34">
        <v>-0.45082587202634578</v>
      </c>
      <c r="D3473" s="34">
        <v>0.71491700249462775</v>
      </c>
      <c r="E3473" s="34">
        <v>-0.45082587202634522</v>
      </c>
      <c r="F3473" s="34">
        <v>0.51110632045590354</v>
      </c>
      <c r="G3473" s="34">
        <v>0.20324396688831459</v>
      </c>
      <c r="H3473" s="34">
        <f t="shared" si="55"/>
        <v>-0.32230308107610139</v>
      </c>
    </row>
    <row r="3474" spans="2:8" x14ac:dyDescent="0.35">
      <c r="B3474" s="34">
        <v>0.71491700249462609</v>
      </c>
      <c r="C3474" s="34">
        <v>0.7857773115288943</v>
      </c>
      <c r="D3474" s="34">
        <v>0.71491700249462775</v>
      </c>
      <c r="E3474" s="34">
        <v>0.78577731152889485</v>
      </c>
      <c r="F3474" s="34">
        <v>0.51110632045590354</v>
      </c>
      <c r="G3474" s="34">
        <v>0.61744598331357792</v>
      </c>
      <c r="H3474" s="34">
        <f t="shared" si="55"/>
        <v>0.56176556018652479</v>
      </c>
    </row>
    <row r="3475" spans="2:8" x14ac:dyDescent="0.35">
      <c r="B3475" s="34">
        <v>0.71491700249462609</v>
      </c>
      <c r="C3475" s="34">
        <v>-0.70017571497533504</v>
      </c>
      <c r="D3475" s="34">
        <v>0.71491700249462775</v>
      </c>
      <c r="E3475" s="34">
        <v>-0.70017571497533448</v>
      </c>
      <c r="F3475" s="34">
        <v>0.51110632045590354</v>
      </c>
      <c r="G3475" s="34">
        <v>0.49024603184122084</v>
      </c>
      <c r="H3475" s="34">
        <f t="shared" si="55"/>
        <v>-0.50056752336969901</v>
      </c>
    </row>
    <row r="3476" spans="2:8" x14ac:dyDescent="0.35">
      <c r="B3476" s="34">
        <v>0.73348009288226113</v>
      </c>
      <c r="C3476" s="34">
        <v>0.22000191455980758</v>
      </c>
      <c r="D3476" s="34">
        <v>0.73348009288226279</v>
      </c>
      <c r="E3476" s="34">
        <v>0.22000191455980814</v>
      </c>
      <c r="F3476" s="34">
        <v>0.53799304665457282</v>
      </c>
      <c r="G3476" s="34">
        <v>4.8400842409981118E-2</v>
      </c>
      <c r="H3476" s="34">
        <f t="shared" si="55"/>
        <v>0.16136702472560371</v>
      </c>
    </row>
    <row r="3477" spans="2:8" x14ac:dyDescent="0.35">
      <c r="B3477" s="34">
        <v>0.71491700249462609</v>
      </c>
      <c r="C3477" s="34">
        <v>1.5164774357889785</v>
      </c>
      <c r="D3477" s="34">
        <v>0.71491700249462775</v>
      </c>
      <c r="E3477" s="34">
        <v>1.5164774357889792</v>
      </c>
      <c r="F3477" s="34">
        <v>0.51110632045590354</v>
      </c>
      <c r="G3477" s="34">
        <v>2.2997038132571177</v>
      </c>
      <c r="H3477" s="34">
        <f t="shared" si="55"/>
        <v>1.0841555027449963</v>
      </c>
    </row>
    <row r="3478" spans="2:8" x14ac:dyDescent="0.35">
      <c r="B3478" s="34">
        <v>0.71491700249462609</v>
      </c>
      <c r="C3478" s="34">
        <v>0.65345338058632441</v>
      </c>
      <c r="D3478" s="34">
        <v>0.71491700249462775</v>
      </c>
      <c r="E3478" s="34">
        <v>0.65345338058632496</v>
      </c>
      <c r="F3478" s="34">
        <v>0.51110632045590354</v>
      </c>
      <c r="G3478" s="34">
        <v>0.42700132059969648</v>
      </c>
      <c r="H3478" s="34">
        <f t="shared" si="55"/>
        <v>0.46716493211875659</v>
      </c>
    </row>
    <row r="3479" spans="2:8" x14ac:dyDescent="0.35">
      <c r="B3479" s="34">
        <v>0.71491700249462609</v>
      </c>
      <c r="C3479" s="34">
        <v>0.76612143704096691</v>
      </c>
      <c r="D3479" s="34">
        <v>0.71491700249462775</v>
      </c>
      <c r="E3479" s="34">
        <v>0.76612143704096747</v>
      </c>
      <c r="F3479" s="34">
        <v>0.51110632045590354</v>
      </c>
      <c r="G3479" s="34">
        <v>0.5869420562937171</v>
      </c>
      <c r="H3479" s="34">
        <f t="shared" si="55"/>
        <v>0.54771324131620513</v>
      </c>
    </row>
    <row r="3480" spans="2:8" x14ac:dyDescent="0.35">
      <c r="B3480" s="34">
        <v>0.73348009288226113</v>
      </c>
      <c r="C3480" s="34">
        <v>0.34979432597250559</v>
      </c>
      <c r="D3480" s="34">
        <v>0.73348009288226279</v>
      </c>
      <c r="E3480" s="34">
        <v>0.34979432597250615</v>
      </c>
      <c r="F3480" s="34">
        <v>0.53799304665457282</v>
      </c>
      <c r="G3480" s="34">
        <v>0.12235607048255989</v>
      </c>
      <c r="H3480" s="34">
        <f t="shared" si="55"/>
        <v>0.25656717470400231</v>
      </c>
    </row>
    <row r="3481" spans="2:8" x14ac:dyDescent="0.35">
      <c r="B3481" s="34">
        <v>0.71491700249462609</v>
      </c>
      <c r="C3481" s="34">
        <v>0.39152711747891977</v>
      </c>
      <c r="D3481" s="34">
        <v>0.71491700249462775</v>
      </c>
      <c r="E3481" s="34">
        <v>0.39152711747892033</v>
      </c>
      <c r="F3481" s="34">
        <v>0.51110632045590354</v>
      </c>
      <c r="G3481" s="34">
        <v>0.15329348372135229</v>
      </c>
      <c r="H3481" s="34">
        <f t="shared" si="55"/>
        <v>0.2799093932233917</v>
      </c>
    </row>
    <row r="3482" spans="2:8" x14ac:dyDescent="0.35">
      <c r="B3482" s="34">
        <v>0.71491700249462609</v>
      </c>
      <c r="C3482" s="34">
        <v>0.6981350258386414</v>
      </c>
      <c r="D3482" s="34">
        <v>0.71491700249462775</v>
      </c>
      <c r="E3482" s="34">
        <v>0.69813502583864195</v>
      </c>
      <c r="F3482" s="34">
        <v>0.51110632045590354</v>
      </c>
      <c r="G3482" s="34">
        <v>0.48739251430272129</v>
      </c>
      <c r="H3482" s="34">
        <f t="shared" si="55"/>
        <v>0.49910860000907142</v>
      </c>
    </row>
    <row r="3483" spans="2:8" x14ac:dyDescent="0.35">
      <c r="B3483" s="34">
        <v>0.69821022114575448</v>
      </c>
      <c r="C3483" s="34">
        <v>-0.12914930002181862</v>
      </c>
      <c r="D3483" s="34">
        <v>0.69821022114575615</v>
      </c>
      <c r="E3483" s="34">
        <v>-0.12914930002181807</v>
      </c>
      <c r="F3483" s="34">
        <v>0.48749751291240573</v>
      </c>
      <c r="G3483" s="34">
        <v>1.6679541696125576E-2</v>
      </c>
      <c r="H3483" s="34">
        <f t="shared" si="55"/>
        <v>-9.0173361329053209E-2</v>
      </c>
    </row>
    <row r="3484" spans="2:8" x14ac:dyDescent="0.35">
      <c r="B3484" s="34">
        <v>0.73348009288226113</v>
      </c>
      <c r="C3484" s="34">
        <v>0.82076827565711885</v>
      </c>
      <c r="D3484" s="34">
        <v>0.73348009288226279</v>
      </c>
      <c r="E3484" s="34">
        <v>0.82076827565711941</v>
      </c>
      <c r="F3484" s="34">
        <v>0.53799304665457282</v>
      </c>
      <c r="G3484" s="34">
        <v>0.67366056232516114</v>
      </c>
      <c r="H3484" s="34">
        <f t="shared" si="55"/>
        <v>0.60201719106379858</v>
      </c>
    </row>
    <row r="3485" spans="2:8" x14ac:dyDescent="0.35">
      <c r="B3485" s="34">
        <v>0.71491700249462609</v>
      </c>
      <c r="C3485" s="34">
        <v>0.95960572884812378</v>
      </c>
      <c r="D3485" s="34">
        <v>0.71491700249462775</v>
      </c>
      <c r="E3485" s="34">
        <v>0.95960572884812434</v>
      </c>
      <c r="F3485" s="34">
        <v>0.51110632045590354</v>
      </c>
      <c r="G3485" s="34">
        <v>0.92084315483813994</v>
      </c>
      <c r="H3485" s="34">
        <f t="shared" si="55"/>
        <v>0.68603845124477358</v>
      </c>
    </row>
    <row r="3486" spans="2:8" x14ac:dyDescent="0.35">
      <c r="B3486" s="34">
        <v>0.73348009288226113</v>
      </c>
      <c r="C3486" s="34">
        <v>1.0167515319848417</v>
      </c>
      <c r="D3486" s="34">
        <v>0.73348009288226279</v>
      </c>
      <c r="E3486" s="34">
        <v>1.0167515319848424</v>
      </c>
      <c r="F3486" s="34">
        <v>0.53799304665457282</v>
      </c>
      <c r="G3486" s="34">
        <v>1.0337836777935239</v>
      </c>
      <c r="H3486" s="34">
        <f t="shared" si="55"/>
        <v>0.74576700811842511</v>
      </c>
    </row>
    <row r="3487" spans="2:8" x14ac:dyDescent="0.35">
      <c r="B3487" s="34">
        <v>0.54784918900591006</v>
      </c>
      <c r="C3487" s="34">
        <v>0.47266932298909625</v>
      </c>
      <c r="D3487" s="34">
        <v>0.54784918900591173</v>
      </c>
      <c r="E3487" s="34">
        <v>0.47266932298909681</v>
      </c>
      <c r="F3487" s="34">
        <v>0.30013873389443518</v>
      </c>
      <c r="G3487" s="34">
        <v>0.22341628889497112</v>
      </c>
      <c r="H3487" s="34">
        <f t="shared" si="55"/>
        <v>0.25895150526755001</v>
      </c>
    </row>
    <row r="3488" spans="2:8" x14ac:dyDescent="0.35">
      <c r="B3488" s="34">
        <v>0.71491700249462609</v>
      </c>
      <c r="C3488" s="34">
        <v>0.95136301052489924</v>
      </c>
      <c r="D3488" s="34">
        <v>0.71491700249462775</v>
      </c>
      <c r="E3488" s="34">
        <v>0.9513630105248998</v>
      </c>
      <c r="F3488" s="34">
        <v>0.51110632045590354</v>
      </c>
      <c r="G3488" s="34">
        <v>0.9050915777950006</v>
      </c>
      <c r="H3488" s="34">
        <f t="shared" si="55"/>
        <v>0.68014559176872635</v>
      </c>
    </row>
    <row r="3489" spans="2:8" x14ac:dyDescent="0.35">
      <c r="B3489" s="34">
        <v>0.6777908217193559</v>
      </c>
      <c r="C3489" s="34">
        <v>0.73120881496739054</v>
      </c>
      <c r="D3489" s="34">
        <v>0.67779082171935756</v>
      </c>
      <c r="E3489" s="34">
        <v>0.7312088149673911</v>
      </c>
      <c r="F3489" s="34">
        <v>0.45940039800700194</v>
      </c>
      <c r="G3489" s="34">
        <v>0.53466633108601636</v>
      </c>
      <c r="H3489" s="34">
        <f t="shared" si="55"/>
        <v>0.4956066235451857</v>
      </c>
    </row>
    <row r="3490" spans="2:8" x14ac:dyDescent="0.35">
      <c r="B3490" s="34">
        <v>0.71491700249462609</v>
      </c>
      <c r="C3490" s="34">
        <v>0.83893061033114735</v>
      </c>
      <c r="D3490" s="34">
        <v>0.71491700249462775</v>
      </c>
      <c r="E3490" s="34">
        <v>0.83893061033114791</v>
      </c>
      <c r="F3490" s="34">
        <v>0.51110632045590354</v>
      </c>
      <c r="G3490" s="34">
        <v>0.70380456895059229</v>
      </c>
      <c r="H3490" s="34">
        <f t="shared" si="55"/>
        <v>0.59976575723893288</v>
      </c>
    </row>
    <row r="3491" spans="2:8" x14ac:dyDescent="0.35">
      <c r="B3491" s="34">
        <v>0.71491700249462609</v>
      </c>
      <c r="C3491" s="34">
        <v>-1.9792354406377515</v>
      </c>
      <c r="D3491" s="34">
        <v>0.71491700249462775</v>
      </c>
      <c r="E3491" s="34">
        <v>-1.9792354406377508</v>
      </c>
      <c r="F3491" s="34">
        <v>0.51110632045590354</v>
      </c>
      <c r="G3491" s="34">
        <v>3.9173729294765116</v>
      </c>
      <c r="H3491" s="34">
        <f t="shared" si="55"/>
        <v>-1.4149890684518744</v>
      </c>
    </row>
    <row r="3492" spans="2:8" x14ac:dyDescent="0.35">
      <c r="B3492" s="34">
        <v>0.71491700249462609</v>
      </c>
      <c r="C3492" s="34">
        <v>0.59007906905681462</v>
      </c>
      <c r="D3492" s="34">
        <v>0.71491700249462775</v>
      </c>
      <c r="E3492" s="34">
        <v>0.59007906905681518</v>
      </c>
      <c r="F3492" s="34">
        <v>0.51110632045590354</v>
      </c>
      <c r="G3492" s="34">
        <v>0.34819330773895762</v>
      </c>
      <c r="H3492" s="34">
        <f t="shared" si="55"/>
        <v>0.42185755928491875</v>
      </c>
    </row>
    <row r="3493" spans="2:8" x14ac:dyDescent="0.35">
      <c r="B3493" s="34">
        <v>0.71491700249462609</v>
      </c>
      <c r="C3493" s="34">
        <v>1.0229403442695137</v>
      </c>
      <c r="D3493" s="34">
        <v>0.71491700249462775</v>
      </c>
      <c r="E3493" s="34">
        <v>1.0229403442695144</v>
      </c>
      <c r="F3493" s="34">
        <v>0.51110632045590354</v>
      </c>
      <c r="G3493" s="34">
        <v>1.0464069479342326</v>
      </c>
      <c r="H3493" s="34">
        <f t="shared" si="55"/>
        <v>0.73131744465598381</v>
      </c>
    </row>
    <row r="3494" spans="2:8" x14ac:dyDescent="0.35">
      <c r="B3494" s="34">
        <v>0.71491700249462609</v>
      </c>
      <c r="C3494" s="34">
        <v>0.53376268354421186</v>
      </c>
      <c r="D3494" s="34">
        <v>0.71491700249462775</v>
      </c>
      <c r="E3494" s="34">
        <v>0.53376268354421241</v>
      </c>
      <c r="F3494" s="34">
        <v>0.51110632045590354</v>
      </c>
      <c r="G3494" s="34">
        <v>0.28490260234431902</v>
      </c>
      <c r="H3494" s="34">
        <f t="shared" si="55"/>
        <v>0.38159601776291691</v>
      </c>
    </row>
    <row r="3495" spans="2:8" x14ac:dyDescent="0.35">
      <c r="B3495" s="34">
        <v>0.71491700249462609</v>
      </c>
      <c r="C3495" s="34">
        <v>0.16857928205856906</v>
      </c>
      <c r="D3495" s="34">
        <v>0.71491700249462775</v>
      </c>
      <c r="E3495" s="34">
        <v>0.16857928205856962</v>
      </c>
      <c r="F3495" s="34">
        <v>0.51110632045590354</v>
      </c>
      <c r="G3495" s="34">
        <v>2.8418974339382772E-2</v>
      </c>
      <c r="H3495" s="34">
        <f t="shared" si="55"/>
        <v>0.12052019501200897</v>
      </c>
    </row>
    <row r="3496" spans="2:8" x14ac:dyDescent="0.35">
      <c r="B3496" s="34">
        <v>0.71491700249462609</v>
      </c>
      <c r="C3496" s="34">
        <v>0.62893378770851571</v>
      </c>
      <c r="D3496" s="34">
        <v>0.71491700249462775</v>
      </c>
      <c r="E3496" s="34">
        <v>0.62893378770851627</v>
      </c>
      <c r="F3496" s="34">
        <v>0.51110632045590354</v>
      </c>
      <c r="G3496" s="34">
        <v>0.39555770932138101</v>
      </c>
      <c r="H3496" s="34">
        <f t="shared" si="55"/>
        <v>0.44963545827616502</v>
      </c>
    </row>
    <row r="3497" spans="2:8" x14ac:dyDescent="0.35">
      <c r="B3497" s="34">
        <v>0.6777908217193559</v>
      </c>
      <c r="C3497" s="34">
        <v>9.2848979288474492E-2</v>
      </c>
      <c r="D3497" s="34">
        <v>0.67779082171935756</v>
      </c>
      <c r="E3497" s="34">
        <v>9.2848979288475061E-2</v>
      </c>
      <c r="F3497" s="34">
        <v>0.45940039800700194</v>
      </c>
      <c r="G3497" s="34">
        <v>8.6209329549116701E-3</v>
      </c>
      <c r="H3497" s="34">
        <f t="shared" si="55"/>
        <v>6.2932185967739127E-2</v>
      </c>
    </row>
    <row r="3498" spans="2:8" x14ac:dyDescent="0.35">
      <c r="B3498" s="34">
        <v>0.71491700249462609</v>
      </c>
      <c r="C3498" s="34">
        <v>-1.1768108757615916</v>
      </c>
      <c r="D3498" s="34">
        <v>0.71491700249462775</v>
      </c>
      <c r="E3498" s="34">
        <v>-1.1768108757615909</v>
      </c>
      <c r="F3498" s="34">
        <v>0.51110632045590354</v>
      </c>
      <c r="G3498" s="34">
        <v>1.3848838373107626</v>
      </c>
      <c r="H3498" s="34">
        <f t="shared" si="55"/>
        <v>-0.84132210380255434</v>
      </c>
    </row>
    <row r="3499" spans="2:8" x14ac:dyDescent="0.35">
      <c r="B3499" s="34">
        <v>0.71491700249462609</v>
      </c>
      <c r="C3499" s="34">
        <v>0.68046479688588546</v>
      </c>
      <c r="D3499" s="34">
        <v>0.71491700249462775</v>
      </c>
      <c r="E3499" s="34">
        <v>0.68046479688588601</v>
      </c>
      <c r="F3499" s="34">
        <v>0.51110632045590354</v>
      </c>
      <c r="G3499" s="34">
        <v>0.4630323398009501</v>
      </c>
      <c r="H3499" s="34">
        <f t="shared" si="55"/>
        <v>0.48647585289277334</v>
      </c>
    </row>
    <row r="3500" spans="2:8" x14ac:dyDescent="0.35">
      <c r="B3500" s="34">
        <v>0.73348009288226113</v>
      </c>
      <c r="C3500" s="34">
        <v>-1.5963458891862774</v>
      </c>
      <c r="D3500" s="34">
        <v>0.73348009288226279</v>
      </c>
      <c r="E3500" s="34">
        <v>-1.5963458891862767</v>
      </c>
      <c r="F3500" s="34">
        <v>0.53799304665457282</v>
      </c>
      <c r="G3500" s="34">
        <v>2.5483201979219245</v>
      </c>
      <c r="H3500" s="34">
        <f t="shared" si="55"/>
        <v>-1.1708879310725686</v>
      </c>
    </row>
    <row r="3501" spans="2:8" x14ac:dyDescent="0.35">
      <c r="B3501" s="34">
        <v>0.73348009288226113</v>
      </c>
      <c r="C3501" s="34">
        <v>1.1990320698484183</v>
      </c>
      <c r="D3501" s="34">
        <v>0.73348009288226279</v>
      </c>
      <c r="E3501" s="34">
        <v>1.1990320698484189</v>
      </c>
      <c r="F3501" s="34">
        <v>0.53799304665457282</v>
      </c>
      <c r="G3501" s="34">
        <v>1.4376779045249837</v>
      </c>
      <c r="H3501" s="34">
        <f t="shared" si="55"/>
        <v>0.87946615396123007</v>
      </c>
    </row>
    <row r="3502" spans="2:8" x14ac:dyDescent="0.35">
      <c r="B3502" s="34">
        <v>0.71491700249462609</v>
      </c>
      <c r="C3502" s="34">
        <v>-1.1198576722605573</v>
      </c>
      <c r="D3502" s="34">
        <v>0.71491700249462775</v>
      </c>
      <c r="E3502" s="34">
        <v>-1.1198576722605567</v>
      </c>
      <c r="F3502" s="34">
        <v>0.51110632045590354</v>
      </c>
      <c r="G3502" s="34">
        <v>1.2540812061208324</v>
      </c>
      <c r="H3502" s="34">
        <f t="shared" si="55"/>
        <v>-0.80060529027312843</v>
      </c>
    </row>
    <row r="3503" spans="2:8" x14ac:dyDescent="0.35">
      <c r="B3503" s="34">
        <v>0.73348009288226113</v>
      </c>
      <c r="C3503" s="34">
        <v>0.8826939942887998</v>
      </c>
      <c r="D3503" s="34">
        <v>0.73348009288226279</v>
      </c>
      <c r="E3503" s="34">
        <v>0.88269399428880035</v>
      </c>
      <c r="F3503" s="34">
        <v>0.53799304665457282</v>
      </c>
      <c r="G3503" s="34">
        <v>0.77914868755351674</v>
      </c>
      <c r="H3503" s="34">
        <f t="shared" si="55"/>
        <v>0.64743847291756484</v>
      </c>
    </row>
    <row r="3504" spans="2:8" x14ac:dyDescent="0.35">
      <c r="B3504" s="34">
        <v>0.71491700249462609</v>
      </c>
      <c r="C3504" s="34">
        <v>0.71726665966063163</v>
      </c>
      <c r="D3504" s="34">
        <v>0.71491700249462775</v>
      </c>
      <c r="E3504" s="34">
        <v>0.71726665966063219</v>
      </c>
      <c r="F3504" s="34">
        <v>0.51110632045590354</v>
      </c>
      <c r="G3504" s="34">
        <v>0.51447146106072117</v>
      </c>
      <c r="H3504" s="34">
        <f t="shared" si="55"/>
        <v>0.51278613031391351</v>
      </c>
    </row>
    <row r="3505" spans="2:8" x14ac:dyDescent="0.35">
      <c r="B3505" s="34">
        <v>0.73348009288226113</v>
      </c>
      <c r="C3505" s="34">
        <v>-1.5303853184539937</v>
      </c>
      <c r="D3505" s="34">
        <v>0.73348009288226279</v>
      </c>
      <c r="E3505" s="34">
        <v>-1.5303853184539931</v>
      </c>
      <c r="F3505" s="34">
        <v>0.53799304665457282</v>
      </c>
      <c r="G3505" s="34">
        <v>2.34207922293953</v>
      </c>
      <c r="H3505" s="34">
        <f t="shared" si="55"/>
        <v>-1.1225071655252861</v>
      </c>
    </row>
    <row r="3506" spans="2:8" x14ac:dyDescent="0.35">
      <c r="B3506" s="34">
        <v>0.73348009288226113</v>
      </c>
      <c r="C3506" s="34">
        <v>0.12778764536949258</v>
      </c>
      <c r="D3506" s="34">
        <v>0.73348009288226279</v>
      </c>
      <c r="E3506" s="34">
        <v>0.12778764536949314</v>
      </c>
      <c r="F3506" s="34">
        <v>0.53799304665457282</v>
      </c>
      <c r="G3506" s="34">
        <v>1.632968230907934E-2</v>
      </c>
      <c r="H3506" s="34">
        <f t="shared" si="55"/>
        <v>9.3729693994821478E-2</v>
      </c>
    </row>
    <row r="3507" spans="2:8" x14ac:dyDescent="0.35">
      <c r="B3507" s="34">
        <v>0.71491700249462609</v>
      </c>
      <c r="C3507" s="34">
        <v>-0.81656050333079777</v>
      </c>
      <c r="D3507" s="34">
        <v>0.71491700249462775</v>
      </c>
      <c r="E3507" s="34">
        <v>-0.81656050333079722</v>
      </c>
      <c r="F3507" s="34">
        <v>0.51110632045590354</v>
      </c>
      <c r="G3507" s="34">
        <v>0.66677105559984484</v>
      </c>
      <c r="H3507" s="34">
        <f t="shared" si="55"/>
        <v>-0.58377298739675809</v>
      </c>
    </row>
    <row r="3508" spans="2:8" x14ac:dyDescent="0.35">
      <c r="B3508" s="34">
        <v>0.73348009288226113</v>
      </c>
      <c r="C3508" s="34">
        <v>-1.8690406930201457</v>
      </c>
      <c r="D3508" s="34">
        <v>0.73348009288226279</v>
      </c>
      <c r="E3508" s="34">
        <v>-1.8690406930201451</v>
      </c>
      <c r="F3508" s="34">
        <v>0.53799304665457282</v>
      </c>
      <c r="G3508" s="34">
        <v>3.4933131121652243</v>
      </c>
      <c r="H3508" s="34">
        <f t="shared" si="55"/>
        <v>-1.3709041411171448</v>
      </c>
    </row>
    <row r="3509" spans="2:8" x14ac:dyDescent="0.35">
      <c r="B3509" s="34">
        <v>0.73348009288226113</v>
      </c>
      <c r="C3509" s="34">
        <v>-1.4504126253989886</v>
      </c>
      <c r="D3509" s="34">
        <v>0.73348009288226279</v>
      </c>
      <c r="E3509" s="34">
        <v>-1.450412625398988</v>
      </c>
      <c r="F3509" s="34">
        <v>0.53799304665457282</v>
      </c>
      <c r="G3509" s="34">
        <v>2.1036967839167851</v>
      </c>
      <c r="H3509" s="34">
        <f t="shared" si="55"/>
        <v>-1.0638487871952562</v>
      </c>
    </row>
    <row r="3510" spans="2:8" x14ac:dyDescent="0.35">
      <c r="B3510" s="34">
        <v>0.71491700249462609</v>
      </c>
      <c r="C3510" s="34">
        <v>-0.46140814034070848</v>
      </c>
      <c r="D3510" s="34">
        <v>0.71491700249462775</v>
      </c>
      <c r="E3510" s="34">
        <v>-0.46140814034070793</v>
      </c>
      <c r="F3510" s="34">
        <v>0.51110632045590354</v>
      </c>
      <c r="G3510" s="34">
        <v>0.21289747197267042</v>
      </c>
      <c r="H3510" s="34">
        <f t="shared" si="55"/>
        <v>-0.32986852461899946</v>
      </c>
    </row>
    <row r="3511" spans="2:8" x14ac:dyDescent="0.35">
      <c r="B3511" s="34">
        <v>0.71491700249462609</v>
      </c>
      <c r="C3511" s="34">
        <v>0.82076827565711885</v>
      </c>
      <c r="D3511" s="34">
        <v>0.71491700249462775</v>
      </c>
      <c r="E3511" s="34">
        <v>0.82076827565711941</v>
      </c>
      <c r="F3511" s="34">
        <v>0.51110632045590354</v>
      </c>
      <c r="G3511" s="34">
        <v>0.67366056232516114</v>
      </c>
      <c r="H3511" s="34">
        <f t="shared" si="55"/>
        <v>0.58678119537547213</v>
      </c>
    </row>
    <row r="3512" spans="2:8" x14ac:dyDescent="0.35">
      <c r="B3512" s="34">
        <v>0.71491700249462609</v>
      </c>
      <c r="C3512" s="34">
        <v>0.76262880962354485</v>
      </c>
      <c r="D3512" s="34">
        <v>0.71491700249462775</v>
      </c>
      <c r="E3512" s="34">
        <v>0.7626288096235454</v>
      </c>
      <c r="F3512" s="34">
        <v>0.51110632045590354</v>
      </c>
      <c r="G3512" s="34">
        <v>0.58160270126782587</v>
      </c>
      <c r="H3512" s="34">
        <f t="shared" si="55"/>
        <v>0.54521630259211118</v>
      </c>
    </row>
    <row r="3513" spans="2:8" x14ac:dyDescent="0.35">
      <c r="B3513" s="34">
        <v>0.71491700249462609</v>
      </c>
      <c r="C3513" s="34">
        <v>0.34979432597250559</v>
      </c>
      <c r="D3513" s="34">
        <v>0.71491700249462775</v>
      </c>
      <c r="E3513" s="34">
        <v>0.34979432597250615</v>
      </c>
      <c r="F3513" s="34">
        <v>0.51110632045590354</v>
      </c>
      <c r="G3513" s="34">
        <v>0.12235607048255989</v>
      </c>
      <c r="H3513" s="34">
        <f t="shared" si="55"/>
        <v>0.25007391101389281</v>
      </c>
    </row>
    <row r="3514" spans="2:8" x14ac:dyDescent="0.35">
      <c r="B3514" s="34">
        <v>0.69821022114575448</v>
      </c>
      <c r="C3514" s="34">
        <v>-1.1462468678177935</v>
      </c>
      <c r="D3514" s="34">
        <v>0.69821022114575615</v>
      </c>
      <c r="E3514" s="34">
        <v>-1.1462468678177928</v>
      </c>
      <c r="F3514" s="34">
        <v>0.48749751291240573</v>
      </c>
      <c r="G3514" s="34">
        <v>1.3138818819821005</v>
      </c>
      <c r="H3514" s="34">
        <f t="shared" si="55"/>
        <v>-0.80032127906669148</v>
      </c>
    </row>
    <row r="3515" spans="2:8" x14ac:dyDescent="0.35">
      <c r="B3515" s="34">
        <v>0.71491700249462609</v>
      </c>
      <c r="C3515" s="34">
        <v>0.51349897552774837</v>
      </c>
      <c r="D3515" s="34">
        <v>0.71491700249462775</v>
      </c>
      <c r="E3515" s="34">
        <v>0.51349897552774892</v>
      </c>
      <c r="F3515" s="34">
        <v>0.51110632045590354</v>
      </c>
      <c r="G3515" s="34">
        <v>0.26368119786804767</v>
      </c>
      <c r="H3515" s="34">
        <f t="shared" si="55"/>
        <v>0.36710914836836045</v>
      </c>
    </row>
    <row r="3516" spans="2:8" x14ac:dyDescent="0.35">
      <c r="B3516" s="34">
        <v>0.71491700249462609</v>
      </c>
      <c r="C3516" s="34">
        <v>0.34979432597250559</v>
      </c>
      <c r="D3516" s="34">
        <v>0.71491700249462775</v>
      </c>
      <c r="E3516" s="34">
        <v>0.34979432597250615</v>
      </c>
      <c r="F3516" s="34">
        <v>0.51110632045590354</v>
      </c>
      <c r="G3516" s="34">
        <v>0.12235607048255989</v>
      </c>
      <c r="H3516" s="34">
        <f t="shared" si="55"/>
        <v>0.25007391101389281</v>
      </c>
    </row>
    <row r="3517" spans="2:8" x14ac:dyDescent="0.35">
      <c r="B3517" s="34">
        <v>0.71491700249462609</v>
      </c>
      <c r="C3517" s="34">
        <v>0.46502015599678098</v>
      </c>
      <c r="D3517" s="34">
        <v>0.71491700249462775</v>
      </c>
      <c r="E3517" s="34">
        <v>0.46502015599678154</v>
      </c>
      <c r="F3517" s="34">
        <v>0.51110632045590354</v>
      </c>
      <c r="G3517" s="34">
        <v>0.21624374548327105</v>
      </c>
      <c r="H3517" s="34">
        <f t="shared" si="55"/>
        <v>0.33245081602480325</v>
      </c>
    </row>
    <row r="3518" spans="2:8" x14ac:dyDescent="0.35">
      <c r="B3518" s="34">
        <v>0.71491700249462609</v>
      </c>
      <c r="C3518" s="34">
        <v>-0.29078555130856282</v>
      </c>
      <c r="D3518" s="34">
        <v>0.71491700249462775</v>
      </c>
      <c r="E3518" s="34">
        <v>-0.29078555130856226</v>
      </c>
      <c r="F3518" s="34">
        <v>0.51110632045590354</v>
      </c>
      <c r="G3518" s="34">
        <v>8.4556236849824495E-2</v>
      </c>
      <c r="H3518" s="34">
        <f t="shared" si="55"/>
        <v>-0.20788753471026511</v>
      </c>
    </row>
    <row r="3519" spans="2:8" x14ac:dyDescent="0.35">
      <c r="B3519" s="34">
        <v>0.71491700249462609</v>
      </c>
      <c r="C3519" s="34">
        <v>1.0621004499117115</v>
      </c>
      <c r="D3519" s="34">
        <v>0.71491700249462775</v>
      </c>
      <c r="E3519" s="34">
        <v>1.0621004499117122</v>
      </c>
      <c r="F3519" s="34">
        <v>0.51110632045590354</v>
      </c>
      <c r="G3519" s="34">
        <v>1.1280573657026614</v>
      </c>
      <c r="H3519" s="34">
        <f t="shared" si="55"/>
        <v>0.75931366999907679</v>
      </c>
    </row>
    <row r="3520" spans="2:8" x14ac:dyDescent="0.35">
      <c r="B3520" s="34">
        <v>0.71491700249462609</v>
      </c>
      <c r="C3520" s="34">
        <v>0.65898080110135115</v>
      </c>
      <c r="D3520" s="34">
        <v>0.71491700249462775</v>
      </c>
      <c r="E3520" s="34">
        <v>0.65898080110135171</v>
      </c>
      <c r="F3520" s="34">
        <v>0.51110632045590354</v>
      </c>
      <c r="G3520" s="34">
        <v>0.43425569622017929</v>
      </c>
      <c r="H3520" s="34">
        <f t="shared" si="55"/>
        <v>0.47111657902488685</v>
      </c>
    </row>
    <row r="3521" spans="2:8" x14ac:dyDescent="0.35">
      <c r="B3521" s="34">
        <v>0.56641227939354521</v>
      </c>
      <c r="C3521" s="34">
        <v>0.34979432597250559</v>
      </c>
      <c r="D3521" s="34">
        <v>0.56641227939354688</v>
      </c>
      <c r="E3521" s="34">
        <v>0.34979432597250615</v>
      </c>
      <c r="F3521" s="34">
        <v>0.32082287024779343</v>
      </c>
      <c r="G3521" s="34">
        <v>0.12235607048255989</v>
      </c>
      <c r="H3521" s="34">
        <f t="shared" si="55"/>
        <v>0.19812780149301656</v>
      </c>
    </row>
    <row r="3522" spans="2:8" x14ac:dyDescent="0.35">
      <c r="B3522" s="34">
        <v>0.71491700249462609</v>
      </c>
      <c r="C3522" s="34">
        <v>0.65345338058632441</v>
      </c>
      <c r="D3522" s="34">
        <v>0.71491700249462775</v>
      </c>
      <c r="E3522" s="34">
        <v>0.65345338058632496</v>
      </c>
      <c r="F3522" s="34">
        <v>0.51110632045590354</v>
      </c>
      <c r="G3522" s="34">
        <v>0.42700132059969648</v>
      </c>
      <c r="H3522" s="34">
        <f t="shared" si="55"/>
        <v>0.46716493211875659</v>
      </c>
    </row>
    <row r="3523" spans="2:8" x14ac:dyDescent="0.35">
      <c r="B3523" s="34">
        <v>0.71491700249462609</v>
      </c>
      <c r="C3523" s="34">
        <v>0.4726773042171854</v>
      </c>
      <c r="D3523" s="34">
        <v>0.71491700249462775</v>
      </c>
      <c r="E3523" s="34">
        <v>0.47267730421718596</v>
      </c>
      <c r="F3523" s="34">
        <v>0.51110632045590354</v>
      </c>
      <c r="G3523" s="34">
        <v>0.22342383392202617</v>
      </c>
      <c r="H3523" s="34">
        <f t="shared" si="55"/>
        <v>0.33792504147819186</v>
      </c>
    </row>
    <row r="3524" spans="2:8" x14ac:dyDescent="0.35">
      <c r="B3524" s="34">
        <v>0.71491700249462609</v>
      </c>
      <c r="C3524" s="34">
        <v>-1.326660375897841</v>
      </c>
      <c r="D3524" s="34">
        <v>0.71491700249462775</v>
      </c>
      <c r="E3524" s="34">
        <v>-1.3266603758978404</v>
      </c>
      <c r="F3524" s="34">
        <v>0.51110632045590354</v>
      </c>
      <c r="G3524" s="34">
        <v>1.7600277529773991</v>
      </c>
      <c r="H3524" s="34">
        <f t="shared" ref="H3524:H3587" si="56">D3524*E3524</f>
        <v>-0.94845205926528009</v>
      </c>
    </row>
    <row r="3525" spans="2:8" x14ac:dyDescent="0.35">
      <c r="B3525" s="34">
        <v>0.56641227939354521</v>
      </c>
      <c r="C3525" s="34">
        <v>0.50229774197199106</v>
      </c>
      <c r="D3525" s="34">
        <v>0.56641227939354688</v>
      </c>
      <c r="E3525" s="34">
        <v>0.50229774197199162</v>
      </c>
      <c r="F3525" s="34">
        <v>0.32082287024779343</v>
      </c>
      <c r="G3525" s="34">
        <v>0.25230302159016149</v>
      </c>
      <c r="H3525" s="34">
        <f t="shared" si="56"/>
        <v>0.28450760896458743</v>
      </c>
    </row>
    <row r="3526" spans="2:8" x14ac:dyDescent="0.35">
      <c r="B3526" s="34">
        <v>0.56641227939354521</v>
      </c>
      <c r="C3526" s="34">
        <v>1.1851535543340395</v>
      </c>
      <c r="D3526" s="34">
        <v>0.56641227939354688</v>
      </c>
      <c r="E3526" s="34">
        <v>1.1851535543340401</v>
      </c>
      <c r="F3526" s="34">
        <v>0.32082287024779343</v>
      </c>
      <c r="G3526" s="34">
        <v>1.4045889473506086</v>
      </c>
      <c r="H3526" s="34">
        <f t="shared" si="56"/>
        <v>0.67128552614170744</v>
      </c>
    </row>
    <row r="3527" spans="2:8" x14ac:dyDescent="0.35">
      <c r="B3527" s="34">
        <v>0.71491700249462609</v>
      </c>
      <c r="C3527" s="34">
        <v>0.47734737280979256</v>
      </c>
      <c r="D3527" s="34">
        <v>0.71491700249462775</v>
      </c>
      <c r="E3527" s="34">
        <v>0.47734737280979311</v>
      </c>
      <c r="F3527" s="34">
        <v>0.51110632045590354</v>
      </c>
      <c r="G3527" s="34">
        <v>0.22786051432841162</v>
      </c>
      <c r="H3527" s="34">
        <f t="shared" si="56"/>
        <v>0.34126375291786287</v>
      </c>
    </row>
    <row r="3528" spans="2:8" x14ac:dyDescent="0.35">
      <c r="B3528" s="34">
        <v>0.71491700249462609</v>
      </c>
      <c r="C3528" s="34">
        <v>0.84508875789738358</v>
      </c>
      <c r="D3528" s="34">
        <v>0.71491700249462775</v>
      </c>
      <c r="E3528" s="34">
        <v>0.84508875789738414</v>
      </c>
      <c r="F3528" s="34">
        <v>0.51110632045590354</v>
      </c>
      <c r="G3528" s="34">
        <v>0.71417500872454354</v>
      </c>
      <c r="H3528" s="34">
        <f t="shared" si="56"/>
        <v>0.60416832163790601</v>
      </c>
    </row>
    <row r="3529" spans="2:8" x14ac:dyDescent="0.35">
      <c r="B3529" s="34">
        <v>0.71491700249462609</v>
      </c>
      <c r="C3529" s="34">
        <v>-9.2830091514027185E-2</v>
      </c>
      <c r="D3529" s="34">
        <v>0.71491700249462775</v>
      </c>
      <c r="E3529" s="34">
        <v>-9.2830091514026616E-2</v>
      </c>
      <c r="F3529" s="34">
        <v>0.51110632045590354</v>
      </c>
      <c r="G3529" s="34">
        <v>8.6174258905025568E-3</v>
      </c>
      <c r="H3529" s="34">
        <f t="shared" si="56"/>
        <v>-6.6365810766509895E-2</v>
      </c>
    </row>
    <row r="3530" spans="2:8" x14ac:dyDescent="0.35">
      <c r="B3530" s="34">
        <v>0.71491700249462609</v>
      </c>
      <c r="C3530" s="34">
        <v>0.34979432597250559</v>
      </c>
      <c r="D3530" s="34">
        <v>0.71491700249462775</v>
      </c>
      <c r="E3530" s="34">
        <v>0.34979432597250615</v>
      </c>
      <c r="F3530" s="34">
        <v>0.51110632045590354</v>
      </c>
      <c r="G3530" s="34">
        <v>0.12235607048255989</v>
      </c>
      <c r="H3530" s="34">
        <f t="shared" si="56"/>
        <v>0.25007391101389281</v>
      </c>
    </row>
    <row r="3531" spans="2:8" x14ac:dyDescent="0.35">
      <c r="B3531" s="34">
        <v>0.71491700249462609</v>
      </c>
      <c r="C3531" s="34">
        <v>0.82076827565711885</v>
      </c>
      <c r="D3531" s="34">
        <v>0.71491700249462775</v>
      </c>
      <c r="E3531" s="34">
        <v>0.82076827565711941</v>
      </c>
      <c r="F3531" s="34">
        <v>0.51110632045590354</v>
      </c>
      <c r="G3531" s="34">
        <v>0.67366056232516114</v>
      </c>
      <c r="H3531" s="34">
        <f t="shared" si="56"/>
        <v>0.58678119537547213</v>
      </c>
    </row>
    <row r="3532" spans="2:8" x14ac:dyDescent="0.35">
      <c r="B3532" s="34">
        <v>0.71491700249462609</v>
      </c>
      <c r="C3532" s="34">
        <v>0.40301546521349835</v>
      </c>
      <c r="D3532" s="34">
        <v>0.71491700249462775</v>
      </c>
      <c r="E3532" s="34">
        <v>0.4030154652134989</v>
      </c>
      <c r="F3532" s="34">
        <v>0.51110632045590354</v>
      </c>
      <c r="G3532" s="34">
        <v>0.16242146520125295</v>
      </c>
      <c r="H3532" s="34">
        <f t="shared" si="56"/>
        <v>0.28812260834941256</v>
      </c>
    </row>
    <row r="3533" spans="2:8" x14ac:dyDescent="0.35">
      <c r="B3533" s="34">
        <v>0.71491700249462609</v>
      </c>
      <c r="C3533" s="34">
        <v>0.34979432597250559</v>
      </c>
      <c r="D3533" s="34">
        <v>0.71491700249462775</v>
      </c>
      <c r="E3533" s="34">
        <v>0.34979432597250615</v>
      </c>
      <c r="F3533" s="34">
        <v>0.51110632045590354</v>
      </c>
      <c r="G3533" s="34">
        <v>0.12235607048255989</v>
      </c>
      <c r="H3533" s="34">
        <f t="shared" si="56"/>
        <v>0.25007391101389281</v>
      </c>
    </row>
    <row r="3534" spans="2:8" x14ac:dyDescent="0.35">
      <c r="B3534" s="34">
        <v>0.56641227939354521</v>
      </c>
      <c r="C3534" s="34">
        <v>0.65345338058632441</v>
      </c>
      <c r="D3534" s="34">
        <v>0.56641227939354688</v>
      </c>
      <c r="E3534" s="34">
        <v>0.65345338058632496</v>
      </c>
      <c r="F3534" s="34">
        <v>0.32082287024779343</v>
      </c>
      <c r="G3534" s="34">
        <v>0.42700132059969648</v>
      </c>
      <c r="H3534" s="34">
        <f t="shared" si="56"/>
        <v>0.3701240187753192</v>
      </c>
    </row>
    <row r="3535" spans="2:8" x14ac:dyDescent="0.35">
      <c r="B3535" s="34">
        <v>0.6777908217193559</v>
      </c>
      <c r="C3535" s="34">
        <v>0.65345338058632441</v>
      </c>
      <c r="D3535" s="34">
        <v>0.67779082171935756</v>
      </c>
      <c r="E3535" s="34">
        <v>0.65345338058632496</v>
      </c>
      <c r="F3535" s="34">
        <v>0.45940039800700194</v>
      </c>
      <c r="G3535" s="34">
        <v>0.42700132059969648</v>
      </c>
      <c r="H3535" s="34">
        <f t="shared" si="56"/>
        <v>0.44290470378289731</v>
      </c>
    </row>
    <row r="3536" spans="2:8" x14ac:dyDescent="0.35">
      <c r="B3536" s="34">
        <v>0.6777908217193559</v>
      </c>
      <c r="C3536" s="34">
        <v>0.8008622526783542</v>
      </c>
      <c r="D3536" s="34">
        <v>0.67779082171935756</v>
      </c>
      <c r="E3536" s="34">
        <v>0.80086225267835476</v>
      </c>
      <c r="F3536" s="34">
        <v>0.45940039800700194</v>
      </c>
      <c r="G3536" s="34">
        <v>0.64138034776504893</v>
      </c>
      <c r="H3536" s="34">
        <f t="shared" si="56"/>
        <v>0.54281708432687781</v>
      </c>
    </row>
    <row r="3537" spans="2:8" x14ac:dyDescent="0.35">
      <c r="B3537" s="34">
        <v>0.71491700249462609</v>
      </c>
      <c r="C3537" s="34">
        <v>0.65345338058632441</v>
      </c>
      <c r="D3537" s="34">
        <v>0.71491700249462775</v>
      </c>
      <c r="E3537" s="34">
        <v>0.65345338058632496</v>
      </c>
      <c r="F3537" s="34">
        <v>0.51110632045590354</v>
      </c>
      <c r="G3537" s="34">
        <v>0.42700132059969648</v>
      </c>
      <c r="H3537" s="34">
        <f t="shared" si="56"/>
        <v>0.46716493211875659</v>
      </c>
    </row>
    <row r="3538" spans="2:8" x14ac:dyDescent="0.35">
      <c r="B3538" s="34">
        <v>0.71491700249462609</v>
      </c>
      <c r="C3538" s="34">
        <v>0.36156915778895288</v>
      </c>
      <c r="D3538" s="34">
        <v>0.71491700249462775</v>
      </c>
      <c r="E3538" s="34">
        <v>0.36156915778895343</v>
      </c>
      <c r="F3538" s="34">
        <v>0.51110632045590354</v>
      </c>
      <c r="G3538" s="34">
        <v>0.13073225586421311</v>
      </c>
      <c r="H3538" s="34">
        <f t="shared" si="56"/>
        <v>0.25849193848098567</v>
      </c>
    </row>
    <row r="3539" spans="2:8" x14ac:dyDescent="0.35">
      <c r="B3539" s="34">
        <v>0.71491700249462609</v>
      </c>
      <c r="C3539" s="34">
        <v>0.30113865922971428</v>
      </c>
      <c r="D3539" s="34">
        <v>0.71491700249462775</v>
      </c>
      <c r="E3539" s="34">
        <v>0.30113865922971483</v>
      </c>
      <c r="F3539" s="34">
        <v>0.51110632045590354</v>
      </c>
      <c r="G3539" s="34">
        <v>9.068449208267032E-2</v>
      </c>
      <c r="H3539" s="34">
        <f t="shared" si="56"/>
        <v>0.21528914759175891</v>
      </c>
    </row>
    <row r="3540" spans="2:8" x14ac:dyDescent="0.35">
      <c r="B3540" s="34">
        <v>0.71491700249462609</v>
      </c>
      <c r="C3540" s="34">
        <v>0.34979432597250559</v>
      </c>
      <c r="D3540" s="34">
        <v>0.71491700249462775</v>
      </c>
      <c r="E3540" s="34">
        <v>0.34979432597250615</v>
      </c>
      <c r="F3540" s="34">
        <v>0.51110632045590354</v>
      </c>
      <c r="G3540" s="34">
        <v>0.12235607048255989</v>
      </c>
      <c r="H3540" s="34">
        <f t="shared" si="56"/>
        <v>0.25007391101389281</v>
      </c>
    </row>
    <row r="3541" spans="2:8" x14ac:dyDescent="0.35">
      <c r="B3541" s="34">
        <v>0.71491700249462609</v>
      </c>
      <c r="C3541" s="34">
        <v>-1.9729898800923023</v>
      </c>
      <c r="D3541" s="34">
        <v>0.71491700249462775</v>
      </c>
      <c r="E3541" s="34">
        <v>-1.9729898800923016</v>
      </c>
      <c r="F3541" s="34">
        <v>0.51110632045590354</v>
      </c>
      <c r="G3541" s="34">
        <v>3.8926890669466347</v>
      </c>
      <c r="H3541" s="34">
        <f t="shared" si="56"/>
        <v>-1.4105240110278232</v>
      </c>
    </row>
    <row r="3542" spans="2:8" x14ac:dyDescent="0.35">
      <c r="B3542" s="34">
        <v>0.6777908217193559</v>
      </c>
      <c r="C3542" s="34">
        <v>1.1292874781114079</v>
      </c>
      <c r="D3542" s="34">
        <v>0.67779082171935756</v>
      </c>
      <c r="E3542" s="34">
        <v>1.1292874781114086</v>
      </c>
      <c r="F3542" s="34">
        <v>0.45940039800700194</v>
      </c>
      <c r="G3542" s="34">
        <v>1.2752902082192252</v>
      </c>
      <c r="H3542" s="34">
        <f t="shared" si="56"/>
        <v>0.76542068774651262</v>
      </c>
    </row>
    <row r="3543" spans="2:8" x14ac:dyDescent="0.35">
      <c r="B3543" s="34">
        <v>-0.84438259006672267</v>
      </c>
      <c r="C3543" s="34">
        <v>0.34979432597250559</v>
      </c>
      <c r="D3543" s="34">
        <v>-0.84438259006672101</v>
      </c>
      <c r="E3543" s="34">
        <v>0.34979432597250615</v>
      </c>
      <c r="F3543" s="34">
        <v>0.71298195840778422</v>
      </c>
      <c r="G3543" s="34">
        <v>0.12235607048255989</v>
      </c>
      <c r="H3543" s="34">
        <f t="shared" si="56"/>
        <v>-0.29536023895530766</v>
      </c>
    </row>
    <row r="3544" spans="2:8" x14ac:dyDescent="0.35">
      <c r="B3544" s="34">
        <v>0.71491700249462609</v>
      </c>
      <c r="C3544" s="34">
        <v>-0.22093531331555602</v>
      </c>
      <c r="D3544" s="34">
        <v>0.71491700249462775</v>
      </c>
      <c r="E3544" s="34">
        <v>-0.22093531331555546</v>
      </c>
      <c r="F3544" s="34">
        <v>0.51110632045590354</v>
      </c>
      <c r="G3544" s="34">
        <v>4.881241266984266E-2</v>
      </c>
      <c r="H3544" s="34">
        <f t="shared" si="56"/>
        <v>-0.15795041194076834</v>
      </c>
    </row>
    <row r="3545" spans="2:8" x14ac:dyDescent="0.35">
      <c r="B3545" s="34">
        <v>-0.84438259006672267</v>
      </c>
      <c r="C3545" s="34">
        <v>0.59206387446271058</v>
      </c>
      <c r="D3545" s="34">
        <v>-0.84438259006672101</v>
      </c>
      <c r="E3545" s="34">
        <v>0.59206387446271114</v>
      </c>
      <c r="F3545" s="34">
        <v>0.71298195840778422</v>
      </c>
      <c r="G3545" s="34">
        <v>0.35053963144379696</v>
      </c>
      <c r="H3545" s="34">
        <f t="shared" si="56"/>
        <v>-0.49992842780376201</v>
      </c>
    </row>
    <row r="3546" spans="2:8" x14ac:dyDescent="0.35">
      <c r="B3546" s="34">
        <v>0.71491700249462609</v>
      </c>
      <c r="C3546" s="34">
        <v>-0.55010184781529325</v>
      </c>
      <c r="D3546" s="34">
        <v>0.71491700249462775</v>
      </c>
      <c r="E3546" s="34">
        <v>-0.5501018478152927</v>
      </c>
      <c r="F3546" s="34">
        <v>0.51110632045590354</v>
      </c>
      <c r="G3546" s="34">
        <v>0.30261204296979943</v>
      </c>
      <c r="H3546" s="34">
        <f t="shared" si="56"/>
        <v>-0.39327716410686497</v>
      </c>
    </row>
    <row r="3547" spans="2:8" x14ac:dyDescent="0.35">
      <c r="B3547" s="34">
        <v>0.71491700249462609</v>
      </c>
      <c r="C3547" s="34">
        <v>0.87750199538575613</v>
      </c>
      <c r="D3547" s="34">
        <v>0.71491700249462775</v>
      </c>
      <c r="E3547" s="34">
        <v>0.87750199538575668</v>
      </c>
      <c r="F3547" s="34">
        <v>0.51110632045590354</v>
      </c>
      <c r="G3547" s="34">
        <v>0.77000975190598453</v>
      </c>
      <c r="H3547" s="34">
        <f t="shared" si="56"/>
        <v>0.62734109622423984</v>
      </c>
    </row>
    <row r="3548" spans="2:8" x14ac:dyDescent="0.35">
      <c r="B3548" s="34">
        <v>0.71491700249462609</v>
      </c>
      <c r="C3548" s="34">
        <v>0.6981350258386414</v>
      </c>
      <c r="D3548" s="34">
        <v>0.71491700249462775</v>
      </c>
      <c r="E3548" s="34">
        <v>0.69813502583864195</v>
      </c>
      <c r="F3548" s="34">
        <v>0.51110632045590354</v>
      </c>
      <c r="G3548" s="34">
        <v>0.48739251430272129</v>
      </c>
      <c r="H3548" s="34">
        <f t="shared" si="56"/>
        <v>0.49910860000907142</v>
      </c>
    </row>
    <row r="3549" spans="2:8" x14ac:dyDescent="0.35">
      <c r="B3549" s="34">
        <v>-0.88150877084199286</v>
      </c>
      <c r="C3549" s="34">
        <v>0.85582981064421748</v>
      </c>
      <c r="D3549" s="34">
        <v>-0.8815087708419912</v>
      </c>
      <c r="E3549" s="34">
        <v>0.85582981064421804</v>
      </c>
      <c r="F3549" s="34">
        <v>0.77705771307135818</v>
      </c>
      <c r="G3549" s="34">
        <v>0.73244466478731807</v>
      </c>
      <c r="H3549" s="34">
        <f t="shared" si="56"/>
        <v>-0.75442148443091872</v>
      </c>
    </row>
    <row r="3550" spans="2:8" x14ac:dyDescent="0.35">
      <c r="B3550" s="34">
        <v>0.71491700249462609</v>
      </c>
      <c r="C3550" s="34">
        <v>-1.0949748284886216</v>
      </c>
      <c r="D3550" s="34">
        <v>0.71491700249462775</v>
      </c>
      <c r="E3550" s="34">
        <v>-1.0949748284886209</v>
      </c>
      <c r="F3550" s="34">
        <v>0.51110632045590354</v>
      </c>
      <c r="G3550" s="34">
        <v>1.1989698750236848</v>
      </c>
      <c r="H3550" s="34">
        <f t="shared" si="56"/>
        <v>-0.78281612219015395</v>
      </c>
    </row>
    <row r="3551" spans="2:8" x14ac:dyDescent="0.35">
      <c r="B3551" s="34">
        <v>0.71491700249462609</v>
      </c>
      <c r="C3551" s="34">
        <v>-1.0581954391719102</v>
      </c>
      <c r="D3551" s="34">
        <v>0.71491700249462775</v>
      </c>
      <c r="E3551" s="34">
        <v>-1.0581954391719095</v>
      </c>
      <c r="F3551" s="34">
        <v>0.51110632045590354</v>
      </c>
      <c r="G3551" s="34">
        <v>1.1197775874842304</v>
      </c>
      <c r="H3551" s="34">
        <f t="shared" si="56"/>
        <v>-0.75652191142626768</v>
      </c>
    </row>
    <row r="3552" spans="2:8" x14ac:dyDescent="0.35">
      <c r="B3552" s="34">
        <v>0.71491700249462609</v>
      </c>
      <c r="C3552" s="34">
        <v>0.23495852596291367</v>
      </c>
      <c r="D3552" s="34">
        <v>0.71491700249462775</v>
      </c>
      <c r="E3552" s="34">
        <v>0.23495852596291422</v>
      </c>
      <c r="F3552" s="34">
        <v>0.51110632045590354</v>
      </c>
      <c r="G3552" s="34">
        <v>5.5205508922665437E-2</v>
      </c>
      <c r="H3552" s="34">
        <f t="shared" si="56"/>
        <v>0.16797584509196281</v>
      </c>
    </row>
    <row r="3553" spans="2:8" x14ac:dyDescent="0.35">
      <c r="B3553" s="34">
        <v>-0.84438259006672267</v>
      </c>
      <c r="C3553" s="34">
        <v>0.34979432597250559</v>
      </c>
      <c r="D3553" s="34">
        <v>-0.84438259006672101</v>
      </c>
      <c r="E3553" s="34">
        <v>0.34979432597250615</v>
      </c>
      <c r="F3553" s="34">
        <v>0.71298195840778422</v>
      </c>
      <c r="G3553" s="34">
        <v>0.12235607048255989</v>
      </c>
      <c r="H3553" s="34">
        <f t="shared" si="56"/>
        <v>-0.29536023895530766</v>
      </c>
    </row>
    <row r="3554" spans="2:8" x14ac:dyDescent="0.35">
      <c r="B3554" s="34">
        <v>0.71491700249462609</v>
      </c>
      <c r="C3554" s="34">
        <v>-1.5320718779682099</v>
      </c>
      <c r="D3554" s="34">
        <v>0.71491700249462775</v>
      </c>
      <c r="E3554" s="34">
        <v>-1.5320718779682092</v>
      </c>
      <c r="F3554" s="34">
        <v>0.51110632045590354</v>
      </c>
      <c r="G3554" s="34">
        <v>2.3472442392610353</v>
      </c>
      <c r="H3554" s="34">
        <f t="shared" si="56"/>
        <v>-1.0953042346033472</v>
      </c>
    </row>
    <row r="3555" spans="2:8" x14ac:dyDescent="0.35">
      <c r="B3555" s="34">
        <v>0.71491700249462609</v>
      </c>
      <c r="C3555" s="34">
        <v>-1.6031563708784411</v>
      </c>
      <c r="D3555" s="34">
        <v>0.71491700249462775</v>
      </c>
      <c r="E3555" s="34">
        <v>-1.6031563708784404</v>
      </c>
      <c r="F3555" s="34">
        <v>0.51110632045590354</v>
      </c>
      <c r="G3555" s="34">
        <v>2.5701103494881314</v>
      </c>
      <c r="H3555" s="34">
        <f t="shared" si="56"/>
        <v>-1.1461237471985803</v>
      </c>
    </row>
    <row r="3556" spans="2:8" x14ac:dyDescent="0.35">
      <c r="B3556" s="34">
        <v>-0.84438259006672267</v>
      </c>
      <c r="C3556" s="34">
        <v>0.44261537852976596</v>
      </c>
      <c r="D3556" s="34">
        <v>-0.84438259006672101</v>
      </c>
      <c r="E3556" s="34">
        <v>0.44261537852976651</v>
      </c>
      <c r="F3556" s="34">
        <v>0.71298195840778422</v>
      </c>
      <c r="G3556" s="34">
        <v>0.19590837331104849</v>
      </c>
      <c r="H3556" s="34">
        <f t="shared" si="56"/>
        <v>-0.37373671972632638</v>
      </c>
    </row>
    <row r="3557" spans="2:8" x14ac:dyDescent="0.35">
      <c r="B3557" s="34">
        <v>0.71491700249462609</v>
      </c>
      <c r="C3557" s="34">
        <v>1.3097346438704276</v>
      </c>
      <c r="D3557" s="34">
        <v>0.71491700249462775</v>
      </c>
      <c r="E3557" s="34">
        <v>1.3097346438704283</v>
      </c>
      <c r="F3557" s="34">
        <v>0.51110632045590354</v>
      </c>
      <c r="G3557" s="34">
        <v>1.7154048373543975</v>
      </c>
      <c r="H3557" s="34">
        <f t="shared" si="56"/>
        <v>0.9363515656592154</v>
      </c>
    </row>
    <row r="3558" spans="2:8" x14ac:dyDescent="0.35">
      <c r="B3558" s="34">
        <v>0.71491700249462609</v>
      </c>
      <c r="C3558" s="34">
        <v>0.87842550748837167</v>
      </c>
      <c r="D3558" s="34">
        <v>0.71491700249462775</v>
      </c>
      <c r="E3558" s="34">
        <v>0.87842550748837223</v>
      </c>
      <c r="F3558" s="34">
        <v>0.51110632045590354</v>
      </c>
      <c r="G3558" s="34">
        <v>0.77163137220620426</v>
      </c>
      <c r="H3558" s="34">
        <f t="shared" si="56"/>
        <v>0.62800133072840925</v>
      </c>
    </row>
    <row r="3559" spans="2:8" x14ac:dyDescent="0.35">
      <c r="B3559" s="34">
        <v>0.71491700249462609</v>
      </c>
      <c r="C3559" s="34">
        <v>-1.8040498940085383</v>
      </c>
      <c r="D3559" s="34">
        <v>0.71491700249462775</v>
      </c>
      <c r="E3559" s="34">
        <v>-1.8040498940085377</v>
      </c>
      <c r="F3559" s="34">
        <v>0.51110632045590354</v>
      </c>
      <c r="G3559" s="34">
        <v>3.2545960200722162</v>
      </c>
      <c r="H3559" s="34">
        <f t="shared" si="56"/>
        <v>-1.2897459425753346</v>
      </c>
    </row>
    <row r="3560" spans="2:8" x14ac:dyDescent="0.35">
      <c r="B3560" s="34">
        <v>0.71491700249462609</v>
      </c>
      <c r="C3560" s="34">
        <v>0.83664755903357202</v>
      </c>
      <c r="D3560" s="34">
        <v>0.71491700249462775</v>
      </c>
      <c r="E3560" s="34">
        <v>0.83664755903357257</v>
      </c>
      <c r="F3560" s="34">
        <v>0.51110632045590354</v>
      </c>
      <c r="G3560" s="34">
        <v>0.69997913803683531</v>
      </c>
      <c r="H3560" s="34">
        <f t="shared" si="56"/>
        <v>0.59813356504872883</v>
      </c>
    </row>
    <row r="3561" spans="2:8" x14ac:dyDescent="0.35">
      <c r="B3561" s="34">
        <v>0.71491700249462609</v>
      </c>
      <c r="C3561" s="34">
        <v>-1.8358406219601491</v>
      </c>
      <c r="D3561" s="34">
        <v>0.71491700249462775</v>
      </c>
      <c r="E3561" s="34">
        <v>-1.8358406219601484</v>
      </c>
      <c r="F3561" s="34">
        <v>0.51110632045590354</v>
      </c>
      <c r="G3561" s="34">
        <v>3.3703107892390247</v>
      </c>
      <c r="H3561" s="34">
        <f t="shared" si="56"/>
        <v>-1.3124736745096224</v>
      </c>
    </row>
    <row r="3562" spans="2:8" x14ac:dyDescent="0.35">
      <c r="B3562" s="34">
        <v>0.71491700249462609</v>
      </c>
      <c r="C3562" s="34">
        <v>0.73914467607389334</v>
      </c>
      <c r="D3562" s="34">
        <v>0.71491700249462775</v>
      </c>
      <c r="E3562" s="34">
        <v>0.73914467607389389</v>
      </c>
      <c r="F3562" s="34">
        <v>0.51110632045590354</v>
      </c>
      <c r="G3562" s="34">
        <v>0.54633485216838151</v>
      </c>
      <c r="H3562" s="34">
        <f t="shared" si="56"/>
        <v>0.52842709622861084</v>
      </c>
    </row>
    <row r="3563" spans="2:8" x14ac:dyDescent="0.35">
      <c r="B3563" s="34">
        <v>0.71491700249462609</v>
      </c>
      <c r="C3563" s="34">
        <v>-1.6061946458837681</v>
      </c>
      <c r="D3563" s="34">
        <v>0.71491700249462775</v>
      </c>
      <c r="E3563" s="34">
        <v>-1.6061946458837675</v>
      </c>
      <c r="F3563" s="34">
        <v>0.51110632045590354</v>
      </c>
      <c r="G3563" s="34">
        <v>2.5798612404656813</v>
      </c>
      <c r="H3563" s="34">
        <f t="shared" si="56"/>
        <v>-1.1482958616581431</v>
      </c>
    </row>
    <row r="3564" spans="2:8" x14ac:dyDescent="0.35">
      <c r="B3564" s="34">
        <v>0.71491700249462609</v>
      </c>
      <c r="C3564" s="34">
        <v>0.65345338058632441</v>
      </c>
      <c r="D3564" s="34">
        <v>0.71491700249462775</v>
      </c>
      <c r="E3564" s="34">
        <v>0.65345338058632496</v>
      </c>
      <c r="F3564" s="34">
        <v>0.51110632045590354</v>
      </c>
      <c r="G3564" s="34">
        <v>0.42700132059969648</v>
      </c>
      <c r="H3564" s="34">
        <f t="shared" si="56"/>
        <v>0.46716493211875659</v>
      </c>
    </row>
    <row r="3565" spans="2:8" x14ac:dyDescent="0.35">
      <c r="B3565" s="34">
        <v>0.71491700249462609</v>
      </c>
      <c r="C3565" s="34">
        <v>0.92172177957060597</v>
      </c>
      <c r="D3565" s="34">
        <v>0.71491700249462775</v>
      </c>
      <c r="E3565" s="34">
        <v>0.92172177957060653</v>
      </c>
      <c r="F3565" s="34">
        <v>0.51110632045590354</v>
      </c>
      <c r="G3565" s="34">
        <v>0.84957103893480579</v>
      </c>
      <c r="H3565" s="34">
        <f t="shared" si="56"/>
        <v>0.65895457178463201</v>
      </c>
    </row>
    <row r="3566" spans="2:8" x14ac:dyDescent="0.35">
      <c r="B3566" s="34">
        <v>0.6777908217193559</v>
      </c>
      <c r="C3566" s="34">
        <v>0.2239034749005408</v>
      </c>
      <c r="D3566" s="34">
        <v>0.67779082171935756</v>
      </c>
      <c r="E3566" s="34">
        <v>0.22390347490054135</v>
      </c>
      <c r="F3566" s="34">
        <v>0.45940039800700194</v>
      </c>
      <c r="G3566" s="34">
        <v>5.0132766072537353E-2</v>
      </c>
      <c r="H3566" s="34">
        <f t="shared" si="56"/>
        <v>0.15175972023865747</v>
      </c>
    </row>
    <row r="3567" spans="2:8" x14ac:dyDescent="0.35">
      <c r="B3567" s="34">
        <v>-0.84438259006672267</v>
      </c>
      <c r="C3567" s="34">
        <v>-1.4660945834126031</v>
      </c>
      <c r="D3567" s="34">
        <v>-0.84438259006672101</v>
      </c>
      <c r="E3567" s="34">
        <v>-1.4660945834126025</v>
      </c>
      <c r="F3567" s="34">
        <v>0.71298195840778422</v>
      </c>
      <c r="G3567" s="34">
        <v>2.1494333275117725</v>
      </c>
      <c r="H3567" s="34">
        <f t="shared" si="56"/>
        <v>1.2379447416247236</v>
      </c>
    </row>
    <row r="3568" spans="2:8" x14ac:dyDescent="0.35">
      <c r="B3568" s="34">
        <v>0.71491700249462609</v>
      </c>
      <c r="C3568" s="34">
        <v>0.93619657683602564</v>
      </c>
      <c r="D3568" s="34">
        <v>0.71491700249462775</v>
      </c>
      <c r="E3568" s="34">
        <v>0.9361965768360262</v>
      </c>
      <c r="F3568" s="34">
        <v>0.51110632045590354</v>
      </c>
      <c r="G3568" s="34">
        <v>0.87646403047949351</v>
      </c>
      <c r="H3568" s="34">
        <f t="shared" si="56"/>
        <v>0.66930285045734328</v>
      </c>
    </row>
    <row r="3569" spans="2:8" x14ac:dyDescent="0.35">
      <c r="B3569" s="34">
        <v>-0.84438259006672267</v>
      </c>
      <c r="C3569" s="34">
        <v>0.47168196106178195</v>
      </c>
      <c r="D3569" s="34">
        <v>-0.84438259006672101</v>
      </c>
      <c r="E3569" s="34">
        <v>0.47168196106178251</v>
      </c>
      <c r="F3569" s="34">
        <v>0.71298195840778422</v>
      </c>
      <c r="G3569" s="34">
        <v>0.22248387239108891</v>
      </c>
      <c r="H3569" s="34">
        <f t="shared" si="56"/>
        <v>-0.39828003596909817</v>
      </c>
    </row>
    <row r="3570" spans="2:8" x14ac:dyDescent="0.35">
      <c r="B3570" s="34">
        <v>-0.84438259006672267</v>
      </c>
      <c r="C3570" s="34">
        <v>0.83664755903357202</v>
      </c>
      <c r="D3570" s="34">
        <v>-0.84438259006672101</v>
      </c>
      <c r="E3570" s="34">
        <v>0.83664755903357257</v>
      </c>
      <c r="F3570" s="34">
        <v>0.71298195840778422</v>
      </c>
      <c r="G3570" s="34">
        <v>0.69997913803683531</v>
      </c>
      <c r="H3570" s="34">
        <f t="shared" si="56"/>
        <v>-0.70645063286976784</v>
      </c>
    </row>
    <row r="3571" spans="2:8" x14ac:dyDescent="0.35">
      <c r="B3571" s="34">
        <v>0.71491700249462609</v>
      </c>
      <c r="C3571" s="34">
        <v>0.55828437674519904</v>
      </c>
      <c r="D3571" s="34">
        <v>0.71491700249462775</v>
      </c>
      <c r="E3571" s="34">
        <v>0.5582843767451996</v>
      </c>
      <c r="F3571" s="34">
        <v>0.51110632045590354</v>
      </c>
      <c r="G3571" s="34">
        <v>0.31168144531777597</v>
      </c>
      <c r="H3571" s="34">
        <f t="shared" si="56"/>
        <v>0.39912699316225958</v>
      </c>
    </row>
    <row r="3572" spans="2:8" x14ac:dyDescent="0.35">
      <c r="B3572" s="34">
        <v>0.71491700249462609</v>
      </c>
      <c r="C3572" s="34">
        <v>0.54947142067837929</v>
      </c>
      <c r="D3572" s="34">
        <v>0.71491700249462775</v>
      </c>
      <c r="E3572" s="34">
        <v>0.54947142067837984</v>
      </c>
      <c r="F3572" s="34">
        <v>0.51110632045590354</v>
      </c>
      <c r="G3572" s="34">
        <v>0.30191884214231707</v>
      </c>
      <c r="H3572" s="34">
        <f t="shared" si="56"/>
        <v>0.39282646102785196</v>
      </c>
    </row>
    <row r="3573" spans="2:8" x14ac:dyDescent="0.35">
      <c r="B3573" s="34">
        <v>0.71491700249462609</v>
      </c>
      <c r="C3573" s="34">
        <v>0.92303007087995403</v>
      </c>
      <c r="D3573" s="34">
        <v>0.71491700249462775</v>
      </c>
      <c r="E3573" s="34">
        <v>0.92303007087995459</v>
      </c>
      <c r="F3573" s="34">
        <v>0.51110632045590354</v>
      </c>
      <c r="G3573" s="34">
        <v>0.85198451174865397</v>
      </c>
      <c r="H3573" s="34">
        <f t="shared" si="56"/>
        <v>0.65988989148590094</v>
      </c>
    </row>
    <row r="3574" spans="2:8" x14ac:dyDescent="0.35">
      <c r="B3574" s="34">
        <v>0.71491700249462609</v>
      </c>
      <c r="C3574" s="34">
        <v>0.69168934402894966</v>
      </c>
      <c r="D3574" s="34">
        <v>0.71491700249462775</v>
      </c>
      <c r="E3574" s="34">
        <v>0.69168934402895021</v>
      </c>
      <c r="F3574" s="34">
        <v>0.51110632045590354</v>
      </c>
      <c r="G3574" s="34">
        <v>0.47843414864319944</v>
      </c>
      <c r="H3574" s="34">
        <f t="shared" si="56"/>
        <v>0.49450047249065243</v>
      </c>
    </row>
    <row r="3575" spans="2:8" x14ac:dyDescent="0.35">
      <c r="B3575" s="34">
        <v>0.6777908217193559</v>
      </c>
      <c r="C3575" s="34">
        <v>0.65345338058632441</v>
      </c>
      <c r="D3575" s="34">
        <v>0.67779082171935756</v>
      </c>
      <c r="E3575" s="34">
        <v>0.65345338058632496</v>
      </c>
      <c r="F3575" s="34">
        <v>0.45940039800700194</v>
      </c>
      <c r="G3575" s="34">
        <v>0.42700132059969648</v>
      </c>
      <c r="H3575" s="34">
        <f t="shared" si="56"/>
        <v>0.44290470378289731</v>
      </c>
    </row>
    <row r="3576" spans="2:8" x14ac:dyDescent="0.35">
      <c r="B3576" s="34">
        <v>0.71491700249462609</v>
      </c>
      <c r="C3576" s="34">
        <v>0.94688953218202032</v>
      </c>
      <c r="D3576" s="34">
        <v>0.71491700249462775</v>
      </c>
      <c r="E3576" s="34">
        <v>0.94688953218202088</v>
      </c>
      <c r="F3576" s="34">
        <v>0.51110632045590354</v>
      </c>
      <c r="G3576" s="34">
        <v>0.89659978615588631</v>
      </c>
      <c r="H3576" s="34">
        <f t="shared" si="56"/>
        <v>0.67694742604111069</v>
      </c>
    </row>
    <row r="3577" spans="2:8" x14ac:dyDescent="0.35">
      <c r="B3577" s="34">
        <v>0.71491700249462609</v>
      </c>
      <c r="C3577" s="34">
        <v>0.53376268354421186</v>
      </c>
      <c r="D3577" s="34">
        <v>0.71491700249462775</v>
      </c>
      <c r="E3577" s="34">
        <v>0.53376268354421241</v>
      </c>
      <c r="F3577" s="34">
        <v>0.51110632045590354</v>
      </c>
      <c r="G3577" s="34">
        <v>0.28490260234431902</v>
      </c>
      <c r="H3577" s="34">
        <f t="shared" si="56"/>
        <v>0.38159601776291691</v>
      </c>
    </row>
    <row r="3578" spans="2:8" x14ac:dyDescent="0.35">
      <c r="B3578" s="34">
        <v>0.6777908217193559</v>
      </c>
      <c r="C3578" s="34">
        <v>0.34979432597250559</v>
      </c>
      <c r="D3578" s="34">
        <v>0.67779082171935756</v>
      </c>
      <c r="E3578" s="34">
        <v>0.34979432597250615</v>
      </c>
      <c r="F3578" s="34">
        <v>0.45940039800700194</v>
      </c>
      <c r="G3578" s="34">
        <v>0.12235607048255989</v>
      </c>
      <c r="H3578" s="34">
        <f t="shared" si="56"/>
        <v>0.23708738363367377</v>
      </c>
    </row>
    <row r="3579" spans="2:8" x14ac:dyDescent="0.35">
      <c r="B3579" s="34">
        <v>0.71491700249462609</v>
      </c>
      <c r="C3579" s="34">
        <v>-0.26924831233139634</v>
      </c>
      <c r="D3579" s="34">
        <v>0.71491700249462775</v>
      </c>
      <c r="E3579" s="34">
        <v>-0.26924831233139579</v>
      </c>
      <c r="F3579" s="34">
        <v>0.51110632045590354</v>
      </c>
      <c r="G3579" s="34">
        <v>7.2494653693304864E-2</v>
      </c>
      <c r="H3579" s="34">
        <f t="shared" si="56"/>
        <v>-0.1924901963786988</v>
      </c>
    </row>
    <row r="3580" spans="2:8" x14ac:dyDescent="0.35">
      <c r="B3580" s="34">
        <v>0.71491700249462609</v>
      </c>
      <c r="C3580" s="34">
        <v>0.94688953218202032</v>
      </c>
      <c r="D3580" s="34">
        <v>0.71491700249462775</v>
      </c>
      <c r="E3580" s="34">
        <v>0.94688953218202088</v>
      </c>
      <c r="F3580" s="34">
        <v>0.51110632045590354</v>
      </c>
      <c r="G3580" s="34">
        <v>0.89659978615588631</v>
      </c>
      <c r="H3580" s="34">
        <f t="shared" si="56"/>
        <v>0.67694742604111069</v>
      </c>
    </row>
    <row r="3581" spans="2:8" x14ac:dyDescent="0.35">
      <c r="B3581" s="34">
        <v>0.71491700249462609</v>
      </c>
      <c r="C3581" s="34">
        <v>0.18244960631254348</v>
      </c>
      <c r="D3581" s="34">
        <v>0.71491700249462775</v>
      </c>
      <c r="E3581" s="34">
        <v>0.18244960631254403</v>
      </c>
      <c r="F3581" s="34">
        <v>0.51110632045590354</v>
      </c>
      <c r="G3581" s="34">
        <v>3.328785884360231E-2</v>
      </c>
      <c r="H3581" s="34">
        <f t="shared" si="56"/>
        <v>0.1304363256512889</v>
      </c>
    </row>
    <row r="3582" spans="2:8" x14ac:dyDescent="0.35">
      <c r="B3582" s="34">
        <v>0.71491700249462609</v>
      </c>
      <c r="C3582" s="34">
        <v>0.3377353204296909</v>
      </c>
      <c r="D3582" s="34">
        <v>0.71491700249462775</v>
      </c>
      <c r="E3582" s="34">
        <v>0.33773532042969145</v>
      </c>
      <c r="F3582" s="34">
        <v>0.51110632045590354</v>
      </c>
      <c r="G3582" s="34">
        <v>0.11406514666574637</v>
      </c>
      <c r="H3582" s="34">
        <f t="shared" si="56"/>
        <v>0.24145272291815764</v>
      </c>
    </row>
    <row r="3583" spans="2:8" x14ac:dyDescent="0.35">
      <c r="B3583" s="34">
        <v>0.71491700249462609</v>
      </c>
      <c r="C3583" s="34">
        <v>0.5124557450038244</v>
      </c>
      <c r="D3583" s="34">
        <v>0.71491700249462775</v>
      </c>
      <c r="E3583" s="34">
        <v>0.51245574500382496</v>
      </c>
      <c r="F3583" s="34">
        <v>0.51110632045590354</v>
      </c>
      <c r="G3583" s="34">
        <v>0.26261089058742526</v>
      </c>
      <c r="H3583" s="34">
        <f t="shared" si="56"/>
        <v>0.36636332512928588</v>
      </c>
    </row>
    <row r="3584" spans="2:8" x14ac:dyDescent="0.35">
      <c r="B3584" s="34">
        <v>0.71491700249462609</v>
      </c>
      <c r="C3584" s="34">
        <v>0.340001569141823</v>
      </c>
      <c r="D3584" s="34">
        <v>0.71491700249462775</v>
      </c>
      <c r="E3584" s="34">
        <v>0.34000156914182356</v>
      </c>
      <c r="F3584" s="34">
        <v>0.51110632045590354</v>
      </c>
      <c r="G3584" s="34">
        <v>0.11560106701890223</v>
      </c>
      <c r="H3584" s="34">
        <f t="shared" si="56"/>
        <v>0.24307290265434242</v>
      </c>
    </row>
    <row r="3585" spans="2:8" x14ac:dyDescent="0.35">
      <c r="B3585" s="34">
        <v>0.6777908217193559</v>
      </c>
      <c r="C3585" s="34">
        <v>0.34979432597250559</v>
      </c>
      <c r="D3585" s="34">
        <v>0.67779082171935756</v>
      </c>
      <c r="E3585" s="34">
        <v>0.34979432597250615</v>
      </c>
      <c r="F3585" s="34">
        <v>0.45940039800700194</v>
      </c>
      <c r="G3585" s="34">
        <v>0.12235607048255989</v>
      </c>
      <c r="H3585" s="34">
        <f t="shared" si="56"/>
        <v>0.23708738363367377</v>
      </c>
    </row>
    <row r="3586" spans="2:8" x14ac:dyDescent="0.35">
      <c r="B3586" s="34">
        <v>0.6777908217193559</v>
      </c>
      <c r="C3586" s="34">
        <v>1.322324821145678</v>
      </c>
      <c r="D3586" s="34">
        <v>0.67779082171935756</v>
      </c>
      <c r="E3586" s="34">
        <v>1.3223248211456786</v>
      </c>
      <c r="F3586" s="34">
        <v>0.45940039800700194</v>
      </c>
      <c r="G3586" s="34">
        <v>1.7485429326179509</v>
      </c>
      <c r="H3586" s="34">
        <f t="shared" si="56"/>
        <v>0.89625962710423202</v>
      </c>
    </row>
    <row r="3587" spans="2:8" x14ac:dyDescent="0.35">
      <c r="B3587" s="34">
        <v>0.71491700249462609</v>
      </c>
      <c r="C3587" s="34">
        <v>0.92172177957060597</v>
      </c>
      <c r="D3587" s="34">
        <v>0.71491700249462775</v>
      </c>
      <c r="E3587" s="34">
        <v>0.92172177957060653</v>
      </c>
      <c r="F3587" s="34">
        <v>0.51110632045590354</v>
      </c>
      <c r="G3587" s="34">
        <v>0.84957103893480579</v>
      </c>
      <c r="H3587" s="34">
        <f t="shared" si="56"/>
        <v>0.65895457178463201</v>
      </c>
    </row>
    <row r="3588" spans="2:8" x14ac:dyDescent="0.35">
      <c r="B3588" s="34">
        <v>0.71491700249462609</v>
      </c>
      <c r="C3588" s="34">
        <v>0.92172177957060597</v>
      </c>
      <c r="D3588" s="34">
        <v>0.71491700249462775</v>
      </c>
      <c r="E3588" s="34">
        <v>0.92172177957060653</v>
      </c>
      <c r="F3588" s="34">
        <v>0.51110632045590354</v>
      </c>
      <c r="G3588" s="34">
        <v>0.84957103893480579</v>
      </c>
      <c r="H3588" s="34">
        <f t="shared" ref="H3588:H3651" si="57">D3588*E3588</f>
        <v>0.65895457178463201</v>
      </c>
    </row>
    <row r="3589" spans="2:8" x14ac:dyDescent="0.35">
      <c r="B3589" s="34">
        <v>-0.84438259006672267</v>
      </c>
      <c r="C3589" s="34">
        <v>0.96191923483182362</v>
      </c>
      <c r="D3589" s="34">
        <v>-0.84438259006672101</v>
      </c>
      <c r="E3589" s="34">
        <v>0.96191923483182418</v>
      </c>
      <c r="F3589" s="34">
        <v>0.71298195840778422</v>
      </c>
      <c r="G3589" s="34">
        <v>0.92528861433944209</v>
      </c>
      <c r="H3589" s="34">
        <f t="shared" si="57"/>
        <v>-0.8122278549422941</v>
      </c>
    </row>
    <row r="3590" spans="2:8" x14ac:dyDescent="0.35">
      <c r="B3590" s="34">
        <v>-0.84438259006672267</v>
      </c>
      <c r="C3590" s="34">
        <v>0.31260852412030227</v>
      </c>
      <c r="D3590" s="34">
        <v>-0.84438259006672101</v>
      </c>
      <c r="E3590" s="34">
        <v>0.31260852412030282</v>
      </c>
      <c r="F3590" s="34">
        <v>0.71298195840778422</v>
      </c>
      <c r="G3590" s="34">
        <v>9.7724089352673946E-2</v>
      </c>
      <c r="H3590" s="34">
        <f t="shared" si="57"/>
        <v>-0.26396119527363632</v>
      </c>
    </row>
    <row r="3591" spans="2:8" x14ac:dyDescent="0.35">
      <c r="B3591" s="34">
        <v>0.71491700249462609</v>
      </c>
      <c r="C3591" s="34">
        <v>0.8773871077077644</v>
      </c>
      <c r="D3591" s="34">
        <v>0.71491700249462775</v>
      </c>
      <c r="E3591" s="34">
        <v>0.87738710770776496</v>
      </c>
      <c r="F3591" s="34">
        <v>0.51110632045590354</v>
      </c>
      <c r="G3591" s="34">
        <v>0.76980813677179716</v>
      </c>
      <c r="H3591" s="34">
        <f t="shared" si="57"/>
        <v>0.62725896106986645</v>
      </c>
    </row>
    <row r="3592" spans="2:8" x14ac:dyDescent="0.35">
      <c r="B3592" s="34">
        <v>0.71491700249462609</v>
      </c>
      <c r="C3592" s="34">
        <v>0.62271158028526896</v>
      </c>
      <c r="D3592" s="34">
        <v>0.71491700249462775</v>
      </c>
      <c r="E3592" s="34">
        <v>0.62271158028526952</v>
      </c>
      <c r="F3592" s="34">
        <v>0.51110632045590354</v>
      </c>
      <c r="G3592" s="34">
        <v>0.38776971222137768</v>
      </c>
      <c r="H3592" s="34">
        <f t="shared" si="57"/>
        <v>0.4451870963962376</v>
      </c>
    </row>
    <row r="3593" spans="2:8" x14ac:dyDescent="0.35">
      <c r="B3593" s="34">
        <v>-0.84438259006672267</v>
      </c>
      <c r="C3593" s="34">
        <v>0.77859273602418444</v>
      </c>
      <c r="D3593" s="34">
        <v>-0.84438259006672101</v>
      </c>
      <c r="E3593" s="34">
        <v>0.77859273602418499</v>
      </c>
      <c r="F3593" s="34">
        <v>0.71298195840778422</v>
      </c>
      <c r="G3593" s="34">
        <v>0.60620664858962625</v>
      </c>
      <c r="H3593" s="34">
        <f t="shared" si="57"/>
        <v>-0.65743015105123614</v>
      </c>
    </row>
    <row r="3594" spans="2:8" x14ac:dyDescent="0.35">
      <c r="B3594" s="34">
        <v>0.71491700249462609</v>
      </c>
      <c r="C3594" s="34">
        <v>-1.638462870085295E-2</v>
      </c>
      <c r="D3594" s="34">
        <v>0.71491700249462775</v>
      </c>
      <c r="E3594" s="34">
        <v>-1.6384628700852381E-2</v>
      </c>
      <c r="F3594" s="34">
        <v>0.51110632045590354</v>
      </c>
      <c r="G3594" s="34">
        <v>2.6845605766479561E-4</v>
      </c>
      <c r="H3594" s="34">
        <f t="shared" si="57"/>
        <v>-1.1713649637800831E-2</v>
      </c>
    </row>
    <row r="3595" spans="2:8" x14ac:dyDescent="0.35">
      <c r="B3595" s="34">
        <v>-0.84438259006672267</v>
      </c>
      <c r="C3595" s="34">
        <v>0.34979432597250559</v>
      </c>
      <c r="D3595" s="34">
        <v>-0.84438259006672101</v>
      </c>
      <c r="E3595" s="34">
        <v>0.34979432597250615</v>
      </c>
      <c r="F3595" s="34">
        <v>0.71298195840778422</v>
      </c>
      <c r="G3595" s="34">
        <v>0.12235607048255989</v>
      </c>
      <c r="H3595" s="34">
        <f t="shared" si="57"/>
        <v>-0.29536023895530766</v>
      </c>
    </row>
    <row r="3596" spans="2:8" x14ac:dyDescent="0.35">
      <c r="B3596" s="34">
        <v>0.71491700249462609</v>
      </c>
      <c r="C3596" s="34">
        <v>1.4965640616790783</v>
      </c>
      <c r="D3596" s="34">
        <v>0.71491700249462775</v>
      </c>
      <c r="E3596" s="34">
        <v>1.496564061679079</v>
      </c>
      <c r="F3596" s="34">
        <v>0.51110632045590354</v>
      </c>
      <c r="G3596" s="34">
        <v>2.2397039907093821</v>
      </c>
      <c r="H3596" s="34">
        <f t="shared" si="57"/>
        <v>1.0699190930167923</v>
      </c>
    </row>
    <row r="3597" spans="2:8" x14ac:dyDescent="0.35">
      <c r="B3597" s="34">
        <v>0.71491700249462609</v>
      </c>
      <c r="C3597" s="34">
        <v>0.95440196813526534</v>
      </c>
      <c r="D3597" s="34">
        <v>0.71491700249462775</v>
      </c>
      <c r="E3597" s="34">
        <v>0.9544019681352659</v>
      </c>
      <c r="F3597" s="34">
        <v>0.51110632045590354</v>
      </c>
      <c r="G3597" s="34">
        <v>0.91088311678046907</v>
      </c>
      <c r="H3597" s="34">
        <f t="shared" si="57"/>
        <v>0.68231819423423756</v>
      </c>
    </row>
    <row r="3598" spans="2:8" x14ac:dyDescent="0.35">
      <c r="B3598" s="34">
        <v>0.6777908217193559</v>
      </c>
      <c r="C3598" s="34">
        <v>-2.3783437170012422E-2</v>
      </c>
      <c r="D3598" s="34">
        <v>0.67779082171935756</v>
      </c>
      <c r="E3598" s="34">
        <v>-2.3783437170011853E-2</v>
      </c>
      <c r="F3598" s="34">
        <v>0.45940039800700194</v>
      </c>
      <c r="G3598" s="34">
        <v>5.6565188361990145E-4</v>
      </c>
      <c r="H3598" s="34">
        <f t="shared" si="57"/>
        <v>-1.6120195422773046E-2</v>
      </c>
    </row>
    <row r="3599" spans="2:8" x14ac:dyDescent="0.35">
      <c r="B3599" s="34">
        <v>0.71491700249462609</v>
      </c>
      <c r="C3599" s="34">
        <v>0.91128485362035583</v>
      </c>
      <c r="D3599" s="34">
        <v>0.71491700249462775</v>
      </c>
      <c r="E3599" s="34">
        <v>0.91128485362035638</v>
      </c>
      <c r="F3599" s="34">
        <v>0.51110632045590354</v>
      </c>
      <c r="G3599" s="34">
        <v>0.83044008443787432</v>
      </c>
      <c r="H3599" s="34">
        <f t="shared" si="57"/>
        <v>0.65149303596902086</v>
      </c>
    </row>
    <row r="3600" spans="2:8" x14ac:dyDescent="0.35">
      <c r="B3600" s="34">
        <v>0.71491700249462609</v>
      </c>
      <c r="C3600" s="34">
        <v>0.85445220866990124</v>
      </c>
      <c r="D3600" s="34">
        <v>0.71491700249462775</v>
      </c>
      <c r="E3600" s="34">
        <v>0.85445220866990179</v>
      </c>
      <c r="F3600" s="34">
        <v>0.51110632045590354</v>
      </c>
      <c r="G3600" s="34">
        <v>0.73008857690087337</v>
      </c>
      <c r="H3600" s="34">
        <f t="shared" si="57"/>
        <v>0.61086241179720036</v>
      </c>
    </row>
    <row r="3601" spans="2:8" x14ac:dyDescent="0.35">
      <c r="B3601" s="34">
        <v>0.71491700249462609</v>
      </c>
      <c r="C3601" s="34">
        <v>1.1944323620823707</v>
      </c>
      <c r="D3601" s="34">
        <v>0.71491700249462775</v>
      </c>
      <c r="E3601" s="34">
        <v>1.1944323620823714</v>
      </c>
      <c r="F3601" s="34">
        <v>0.51110632045590354</v>
      </c>
      <c r="G3601" s="34">
        <v>1.4266686675896731</v>
      </c>
      <c r="H3601" s="34">
        <f t="shared" si="57"/>
        <v>0.85392000398250678</v>
      </c>
    </row>
    <row r="3602" spans="2:8" x14ac:dyDescent="0.35">
      <c r="B3602" s="34">
        <v>0.71491700249462609</v>
      </c>
      <c r="C3602" s="34">
        <v>0.35879946161037407</v>
      </c>
      <c r="D3602" s="34">
        <v>0.71491700249462775</v>
      </c>
      <c r="E3602" s="34">
        <v>0.35879946161037463</v>
      </c>
      <c r="F3602" s="34">
        <v>0.51110632045590354</v>
      </c>
      <c r="G3602" s="34">
        <v>0.1287370536518947</v>
      </c>
      <c r="H3602" s="34">
        <f t="shared" si="57"/>
        <v>0.2565118355911753</v>
      </c>
    </row>
    <row r="3603" spans="2:8" x14ac:dyDescent="0.35">
      <c r="B3603" s="34">
        <v>0.71491700249462609</v>
      </c>
      <c r="C3603" s="34">
        <v>0.21452406167184832</v>
      </c>
      <c r="D3603" s="34">
        <v>0.71491700249462775</v>
      </c>
      <c r="E3603" s="34">
        <v>0.21452406167184887</v>
      </c>
      <c r="F3603" s="34">
        <v>0.51110632045590354</v>
      </c>
      <c r="G3603" s="34">
        <v>4.6020573036187215E-2</v>
      </c>
      <c r="H3603" s="34">
        <f t="shared" si="57"/>
        <v>0.15336689913341087</v>
      </c>
    </row>
    <row r="3604" spans="2:8" x14ac:dyDescent="0.35">
      <c r="B3604" s="34">
        <v>0.6777908217193559</v>
      </c>
      <c r="C3604" s="34">
        <v>0.34979432597250559</v>
      </c>
      <c r="D3604" s="34">
        <v>0.67779082171935756</v>
      </c>
      <c r="E3604" s="34">
        <v>0.34979432597250615</v>
      </c>
      <c r="F3604" s="34">
        <v>0.45940039800700194</v>
      </c>
      <c r="G3604" s="34">
        <v>0.12235607048255989</v>
      </c>
      <c r="H3604" s="34">
        <f t="shared" si="57"/>
        <v>0.23708738363367377</v>
      </c>
    </row>
    <row r="3605" spans="2:8" x14ac:dyDescent="0.35">
      <c r="B3605" s="34">
        <v>0.71491700249462609</v>
      </c>
      <c r="C3605" s="34">
        <v>0.8214013130638248</v>
      </c>
      <c r="D3605" s="34">
        <v>0.71491700249462775</v>
      </c>
      <c r="E3605" s="34">
        <v>0.82140131306382536</v>
      </c>
      <c r="F3605" s="34">
        <v>0.51110632045590354</v>
      </c>
      <c r="G3605" s="34">
        <v>0.67470011710297639</v>
      </c>
      <c r="H3605" s="34">
        <f t="shared" si="57"/>
        <v>0.58723376458074139</v>
      </c>
    </row>
    <row r="3606" spans="2:8" x14ac:dyDescent="0.35">
      <c r="B3606" s="34">
        <v>0.71491700249462609</v>
      </c>
      <c r="C3606" s="34">
        <v>1.4598859079396844</v>
      </c>
      <c r="D3606" s="34">
        <v>0.71491700249462775</v>
      </c>
      <c r="E3606" s="34">
        <v>1.4598859079396851</v>
      </c>
      <c r="F3606" s="34">
        <v>0.51110632045590354</v>
      </c>
      <c r="G3606" s="34">
        <v>2.1312668642008785</v>
      </c>
      <c r="H3606" s="34">
        <f t="shared" si="57"/>
        <v>1.0436972572883878</v>
      </c>
    </row>
    <row r="3607" spans="2:8" x14ac:dyDescent="0.35">
      <c r="B3607" s="34">
        <v>0.71491700249462609</v>
      </c>
      <c r="C3607" s="34">
        <v>0.24200153968523663</v>
      </c>
      <c r="D3607" s="34">
        <v>0.71491700249462775</v>
      </c>
      <c r="E3607" s="34">
        <v>0.24200153968523719</v>
      </c>
      <c r="F3607" s="34">
        <v>0.51110632045590354</v>
      </c>
      <c r="G3607" s="34">
        <v>5.8564745210025429E-2</v>
      </c>
      <c r="H3607" s="34">
        <f t="shared" si="57"/>
        <v>0.17301101535085447</v>
      </c>
    </row>
    <row r="3608" spans="2:8" x14ac:dyDescent="0.35">
      <c r="B3608" s="34">
        <v>0.71491700249462609</v>
      </c>
      <c r="C3608" s="34">
        <v>0.92172177957060597</v>
      </c>
      <c r="D3608" s="34">
        <v>0.71491700249462775</v>
      </c>
      <c r="E3608" s="34">
        <v>0.92172177957060653</v>
      </c>
      <c r="F3608" s="34">
        <v>0.51110632045590354</v>
      </c>
      <c r="G3608" s="34">
        <v>0.84957103893480579</v>
      </c>
      <c r="H3608" s="34">
        <f t="shared" si="57"/>
        <v>0.65895457178463201</v>
      </c>
    </row>
    <row r="3609" spans="2:8" x14ac:dyDescent="0.35">
      <c r="B3609" s="34">
        <v>0.71491700249462609</v>
      </c>
      <c r="C3609" s="34">
        <v>-0.24001160362172871</v>
      </c>
      <c r="D3609" s="34">
        <v>0.71491700249462775</v>
      </c>
      <c r="E3609" s="34">
        <v>-0.24001160362172816</v>
      </c>
      <c r="F3609" s="34">
        <v>0.51110632045590354</v>
      </c>
      <c r="G3609" s="34">
        <v>5.7605569873073553E-2</v>
      </c>
      <c r="H3609" s="34">
        <f t="shared" si="57"/>
        <v>-0.17158837622517464</v>
      </c>
    </row>
    <row r="3610" spans="2:8" x14ac:dyDescent="0.35">
      <c r="B3610" s="34">
        <v>0.71491700249462609</v>
      </c>
      <c r="C3610" s="34">
        <v>0.82076827565711885</v>
      </c>
      <c r="D3610" s="34">
        <v>0.71491700249462775</v>
      </c>
      <c r="E3610" s="34">
        <v>0.82076827565711941</v>
      </c>
      <c r="F3610" s="34">
        <v>0.51110632045590354</v>
      </c>
      <c r="G3610" s="34">
        <v>0.67366056232516114</v>
      </c>
      <c r="H3610" s="34">
        <f t="shared" si="57"/>
        <v>0.58678119537547213</v>
      </c>
    </row>
    <row r="3611" spans="2:8" x14ac:dyDescent="0.35">
      <c r="B3611" s="34">
        <v>0.71491700249462609</v>
      </c>
      <c r="C3611" s="34">
        <v>0.92688059336739426</v>
      </c>
      <c r="D3611" s="34">
        <v>0.71491700249462775</v>
      </c>
      <c r="E3611" s="34">
        <v>0.92688059336739481</v>
      </c>
      <c r="F3611" s="34">
        <v>0.51110632045590354</v>
      </c>
      <c r="G3611" s="34">
        <v>0.85910763436109394</v>
      </c>
      <c r="H3611" s="34">
        <f t="shared" si="57"/>
        <v>0.66264269548065979</v>
      </c>
    </row>
    <row r="3612" spans="2:8" x14ac:dyDescent="0.35">
      <c r="B3612" s="34">
        <v>-0.84438259006672267</v>
      </c>
      <c r="C3612" s="34">
        <v>0.94688953218202032</v>
      </c>
      <c r="D3612" s="34">
        <v>-0.84438259006672101</v>
      </c>
      <c r="E3612" s="34">
        <v>0.94688953218202088</v>
      </c>
      <c r="F3612" s="34">
        <v>0.71298195840778422</v>
      </c>
      <c r="G3612" s="34">
        <v>0.89659978615588631</v>
      </c>
      <c r="H3612" s="34">
        <f t="shared" si="57"/>
        <v>-0.79953703569092061</v>
      </c>
    </row>
    <row r="3613" spans="2:8" x14ac:dyDescent="0.35">
      <c r="B3613" s="34">
        <v>0.71491700249462609</v>
      </c>
      <c r="C3613" s="34">
        <v>0.72142613968797564</v>
      </c>
      <c r="D3613" s="34">
        <v>0.71491700249462775</v>
      </c>
      <c r="E3613" s="34">
        <v>0.7214261396879762</v>
      </c>
      <c r="F3613" s="34">
        <v>0.51110632045590354</v>
      </c>
      <c r="G3613" s="34">
        <v>0.52045567502509538</v>
      </c>
      <c r="H3613" s="34">
        <f t="shared" si="57"/>
        <v>0.51575981330699849</v>
      </c>
    </row>
    <row r="3614" spans="2:8" x14ac:dyDescent="0.35">
      <c r="B3614" s="34">
        <v>0.6777908217193559</v>
      </c>
      <c r="C3614" s="34">
        <v>0.4371589489382513</v>
      </c>
      <c r="D3614" s="34">
        <v>0.67779082171935756</v>
      </c>
      <c r="E3614" s="34">
        <v>0.43715894893825186</v>
      </c>
      <c r="F3614" s="34">
        <v>0.45940039800700194</v>
      </c>
      <c r="G3614" s="34">
        <v>0.19110794663679709</v>
      </c>
      <c r="H3614" s="34">
        <f t="shared" si="57"/>
        <v>0.2963023232228284</v>
      </c>
    </row>
    <row r="3615" spans="2:8" x14ac:dyDescent="0.35">
      <c r="B3615" s="34">
        <v>0.71491700249462609</v>
      </c>
      <c r="C3615" s="34">
        <v>1.442307043045294</v>
      </c>
      <c r="D3615" s="34">
        <v>0.71491700249462775</v>
      </c>
      <c r="E3615" s="34">
        <v>1.4423070430452947</v>
      </c>
      <c r="F3615" s="34">
        <v>0.51110632045590354</v>
      </c>
      <c r="G3615" s="34">
        <v>2.0802496064180613</v>
      </c>
      <c r="H3615" s="34">
        <f t="shared" si="57"/>
        <v>1.0311298278908321</v>
      </c>
    </row>
    <row r="3616" spans="2:8" x14ac:dyDescent="0.35">
      <c r="B3616" s="34">
        <v>0.71491700249462609</v>
      </c>
      <c r="C3616" s="34">
        <v>0.83751016176394266</v>
      </c>
      <c r="D3616" s="34">
        <v>0.71491700249462775</v>
      </c>
      <c r="E3616" s="34">
        <v>0.83751016176394322</v>
      </c>
      <c r="F3616" s="34">
        <v>0.51110632045590354</v>
      </c>
      <c r="G3616" s="34">
        <v>0.70142327105786628</v>
      </c>
      <c r="H3616" s="34">
        <f t="shared" si="57"/>
        <v>0.59875025440706908</v>
      </c>
    </row>
    <row r="3617" spans="2:8" x14ac:dyDescent="0.35">
      <c r="B3617" s="34">
        <v>0.69821022114575448</v>
      </c>
      <c r="C3617" s="34">
        <v>-1.9768991859900962</v>
      </c>
      <c r="D3617" s="34">
        <v>0.69821022114575615</v>
      </c>
      <c r="E3617" s="34">
        <v>-1.9768991859900955</v>
      </c>
      <c r="F3617" s="34">
        <v>0.48749751291240573</v>
      </c>
      <c r="G3617" s="34">
        <v>3.9081303915683021</v>
      </c>
      <c r="H3617" s="34">
        <f t="shared" si="57"/>
        <v>-1.38029121783301</v>
      </c>
    </row>
    <row r="3618" spans="2:8" x14ac:dyDescent="0.35">
      <c r="B3618" s="34">
        <v>0.71491700249462609</v>
      </c>
      <c r="C3618" s="34">
        <v>-1.405852168794208</v>
      </c>
      <c r="D3618" s="34">
        <v>0.71491700249462775</v>
      </c>
      <c r="E3618" s="34">
        <v>-1.4058521687942074</v>
      </c>
      <c r="F3618" s="34">
        <v>0.51110632045590354</v>
      </c>
      <c r="G3618" s="34">
        <v>1.9764203205033766</v>
      </c>
      <c r="H3618" s="34">
        <f t="shared" si="57"/>
        <v>-1.0050676184649261</v>
      </c>
    </row>
    <row r="3619" spans="2:8" x14ac:dyDescent="0.35">
      <c r="B3619" s="34">
        <v>-0.84438259006672267</v>
      </c>
      <c r="C3619" s="34">
        <v>-1.9767262336060896</v>
      </c>
      <c r="D3619" s="34">
        <v>-0.84438259006672101</v>
      </c>
      <c r="E3619" s="34">
        <v>-1.9767262336060889</v>
      </c>
      <c r="F3619" s="34">
        <v>0.71298195840778422</v>
      </c>
      <c r="G3619" s="34">
        <v>3.9074466026265138</v>
      </c>
      <c r="H3619" s="34">
        <f t="shared" si="57"/>
        <v>1.6691132169851435</v>
      </c>
    </row>
    <row r="3620" spans="2:8" x14ac:dyDescent="0.35">
      <c r="B3620" s="34">
        <v>-0.84438259006672267</v>
      </c>
      <c r="C3620" s="34">
        <v>0.80547267209262263</v>
      </c>
      <c r="D3620" s="34">
        <v>-0.84438259006672101</v>
      </c>
      <c r="E3620" s="34">
        <v>0.80547267209262319</v>
      </c>
      <c r="F3620" s="34">
        <v>0.71298195840778422</v>
      </c>
      <c r="G3620" s="34">
        <v>0.64878622548803044</v>
      </c>
      <c r="H3620" s="34">
        <f t="shared" si="57"/>
        <v>-0.68012710108953178</v>
      </c>
    </row>
    <row r="3621" spans="2:8" x14ac:dyDescent="0.35">
      <c r="B3621" s="34">
        <v>0.60539476920757895</v>
      </c>
      <c r="C3621" s="34">
        <v>-0.83602776879708662</v>
      </c>
      <c r="D3621" s="34">
        <v>0.60539476920758062</v>
      </c>
      <c r="E3621" s="34">
        <v>-0.83602776879708607</v>
      </c>
      <c r="F3621" s="34">
        <v>0.36650282658389982</v>
      </c>
      <c r="G3621" s="34">
        <v>0.69894243019983404</v>
      </c>
      <c r="H3621" s="34">
        <f t="shared" si="57"/>
        <v>-0.50612683814204051</v>
      </c>
    </row>
    <row r="3622" spans="2:8" x14ac:dyDescent="0.35">
      <c r="B3622" s="34">
        <v>0.71491700249462609</v>
      </c>
      <c r="C3622" s="34">
        <v>-1.9795465099100606</v>
      </c>
      <c r="D3622" s="34">
        <v>0.71491700249462775</v>
      </c>
      <c r="E3622" s="34">
        <v>-1.97954650991006</v>
      </c>
      <c r="F3622" s="34">
        <v>0.51110632045590354</v>
      </c>
      <c r="G3622" s="34">
        <v>3.9186043848970993</v>
      </c>
      <c r="H3622" s="34">
        <f t="shared" si="57"/>
        <v>-1.4152114571636021</v>
      </c>
    </row>
    <row r="3623" spans="2:8" x14ac:dyDescent="0.35">
      <c r="B3623" s="34">
        <v>0.71491700249462609</v>
      </c>
      <c r="C3623" s="34">
        <v>1.0703904255065035</v>
      </c>
      <c r="D3623" s="34">
        <v>0.71491700249462775</v>
      </c>
      <c r="E3623" s="34">
        <v>1.0703904255065042</v>
      </c>
      <c r="F3623" s="34">
        <v>0.51110632045590354</v>
      </c>
      <c r="G3623" s="34">
        <v>1.1457356630159952</v>
      </c>
      <c r="H3623" s="34">
        <f t="shared" si="57"/>
        <v>0.76524031450205909</v>
      </c>
    </row>
    <row r="3624" spans="2:8" x14ac:dyDescent="0.35">
      <c r="B3624" s="34">
        <v>0.71491700249462609</v>
      </c>
      <c r="C3624" s="34">
        <v>-1.9787458484843998</v>
      </c>
      <c r="D3624" s="34">
        <v>0.71491700249462775</v>
      </c>
      <c r="E3624" s="34">
        <v>-1.9787458484843992</v>
      </c>
      <c r="F3624" s="34">
        <v>0.51110632045590354</v>
      </c>
      <c r="G3624" s="34">
        <v>3.9154351328942449</v>
      </c>
      <c r="H3624" s="34">
        <f t="shared" si="57"/>
        <v>-1.4146390506971556</v>
      </c>
    </row>
    <row r="3625" spans="2:8" x14ac:dyDescent="0.35">
      <c r="B3625" s="34">
        <v>0.69821022114575448</v>
      </c>
      <c r="C3625" s="34">
        <v>0.64883182945919438</v>
      </c>
      <c r="D3625" s="34">
        <v>0.69821022114575615</v>
      </c>
      <c r="E3625" s="34">
        <v>0.64883182945919493</v>
      </c>
      <c r="F3625" s="34">
        <v>0.48749751291240573</v>
      </c>
      <c r="G3625" s="34">
        <v>0.42098274291936583</v>
      </c>
      <c r="H3625" s="34">
        <f t="shared" si="57"/>
        <v>0.45302101513311005</v>
      </c>
    </row>
    <row r="3626" spans="2:8" x14ac:dyDescent="0.35">
      <c r="B3626" s="34">
        <v>0.60539476920757895</v>
      </c>
      <c r="C3626" s="34">
        <v>-1.9615784201846969</v>
      </c>
      <c r="D3626" s="34">
        <v>0.60539476920758062</v>
      </c>
      <c r="E3626" s="34">
        <v>-1.9615784201846962</v>
      </c>
      <c r="F3626" s="34">
        <v>0.36650282658389982</v>
      </c>
      <c r="G3626" s="34">
        <v>3.8477898985342884</v>
      </c>
      <c r="H3626" s="34">
        <f t="shared" si="57"/>
        <v>-1.1875293149702848</v>
      </c>
    </row>
    <row r="3627" spans="2:8" x14ac:dyDescent="0.35">
      <c r="B3627" s="34">
        <v>0.69821022114575448</v>
      </c>
      <c r="C3627" s="34">
        <v>0.6953760413082869</v>
      </c>
      <c r="D3627" s="34">
        <v>0.69821022114575615</v>
      </c>
      <c r="E3627" s="34">
        <v>0.69537604130828745</v>
      </c>
      <c r="F3627" s="34">
        <v>0.48749751291240573</v>
      </c>
      <c r="G3627" s="34">
        <v>0.48354783882558511</v>
      </c>
      <c r="H3627" s="34">
        <f t="shared" si="57"/>
        <v>0.48551865958131984</v>
      </c>
    </row>
    <row r="3628" spans="2:8" x14ac:dyDescent="0.35">
      <c r="B3628" s="34">
        <v>0.6777908217193559</v>
      </c>
      <c r="C3628" s="34">
        <v>0.8008622526783542</v>
      </c>
      <c r="D3628" s="34">
        <v>0.67779082171935756</v>
      </c>
      <c r="E3628" s="34">
        <v>0.80086225267835476</v>
      </c>
      <c r="F3628" s="34">
        <v>0.45940039800700194</v>
      </c>
      <c r="G3628" s="34">
        <v>0.64138034776504893</v>
      </c>
      <c r="H3628" s="34">
        <f t="shared" si="57"/>
        <v>0.54281708432687781</v>
      </c>
    </row>
    <row r="3629" spans="2:8" x14ac:dyDescent="0.35">
      <c r="B3629" s="34">
        <v>0.65922773133172075</v>
      </c>
      <c r="C3629" s="34">
        <v>0.38672073791187667</v>
      </c>
      <c r="D3629" s="34">
        <v>0.65922773133172241</v>
      </c>
      <c r="E3629" s="34">
        <v>0.38672073791187722</v>
      </c>
      <c r="F3629" s="34">
        <v>0.43458120175676956</v>
      </c>
      <c r="G3629" s="34">
        <v>0.14955292913110682</v>
      </c>
      <c r="H3629" s="34">
        <f t="shared" si="57"/>
        <v>0.25493703471257645</v>
      </c>
    </row>
    <row r="3630" spans="2:8" x14ac:dyDescent="0.35">
      <c r="B3630" s="34">
        <v>0.71491700249462609</v>
      </c>
      <c r="C3630" s="34">
        <v>0.65345338058632441</v>
      </c>
      <c r="D3630" s="34">
        <v>0.71491700249462775</v>
      </c>
      <c r="E3630" s="34">
        <v>0.65345338058632496</v>
      </c>
      <c r="F3630" s="34">
        <v>0.51110632045590354</v>
      </c>
      <c r="G3630" s="34">
        <v>0.42700132059969648</v>
      </c>
      <c r="H3630" s="34">
        <f t="shared" si="57"/>
        <v>0.46716493211875659</v>
      </c>
    </row>
    <row r="3631" spans="2:8" x14ac:dyDescent="0.35">
      <c r="B3631" s="34">
        <v>0.60539476920757895</v>
      </c>
      <c r="C3631" s="34">
        <v>1.0985650007836154</v>
      </c>
      <c r="D3631" s="34">
        <v>0.60539476920758062</v>
      </c>
      <c r="E3631" s="34">
        <v>1.0985650007836161</v>
      </c>
      <c r="F3631" s="34">
        <v>0.36650282658389982</v>
      </c>
      <c r="G3631" s="34">
        <v>1.2068450609467063</v>
      </c>
      <c r="H3631" s="34">
        <f t="shared" si="57"/>
        <v>0.66506550510892293</v>
      </c>
    </row>
    <row r="3632" spans="2:8" x14ac:dyDescent="0.35">
      <c r="B3632" s="34">
        <v>0.71491700249462609</v>
      </c>
      <c r="C3632" s="34">
        <v>0.87500177067127682</v>
      </c>
      <c r="D3632" s="34">
        <v>0.71491700249462775</v>
      </c>
      <c r="E3632" s="34">
        <v>0.87500177067127738</v>
      </c>
      <c r="F3632" s="34">
        <v>0.51110632045590354</v>
      </c>
      <c r="G3632" s="34">
        <v>0.76562809867787074</v>
      </c>
      <c r="H3632" s="34">
        <f t="shared" si="57"/>
        <v>0.6255536430658013</v>
      </c>
    </row>
    <row r="3633" spans="2:8" x14ac:dyDescent="0.35">
      <c r="B3633" s="34">
        <v>0.60539476920757895</v>
      </c>
      <c r="C3633" s="34">
        <v>0.58603153625500892</v>
      </c>
      <c r="D3633" s="34">
        <v>0.60539476920758062</v>
      </c>
      <c r="E3633" s="34">
        <v>0.58603153625500948</v>
      </c>
      <c r="F3633" s="34">
        <v>0.36650282658389982</v>
      </c>
      <c r="G3633" s="34">
        <v>0.34343296148540647</v>
      </c>
      <c r="H3633" s="34">
        <f t="shared" si="57"/>
        <v>0.35478042663946535</v>
      </c>
    </row>
    <row r="3634" spans="2:8" x14ac:dyDescent="0.35">
      <c r="B3634" s="34">
        <v>0.69821022114575448</v>
      </c>
      <c r="C3634" s="34">
        <v>-1.0023024788125687</v>
      </c>
      <c r="D3634" s="34">
        <v>0.69821022114575615</v>
      </c>
      <c r="E3634" s="34">
        <v>-1.0023024788125681</v>
      </c>
      <c r="F3634" s="34">
        <v>0.48749751291240573</v>
      </c>
      <c r="G3634" s="34">
        <v>1.0046102590338184</v>
      </c>
      <c r="H3634" s="34">
        <f t="shared" si="57"/>
        <v>-0.69981783538666276</v>
      </c>
    </row>
    <row r="3635" spans="2:8" x14ac:dyDescent="0.35">
      <c r="B3635" s="34">
        <v>0.71491700249462609</v>
      </c>
      <c r="C3635" s="34">
        <v>0.40496498518996077</v>
      </c>
      <c r="D3635" s="34">
        <v>0.71491700249462775</v>
      </c>
      <c r="E3635" s="34">
        <v>0.40496498518996132</v>
      </c>
      <c r="F3635" s="34">
        <v>0.51110632045590354</v>
      </c>
      <c r="G3635" s="34">
        <v>0.16399663922990559</v>
      </c>
      <c r="H3635" s="34">
        <f t="shared" si="57"/>
        <v>0.28951635332728848</v>
      </c>
    </row>
    <row r="3636" spans="2:8" x14ac:dyDescent="0.35">
      <c r="B3636" s="34">
        <v>0.69821022114575448</v>
      </c>
      <c r="C3636" s="34">
        <v>0.21490842081394312</v>
      </c>
      <c r="D3636" s="34">
        <v>0.69821022114575615</v>
      </c>
      <c r="E3636" s="34">
        <v>0.21490842081394368</v>
      </c>
      <c r="F3636" s="34">
        <v>0.48749751291240573</v>
      </c>
      <c r="G3636" s="34">
        <v>4.6185629336743098E-2</v>
      </c>
      <c r="H3636" s="34">
        <f t="shared" si="57"/>
        <v>0.15005125602258884</v>
      </c>
    </row>
    <row r="3637" spans="2:8" x14ac:dyDescent="0.35">
      <c r="B3637" s="34">
        <v>0.71491700249462609</v>
      </c>
      <c r="C3637" s="34">
        <v>0.34979432597250559</v>
      </c>
      <c r="D3637" s="34">
        <v>0.71491700249462775</v>
      </c>
      <c r="E3637" s="34">
        <v>0.34979432597250615</v>
      </c>
      <c r="F3637" s="34">
        <v>0.51110632045590354</v>
      </c>
      <c r="G3637" s="34">
        <v>0.12235607048255989</v>
      </c>
      <c r="H3637" s="34">
        <f t="shared" si="57"/>
        <v>0.25007391101389281</v>
      </c>
    </row>
    <row r="3638" spans="2:8" x14ac:dyDescent="0.35">
      <c r="B3638" s="34">
        <v>0.69821022114575448</v>
      </c>
      <c r="C3638" s="34">
        <v>-0.54314148181013588</v>
      </c>
      <c r="D3638" s="34">
        <v>0.69821022114575615</v>
      </c>
      <c r="E3638" s="34">
        <v>-0.54314148181013533</v>
      </c>
      <c r="F3638" s="34">
        <v>0.48749751291240573</v>
      </c>
      <c r="G3638" s="34">
        <v>0.29500266926290958</v>
      </c>
      <c r="H3638" s="34">
        <f t="shared" si="57"/>
        <v>-0.37922693412808828</v>
      </c>
    </row>
    <row r="3639" spans="2:8" x14ac:dyDescent="0.35">
      <c r="B3639" s="34">
        <v>0.69821022114575448</v>
      </c>
      <c r="C3639" s="34">
        <v>1.0137844054272631</v>
      </c>
      <c r="D3639" s="34">
        <v>0.69821022114575615</v>
      </c>
      <c r="E3639" s="34">
        <v>1.0137844054272638</v>
      </c>
      <c r="F3639" s="34">
        <v>0.48749751291240573</v>
      </c>
      <c r="G3639" s="34">
        <v>1.0277588206875108</v>
      </c>
      <c r="H3639" s="34">
        <f t="shared" si="57"/>
        <v>0.7078346339074888</v>
      </c>
    </row>
    <row r="3640" spans="2:8" x14ac:dyDescent="0.35">
      <c r="B3640" s="34">
        <v>0.71491700249462609</v>
      </c>
      <c r="C3640" s="34">
        <v>0.88831025847437628</v>
      </c>
      <c r="D3640" s="34">
        <v>0.71491700249462775</v>
      </c>
      <c r="E3640" s="34">
        <v>0.88831025847437683</v>
      </c>
      <c r="F3640" s="34">
        <v>0.51110632045590354</v>
      </c>
      <c r="G3640" s="34">
        <v>0.78909511531081422</v>
      </c>
      <c r="H3640" s="34">
        <f t="shared" si="57"/>
        <v>0.63506810727372953</v>
      </c>
    </row>
    <row r="3641" spans="2:8" x14ac:dyDescent="0.35">
      <c r="B3641" s="34">
        <v>0.71491700249462609</v>
      </c>
      <c r="C3641" s="34">
        <v>0.30140750059686072</v>
      </c>
      <c r="D3641" s="34">
        <v>0.71491700249462775</v>
      </c>
      <c r="E3641" s="34">
        <v>0.30140750059686128</v>
      </c>
      <c r="F3641" s="34">
        <v>0.51110632045590354</v>
      </c>
      <c r="G3641" s="34">
        <v>9.0846481416046926E-2</v>
      </c>
      <c r="H3641" s="34">
        <f t="shared" si="57"/>
        <v>0.21548134685610579</v>
      </c>
    </row>
    <row r="3642" spans="2:8" x14ac:dyDescent="0.35">
      <c r="B3642" s="34">
        <v>0.71491700249462609</v>
      </c>
      <c r="C3642" s="34">
        <v>1.334970446952904</v>
      </c>
      <c r="D3642" s="34">
        <v>0.71491700249462775</v>
      </c>
      <c r="E3642" s="34">
        <v>1.3349704469529047</v>
      </c>
      <c r="F3642" s="34">
        <v>0.51110632045590354</v>
      </c>
      <c r="G3642" s="34">
        <v>1.7821460942376381</v>
      </c>
      <c r="H3642" s="34">
        <f t="shared" si="57"/>
        <v>0.95439307035448406</v>
      </c>
    </row>
    <row r="3643" spans="2:8" x14ac:dyDescent="0.35">
      <c r="B3643" s="34">
        <v>0.60539476920757895</v>
      </c>
      <c r="C3643" s="34">
        <v>0.51372413017273399</v>
      </c>
      <c r="D3643" s="34">
        <v>0.60539476920758062</v>
      </c>
      <c r="E3643" s="34">
        <v>0.51372413017273455</v>
      </c>
      <c r="F3643" s="34">
        <v>0.36650282658389982</v>
      </c>
      <c r="G3643" s="34">
        <v>0.26391248192173272</v>
      </c>
      <c r="H3643" s="34">
        <f t="shared" si="57"/>
        <v>0.31100590122228772</v>
      </c>
    </row>
    <row r="3644" spans="2:8" x14ac:dyDescent="0.35">
      <c r="B3644" s="34">
        <v>0.71491700249462609</v>
      </c>
      <c r="C3644" s="34">
        <v>-0.57624740588354983</v>
      </c>
      <c r="D3644" s="34">
        <v>0.71491700249462775</v>
      </c>
      <c r="E3644" s="34">
        <v>-0.57624740588354928</v>
      </c>
      <c r="F3644" s="34">
        <v>0.51110632045590354</v>
      </c>
      <c r="G3644" s="34">
        <v>0.33206107278752001</v>
      </c>
      <c r="H3644" s="34">
        <f t="shared" si="57"/>
        <v>-0.41196906810957218</v>
      </c>
    </row>
    <row r="3645" spans="2:8" x14ac:dyDescent="0.35">
      <c r="B3645" s="34">
        <v>0.69821022114575448</v>
      </c>
      <c r="C3645" s="34">
        <v>-1.721839490382624</v>
      </c>
      <c r="D3645" s="34">
        <v>0.69821022114575615</v>
      </c>
      <c r="E3645" s="34">
        <v>-1.7218394903826233</v>
      </c>
      <c r="F3645" s="34">
        <v>0.48749751291240573</v>
      </c>
      <c r="G3645" s="34">
        <v>2.964731230641092</v>
      </c>
      <c r="H3645" s="34">
        <f t="shared" si="57"/>
        <v>-1.2022059313575475</v>
      </c>
    </row>
    <row r="3646" spans="2:8" x14ac:dyDescent="0.35">
      <c r="B3646" s="34">
        <v>0.71491700249462609</v>
      </c>
      <c r="C3646" s="34">
        <v>1.3297500936869178</v>
      </c>
      <c r="D3646" s="34">
        <v>0.71491700249462775</v>
      </c>
      <c r="E3646" s="34">
        <v>1.3297500936869184</v>
      </c>
      <c r="F3646" s="34">
        <v>0.51110632045590354</v>
      </c>
      <c r="G3646" s="34">
        <v>1.7682353116603684</v>
      </c>
      <c r="H3646" s="34">
        <f t="shared" si="57"/>
        <v>0.95066095104560211</v>
      </c>
    </row>
    <row r="3647" spans="2:8" x14ac:dyDescent="0.35">
      <c r="B3647" s="34">
        <v>0.69821022114575448</v>
      </c>
      <c r="C3647" s="34">
        <v>1.0514986485917672</v>
      </c>
      <c r="D3647" s="34">
        <v>0.69821022114575615</v>
      </c>
      <c r="E3647" s="34">
        <v>1.0514986485917679</v>
      </c>
      <c r="F3647" s="34">
        <v>0.48749751291240573</v>
      </c>
      <c r="G3647" s="34">
        <v>1.1056494079903141</v>
      </c>
      <c r="H3647" s="34">
        <f t="shared" si="57"/>
        <v>0.734167103967722</v>
      </c>
    </row>
    <row r="3648" spans="2:8" x14ac:dyDescent="0.35">
      <c r="B3648" s="34">
        <v>0.69821022114575448</v>
      </c>
      <c r="C3648" s="34">
        <v>-0.87445874724705341</v>
      </c>
      <c r="D3648" s="34">
        <v>0.69821022114575615</v>
      </c>
      <c r="E3648" s="34">
        <v>-0.87445874724705286</v>
      </c>
      <c r="F3648" s="34">
        <v>0.48749751291240573</v>
      </c>
      <c r="G3648" s="34">
        <v>0.76467810063688513</v>
      </c>
      <c r="H3648" s="34">
        <f t="shared" si="57"/>
        <v>-0.61055603529820568</v>
      </c>
    </row>
    <row r="3649" spans="2:8" x14ac:dyDescent="0.35">
      <c r="B3649" s="34">
        <v>0.69821022114575448</v>
      </c>
      <c r="C3649" s="34">
        <v>0.5533891535076062</v>
      </c>
      <c r="D3649" s="34">
        <v>0.69821022114575615</v>
      </c>
      <c r="E3649" s="34">
        <v>0.55338915350760676</v>
      </c>
      <c r="F3649" s="34">
        <v>0.48749751291240573</v>
      </c>
      <c r="G3649" s="34">
        <v>0.30623955521986557</v>
      </c>
      <c r="H3649" s="34">
        <f t="shared" si="57"/>
        <v>0.3863819632502089</v>
      </c>
    </row>
    <row r="3650" spans="2:8" x14ac:dyDescent="0.35">
      <c r="B3650" s="34">
        <v>0.6777908217193559</v>
      </c>
      <c r="C3650" s="34">
        <v>0.65345338058632441</v>
      </c>
      <c r="D3650" s="34">
        <v>0.67779082171935756</v>
      </c>
      <c r="E3650" s="34">
        <v>0.65345338058632496</v>
      </c>
      <c r="F3650" s="34">
        <v>0.45940039800700194</v>
      </c>
      <c r="G3650" s="34">
        <v>0.42700132059969648</v>
      </c>
      <c r="H3650" s="34">
        <f t="shared" si="57"/>
        <v>0.44290470378289731</v>
      </c>
    </row>
    <row r="3651" spans="2:8" x14ac:dyDescent="0.35">
      <c r="B3651" s="34">
        <v>0.69821022114575448</v>
      </c>
      <c r="C3651" s="34">
        <v>0.16640229708162399</v>
      </c>
      <c r="D3651" s="34">
        <v>0.69821022114575615</v>
      </c>
      <c r="E3651" s="34">
        <v>0.16640229708162455</v>
      </c>
      <c r="F3651" s="34">
        <v>0.48749751291240573</v>
      </c>
      <c r="G3651" s="34">
        <v>2.7689724474041232E-2</v>
      </c>
      <c r="H3651" s="34">
        <f t="shared" si="57"/>
        <v>0.11618378464452289</v>
      </c>
    </row>
    <row r="3652" spans="2:8" x14ac:dyDescent="0.35">
      <c r="B3652" s="34">
        <v>0.71491700249462609</v>
      </c>
      <c r="C3652" s="34">
        <v>0.85776231800291081</v>
      </c>
      <c r="D3652" s="34">
        <v>0.71491700249462775</v>
      </c>
      <c r="E3652" s="34">
        <v>0.85776231800291136</v>
      </c>
      <c r="F3652" s="34">
        <v>0.51110632045590354</v>
      </c>
      <c r="G3652" s="34">
        <v>0.73575619418572769</v>
      </c>
      <c r="H3652" s="34">
        <f t="shared" ref="H3652:H3715" si="58">D3652*E3652</f>
        <v>0.61322886523948505</v>
      </c>
    </row>
    <row r="3653" spans="2:8" x14ac:dyDescent="0.35">
      <c r="B3653" s="34">
        <v>0.5868316788199438</v>
      </c>
      <c r="C3653" s="34">
        <v>0.13228674765517942</v>
      </c>
      <c r="D3653" s="34">
        <v>0.58683167881994547</v>
      </c>
      <c r="E3653" s="34">
        <v>0.13228674765517998</v>
      </c>
      <c r="F3653" s="34">
        <v>0.34437141926663561</v>
      </c>
      <c r="G3653" s="34">
        <v>1.7499783605185264E-2</v>
      </c>
      <c r="H3653" s="34">
        <f t="shared" si="58"/>
        <v>7.7630054212119756E-2</v>
      </c>
    </row>
    <row r="3654" spans="2:8" x14ac:dyDescent="0.35">
      <c r="B3654" s="34">
        <v>0.69821022114575448</v>
      </c>
      <c r="C3654" s="34">
        <v>-0.40194106002452068</v>
      </c>
      <c r="D3654" s="34">
        <v>0.69821022114575615</v>
      </c>
      <c r="E3654" s="34">
        <v>-0.40194106002452012</v>
      </c>
      <c r="F3654" s="34">
        <v>0.48749751291240573</v>
      </c>
      <c r="G3654" s="34">
        <v>0.16155661573363489</v>
      </c>
      <c r="H3654" s="34">
        <f t="shared" si="58"/>
        <v>-0.28063935640727983</v>
      </c>
    </row>
    <row r="3655" spans="2:8" x14ac:dyDescent="0.35">
      <c r="B3655" s="34">
        <v>0.69821022114575448</v>
      </c>
      <c r="C3655" s="34">
        <v>9.2144320861299422E-2</v>
      </c>
      <c r="D3655" s="34">
        <v>0.69821022114575615</v>
      </c>
      <c r="E3655" s="34">
        <v>9.2144320861299991E-2</v>
      </c>
      <c r="F3655" s="34">
        <v>0.48749751291240573</v>
      </c>
      <c r="G3655" s="34">
        <v>8.4905758669902055E-3</v>
      </c>
      <c r="H3655" s="34">
        <f t="shared" si="58"/>
        <v>6.4336106645893773E-2</v>
      </c>
    </row>
    <row r="3656" spans="2:8" x14ac:dyDescent="0.35">
      <c r="B3656" s="34">
        <v>0.69821022114575448</v>
      </c>
      <c r="C3656" s="34">
        <v>-1.2271131433700857</v>
      </c>
      <c r="D3656" s="34">
        <v>0.69821022114575615</v>
      </c>
      <c r="E3656" s="34">
        <v>-1.227113143370085</v>
      </c>
      <c r="F3656" s="34">
        <v>0.48749751291240573</v>
      </c>
      <c r="G3656" s="34">
        <v>1.5058066666316108</v>
      </c>
      <c r="H3656" s="34">
        <f t="shared" si="58"/>
        <v>-0.85678293920329107</v>
      </c>
    </row>
    <row r="3657" spans="2:8" x14ac:dyDescent="0.35">
      <c r="B3657" s="34">
        <v>0.69821022114575448</v>
      </c>
      <c r="C3657" s="34">
        <v>1.0296347043438174</v>
      </c>
      <c r="D3657" s="34">
        <v>0.69821022114575615</v>
      </c>
      <c r="E3657" s="34">
        <v>1.0296347043438181</v>
      </c>
      <c r="F3657" s="34">
        <v>0.48749751291240573</v>
      </c>
      <c r="G3657" s="34">
        <v>1.0601476243891816</v>
      </c>
      <c r="H3657" s="34">
        <f t="shared" si="58"/>
        <v>0.71890147461924248</v>
      </c>
    </row>
    <row r="3658" spans="2:8" x14ac:dyDescent="0.35">
      <c r="B3658" s="34">
        <v>0.69821022114575448</v>
      </c>
      <c r="C3658" s="34">
        <v>1.0137844054272631</v>
      </c>
      <c r="D3658" s="34">
        <v>0.69821022114575615</v>
      </c>
      <c r="E3658" s="34">
        <v>1.0137844054272638</v>
      </c>
      <c r="F3658" s="34">
        <v>0.48749751291240573</v>
      </c>
      <c r="G3658" s="34">
        <v>1.0277588206875108</v>
      </c>
      <c r="H3658" s="34">
        <f t="shared" si="58"/>
        <v>0.7078346339074888</v>
      </c>
    </row>
    <row r="3659" spans="2:8" x14ac:dyDescent="0.35">
      <c r="B3659" s="34">
        <v>0.69821022114575448</v>
      </c>
      <c r="C3659" s="34">
        <v>0.47124845435725732</v>
      </c>
      <c r="D3659" s="34">
        <v>0.69821022114575615</v>
      </c>
      <c r="E3659" s="34">
        <v>0.47124845435725787</v>
      </c>
      <c r="F3659" s="34">
        <v>0.48749751291240573</v>
      </c>
      <c r="G3659" s="34">
        <v>0.22207510573410455</v>
      </c>
      <c r="H3659" s="34">
        <f t="shared" si="58"/>
        <v>0.32903048753137681</v>
      </c>
    </row>
    <row r="3660" spans="2:8" x14ac:dyDescent="0.35">
      <c r="B3660" s="34">
        <v>0.69821022114575448</v>
      </c>
      <c r="C3660" s="34">
        <v>0.92486932388941856</v>
      </c>
      <c r="D3660" s="34">
        <v>0.69821022114575615</v>
      </c>
      <c r="E3660" s="34">
        <v>0.92486932388941911</v>
      </c>
      <c r="F3660" s="34">
        <v>0.48749751291240573</v>
      </c>
      <c r="G3660" s="34">
        <v>0.85538326627167127</v>
      </c>
      <c r="H3660" s="34">
        <f t="shared" si="58"/>
        <v>0.64575321516375728</v>
      </c>
    </row>
    <row r="3661" spans="2:8" x14ac:dyDescent="0.35">
      <c r="B3661" s="34">
        <v>0.69821022114575448</v>
      </c>
      <c r="C3661" s="34">
        <v>0.14489687800064557</v>
      </c>
      <c r="D3661" s="34">
        <v>0.69821022114575615</v>
      </c>
      <c r="E3661" s="34">
        <v>0.14489687800064613</v>
      </c>
      <c r="F3661" s="34">
        <v>0.48749751291240573</v>
      </c>
      <c r="G3661" s="34">
        <v>2.0995105254334127E-2</v>
      </c>
      <c r="H3661" s="34">
        <f t="shared" si="58"/>
        <v>0.10116848123216078</v>
      </c>
    </row>
    <row r="3662" spans="2:8" x14ac:dyDescent="0.35">
      <c r="B3662" s="34">
        <v>0.69821022114575448</v>
      </c>
      <c r="C3662" s="34">
        <v>0.69433890172158574</v>
      </c>
      <c r="D3662" s="34">
        <v>0.69821022114575615</v>
      </c>
      <c r="E3662" s="34">
        <v>0.6943389017215863</v>
      </c>
      <c r="F3662" s="34">
        <v>0.48749751291240573</v>
      </c>
      <c r="G3662" s="34">
        <v>0.48210651044393865</v>
      </c>
      <c r="H3662" s="34">
        <f t="shared" si="58"/>
        <v>0.48479451812113022</v>
      </c>
    </row>
    <row r="3663" spans="2:8" x14ac:dyDescent="0.35">
      <c r="B3663" s="34">
        <v>0.69821022114575448</v>
      </c>
      <c r="C3663" s="34">
        <v>0.34979432597250559</v>
      </c>
      <c r="D3663" s="34">
        <v>0.69821022114575615</v>
      </c>
      <c r="E3663" s="34">
        <v>0.34979432597250615</v>
      </c>
      <c r="F3663" s="34">
        <v>0.48749751291240573</v>
      </c>
      <c r="G3663" s="34">
        <v>0.12235607048255989</v>
      </c>
      <c r="H3663" s="34">
        <f t="shared" si="58"/>
        <v>0.24422997369279423</v>
      </c>
    </row>
    <row r="3664" spans="2:8" x14ac:dyDescent="0.35">
      <c r="B3664" s="34">
        <v>0.71491700249462609</v>
      </c>
      <c r="C3664" s="34">
        <v>-0.58932653839530014</v>
      </c>
      <c r="D3664" s="34">
        <v>0.71491700249462775</v>
      </c>
      <c r="E3664" s="34">
        <v>-0.58932653839529958</v>
      </c>
      <c r="F3664" s="34">
        <v>0.51110632045590354</v>
      </c>
      <c r="G3664" s="34">
        <v>0.3473057688569865</v>
      </c>
      <c r="H3664" s="34">
        <f t="shared" si="58"/>
        <v>-0.4213195623201027</v>
      </c>
    </row>
    <row r="3665" spans="2:8" x14ac:dyDescent="0.35">
      <c r="B3665" s="34">
        <v>0.69821022114575448</v>
      </c>
      <c r="C3665" s="34">
        <v>0.97401268567480381</v>
      </c>
      <c r="D3665" s="34">
        <v>0.69821022114575615</v>
      </c>
      <c r="E3665" s="34">
        <v>0.97401268567480437</v>
      </c>
      <c r="F3665" s="34">
        <v>0.48749751291240573</v>
      </c>
      <c r="G3665" s="34">
        <v>0.94870071185544524</v>
      </c>
      <c r="H3665" s="34">
        <f t="shared" si="58"/>
        <v>0.68006561266377707</v>
      </c>
    </row>
    <row r="3666" spans="2:8" x14ac:dyDescent="0.35">
      <c r="B3666" s="34">
        <v>0.69821022114575448</v>
      </c>
      <c r="C3666" s="34">
        <v>-1.9710942354565284</v>
      </c>
      <c r="D3666" s="34">
        <v>0.69821022114575615</v>
      </c>
      <c r="E3666" s="34">
        <v>-1.9710942354565277</v>
      </c>
      <c r="F3666" s="34">
        <v>0.48749751291240573</v>
      </c>
      <c r="G3666" s="34">
        <v>3.8852124850499536</v>
      </c>
      <c r="H3666" s="34">
        <f t="shared" si="58"/>
        <v>-1.3762381420372274</v>
      </c>
    </row>
    <row r="3667" spans="2:8" x14ac:dyDescent="0.35">
      <c r="B3667" s="34">
        <v>0.69821022114575448</v>
      </c>
      <c r="C3667" s="34">
        <v>0.22083259237782898</v>
      </c>
      <c r="D3667" s="34">
        <v>0.69821022114575615</v>
      </c>
      <c r="E3667" s="34">
        <v>0.22083259237782954</v>
      </c>
      <c r="F3667" s="34">
        <v>0.48749751291240573</v>
      </c>
      <c r="G3667" s="34">
        <v>4.8767033856312619E-2</v>
      </c>
      <c r="H3667" s="34">
        <f t="shared" si="58"/>
        <v>0.15418757316031498</v>
      </c>
    </row>
    <row r="3668" spans="2:8" x14ac:dyDescent="0.35">
      <c r="B3668" s="34">
        <v>0.69821022114575448</v>
      </c>
      <c r="C3668" s="34">
        <v>1.0227292617898398</v>
      </c>
      <c r="D3668" s="34">
        <v>0.69821022114575615</v>
      </c>
      <c r="E3668" s="34">
        <v>1.0227292617898405</v>
      </c>
      <c r="F3668" s="34">
        <v>0.48749751291240573</v>
      </c>
      <c r="G3668" s="34">
        <v>1.0459751429211921</v>
      </c>
      <c r="H3668" s="34">
        <f t="shared" si="58"/>
        <v>0.71408002404652049</v>
      </c>
    </row>
    <row r="3669" spans="2:8" x14ac:dyDescent="0.35">
      <c r="B3669" s="34">
        <v>0.69821022114575448</v>
      </c>
      <c r="C3669" s="34">
        <v>-1.9729936992346486</v>
      </c>
      <c r="D3669" s="34">
        <v>0.69821022114575615</v>
      </c>
      <c r="E3669" s="34">
        <v>-1.972993699234648</v>
      </c>
      <c r="F3669" s="34">
        <v>0.48749751291240573</v>
      </c>
      <c r="G3669" s="34">
        <v>3.8927041372196203</v>
      </c>
      <c r="H3669" s="34">
        <f t="shared" si="58"/>
        <v>-1.377564367061807</v>
      </c>
    </row>
    <row r="3670" spans="2:8" x14ac:dyDescent="0.35">
      <c r="B3670" s="34">
        <v>0.54784918900591006</v>
      </c>
      <c r="C3670" s="34">
        <v>0.75544948492678232</v>
      </c>
      <c r="D3670" s="34">
        <v>0.54784918900591173</v>
      </c>
      <c r="E3670" s="34">
        <v>0.75544948492678288</v>
      </c>
      <c r="F3670" s="34">
        <v>0.30013873389443518</v>
      </c>
      <c r="G3670" s="34">
        <v>0.57070392427614158</v>
      </c>
      <c r="H3670" s="34">
        <f t="shared" si="58"/>
        <v>0.41387238765207174</v>
      </c>
    </row>
    <row r="3671" spans="2:8" x14ac:dyDescent="0.35">
      <c r="B3671" s="34">
        <v>0.71491700249462609</v>
      </c>
      <c r="C3671" s="34">
        <v>-1.973779450647571</v>
      </c>
      <c r="D3671" s="34">
        <v>0.71491700249462775</v>
      </c>
      <c r="E3671" s="34">
        <v>-1.9737794506475703</v>
      </c>
      <c r="F3671" s="34">
        <v>0.51110632045590354</v>
      </c>
      <c r="G3671" s="34">
        <v>3.8958053197986247</v>
      </c>
      <c r="H3671" s="34">
        <f t="shared" si="58"/>
        <v>-1.4110884884424539</v>
      </c>
    </row>
    <row r="3672" spans="2:8" x14ac:dyDescent="0.35">
      <c r="B3672" s="34">
        <v>0.69821022114575448</v>
      </c>
      <c r="C3672" s="34">
        <v>-1.933263115050081</v>
      </c>
      <c r="D3672" s="34">
        <v>0.69821022114575615</v>
      </c>
      <c r="E3672" s="34">
        <v>-1.9332631150500803</v>
      </c>
      <c r="F3672" s="34">
        <v>0.48749751291240573</v>
      </c>
      <c r="G3672" s="34">
        <v>3.7375062720131402</v>
      </c>
      <c r="H3672" s="34">
        <f t="shared" si="58"/>
        <v>-1.3498240670920501</v>
      </c>
    </row>
    <row r="3673" spans="2:8" x14ac:dyDescent="0.35">
      <c r="B3673" s="34">
        <v>0.69821022114575448</v>
      </c>
      <c r="C3673" s="34">
        <v>0.34979432597250559</v>
      </c>
      <c r="D3673" s="34">
        <v>0.69821022114575615</v>
      </c>
      <c r="E3673" s="34">
        <v>0.34979432597250615</v>
      </c>
      <c r="F3673" s="34">
        <v>0.48749751291240573</v>
      </c>
      <c r="G3673" s="34">
        <v>0.12235607048255989</v>
      </c>
      <c r="H3673" s="34">
        <f t="shared" si="58"/>
        <v>0.24422997369279423</v>
      </c>
    </row>
    <row r="3674" spans="2:8" x14ac:dyDescent="0.35">
      <c r="B3674" s="34">
        <v>0.69821022114575448</v>
      </c>
      <c r="C3674" s="34">
        <v>0.73120881496739054</v>
      </c>
      <c r="D3674" s="34">
        <v>0.69821022114575615</v>
      </c>
      <c r="E3674" s="34">
        <v>0.7312088149673911</v>
      </c>
      <c r="F3674" s="34">
        <v>0.48749751291240573</v>
      </c>
      <c r="G3674" s="34">
        <v>0.53466633108601636</v>
      </c>
      <c r="H3674" s="34">
        <f t="shared" si="58"/>
        <v>0.51053746840210845</v>
      </c>
    </row>
    <row r="3675" spans="2:8" x14ac:dyDescent="0.35">
      <c r="B3675" s="34">
        <v>0.69821022114575448</v>
      </c>
      <c r="C3675" s="34">
        <v>0.82076827565711885</v>
      </c>
      <c r="D3675" s="34">
        <v>0.69821022114575615</v>
      </c>
      <c r="E3675" s="34">
        <v>0.82076827565711941</v>
      </c>
      <c r="F3675" s="34">
        <v>0.48749751291240573</v>
      </c>
      <c r="G3675" s="34">
        <v>0.67366056232516114</v>
      </c>
      <c r="H3675" s="34">
        <f t="shared" si="58"/>
        <v>0.57306879925597831</v>
      </c>
    </row>
    <row r="3676" spans="2:8" x14ac:dyDescent="0.35">
      <c r="B3676" s="34">
        <v>0.69821022114575448</v>
      </c>
      <c r="C3676" s="34">
        <v>0.69900224928001342</v>
      </c>
      <c r="D3676" s="34">
        <v>0.69821022114575615</v>
      </c>
      <c r="E3676" s="34">
        <v>0.69900224928001398</v>
      </c>
      <c r="F3676" s="34">
        <v>0.48749751291240573</v>
      </c>
      <c r="G3676" s="34">
        <v>0.4886041444985188</v>
      </c>
      <c r="H3676" s="34">
        <f t="shared" si="58"/>
        <v>0.48805051505117952</v>
      </c>
    </row>
    <row r="3677" spans="2:8" x14ac:dyDescent="0.35">
      <c r="B3677" s="34">
        <v>0.69821022114575448</v>
      </c>
      <c r="C3677" s="34">
        <v>1.2523309210471028</v>
      </c>
      <c r="D3677" s="34">
        <v>0.69821022114575615</v>
      </c>
      <c r="E3677" s="34">
        <v>1.2523309210471034</v>
      </c>
      <c r="F3677" s="34">
        <v>0.48749751291240573</v>
      </c>
      <c r="G3677" s="34">
        <v>1.5683327358106864</v>
      </c>
      <c r="H3677" s="34">
        <f t="shared" si="58"/>
        <v>0.87439024933196652</v>
      </c>
    </row>
    <row r="3678" spans="2:8" x14ac:dyDescent="0.35">
      <c r="B3678" s="34">
        <v>0.69821022114575448</v>
      </c>
      <c r="C3678" s="34">
        <v>0.83213333442098236</v>
      </c>
      <c r="D3678" s="34">
        <v>0.69821022114575615</v>
      </c>
      <c r="E3678" s="34">
        <v>0.83213333442098292</v>
      </c>
      <c r="F3678" s="34">
        <v>0.48749751291240573</v>
      </c>
      <c r="G3678" s="34">
        <v>0.69244588625458336</v>
      </c>
      <c r="H3678" s="34">
        <f t="shared" si="58"/>
        <v>0.58100399944882997</v>
      </c>
    </row>
    <row r="3679" spans="2:8" x14ac:dyDescent="0.35">
      <c r="B3679" s="34">
        <v>0.69821022114575448</v>
      </c>
      <c r="C3679" s="34">
        <v>-1.0631759355306458</v>
      </c>
      <c r="D3679" s="34">
        <v>0.69821022114575615</v>
      </c>
      <c r="E3679" s="34">
        <v>-1.0631759355306452</v>
      </c>
      <c r="F3679" s="34">
        <v>0.48749751291240573</v>
      </c>
      <c r="G3679" s="34">
        <v>1.1303430698914625</v>
      </c>
      <c r="H3679" s="34">
        <f t="shared" si="58"/>
        <v>-0.74232030506369795</v>
      </c>
    </row>
    <row r="3680" spans="2:8" x14ac:dyDescent="0.35">
      <c r="B3680" s="34">
        <v>0.69821022114575448</v>
      </c>
      <c r="C3680" s="34">
        <v>0.340001569141823</v>
      </c>
      <c r="D3680" s="34">
        <v>0.69821022114575615</v>
      </c>
      <c r="E3680" s="34">
        <v>0.34000156914182356</v>
      </c>
      <c r="F3680" s="34">
        <v>0.48749751291240573</v>
      </c>
      <c r="G3680" s="34">
        <v>0.11560106701890223</v>
      </c>
      <c r="H3680" s="34">
        <f t="shared" si="58"/>
        <v>0.23739257078041673</v>
      </c>
    </row>
    <row r="3681" spans="2:8" x14ac:dyDescent="0.35">
      <c r="B3681" s="34">
        <v>0.69821022114575448</v>
      </c>
      <c r="C3681" s="34">
        <v>0.41768244204997079</v>
      </c>
      <c r="D3681" s="34">
        <v>0.69821022114575615</v>
      </c>
      <c r="E3681" s="34">
        <v>0.41768244204997135</v>
      </c>
      <c r="F3681" s="34">
        <v>0.48749751291240573</v>
      </c>
      <c r="G3681" s="34">
        <v>0.17445862239682766</v>
      </c>
      <c r="H3681" s="34">
        <f t="shared" si="58"/>
        <v>0.29163015023240996</v>
      </c>
    </row>
    <row r="3682" spans="2:8" x14ac:dyDescent="0.35">
      <c r="B3682" s="34">
        <v>0.71491700249462609</v>
      </c>
      <c r="C3682" s="34">
        <v>0.94688953218202032</v>
      </c>
      <c r="D3682" s="34">
        <v>0.71491700249462775</v>
      </c>
      <c r="E3682" s="34">
        <v>0.94688953218202088</v>
      </c>
      <c r="F3682" s="34">
        <v>0.51110632045590354</v>
      </c>
      <c r="G3682" s="34">
        <v>0.89659978615588631</v>
      </c>
      <c r="H3682" s="34">
        <f t="shared" si="58"/>
        <v>0.67694742604111069</v>
      </c>
    </row>
    <row r="3683" spans="2:8" x14ac:dyDescent="0.35">
      <c r="B3683" s="34">
        <v>0.71491700249462609</v>
      </c>
      <c r="C3683" s="34">
        <v>-1.4024646100439013</v>
      </c>
      <c r="D3683" s="34">
        <v>0.71491700249462775</v>
      </c>
      <c r="E3683" s="34">
        <v>-1.4024646100439007</v>
      </c>
      <c r="F3683" s="34">
        <v>0.51110632045590354</v>
      </c>
      <c r="G3683" s="34">
        <v>1.9669069824255903</v>
      </c>
      <c r="H3683" s="34">
        <f t="shared" si="58"/>
        <v>-1.0026457951173824</v>
      </c>
    </row>
    <row r="3684" spans="2:8" x14ac:dyDescent="0.35">
      <c r="B3684" s="34">
        <v>0.69821022114575448</v>
      </c>
      <c r="C3684" s="34">
        <v>0.21429974715613456</v>
      </c>
      <c r="D3684" s="34">
        <v>0.69821022114575615</v>
      </c>
      <c r="E3684" s="34">
        <v>0.21429974715613512</v>
      </c>
      <c r="F3684" s="34">
        <v>0.48749751291240573</v>
      </c>
      <c r="G3684" s="34">
        <v>4.5924381631183439E-2</v>
      </c>
      <c r="H3684" s="34">
        <f t="shared" si="58"/>
        <v>0.14962627385336472</v>
      </c>
    </row>
    <row r="3685" spans="2:8" x14ac:dyDescent="0.35">
      <c r="B3685" s="34">
        <v>0.69821022114575448</v>
      </c>
      <c r="C3685" s="34">
        <v>1.1858598930197584</v>
      </c>
      <c r="D3685" s="34">
        <v>0.69821022114575615</v>
      </c>
      <c r="E3685" s="34">
        <v>1.185859893019759</v>
      </c>
      <c r="F3685" s="34">
        <v>0.48749751291240573</v>
      </c>
      <c r="G3685" s="34">
        <v>1.4062636858728343</v>
      </c>
      <c r="H3685" s="34">
        <f t="shared" si="58"/>
        <v>0.8279794981532087</v>
      </c>
    </row>
    <row r="3686" spans="2:8" x14ac:dyDescent="0.35">
      <c r="B3686" s="34">
        <v>0.69821022114575448</v>
      </c>
      <c r="C3686" s="34">
        <v>-1.4168238370262973</v>
      </c>
      <c r="D3686" s="34">
        <v>0.69821022114575615</v>
      </c>
      <c r="E3686" s="34">
        <v>-1.4168238370262967</v>
      </c>
      <c r="F3686" s="34">
        <v>0.48749751291240573</v>
      </c>
      <c r="G3686" s="34">
        <v>2.0073897851659179</v>
      </c>
      <c r="H3686" s="34">
        <f t="shared" si="58"/>
        <v>-0.98924088457470938</v>
      </c>
    </row>
    <row r="3687" spans="2:8" x14ac:dyDescent="0.35">
      <c r="B3687" s="34">
        <v>0.71491700249462609</v>
      </c>
      <c r="C3687" s="34">
        <v>0.65345338058632441</v>
      </c>
      <c r="D3687" s="34">
        <v>0.71491700249462775</v>
      </c>
      <c r="E3687" s="34">
        <v>0.65345338058632496</v>
      </c>
      <c r="F3687" s="34">
        <v>0.51110632045590354</v>
      </c>
      <c r="G3687" s="34">
        <v>0.42700132059969648</v>
      </c>
      <c r="H3687" s="34">
        <f t="shared" si="58"/>
        <v>0.46716493211875659</v>
      </c>
    </row>
    <row r="3688" spans="2:8" x14ac:dyDescent="0.35">
      <c r="B3688" s="34">
        <v>0.69821022114575448</v>
      </c>
      <c r="C3688" s="34">
        <v>-1.4124930756435568</v>
      </c>
      <c r="D3688" s="34">
        <v>0.69821022114575615</v>
      </c>
      <c r="E3688" s="34">
        <v>-1.4124930756435561</v>
      </c>
      <c r="F3688" s="34">
        <v>0.48749751291240573</v>
      </c>
      <c r="G3688" s="34">
        <v>1.9951366887409927</v>
      </c>
      <c r="H3688" s="34">
        <f t="shared" si="58"/>
        <v>-0.98621710271193652</v>
      </c>
    </row>
    <row r="3689" spans="2:8" x14ac:dyDescent="0.35">
      <c r="B3689" s="34">
        <v>0.69821022114575448</v>
      </c>
      <c r="C3689" s="34">
        <v>0.73120881496739054</v>
      </c>
      <c r="D3689" s="34">
        <v>0.69821022114575615</v>
      </c>
      <c r="E3689" s="34">
        <v>0.7312088149673911</v>
      </c>
      <c r="F3689" s="34">
        <v>0.48749751291240573</v>
      </c>
      <c r="G3689" s="34">
        <v>0.53466633108601636</v>
      </c>
      <c r="H3689" s="34">
        <f t="shared" si="58"/>
        <v>0.51053746840210845</v>
      </c>
    </row>
    <row r="3690" spans="2:8" x14ac:dyDescent="0.35">
      <c r="B3690" s="34">
        <v>0.71491700249462609</v>
      </c>
      <c r="C3690" s="34">
        <v>0.65345338058632441</v>
      </c>
      <c r="D3690" s="34">
        <v>0.71491700249462775</v>
      </c>
      <c r="E3690" s="34">
        <v>0.65345338058632496</v>
      </c>
      <c r="F3690" s="34">
        <v>0.51110632045590354</v>
      </c>
      <c r="G3690" s="34">
        <v>0.42700132059969648</v>
      </c>
      <c r="H3690" s="34">
        <f t="shared" si="58"/>
        <v>0.46716493211875659</v>
      </c>
    </row>
    <row r="3691" spans="2:8" x14ac:dyDescent="0.35">
      <c r="B3691" s="34">
        <v>0.69821022114575448</v>
      </c>
      <c r="C3691" s="34">
        <v>0.2950800669822517</v>
      </c>
      <c r="D3691" s="34">
        <v>0.69821022114575615</v>
      </c>
      <c r="E3691" s="34">
        <v>0.29508006698225225</v>
      </c>
      <c r="F3691" s="34">
        <v>0.48749751291240573</v>
      </c>
      <c r="G3691" s="34">
        <v>8.707224593025048E-2</v>
      </c>
      <c r="H3691" s="34">
        <f t="shared" si="58"/>
        <v>0.20602791882338289</v>
      </c>
    </row>
    <row r="3692" spans="2:8" x14ac:dyDescent="0.35">
      <c r="B3692" s="34">
        <v>0.69821022114575448</v>
      </c>
      <c r="C3692" s="34">
        <v>0.83066877906697911</v>
      </c>
      <c r="D3692" s="34">
        <v>0.69821022114575615</v>
      </c>
      <c r="E3692" s="34">
        <v>0.83066877906697967</v>
      </c>
      <c r="F3692" s="34">
        <v>0.48749751291240573</v>
      </c>
      <c r="G3692" s="34">
        <v>0.69001062051662665</v>
      </c>
      <c r="H3692" s="34">
        <f t="shared" si="58"/>
        <v>0.57998143193123108</v>
      </c>
    </row>
    <row r="3693" spans="2:8" x14ac:dyDescent="0.35">
      <c r="B3693" s="34">
        <v>0.69821022114575448</v>
      </c>
      <c r="C3693" s="34">
        <v>0.65345338058632441</v>
      </c>
      <c r="D3693" s="34">
        <v>0.69821022114575615</v>
      </c>
      <c r="E3693" s="34">
        <v>0.65345338058632496</v>
      </c>
      <c r="F3693" s="34">
        <v>0.48749751291240573</v>
      </c>
      <c r="G3693" s="34">
        <v>0.42700132059969648</v>
      </c>
      <c r="H3693" s="34">
        <f t="shared" si="58"/>
        <v>0.45624782936761993</v>
      </c>
    </row>
    <row r="3694" spans="2:8" x14ac:dyDescent="0.35">
      <c r="B3694" s="34">
        <v>0.69821022114575448</v>
      </c>
      <c r="C3694" s="34">
        <v>-0.96177611294123178</v>
      </c>
      <c r="D3694" s="34">
        <v>0.69821022114575615</v>
      </c>
      <c r="E3694" s="34">
        <v>-0.96177611294123122</v>
      </c>
      <c r="F3694" s="34">
        <v>0.48749751291240573</v>
      </c>
      <c r="G3694" s="34">
        <v>0.92501329142434396</v>
      </c>
      <c r="H3694" s="34">
        <f t="shared" si="58"/>
        <v>-0.67152191250940274</v>
      </c>
    </row>
    <row r="3695" spans="2:8" x14ac:dyDescent="0.35">
      <c r="B3695" s="34">
        <v>0.69821022114575448</v>
      </c>
      <c r="C3695" s="34">
        <v>0.13328965197403078</v>
      </c>
      <c r="D3695" s="34">
        <v>0.69821022114575615</v>
      </c>
      <c r="E3695" s="34">
        <v>0.13328965197403134</v>
      </c>
      <c r="F3695" s="34">
        <v>0.48749751291240573</v>
      </c>
      <c r="G3695" s="34">
        <v>1.7766131323358397E-2</v>
      </c>
      <c r="H3695" s="34">
        <f t="shared" si="58"/>
        <v>9.3064197381229286E-2</v>
      </c>
    </row>
    <row r="3696" spans="2:8" x14ac:dyDescent="0.35">
      <c r="B3696" s="34">
        <v>0.69821022114575448</v>
      </c>
      <c r="C3696" s="34">
        <v>0.85445220866990124</v>
      </c>
      <c r="D3696" s="34">
        <v>0.69821022114575615</v>
      </c>
      <c r="E3696" s="34">
        <v>0.85445220866990179</v>
      </c>
      <c r="F3696" s="34">
        <v>0.48749751291240573</v>
      </c>
      <c r="G3696" s="34">
        <v>0.73008857690087337</v>
      </c>
      <c r="H3696" s="34">
        <f t="shared" si="58"/>
        <v>0.59658726557389186</v>
      </c>
    </row>
    <row r="3697" spans="2:8" x14ac:dyDescent="0.35">
      <c r="B3697" s="34">
        <v>0.69821022114575448</v>
      </c>
      <c r="C3697" s="34">
        <v>1.2921679608504861</v>
      </c>
      <c r="D3697" s="34">
        <v>0.69821022114575615</v>
      </c>
      <c r="E3697" s="34">
        <v>1.2921679608504868</v>
      </c>
      <c r="F3697" s="34">
        <v>0.48749751291240573</v>
      </c>
      <c r="G3697" s="34">
        <v>1.6696980390485052</v>
      </c>
      <c r="H3697" s="34">
        <f t="shared" si="58"/>
        <v>0.90220487770287916</v>
      </c>
    </row>
    <row r="3698" spans="2:8" x14ac:dyDescent="0.35">
      <c r="B3698" s="34">
        <v>0.69821022114575448</v>
      </c>
      <c r="C3698" s="34">
        <v>0.90039194750754525</v>
      </c>
      <c r="D3698" s="34">
        <v>0.69821022114575615</v>
      </c>
      <c r="E3698" s="34">
        <v>0.90039194750754581</v>
      </c>
      <c r="F3698" s="34">
        <v>0.48749751291240573</v>
      </c>
      <c r="G3698" s="34">
        <v>0.81070565913643111</v>
      </c>
      <c r="H3698" s="34">
        <f t="shared" si="58"/>
        <v>0.62866286078710165</v>
      </c>
    </row>
    <row r="3699" spans="2:8" x14ac:dyDescent="0.35">
      <c r="B3699" s="34">
        <v>0.69821022114575448</v>
      </c>
      <c r="C3699" s="34">
        <v>-1.2078994394198073</v>
      </c>
      <c r="D3699" s="34">
        <v>0.69821022114575615</v>
      </c>
      <c r="E3699" s="34">
        <v>-1.2078994394198066</v>
      </c>
      <c r="F3699" s="34">
        <v>0.48749751291240573</v>
      </c>
      <c r="G3699" s="34">
        <v>1.4590210557506831</v>
      </c>
      <c r="H3699" s="34">
        <f t="shared" si="58"/>
        <v>-0.84336773471913806</v>
      </c>
    </row>
    <row r="3700" spans="2:8" x14ac:dyDescent="0.35">
      <c r="B3700" s="34">
        <v>0.69821022114575448</v>
      </c>
      <c r="C3700" s="34">
        <v>-1.8740871854713288</v>
      </c>
      <c r="D3700" s="34">
        <v>0.69821022114575615</v>
      </c>
      <c r="E3700" s="34">
        <v>-1.8740871854713281</v>
      </c>
      <c r="F3700" s="34">
        <v>0.48749751291240573</v>
      </c>
      <c r="G3700" s="34">
        <v>3.5122027787478443</v>
      </c>
      <c r="H3700" s="34">
        <f t="shared" si="58"/>
        <v>-1.3085068282143637</v>
      </c>
    </row>
    <row r="3701" spans="2:8" x14ac:dyDescent="0.35">
      <c r="B3701" s="34">
        <v>0.69821022114575448</v>
      </c>
      <c r="C3701" s="34">
        <v>-1.9496367587134691</v>
      </c>
      <c r="D3701" s="34">
        <v>0.69821022114575615</v>
      </c>
      <c r="E3701" s="34">
        <v>-1.9496367587134684</v>
      </c>
      <c r="F3701" s="34">
        <v>0.48749751291240573</v>
      </c>
      <c r="G3701" s="34">
        <v>3.801083490926759</v>
      </c>
      <c r="H3701" s="34">
        <f t="shared" si="58"/>
        <v>-1.3612563124552259</v>
      </c>
    </row>
    <row r="3702" spans="2:8" x14ac:dyDescent="0.35">
      <c r="B3702" s="34">
        <v>0.71491700249462609</v>
      </c>
      <c r="C3702" s="34">
        <v>0.59800610880595639</v>
      </c>
      <c r="D3702" s="34">
        <v>0.71491700249462775</v>
      </c>
      <c r="E3702" s="34">
        <v>0.59800610880595695</v>
      </c>
      <c r="F3702" s="34">
        <v>0.51110632045590354</v>
      </c>
      <c r="G3702" s="34">
        <v>0.35761130616924203</v>
      </c>
      <c r="H3702" s="34">
        <f t="shared" si="58"/>
        <v>0.42752473478103098</v>
      </c>
    </row>
    <row r="3703" spans="2:8" x14ac:dyDescent="0.35">
      <c r="B3703" s="34">
        <v>0.71491700249462609</v>
      </c>
      <c r="C3703" s="34">
        <v>0.47124845435725732</v>
      </c>
      <c r="D3703" s="34">
        <v>0.71491700249462775</v>
      </c>
      <c r="E3703" s="34">
        <v>0.47124845435725787</v>
      </c>
      <c r="F3703" s="34">
        <v>0.51110632045590354</v>
      </c>
      <c r="G3703" s="34">
        <v>0.22207510573410455</v>
      </c>
      <c r="H3703" s="34">
        <f t="shared" si="58"/>
        <v>0.3369035324193172</v>
      </c>
    </row>
    <row r="3704" spans="2:8" x14ac:dyDescent="0.35">
      <c r="B3704" s="34">
        <v>0.69821022114575448</v>
      </c>
      <c r="C3704" s="34">
        <v>0.92172177957060597</v>
      </c>
      <c r="D3704" s="34">
        <v>0.69821022114575615</v>
      </c>
      <c r="E3704" s="34">
        <v>0.92172177957060653</v>
      </c>
      <c r="F3704" s="34">
        <v>0.48749751291240573</v>
      </c>
      <c r="G3704" s="34">
        <v>0.84957103893480579</v>
      </c>
      <c r="H3704" s="34">
        <f t="shared" si="58"/>
        <v>0.64355556754885312</v>
      </c>
    </row>
    <row r="3705" spans="2:8" x14ac:dyDescent="0.35">
      <c r="B3705" s="34">
        <v>0.69821022114575448</v>
      </c>
      <c r="C3705" s="34">
        <v>1.3177694301987473</v>
      </c>
      <c r="D3705" s="34">
        <v>0.69821022114575615</v>
      </c>
      <c r="E3705" s="34">
        <v>1.3177694301987479</v>
      </c>
      <c r="F3705" s="34">
        <v>0.48749751291240573</v>
      </c>
      <c r="G3705" s="34">
        <v>1.7365162711663329</v>
      </c>
      <c r="H3705" s="34">
        <f t="shared" si="58"/>
        <v>0.92008008527818486</v>
      </c>
    </row>
    <row r="3706" spans="2:8" x14ac:dyDescent="0.35">
      <c r="B3706" s="34">
        <v>0.71491700249462609</v>
      </c>
      <c r="C3706" s="34">
        <v>0.8625281613325656</v>
      </c>
      <c r="D3706" s="34">
        <v>0.71491700249462775</v>
      </c>
      <c r="E3706" s="34">
        <v>0.86252816133256616</v>
      </c>
      <c r="F3706" s="34">
        <v>0.51110632045590354</v>
      </c>
      <c r="G3706" s="34">
        <v>0.74395482909173727</v>
      </c>
      <c r="H3706" s="34">
        <f t="shared" si="58"/>
        <v>0.61663604766708091</v>
      </c>
    </row>
    <row r="3707" spans="2:8" x14ac:dyDescent="0.35">
      <c r="B3707" s="34">
        <v>0.69821022114575448</v>
      </c>
      <c r="C3707" s="34">
        <v>0.92172177957060597</v>
      </c>
      <c r="D3707" s="34">
        <v>0.69821022114575615</v>
      </c>
      <c r="E3707" s="34">
        <v>0.92172177957060653</v>
      </c>
      <c r="F3707" s="34">
        <v>0.48749751291240573</v>
      </c>
      <c r="G3707" s="34">
        <v>0.84957103893480579</v>
      </c>
      <c r="H3707" s="34">
        <f t="shared" si="58"/>
        <v>0.64355556754885312</v>
      </c>
    </row>
    <row r="3708" spans="2:8" x14ac:dyDescent="0.35">
      <c r="B3708" s="34">
        <v>0.69821022114575448</v>
      </c>
      <c r="C3708" s="34">
        <v>0.35459839518405173</v>
      </c>
      <c r="D3708" s="34">
        <v>0.69821022114575615</v>
      </c>
      <c r="E3708" s="34">
        <v>0.35459839518405228</v>
      </c>
      <c r="F3708" s="34">
        <v>0.48749751291240573</v>
      </c>
      <c r="G3708" s="34">
        <v>0.12574002186710531</v>
      </c>
      <c r="H3708" s="34">
        <f t="shared" si="58"/>
        <v>0.24758422391938736</v>
      </c>
    </row>
    <row r="3709" spans="2:8" x14ac:dyDescent="0.35">
      <c r="B3709" s="34">
        <v>0.71491700249462609</v>
      </c>
      <c r="C3709" s="34">
        <v>-0.49538569853417302</v>
      </c>
      <c r="D3709" s="34">
        <v>0.71491700249462775</v>
      </c>
      <c r="E3709" s="34">
        <v>-0.49538569853417247</v>
      </c>
      <c r="F3709" s="34">
        <v>0.51110632045590354</v>
      </c>
      <c r="G3709" s="34">
        <v>0.24540699031219002</v>
      </c>
      <c r="H3709" s="34">
        <f t="shared" si="58"/>
        <v>-0.3541596586747579</v>
      </c>
    </row>
    <row r="3710" spans="2:8" x14ac:dyDescent="0.35">
      <c r="B3710" s="34">
        <v>0.69821022114575448</v>
      </c>
      <c r="C3710" s="34">
        <v>0.95066171261481547</v>
      </c>
      <c r="D3710" s="34">
        <v>0.69821022114575615</v>
      </c>
      <c r="E3710" s="34">
        <v>0.95066171261481602</v>
      </c>
      <c r="F3710" s="34">
        <v>0.48749751291240573</v>
      </c>
      <c r="G3710" s="34">
        <v>0.90375769183173504</v>
      </c>
      <c r="H3710" s="34">
        <f t="shared" si="58"/>
        <v>0.66376172459959393</v>
      </c>
    </row>
    <row r="3711" spans="2:8" x14ac:dyDescent="0.35">
      <c r="B3711" s="34">
        <v>0.71491700249462609</v>
      </c>
      <c r="C3711" s="34">
        <v>1.0137844054272631</v>
      </c>
      <c r="D3711" s="34">
        <v>0.71491700249462775</v>
      </c>
      <c r="E3711" s="34">
        <v>1.0137844054272638</v>
      </c>
      <c r="F3711" s="34">
        <v>0.51110632045590354</v>
      </c>
      <c r="G3711" s="34">
        <v>1.0277588206875108</v>
      </c>
      <c r="H3711" s="34">
        <f t="shared" si="58"/>
        <v>0.72477170830385784</v>
      </c>
    </row>
    <row r="3712" spans="2:8" x14ac:dyDescent="0.35">
      <c r="B3712" s="34">
        <v>0.69821022114575448</v>
      </c>
      <c r="C3712" s="34">
        <v>0.8008622526783542</v>
      </c>
      <c r="D3712" s="34">
        <v>0.69821022114575615</v>
      </c>
      <c r="E3712" s="34">
        <v>0.80086225267835476</v>
      </c>
      <c r="F3712" s="34">
        <v>0.48749751291240573</v>
      </c>
      <c r="G3712" s="34">
        <v>0.64138034776504893</v>
      </c>
      <c r="H3712" s="34">
        <f t="shared" si="58"/>
        <v>0.55917021054984251</v>
      </c>
    </row>
    <row r="3713" spans="2:8" x14ac:dyDescent="0.35">
      <c r="B3713" s="34">
        <v>0.69821022114575448</v>
      </c>
      <c r="C3713" s="34">
        <v>0.8008622526783542</v>
      </c>
      <c r="D3713" s="34">
        <v>0.69821022114575615</v>
      </c>
      <c r="E3713" s="34">
        <v>0.80086225267835476</v>
      </c>
      <c r="F3713" s="34">
        <v>0.48749751291240573</v>
      </c>
      <c r="G3713" s="34">
        <v>0.64138034776504893</v>
      </c>
      <c r="H3713" s="34">
        <f t="shared" si="58"/>
        <v>0.55917021054984251</v>
      </c>
    </row>
    <row r="3714" spans="2:8" x14ac:dyDescent="0.35">
      <c r="B3714" s="34">
        <v>0.69821022114575448</v>
      </c>
      <c r="C3714" s="34">
        <v>1.3200249672626561</v>
      </c>
      <c r="D3714" s="34">
        <v>0.69821022114575615</v>
      </c>
      <c r="E3714" s="34">
        <v>1.3200249672626567</v>
      </c>
      <c r="F3714" s="34">
        <v>0.48749751291240573</v>
      </c>
      <c r="G3714" s="34">
        <v>1.742465914196778</v>
      </c>
      <c r="H3714" s="34">
        <f t="shared" si="58"/>
        <v>0.9216549243103791</v>
      </c>
    </row>
    <row r="3715" spans="2:8" x14ac:dyDescent="0.35">
      <c r="B3715" s="34">
        <v>0.71491700249462609</v>
      </c>
      <c r="C3715" s="34">
        <v>-1.9766376553474732</v>
      </c>
      <c r="D3715" s="34">
        <v>0.71491700249462775</v>
      </c>
      <c r="E3715" s="34">
        <v>-1.9766376553474725</v>
      </c>
      <c r="F3715" s="34">
        <v>0.51110632045590354</v>
      </c>
      <c r="G3715" s="34">
        <v>3.9070964205375533</v>
      </c>
      <c r="H3715" s="34">
        <f t="shared" si="58"/>
        <v>-1.4131318675790241</v>
      </c>
    </row>
    <row r="3716" spans="2:8" x14ac:dyDescent="0.35">
      <c r="B3716" s="34">
        <v>0.69821022114575448</v>
      </c>
      <c r="C3716" s="34">
        <v>-0.86730935215561977</v>
      </c>
      <c r="D3716" s="34">
        <v>0.69821022114575615</v>
      </c>
      <c r="E3716" s="34">
        <v>-0.86730935215561922</v>
      </c>
      <c r="F3716" s="34">
        <v>0.48749751291240573</v>
      </c>
      <c r="G3716" s="34">
        <v>0.75222551233659996</v>
      </c>
      <c r="H3716" s="34">
        <f t="shared" ref="H3716:H3779" si="59">D3716*E3716</f>
        <v>-0.60556425457035734</v>
      </c>
    </row>
    <row r="3717" spans="2:8" x14ac:dyDescent="0.35">
      <c r="B3717" s="34">
        <v>0.69821022114575448</v>
      </c>
      <c r="C3717" s="34">
        <v>-1.1864767730721524</v>
      </c>
      <c r="D3717" s="34">
        <v>0.69821022114575615</v>
      </c>
      <c r="E3717" s="34">
        <v>-1.1864767730721517</v>
      </c>
      <c r="F3717" s="34">
        <v>0.48749751291240573</v>
      </c>
      <c r="G3717" s="34">
        <v>1.4077271330397061</v>
      </c>
      <c r="H3717" s="34">
        <f t="shared" si="59"/>
        <v>-0.82841021011101024</v>
      </c>
    </row>
    <row r="3718" spans="2:8" x14ac:dyDescent="0.35">
      <c r="B3718" s="34">
        <v>0.69821022114575448</v>
      </c>
      <c r="C3718" s="34">
        <v>0.96070062732229722</v>
      </c>
      <c r="D3718" s="34">
        <v>0.69821022114575615</v>
      </c>
      <c r="E3718" s="34">
        <v>0.96070062732229777</v>
      </c>
      <c r="F3718" s="34">
        <v>0.48749751291240573</v>
      </c>
      <c r="G3718" s="34">
        <v>0.92294569533745652</v>
      </c>
      <c r="H3718" s="34">
        <f t="shared" si="59"/>
        <v>0.67077099745756819</v>
      </c>
    </row>
    <row r="3719" spans="2:8" x14ac:dyDescent="0.35">
      <c r="B3719" s="34">
        <v>0.69821022114575448</v>
      </c>
      <c r="C3719" s="34">
        <v>0.66252719679220806</v>
      </c>
      <c r="D3719" s="34">
        <v>0.69821022114575615</v>
      </c>
      <c r="E3719" s="34">
        <v>0.66252719679220862</v>
      </c>
      <c r="F3719" s="34">
        <v>0.48749751291240573</v>
      </c>
      <c r="G3719" s="34">
        <v>0.43894228648934192</v>
      </c>
      <c r="H3719" s="34">
        <f t="shared" si="59"/>
        <v>0.46258326058736587</v>
      </c>
    </row>
    <row r="3720" spans="2:8" x14ac:dyDescent="0.35">
      <c r="B3720" s="34">
        <v>0.71491700249462609</v>
      </c>
      <c r="C3720" s="34">
        <v>0.79708608163151429</v>
      </c>
      <c r="D3720" s="34">
        <v>0.71491700249462775</v>
      </c>
      <c r="E3720" s="34">
        <v>0.79708608163151484</v>
      </c>
      <c r="F3720" s="34">
        <v>0.51110632045590354</v>
      </c>
      <c r="G3720" s="34">
        <v>0.63534622153068199</v>
      </c>
      <c r="H3720" s="34">
        <f t="shared" si="59"/>
        <v>0.56985039221019074</v>
      </c>
    </row>
    <row r="3721" spans="2:8" x14ac:dyDescent="0.35">
      <c r="B3721" s="34">
        <v>0.69821022114575448</v>
      </c>
      <c r="C3721" s="34">
        <v>-1.9524811148176169</v>
      </c>
      <c r="D3721" s="34">
        <v>0.69821022114575615</v>
      </c>
      <c r="E3721" s="34">
        <v>-1.9524811148176162</v>
      </c>
      <c r="F3721" s="34">
        <v>0.48749751291240573</v>
      </c>
      <c r="G3721" s="34">
        <v>3.8121825037194412</v>
      </c>
      <c r="H3721" s="34">
        <f t="shared" si="59"/>
        <v>-1.3632422709597203</v>
      </c>
    </row>
    <row r="3722" spans="2:8" x14ac:dyDescent="0.35">
      <c r="B3722" s="34">
        <v>0.69821022114575448</v>
      </c>
      <c r="C3722" s="34">
        <v>1.4468937288076209</v>
      </c>
      <c r="D3722" s="34">
        <v>0.69821022114575615</v>
      </c>
      <c r="E3722" s="34">
        <v>1.4468937288076216</v>
      </c>
      <c r="F3722" s="34">
        <v>0.48749751291240573</v>
      </c>
      <c r="G3722" s="34">
        <v>2.093501462462823</v>
      </c>
      <c r="H3722" s="34">
        <f t="shared" si="59"/>
        <v>1.0102359903651772</v>
      </c>
    </row>
    <row r="3723" spans="2:8" x14ac:dyDescent="0.35">
      <c r="B3723" s="34">
        <v>0.69821022114575448</v>
      </c>
      <c r="C3723" s="34">
        <v>0.65345338058632441</v>
      </c>
      <c r="D3723" s="34">
        <v>0.69821022114575615</v>
      </c>
      <c r="E3723" s="34">
        <v>0.65345338058632496</v>
      </c>
      <c r="F3723" s="34">
        <v>0.48749751291240573</v>
      </c>
      <c r="G3723" s="34">
        <v>0.42700132059969648</v>
      </c>
      <c r="H3723" s="34">
        <f t="shared" si="59"/>
        <v>0.45624782936761993</v>
      </c>
    </row>
    <row r="3724" spans="2:8" x14ac:dyDescent="0.35">
      <c r="B3724" s="34">
        <v>0.60539476920757895</v>
      </c>
      <c r="C3724" s="34">
        <v>-1.9411600906419411</v>
      </c>
      <c r="D3724" s="34">
        <v>0.60539476920758062</v>
      </c>
      <c r="E3724" s="34">
        <v>-1.9411600906419404</v>
      </c>
      <c r="F3724" s="34">
        <v>0.36650282658389982</v>
      </c>
      <c r="G3724" s="34">
        <v>3.7681024975010264</v>
      </c>
      <c r="H3724" s="34">
        <f t="shared" si="59"/>
        <v>-1.1751681650691437</v>
      </c>
    </row>
    <row r="3725" spans="2:8" x14ac:dyDescent="0.35">
      <c r="B3725" s="34">
        <v>0.69821022114575448</v>
      </c>
      <c r="C3725" s="34">
        <v>-1.4862274412948973</v>
      </c>
      <c r="D3725" s="34">
        <v>0.69821022114575615</v>
      </c>
      <c r="E3725" s="34">
        <v>-1.4862274412948966</v>
      </c>
      <c r="F3725" s="34">
        <v>0.48749751291240573</v>
      </c>
      <c r="G3725" s="34">
        <v>2.2088720072579755</v>
      </c>
      <c r="H3725" s="34">
        <f t="shared" si="59"/>
        <v>-1.0376991904594011</v>
      </c>
    </row>
    <row r="3726" spans="2:8" x14ac:dyDescent="0.35">
      <c r="B3726" s="34">
        <v>0.69821022114575448</v>
      </c>
      <c r="C3726" s="34">
        <v>-1.9406664228053037</v>
      </c>
      <c r="D3726" s="34">
        <v>0.69821022114575615</v>
      </c>
      <c r="E3726" s="34">
        <v>-1.940666422805303</v>
      </c>
      <c r="F3726" s="34">
        <v>0.48749751291240573</v>
      </c>
      <c r="G3726" s="34">
        <v>3.7661861646039312</v>
      </c>
      <c r="H3726" s="34">
        <f t="shared" si="59"/>
        <v>-1.3549931322370341</v>
      </c>
    </row>
    <row r="3727" spans="2:8" x14ac:dyDescent="0.35">
      <c r="B3727" s="34">
        <v>0.69821022114575448</v>
      </c>
      <c r="C3727" s="34">
        <v>0.87516475575011154</v>
      </c>
      <c r="D3727" s="34">
        <v>0.69821022114575615</v>
      </c>
      <c r="E3727" s="34">
        <v>0.8751647557501121</v>
      </c>
      <c r="F3727" s="34">
        <v>0.48749751291240573</v>
      </c>
      <c r="G3727" s="34">
        <v>0.76591334970715341</v>
      </c>
      <c r="H3727" s="34">
        <f t="shared" si="59"/>
        <v>0.61104897765125743</v>
      </c>
    </row>
    <row r="3728" spans="2:8" x14ac:dyDescent="0.35">
      <c r="B3728" s="34">
        <v>0.69821022114575448</v>
      </c>
      <c r="C3728" s="34">
        <v>0.61275940892515524</v>
      </c>
      <c r="D3728" s="34">
        <v>0.69821022114575615</v>
      </c>
      <c r="E3728" s="34">
        <v>0.61275940892515579</v>
      </c>
      <c r="F3728" s="34">
        <v>0.48749751291240573</v>
      </c>
      <c r="G3728" s="34">
        <v>0.37547409322630632</v>
      </c>
      <c r="H3728" s="34">
        <f t="shared" si="59"/>
        <v>0.42783488241477585</v>
      </c>
    </row>
    <row r="3729" spans="2:8" x14ac:dyDescent="0.35">
      <c r="B3729" s="34">
        <v>0.71491700249462609</v>
      </c>
      <c r="C3729" s="34">
        <v>0.25604220014917828</v>
      </c>
      <c r="D3729" s="34">
        <v>0.71491700249462775</v>
      </c>
      <c r="E3729" s="34">
        <v>0.25604220014917883</v>
      </c>
      <c r="F3729" s="34">
        <v>0.51110632045590354</v>
      </c>
      <c r="G3729" s="34">
        <v>6.5557608257232156E-2</v>
      </c>
      <c r="H3729" s="34">
        <f t="shared" si="59"/>
        <v>0.18304892224278047</v>
      </c>
    </row>
    <row r="3730" spans="2:8" x14ac:dyDescent="0.35">
      <c r="B3730" s="34">
        <v>0.69821022114575448</v>
      </c>
      <c r="C3730" s="34">
        <v>0.65345338058632441</v>
      </c>
      <c r="D3730" s="34">
        <v>0.69821022114575615</v>
      </c>
      <c r="E3730" s="34">
        <v>0.65345338058632496</v>
      </c>
      <c r="F3730" s="34">
        <v>0.48749751291240573</v>
      </c>
      <c r="G3730" s="34">
        <v>0.42700132059969648</v>
      </c>
      <c r="H3730" s="34">
        <f t="shared" si="59"/>
        <v>0.45624782936761993</v>
      </c>
    </row>
    <row r="3731" spans="2:8" x14ac:dyDescent="0.35">
      <c r="B3731" s="34">
        <v>0.69821022114575448</v>
      </c>
      <c r="C3731" s="34">
        <v>0.34979432597250559</v>
      </c>
      <c r="D3731" s="34">
        <v>0.69821022114575615</v>
      </c>
      <c r="E3731" s="34">
        <v>0.34979432597250615</v>
      </c>
      <c r="F3731" s="34">
        <v>0.48749751291240573</v>
      </c>
      <c r="G3731" s="34">
        <v>0.12235607048255989</v>
      </c>
      <c r="H3731" s="34">
        <f t="shared" si="59"/>
        <v>0.24422997369279423</v>
      </c>
    </row>
    <row r="3732" spans="2:8" x14ac:dyDescent="0.35">
      <c r="B3732" s="34">
        <v>0.69821022114575448</v>
      </c>
      <c r="C3732" s="34">
        <v>0.62639806753228378</v>
      </c>
      <c r="D3732" s="34">
        <v>0.69821022114575615</v>
      </c>
      <c r="E3732" s="34">
        <v>0.62639806753228433</v>
      </c>
      <c r="F3732" s="34">
        <v>0.48749751291240573</v>
      </c>
      <c r="G3732" s="34">
        <v>0.39237453900818026</v>
      </c>
      <c r="H3732" s="34">
        <f t="shared" si="59"/>
        <v>0.43735753325699056</v>
      </c>
    </row>
    <row r="3733" spans="2:8" x14ac:dyDescent="0.35">
      <c r="B3733" s="34">
        <v>0.69821022114575448</v>
      </c>
      <c r="C3733" s="34">
        <v>-1.8602451696357258</v>
      </c>
      <c r="D3733" s="34">
        <v>0.69821022114575615</v>
      </c>
      <c r="E3733" s="34">
        <v>-1.8602451696357252</v>
      </c>
      <c r="F3733" s="34">
        <v>0.48749751291240573</v>
      </c>
      <c r="G3733" s="34">
        <v>3.4605120911530478</v>
      </c>
      <c r="H3733" s="34">
        <f t="shared" si="59"/>
        <v>-1.2988421912766843</v>
      </c>
    </row>
    <row r="3734" spans="2:8" x14ac:dyDescent="0.35">
      <c r="B3734" s="34">
        <v>0.69821022114575448</v>
      </c>
      <c r="C3734" s="34">
        <v>-0.88914158152353906</v>
      </c>
      <c r="D3734" s="34">
        <v>0.69821022114575615</v>
      </c>
      <c r="E3734" s="34">
        <v>-0.8891415815235385</v>
      </c>
      <c r="F3734" s="34">
        <v>0.48749751291240573</v>
      </c>
      <c r="G3734" s="34">
        <v>0.79057275199417931</v>
      </c>
      <c r="H3734" s="34">
        <f t="shared" si="59"/>
        <v>-0.62080774026543717</v>
      </c>
    </row>
    <row r="3735" spans="2:8" x14ac:dyDescent="0.35">
      <c r="B3735" s="34">
        <v>0.69821022114575448</v>
      </c>
      <c r="C3735" s="34">
        <v>0.65345338058632441</v>
      </c>
      <c r="D3735" s="34">
        <v>0.69821022114575615</v>
      </c>
      <c r="E3735" s="34">
        <v>0.65345338058632496</v>
      </c>
      <c r="F3735" s="34">
        <v>0.48749751291240573</v>
      </c>
      <c r="G3735" s="34">
        <v>0.42700132059969648</v>
      </c>
      <c r="H3735" s="34">
        <f t="shared" si="59"/>
        <v>0.45624782936761993</v>
      </c>
    </row>
    <row r="3736" spans="2:8" x14ac:dyDescent="0.35">
      <c r="B3736" s="34">
        <v>0.71491700249462609</v>
      </c>
      <c r="C3736" s="34">
        <v>-1.6896038352191911</v>
      </c>
      <c r="D3736" s="34">
        <v>0.71491700249462775</v>
      </c>
      <c r="E3736" s="34">
        <v>-1.6896038352191904</v>
      </c>
      <c r="F3736" s="34">
        <v>0.51110632045590354</v>
      </c>
      <c r="G3736" s="34">
        <v>2.8547611199873972</v>
      </c>
      <c r="H3736" s="34">
        <f t="shared" si="59"/>
        <v>-1.2079265092783307</v>
      </c>
    </row>
    <row r="3737" spans="2:8" x14ac:dyDescent="0.35">
      <c r="B3737" s="34">
        <v>0.71491700249462609</v>
      </c>
      <c r="C3737" s="34">
        <v>-1.9711024595344835</v>
      </c>
      <c r="D3737" s="34">
        <v>0.71491700249462775</v>
      </c>
      <c r="E3737" s="34">
        <v>-1.9711024595344828</v>
      </c>
      <c r="F3737" s="34">
        <v>0.51110632045590354</v>
      </c>
      <c r="G3737" s="34">
        <v>3.8852449059828875</v>
      </c>
      <c r="H3737" s="34">
        <f t="shared" si="59"/>
        <v>-1.4091746619801808</v>
      </c>
    </row>
    <row r="3738" spans="2:8" x14ac:dyDescent="0.35">
      <c r="B3738" s="34">
        <v>0.71491700249462609</v>
      </c>
      <c r="C3738" s="34">
        <v>0.65345338058632441</v>
      </c>
      <c r="D3738" s="34">
        <v>0.71491700249462775</v>
      </c>
      <c r="E3738" s="34">
        <v>0.65345338058632496</v>
      </c>
      <c r="F3738" s="34">
        <v>0.51110632045590354</v>
      </c>
      <c r="G3738" s="34">
        <v>0.42700132059969648</v>
      </c>
      <c r="H3738" s="34">
        <f t="shared" si="59"/>
        <v>0.46716493211875659</v>
      </c>
    </row>
    <row r="3739" spans="2:8" x14ac:dyDescent="0.35">
      <c r="B3739" s="34">
        <v>0.69821022114575448</v>
      </c>
      <c r="C3739" s="34">
        <v>-1.8341037597057501</v>
      </c>
      <c r="D3739" s="34">
        <v>0.69821022114575615</v>
      </c>
      <c r="E3739" s="34">
        <v>-1.8341037597057495</v>
      </c>
      <c r="F3739" s="34">
        <v>0.48749751291240573</v>
      </c>
      <c r="G3739" s="34">
        <v>3.3639366013667655</v>
      </c>
      <c r="H3739" s="34">
        <f t="shared" si="59"/>
        <v>-1.280589991668414</v>
      </c>
    </row>
    <row r="3740" spans="2:8" x14ac:dyDescent="0.35">
      <c r="B3740" s="34">
        <v>0.69821022114575448</v>
      </c>
      <c r="C3740" s="34">
        <v>-1.0964519857817114</v>
      </c>
      <c r="D3740" s="34">
        <v>0.69821022114575615</v>
      </c>
      <c r="E3740" s="34">
        <v>-1.0964519857817108</v>
      </c>
      <c r="F3740" s="34">
        <v>0.48749751291240573</v>
      </c>
      <c r="G3740" s="34">
        <v>1.202206957124657</v>
      </c>
      <c r="H3740" s="34">
        <f t="shared" si="59"/>
        <v>-0.7655539834683518</v>
      </c>
    </row>
    <row r="3741" spans="2:8" x14ac:dyDescent="0.35">
      <c r="B3741" s="34">
        <v>0.71491700249462609</v>
      </c>
      <c r="C3741" s="34">
        <v>0.94688953218202032</v>
      </c>
      <c r="D3741" s="34">
        <v>0.71491700249462775</v>
      </c>
      <c r="E3741" s="34">
        <v>0.94688953218202088</v>
      </c>
      <c r="F3741" s="34">
        <v>0.51110632045590354</v>
      </c>
      <c r="G3741" s="34">
        <v>0.89659978615588631</v>
      </c>
      <c r="H3741" s="34">
        <f t="shared" si="59"/>
        <v>0.67694742604111069</v>
      </c>
    </row>
    <row r="3742" spans="2:8" x14ac:dyDescent="0.35">
      <c r="B3742" s="34">
        <v>0.69821022114575448</v>
      </c>
      <c r="C3742" s="34">
        <v>-2.3038452537768279E-2</v>
      </c>
      <c r="D3742" s="34">
        <v>0.69821022114575615</v>
      </c>
      <c r="E3742" s="34">
        <v>-2.303845253776771E-2</v>
      </c>
      <c r="F3742" s="34">
        <v>0.48749751291240573</v>
      </c>
      <c r="G3742" s="34">
        <v>5.307702953349754E-4</v>
      </c>
      <c r="H3742" s="34">
        <f t="shared" si="59"/>
        <v>-1.6085683041250801E-2</v>
      </c>
    </row>
    <row r="3743" spans="2:8" x14ac:dyDescent="0.35">
      <c r="B3743" s="34">
        <v>0.71491700249462609</v>
      </c>
      <c r="C3743" s="34">
        <v>0.82076827565711885</v>
      </c>
      <c r="D3743" s="34">
        <v>0.71491700249462775</v>
      </c>
      <c r="E3743" s="34">
        <v>0.82076827565711941</v>
      </c>
      <c r="F3743" s="34">
        <v>0.51110632045590354</v>
      </c>
      <c r="G3743" s="34">
        <v>0.67366056232516114</v>
      </c>
      <c r="H3743" s="34">
        <f t="shared" si="59"/>
        <v>0.58678119537547213</v>
      </c>
    </row>
    <row r="3744" spans="2:8" x14ac:dyDescent="0.35">
      <c r="B3744" s="34">
        <v>0.71491700249462609</v>
      </c>
      <c r="C3744" s="34">
        <v>0.46198791942059786</v>
      </c>
      <c r="D3744" s="34">
        <v>0.71491700249462775</v>
      </c>
      <c r="E3744" s="34">
        <v>0.46198791942059841</v>
      </c>
      <c r="F3744" s="34">
        <v>0.51110632045590354</v>
      </c>
      <c r="G3744" s="34">
        <v>0.21343283769057333</v>
      </c>
      <c r="H3744" s="34">
        <f t="shared" si="59"/>
        <v>0.33028301854090386</v>
      </c>
    </row>
    <row r="3745" spans="2:8" x14ac:dyDescent="0.35">
      <c r="B3745" s="34">
        <v>0.69821022114575448</v>
      </c>
      <c r="C3745" s="34">
        <v>0.35003208255657831</v>
      </c>
      <c r="D3745" s="34">
        <v>0.69821022114575615</v>
      </c>
      <c r="E3745" s="34">
        <v>0.35003208255657886</v>
      </c>
      <c r="F3745" s="34">
        <v>0.48749751291240573</v>
      </c>
      <c r="G3745" s="34">
        <v>0.12252245881889563</v>
      </c>
      <c r="H3745" s="34">
        <f t="shared" si="59"/>
        <v>0.24439597776993849</v>
      </c>
    </row>
    <row r="3746" spans="2:8" x14ac:dyDescent="0.35">
      <c r="B3746" s="34">
        <v>0.71491700249462609</v>
      </c>
      <c r="C3746" s="34">
        <v>0.82357745791149795</v>
      </c>
      <c r="D3746" s="34">
        <v>0.71491700249462775</v>
      </c>
      <c r="E3746" s="34">
        <v>0.8235774579114985</v>
      </c>
      <c r="F3746" s="34">
        <v>0.51110632045590354</v>
      </c>
      <c r="G3746" s="34">
        <v>0.6782798291799661</v>
      </c>
      <c r="H3746" s="34">
        <f t="shared" si="59"/>
        <v>0.5887895275322339</v>
      </c>
    </row>
    <row r="3747" spans="2:8" x14ac:dyDescent="0.35">
      <c r="B3747" s="34">
        <v>0.69821022114575448</v>
      </c>
      <c r="C3747" s="34">
        <v>0.45151696823481963</v>
      </c>
      <c r="D3747" s="34">
        <v>0.69821022114575615</v>
      </c>
      <c r="E3747" s="34">
        <v>0.45151696823482018</v>
      </c>
      <c r="F3747" s="34">
        <v>0.48749751291240573</v>
      </c>
      <c r="G3747" s="34">
        <v>0.20386757260396363</v>
      </c>
      <c r="H3747" s="34">
        <f t="shared" si="59"/>
        <v>0.31525376224229518</v>
      </c>
    </row>
    <row r="3748" spans="2:8" x14ac:dyDescent="0.35">
      <c r="B3748" s="34">
        <v>0.69821022114575448</v>
      </c>
      <c r="C3748" s="34">
        <v>-1.9324632430659612</v>
      </c>
      <c r="D3748" s="34">
        <v>0.69821022114575615</v>
      </c>
      <c r="E3748" s="34">
        <v>-1.9324632430659605</v>
      </c>
      <c r="F3748" s="34">
        <v>0.48749751291240573</v>
      </c>
      <c r="G3748" s="34">
        <v>3.7344141858010094</v>
      </c>
      <c r="H3748" s="34">
        <f t="shared" si="59"/>
        <v>-1.3492655882971294</v>
      </c>
    </row>
    <row r="3749" spans="2:8" x14ac:dyDescent="0.35">
      <c r="B3749" s="34">
        <v>0.69821022114575448</v>
      </c>
      <c r="C3749" s="34">
        <v>0.47124845435725732</v>
      </c>
      <c r="D3749" s="34">
        <v>0.69821022114575615</v>
      </c>
      <c r="E3749" s="34">
        <v>0.47124845435725787</v>
      </c>
      <c r="F3749" s="34">
        <v>0.48749751291240573</v>
      </c>
      <c r="G3749" s="34">
        <v>0.22207510573410455</v>
      </c>
      <c r="H3749" s="34">
        <f t="shared" si="59"/>
        <v>0.32903048753137681</v>
      </c>
    </row>
    <row r="3750" spans="2:8" x14ac:dyDescent="0.35">
      <c r="B3750" s="34">
        <v>0.60539476920757895</v>
      </c>
      <c r="C3750" s="34">
        <v>0.11382952760655889</v>
      </c>
      <c r="D3750" s="34">
        <v>0.60539476920758062</v>
      </c>
      <c r="E3750" s="34">
        <v>0.11382952760655946</v>
      </c>
      <c r="F3750" s="34">
        <v>0.36650282658389982</v>
      </c>
      <c r="G3750" s="34">
        <v>1.2957161355132481E-2</v>
      </c>
      <c r="H3750" s="34">
        <f t="shared" si="59"/>
        <v>6.8911800594380984E-2</v>
      </c>
    </row>
    <row r="3751" spans="2:8" x14ac:dyDescent="0.35">
      <c r="B3751" s="34">
        <v>0.69821022114575448</v>
      </c>
      <c r="C3751" s="34">
        <v>0.72799448037142944</v>
      </c>
      <c r="D3751" s="34">
        <v>0.69821022114575615</v>
      </c>
      <c r="E3751" s="34">
        <v>0.72799448037143</v>
      </c>
      <c r="F3751" s="34">
        <v>0.48749751291240573</v>
      </c>
      <c r="G3751" s="34">
        <v>0.52997596345126841</v>
      </c>
      <c r="H3751" s="34">
        <f t="shared" si="59"/>
        <v>0.50829318713302596</v>
      </c>
    </row>
    <row r="3752" spans="2:8" x14ac:dyDescent="0.35">
      <c r="B3752" s="34">
        <v>0.69821022114575448</v>
      </c>
      <c r="C3752" s="34">
        <v>0.52811029379992602</v>
      </c>
      <c r="D3752" s="34">
        <v>0.69821022114575615</v>
      </c>
      <c r="E3752" s="34">
        <v>0.52811029379992658</v>
      </c>
      <c r="F3752" s="34">
        <v>0.48749751291240573</v>
      </c>
      <c r="G3752" s="34">
        <v>0.27890048241744475</v>
      </c>
      <c r="H3752" s="34">
        <f t="shared" si="59"/>
        <v>0.36873200502339698</v>
      </c>
    </row>
    <row r="3753" spans="2:8" x14ac:dyDescent="0.35">
      <c r="B3753" s="34">
        <v>0.69821022114575448</v>
      </c>
      <c r="C3753" s="34">
        <v>0.4079728580172457</v>
      </c>
      <c r="D3753" s="34">
        <v>0.69821022114575615</v>
      </c>
      <c r="E3753" s="34">
        <v>0.40797285801724625</v>
      </c>
      <c r="F3753" s="34">
        <v>0.48749751291240573</v>
      </c>
      <c r="G3753" s="34">
        <v>0.16644185287876018</v>
      </c>
      <c r="H3753" s="34">
        <f t="shared" si="59"/>
        <v>0.2848508194176877</v>
      </c>
    </row>
    <row r="3754" spans="2:8" x14ac:dyDescent="0.35">
      <c r="B3754" s="34">
        <v>0.71491700249462609</v>
      </c>
      <c r="C3754" s="34">
        <v>0.8008622526783542</v>
      </c>
      <c r="D3754" s="34">
        <v>0.71491700249462775</v>
      </c>
      <c r="E3754" s="34">
        <v>0.80086225267835476</v>
      </c>
      <c r="F3754" s="34">
        <v>0.51110632045590354</v>
      </c>
      <c r="G3754" s="34">
        <v>0.64138034776504893</v>
      </c>
      <c r="H3754" s="34">
        <f t="shared" si="59"/>
        <v>0.57255004109590457</v>
      </c>
    </row>
    <row r="3755" spans="2:8" x14ac:dyDescent="0.35">
      <c r="B3755" s="34">
        <v>0.65922773133172075</v>
      </c>
      <c r="C3755" s="34">
        <v>0.53921092187531894</v>
      </c>
      <c r="D3755" s="34">
        <v>0.65922773133172241</v>
      </c>
      <c r="E3755" s="34">
        <v>0.53921092187531949</v>
      </c>
      <c r="F3755" s="34">
        <v>0.43458120175676956</v>
      </c>
      <c r="G3755" s="34">
        <v>0.29074841826963188</v>
      </c>
      <c r="H3755" s="34">
        <f t="shared" si="59"/>
        <v>0.35546279273715348</v>
      </c>
    </row>
    <row r="3756" spans="2:8" x14ac:dyDescent="0.35">
      <c r="B3756" s="34">
        <v>0.69821022114575448</v>
      </c>
      <c r="C3756" s="34">
        <v>-0.64811143374234814</v>
      </c>
      <c r="D3756" s="34">
        <v>0.69821022114575615</v>
      </c>
      <c r="E3756" s="34">
        <v>-0.64811143374234759</v>
      </c>
      <c r="F3756" s="34">
        <v>0.48749751291240573</v>
      </c>
      <c r="G3756" s="34">
        <v>0.42004843054756141</v>
      </c>
      <c r="H3756" s="34">
        <f t="shared" si="59"/>
        <v>-0.45251802748033759</v>
      </c>
    </row>
    <row r="3757" spans="2:8" x14ac:dyDescent="0.35">
      <c r="B3757" s="34">
        <v>0.69821022114575448</v>
      </c>
      <c r="C3757" s="34">
        <v>-0.29469078721486408</v>
      </c>
      <c r="D3757" s="34">
        <v>0.69821022114575615</v>
      </c>
      <c r="E3757" s="34">
        <v>-0.29469078721486353</v>
      </c>
      <c r="F3757" s="34">
        <v>0.48749751291240573</v>
      </c>
      <c r="G3757" s="34">
        <v>8.6842660069315972E-2</v>
      </c>
      <c r="H3757" s="34">
        <f t="shared" si="59"/>
        <v>-0.20575611971090682</v>
      </c>
    </row>
    <row r="3758" spans="2:8" x14ac:dyDescent="0.35">
      <c r="B3758" s="34">
        <v>0.69821022114575448</v>
      </c>
      <c r="C3758" s="34">
        <v>0.53376268354421186</v>
      </c>
      <c r="D3758" s="34">
        <v>0.69821022114575615</v>
      </c>
      <c r="E3758" s="34">
        <v>0.53376268354421241</v>
      </c>
      <c r="F3758" s="34">
        <v>0.48749751291240573</v>
      </c>
      <c r="G3758" s="34">
        <v>0.28490260234431902</v>
      </c>
      <c r="H3758" s="34">
        <f t="shared" si="59"/>
        <v>0.37267856131675681</v>
      </c>
    </row>
    <row r="3759" spans="2:8" x14ac:dyDescent="0.35">
      <c r="B3759" s="34">
        <v>0.69821022114575448</v>
      </c>
      <c r="C3759" s="34">
        <v>0.8008622526783542</v>
      </c>
      <c r="D3759" s="34">
        <v>0.69821022114575615</v>
      </c>
      <c r="E3759" s="34">
        <v>0.80086225267835476</v>
      </c>
      <c r="F3759" s="34">
        <v>0.48749751291240573</v>
      </c>
      <c r="G3759" s="34">
        <v>0.64138034776504893</v>
      </c>
      <c r="H3759" s="34">
        <f t="shared" si="59"/>
        <v>0.55917021054984251</v>
      </c>
    </row>
    <row r="3760" spans="2:8" x14ac:dyDescent="0.35">
      <c r="B3760" s="34">
        <v>0.69821022114575448</v>
      </c>
      <c r="C3760" s="34">
        <v>0.54607015731931963</v>
      </c>
      <c r="D3760" s="34">
        <v>0.69821022114575615</v>
      </c>
      <c r="E3760" s="34">
        <v>0.54607015731932018</v>
      </c>
      <c r="F3760" s="34">
        <v>0.48749751291240573</v>
      </c>
      <c r="G3760" s="34">
        <v>0.29819261671474712</v>
      </c>
      <c r="H3760" s="34">
        <f t="shared" si="59"/>
        <v>0.38127176530302037</v>
      </c>
    </row>
    <row r="3761" spans="2:8" x14ac:dyDescent="0.35">
      <c r="B3761" s="34">
        <v>0.69821022114575448</v>
      </c>
      <c r="C3761" s="34">
        <v>0.65878253059307956</v>
      </c>
      <c r="D3761" s="34">
        <v>0.69821022114575615</v>
      </c>
      <c r="E3761" s="34">
        <v>0.65878253059308012</v>
      </c>
      <c r="F3761" s="34">
        <v>0.48749751291240573</v>
      </c>
      <c r="G3761" s="34">
        <v>0.43399442261462257</v>
      </c>
      <c r="H3761" s="34">
        <f t="shared" si="59"/>
        <v>0.45996869637235532</v>
      </c>
    </row>
    <row r="3762" spans="2:8" x14ac:dyDescent="0.35">
      <c r="B3762" s="34">
        <v>0.69821022114575448</v>
      </c>
      <c r="C3762" s="34">
        <v>0.98244128259952868</v>
      </c>
      <c r="D3762" s="34">
        <v>0.69821022114575615</v>
      </c>
      <c r="E3762" s="34">
        <v>0.98244128259952923</v>
      </c>
      <c r="F3762" s="34">
        <v>0.48749751291240573</v>
      </c>
      <c r="G3762" s="34">
        <v>0.96519087375580803</v>
      </c>
      <c r="H3762" s="34">
        <f t="shared" si="59"/>
        <v>0.68595054518653764</v>
      </c>
    </row>
    <row r="3763" spans="2:8" x14ac:dyDescent="0.35">
      <c r="B3763" s="34">
        <v>0.69821022114575448</v>
      </c>
      <c r="C3763" s="34">
        <v>1.3561148204790949</v>
      </c>
      <c r="D3763" s="34">
        <v>0.69821022114575615</v>
      </c>
      <c r="E3763" s="34">
        <v>1.3561148204790956</v>
      </c>
      <c r="F3763" s="34">
        <v>0.48749751291240573</v>
      </c>
      <c r="G3763" s="34">
        <v>1.8390474063230497</v>
      </c>
      <c r="H3763" s="34">
        <f t="shared" si="59"/>
        <v>0.94685322870574673</v>
      </c>
    </row>
    <row r="3764" spans="2:8" x14ac:dyDescent="0.35">
      <c r="B3764" s="34">
        <v>0.69821022114575448</v>
      </c>
      <c r="C3764" s="34">
        <v>0.49384961204168126</v>
      </c>
      <c r="D3764" s="34">
        <v>0.69821022114575615</v>
      </c>
      <c r="E3764" s="34">
        <v>0.49384961204168182</v>
      </c>
      <c r="F3764" s="34">
        <v>0.48749751291240573</v>
      </c>
      <c r="G3764" s="34">
        <v>0.24388743931371965</v>
      </c>
      <c r="H3764" s="34">
        <f t="shared" si="59"/>
        <v>0.34481084683636853</v>
      </c>
    </row>
    <row r="3765" spans="2:8" x14ac:dyDescent="0.35">
      <c r="B3765" s="34">
        <v>0.69821022114575448</v>
      </c>
      <c r="C3765" s="34">
        <v>0.68947413317011363</v>
      </c>
      <c r="D3765" s="34">
        <v>0.69821022114575615</v>
      </c>
      <c r="E3765" s="34">
        <v>0.68947413317011419</v>
      </c>
      <c r="F3765" s="34">
        <v>0.48749751291240573</v>
      </c>
      <c r="G3765" s="34">
        <v>0.47537458031068036</v>
      </c>
      <c r="H3765" s="34">
        <f t="shared" si="59"/>
        <v>0.48139788699498398</v>
      </c>
    </row>
    <row r="3766" spans="2:8" x14ac:dyDescent="0.35">
      <c r="B3766" s="34">
        <v>0.69821022114575448</v>
      </c>
      <c r="C3766" s="34">
        <v>1.015854483954302</v>
      </c>
      <c r="D3766" s="34">
        <v>0.69821022114575615</v>
      </c>
      <c r="E3766" s="34">
        <v>1.0158544839543027</v>
      </c>
      <c r="F3766" s="34">
        <v>0.48749751291240573</v>
      </c>
      <c r="G3766" s="34">
        <v>1.0319603325700626</v>
      </c>
      <c r="H3766" s="34">
        <f t="shared" si="59"/>
        <v>0.70927998389364166</v>
      </c>
    </row>
    <row r="3767" spans="2:8" x14ac:dyDescent="0.35">
      <c r="B3767" s="34">
        <v>0.69821022114575448</v>
      </c>
      <c r="C3767" s="34">
        <v>0.53376268354421186</v>
      </c>
      <c r="D3767" s="34">
        <v>0.69821022114575615</v>
      </c>
      <c r="E3767" s="34">
        <v>0.53376268354421241</v>
      </c>
      <c r="F3767" s="34">
        <v>0.48749751291240573</v>
      </c>
      <c r="G3767" s="34">
        <v>0.28490260234431902</v>
      </c>
      <c r="H3767" s="34">
        <f t="shared" si="59"/>
        <v>0.37267856131675681</v>
      </c>
    </row>
    <row r="3768" spans="2:8" x14ac:dyDescent="0.35">
      <c r="B3768" s="34">
        <v>0.69821022114575448</v>
      </c>
      <c r="C3768" s="34">
        <v>-0.89612358085745947</v>
      </c>
      <c r="D3768" s="34">
        <v>0.69821022114575615</v>
      </c>
      <c r="E3768" s="34">
        <v>-0.89612358085745891</v>
      </c>
      <c r="F3768" s="34">
        <v>0.48749751291240573</v>
      </c>
      <c r="G3768" s="34">
        <v>0.80303747216879473</v>
      </c>
      <c r="H3768" s="34">
        <f t="shared" si="59"/>
        <v>-0.62568264356441328</v>
      </c>
    </row>
    <row r="3769" spans="2:8" x14ac:dyDescent="0.35">
      <c r="B3769" s="34">
        <v>0.71491700249462609</v>
      </c>
      <c r="C3769" s="34">
        <v>-1.4791268787174205</v>
      </c>
      <c r="D3769" s="34">
        <v>0.71491700249462775</v>
      </c>
      <c r="E3769" s="34">
        <v>-1.4791268787174199</v>
      </c>
      <c r="F3769" s="34">
        <v>0.51110632045590354</v>
      </c>
      <c r="G3769" s="34">
        <v>2.1878163233443368</v>
      </c>
      <c r="H3769" s="34">
        <f t="shared" si="59"/>
        <v>-1.0574529544418927</v>
      </c>
    </row>
    <row r="3770" spans="2:8" x14ac:dyDescent="0.35">
      <c r="B3770" s="34">
        <v>0.69821022114575448</v>
      </c>
      <c r="C3770" s="34">
        <v>0.40331287097590623</v>
      </c>
      <c r="D3770" s="34">
        <v>0.69821022114575615</v>
      </c>
      <c r="E3770" s="34">
        <v>0.40331287097590679</v>
      </c>
      <c r="F3770" s="34">
        <v>0.48749751291240573</v>
      </c>
      <c r="G3770" s="34">
        <v>0.16266127189482843</v>
      </c>
      <c r="H3770" s="34">
        <f t="shared" si="59"/>
        <v>0.28159716883501767</v>
      </c>
    </row>
    <row r="3771" spans="2:8" x14ac:dyDescent="0.35">
      <c r="B3771" s="34">
        <v>0.69821022114575448</v>
      </c>
      <c r="C3771" s="34">
        <v>0.65345338058632441</v>
      </c>
      <c r="D3771" s="34">
        <v>0.69821022114575615</v>
      </c>
      <c r="E3771" s="34">
        <v>0.65345338058632496</v>
      </c>
      <c r="F3771" s="34">
        <v>0.48749751291240573</v>
      </c>
      <c r="G3771" s="34">
        <v>0.42700132059969648</v>
      </c>
      <c r="H3771" s="34">
        <f t="shared" si="59"/>
        <v>0.45624782936761993</v>
      </c>
    </row>
    <row r="3772" spans="2:8" x14ac:dyDescent="0.35">
      <c r="B3772" s="34">
        <v>0.69821022114575448</v>
      </c>
      <c r="C3772" s="34">
        <v>0.79496517528349775</v>
      </c>
      <c r="D3772" s="34">
        <v>0.69821022114575615</v>
      </c>
      <c r="E3772" s="34">
        <v>0.7949651752834983</v>
      </c>
      <c r="F3772" s="34">
        <v>0.48749751291240573</v>
      </c>
      <c r="G3772" s="34">
        <v>0.63196962991352323</v>
      </c>
      <c r="H3772" s="34">
        <f t="shared" si="59"/>
        <v>0.55505281083786617</v>
      </c>
    </row>
    <row r="3773" spans="2:8" x14ac:dyDescent="0.35">
      <c r="B3773" s="34">
        <v>0.69821022114575448</v>
      </c>
      <c r="C3773" s="34">
        <v>-1.641846266668527</v>
      </c>
      <c r="D3773" s="34">
        <v>0.69821022114575615</v>
      </c>
      <c r="E3773" s="34">
        <v>-1.6418462666685263</v>
      </c>
      <c r="F3773" s="34">
        <v>0.48749751291240573</v>
      </c>
      <c r="G3773" s="34">
        <v>2.6956591633733775</v>
      </c>
      <c r="H3773" s="34">
        <f t="shared" si="59"/>
        <v>-1.1463538449379658</v>
      </c>
    </row>
    <row r="3774" spans="2:8" x14ac:dyDescent="0.35">
      <c r="B3774" s="34">
        <v>0.69821022114575448</v>
      </c>
      <c r="C3774" s="34">
        <v>-1.6678279207665598</v>
      </c>
      <c r="D3774" s="34">
        <v>0.69821022114575615</v>
      </c>
      <c r="E3774" s="34">
        <v>-1.6678279207665592</v>
      </c>
      <c r="F3774" s="34">
        <v>0.48749751291240573</v>
      </c>
      <c r="G3774" s="34">
        <v>2.7816499732885038</v>
      </c>
      <c r="H3774" s="34">
        <f t="shared" si="59"/>
        <v>-1.164494501391486</v>
      </c>
    </row>
    <row r="3775" spans="2:8" x14ac:dyDescent="0.35">
      <c r="B3775" s="34">
        <v>0.6777908217193559</v>
      </c>
      <c r="C3775" s="34">
        <v>0.88930602169441397</v>
      </c>
      <c r="D3775" s="34">
        <v>0.67779082171935756</v>
      </c>
      <c r="E3775" s="34">
        <v>0.88930602169441453</v>
      </c>
      <c r="F3775" s="34">
        <v>0.45940039800700194</v>
      </c>
      <c r="G3775" s="34">
        <v>0.79086520022194651</v>
      </c>
      <c r="H3775" s="34">
        <f t="shared" si="59"/>
        <v>0.60276345920423002</v>
      </c>
    </row>
    <row r="3776" spans="2:8" x14ac:dyDescent="0.35">
      <c r="B3776" s="34">
        <v>0.69821022114575448</v>
      </c>
      <c r="C3776" s="34">
        <v>1.367817611210439</v>
      </c>
      <c r="D3776" s="34">
        <v>0.69821022114575615</v>
      </c>
      <c r="E3776" s="34">
        <v>1.3678176112104397</v>
      </c>
      <c r="F3776" s="34">
        <v>0.48749751291240573</v>
      </c>
      <c r="G3776" s="34">
        <v>1.8709250175374335</v>
      </c>
      <c r="H3776" s="34">
        <f t="shared" si="59"/>
        <v>0.95502423681030102</v>
      </c>
    </row>
    <row r="3777" spans="2:8" x14ac:dyDescent="0.35">
      <c r="B3777" s="34">
        <v>0.69821022114575448</v>
      </c>
      <c r="C3777" s="34">
        <v>0.45611982648563659</v>
      </c>
      <c r="D3777" s="34">
        <v>0.69821022114575615</v>
      </c>
      <c r="E3777" s="34">
        <v>0.45611982648563715</v>
      </c>
      <c r="F3777" s="34">
        <v>0.48749751291240573</v>
      </c>
      <c r="G3777" s="34">
        <v>0.20804529611328773</v>
      </c>
      <c r="H3777" s="34">
        <f t="shared" si="59"/>
        <v>0.31846752491950064</v>
      </c>
    </row>
    <row r="3778" spans="2:8" x14ac:dyDescent="0.35">
      <c r="B3778" s="34">
        <v>0.6777908217193559</v>
      </c>
      <c r="C3778" s="34">
        <v>-0.38682786952828285</v>
      </c>
      <c r="D3778" s="34">
        <v>0.67779082171935756</v>
      </c>
      <c r="E3778" s="34">
        <v>-0.3868278695282823</v>
      </c>
      <c r="F3778" s="34">
        <v>0.45940039800700194</v>
      </c>
      <c r="G3778" s="34">
        <v>0.14963580064378978</v>
      </c>
      <c r="H3778" s="34">
        <f t="shared" si="59"/>
        <v>-0.26218837955152291</v>
      </c>
    </row>
    <row r="3779" spans="2:8" x14ac:dyDescent="0.35">
      <c r="B3779" s="34">
        <v>0.69821022114575448</v>
      </c>
      <c r="C3779" s="34">
        <v>-1.8736638915882695</v>
      </c>
      <c r="D3779" s="34">
        <v>0.69821022114575615</v>
      </c>
      <c r="E3779" s="34">
        <v>-1.8736638915882688</v>
      </c>
      <c r="F3779" s="34">
        <v>0.48749751291240573</v>
      </c>
      <c r="G3779" s="34">
        <v>3.510616378641696</v>
      </c>
      <c r="H3779" s="34">
        <f t="shared" si="59"/>
        <v>-1.3082112800986632</v>
      </c>
    </row>
    <row r="3780" spans="2:8" x14ac:dyDescent="0.35">
      <c r="B3780" s="34">
        <v>0.6777908217193559</v>
      </c>
      <c r="C3780" s="34">
        <v>-1.8272916896441802</v>
      </c>
      <c r="D3780" s="34">
        <v>0.67779082171935756</v>
      </c>
      <c r="E3780" s="34">
        <v>-1.8272916896441795</v>
      </c>
      <c r="F3780" s="34">
        <v>0.45940039800700194</v>
      </c>
      <c r="G3780" s="34">
        <v>3.3389949190426806</v>
      </c>
      <c r="H3780" s="34">
        <f t="shared" ref="H3780:H3843" si="60">D3780*E3780</f>
        <v>-1.2385215358448818</v>
      </c>
    </row>
    <row r="3781" spans="2:8" x14ac:dyDescent="0.35">
      <c r="B3781" s="34">
        <v>0.69821022114575448</v>
      </c>
      <c r="C3781" s="34">
        <v>0.58003385337979152</v>
      </c>
      <c r="D3781" s="34">
        <v>0.69821022114575615</v>
      </c>
      <c r="E3781" s="34">
        <v>0.58003385337979207</v>
      </c>
      <c r="F3781" s="34">
        <v>0.48749751291240573</v>
      </c>
      <c r="G3781" s="34">
        <v>0.33643927106661015</v>
      </c>
      <c r="H3781" s="34">
        <f t="shared" si="60"/>
        <v>0.40498556504032973</v>
      </c>
    </row>
    <row r="3782" spans="2:8" x14ac:dyDescent="0.35">
      <c r="B3782" s="34">
        <v>0.69821022114575448</v>
      </c>
      <c r="C3782" s="34">
        <v>-1.549091846864179</v>
      </c>
      <c r="D3782" s="34">
        <v>0.69821022114575615</v>
      </c>
      <c r="E3782" s="34">
        <v>-1.5490918468641783</v>
      </c>
      <c r="F3782" s="34">
        <v>0.48749751291240573</v>
      </c>
      <c r="G3782" s="34">
        <v>2.3996855500210708</v>
      </c>
      <c r="H3782" s="34">
        <f t="shared" si="60"/>
        <v>-1.0815917609741257</v>
      </c>
    </row>
    <row r="3783" spans="2:8" x14ac:dyDescent="0.35">
      <c r="B3783" s="34">
        <v>0.69821022114575448</v>
      </c>
      <c r="C3783" s="34">
        <v>0.87284914944323</v>
      </c>
      <c r="D3783" s="34">
        <v>0.69821022114575615</v>
      </c>
      <c r="E3783" s="34">
        <v>0.87284914944323055</v>
      </c>
      <c r="F3783" s="34">
        <v>0.48749751291240573</v>
      </c>
      <c r="G3783" s="34">
        <v>0.76186563768377102</v>
      </c>
      <c r="H3783" s="34">
        <f t="shared" si="60"/>
        <v>0.60943219765964318</v>
      </c>
    </row>
    <row r="3784" spans="2:8" x14ac:dyDescent="0.35">
      <c r="B3784" s="34">
        <v>0.6777908217193559</v>
      </c>
      <c r="C3784" s="34">
        <v>-0.59717544612211604</v>
      </c>
      <c r="D3784" s="34">
        <v>0.67779082171935756</v>
      </c>
      <c r="E3784" s="34">
        <v>-0.59717544612211548</v>
      </c>
      <c r="F3784" s="34">
        <v>0.45940039800700194</v>
      </c>
      <c r="G3784" s="34">
        <v>0.35661851345114765</v>
      </c>
      <c r="H3784" s="34">
        <f t="shared" si="60"/>
        <v>-0.40476003633773261</v>
      </c>
    </row>
    <row r="3785" spans="2:8" x14ac:dyDescent="0.35">
      <c r="B3785" s="34">
        <v>0.6777908217193559</v>
      </c>
      <c r="C3785" s="34">
        <v>0.47205980920201612</v>
      </c>
      <c r="D3785" s="34">
        <v>0.67779082171935756</v>
      </c>
      <c r="E3785" s="34">
        <v>0.47205980920201668</v>
      </c>
      <c r="F3785" s="34">
        <v>0.45940039800700194</v>
      </c>
      <c r="G3785" s="34">
        <v>0.2228404634638444</v>
      </c>
      <c r="H3785" s="34">
        <f t="shared" si="60"/>
        <v>0.31995780597971801</v>
      </c>
    </row>
    <row r="3786" spans="2:8" x14ac:dyDescent="0.35">
      <c r="B3786" s="34">
        <v>0.69821022114575448</v>
      </c>
      <c r="C3786" s="34">
        <v>0.84508875789738358</v>
      </c>
      <c r="D3786" s="34">
        <v>0.69821022114575615</v>
      </c>
      <c r="E3786" s="34">
        <v>0.84508875789738414</v>
      </c>
      <c r="F3786" s="34">
        <v>0.48749751291240573</v>
      </c>
      <c r="G3786" s="34">
        <v>0.71417500872454354</v>
      </c>
      <c r="H3786" s="34">
        <f t="shared" si="60"/>
        <v>0.59004960853932498</v>
      </c>
    </row>
    <row r="3787" spans="2:8" x14ac:dyDescent="0.35">
      <c r="B3787" s="34">
        <v>0.69821022114575448</v>
      </c>
      <c r="C3787" s="34">
        <v>3.7689451783877781E-2</v>
      </c>
      <c r="D3787" s="34">
        <v>0.69821022114575615</v>
      </c>
      <c r="E3787" s="34">
        <v>3.768945178387835E-2</v>
      </c>
      <c r="F3787" s="34">
        <v>0.48749751291240573</v>
      </c>
      <c r="G3787" s="34">
        <v>1.4204947757692908E-3</v>
      </c>
      <c r="H3787" s="34">
        <f t="shared" si="60"/>
        <v>2.6315160464884017E-2</v>
      </c>
    </row>
    <row r="3788" spans="2:8" x14ac:dyDescent="0.35">
      <c r="B3788" s="34">
        <v>0.69821022114575448</v>
      </c>
      <c r="C3788" s="34">
        <v>0.40331287097590623</v>
      </c>
      <c r="D3788" s="34">
        <v>0.69821022114575615</v>
      </c>
      <c r="E3788" s="34">
        <v>0.40331287097590679</v>
      </c>
      <c r="F3788" s="34">
        <v>0.48749751291240573</v>
      </c>
      <c r="G3788" s="34">
        <v>0.16266127189482843</v>
      </c>
      <c r="H3788" s="34">
        <f t="shared" si="60"/>
        <v>0.28159716883501767</v>
      </c>
    </row>
    <row r="3789" spans="2:8" x14ac:dyDescent="0.35">
      <c r="B3789" s="34">
        <v>0.6777908217193559</v>
      </c>
      <c r="C3789" s="34">
        <v>-0.55413625359721674</v>
      </c>
      <c r="D3789" s="34">
        <v>0.67779082171935756</v>
      </c>
      <c r="E3789" s="34">
        <v>-0.55413625359721619</v>
      </c>
      <c r="F3789" s="34">
        <v>0.45940039800700194</v>
      </c>
      <c r="G3789" s="34">
        <v>0.30706698755075829</v>
      </c>
      <c r="H3789" s="34">
        <f t="shared" si="60"/>
        <v>-0.37558846667014345</v>
      </c>
    </row>
    <row r="3790" spans="2:8" x14ac:dyDescent="0.35">
      <c r="B3790" s="34">
        <v>0.6777908217193559</v>
      </c>
      <c r="C3790" s="34">
        <v>0.8008622526783542</v>
      </c>
      <c r="D3790" s="34">
        <v>0.67779082171935756</v>
      </c>
      <c r="E3790" s="34">
        <v>0.80086225267835476</v>
      </c>
      <c r="F3790" s="34">
        <v>0.45940039800700194</v>
      </c>
      <c r="G3790" s="34">
        <v>0.64138034776504893</v>
      </c>
      <c r="H3790" s="34">
        <f t="shared" si="60"/>
        <v>0.54281708432687781</v>
      </c>
    </row>
    <row r="3791" spans="2:8" x14ac:dyDescent="0.35">
      <c r="B3791" s="34">
        <v>0.69821022114575448</v>
      </c>
      <c r="C3791" s="34">
        <v>-1.9677525876378175</v>
      </c>
      <c r="D3791" s="34">
        <v>0.69821022114575615</v>
      </c>
      <c r="E3791" s="34">
        <v>-1.9677525876378168</v>
      </c>
      <c r="F3791" s="34">
        <v>0.48749751291240573</v>
      </c>
      <c r="G3791" s="34">
        <v>3.8720502461553239</v>
      </c>
      <c r="H3791" s="34">
        <f t="shared" si="60"/>
        <v>-1.3739049693747341</v>
      </c>
    </row>
    <row r="3792" spans="2:8" x14ac:dyDescent="0.35">
      <c r="B3792" s="34">
        <v>0.6777908217193559</v>
      </c>
      <c r="C3792" s="34">
        <v>0.65345338058632441</v>
      </c>
      <c r="D3792" s="34">
        <v>0.67779082171935756</v>
      </c>
      <c r="E3792" s="34">
        <v>0.65345338058632496</v>
      </c>
      <c r="F3792" s="34">
        <v>0.45940039800700194</v>
      </c>
      <c r="G3792" s="34">
        <v>0.42700132059969648</v>
      </c>
      <c r="H3792" s="34">
        <f t="shared" si="60"/>
        <v>0.44290470378289731</v>
      </c>
    </row>
    <row r="3793" spans="2:8" x14ac:dyDescent="0.35">
      <c r="B3793" s="34">
        <v>0.6777908217193559</v>
      </c>
      <c r="C3793" s="34">
        <v>0.2290784611858224</v>
      </c>
      <c r="D3793" s="34">
        <v>0.67779082171935756</v>
      </c>
      <c r="E3793" s="34">
        <v>0.22907846118582295</v>
      </c>
      <c r="F3793" s="34">
        <v>0.45940039800700194</v>
      </c>
      <c r="G3793" s="34">
        <v>5.2476941379264591E-2</v>
      </c>
      <c r="H3793" s="34">
        <f t="shared" si="60"/>
        <v>0.15526727844534491</v>
      </c>
    </row>
    <row r="3794" spans="2:8" x14ac:dyDescent="0.35">
      <c r="B3794" s="34">
        <v>0.6777908217193559</v>
      </c>
      <c r="C3794" s="34">
        <v>-3.0108140364489909E-2</v>
      </c>
      <c r="D3794" s="34">
        <v>0.67779082171935756</v>
      </c>
      <c r="E3794" s="34">
        <v>-3.010814036448934E-2</v>
      </c>
      <c r="F3794" s="34">
        <v>0.45940039800700194</v>
      </c>
      <c r="G3794" s="34">
        <v>9.0650011620779227E-4</v>
      </c>
      <c r="H3794" s="34">
        <f t="shared" si="60"/>
        <v>-2.0407021198088987E-2</v>
      </c>
    </row>
    <row r="3795" spans="2:8" x14ac:dyDescent="0.35">
      <c r="B3795" s="34">
        <v>0.6777908217193559</v>
      </c>
      <c r="C3795" s="34">
        <v>-1.9796064206417039</v>
      </c>
      <c r="D3795" s="34">
        <v>0.67779082171935756</v>
      </c>
      <c r="E3795" s="34">
        <v>-1.9796064206417032</v>
      </c>
      <c r="F3795" s="34">
        <v>0.45940039800700194</v>
      </c>
      <c r="G3795" s="34">
        <v>3.9188415806458559</v>
      </c>
      <c r="H3795" s="34">
        <f t="shared" si="60"/>
        <v>-1.3417590625276563</v>
      </c>
    </row>
    <row r="3796" spans="2:8" x14ac:dyDescent="0.35">
      <c r="B3796" s="34">
        <v>0.6777908217193559</v>
      </c>
      <c r="C3796" s="34">
        <v>1.1448407913301957</v>
      </c>
      <c r="D3796" s="34">
        <v>0.67779082171935756</v>
      </c>
      <c r="E3796" s="34">
        <v>1.1448407913301963</v>
      </c>
      <c r="F3796" s="34">
        <v>0.45940039800700194</v>
      </c>
      <c r="G3796" s="34">
        <v>1.3106604374935502</v>
      </c>
      <c r="H3796" s="34">
        <f t="shared" si="60"/>
        <v>0.7759625806935333</v>
      </c>
    </row>
    <row r="3797" spans="2:8" x14ac:dyDescent="0.35">
      <c r="B3797" s="34">
        <v>0.6777908217193559</v>
      </c>
      <c r="C3797" s="34">
        <v>0.79969132250503339</v>
      </c>
      <c r="D3797" s="34">
        <v>0.67779082171935756</v>
      </c>
      <c r="E3797" s="34">
        <v>0.79969132250503394</v>
      </c>
      <c r="F3797" s="34">
        <v>0.45940039800700194</v>
      </c>
      <c r="G3797" s="34">
        <v>0.63950621128985019</v>
      </c>
      <c r="H3797" s="34">
        <f t="shared" si="60"/>
        <v>0.54202343860252677</v>
      </c>
    </row>
    <row r="3798" spans="2:8" x14ac:dyDescent="0.35">
      <c r="B3798" s="34">
        <v>0.69821022114575448</v>
      </c>
      <c r="C3798" s="34">
        <v>0.99797359258650642</v>
      </c>
      <c r="D3798" s="34">
        <v>0.69821022114575615</v>
      </c>
      <c r="E3798" s="34">
        <v>0.99797359258650697</v>
      </c>
      <c r="F3798" s="34">
        <v>0.48749751291240573</v>
      </c>
      <c r="G3798" s="34">
        <v>0.99595129150001938</v>
      </c>
      <c r="H3798" s="34">
        <f t="shared" si="60"/>
        <v>0.6967953627774498</v>
      </c>
    </row>
    <row r="3799" spans="2:8" x14ac:dyDescent="0.35">
      <c r="B3799" s="34">
        <v>0.6777908217193559</v>
      </c>
      <c r="C3799" s="34">
        <v>-0.36129224531174081</v>
      </c>
      <c r="D3799" s="34">
        <v>0.67779082171935756</v>
      </c>
      <c r="E3799" s="34">
        <v>-0.36129224531174026</v>
      </c>
      <c r="F3799" s="34">
        <v>0.45940039800700194</v>
      </c>
      <c r="G3799" s="34">
        <v>0.1305320865223987</v>
      </c>
      <c r="H3799" s="34">
        <f t="shared" si="60"/>
        <v>-0.24488056783067613</v>
      </c>
    </row>
    <row r="3800" spans="2:8" x14ac:dyDescent="0.35">
      <c r="B3800" s="34">
        <v>0.6777908217193559</v>
      </c>
      <c r="C3800" s="34">
        <v>6.9050847423284156E-2</v>
      </c>
      <c r="D3800" s="34">
        <v>0.67779082171935756</v>
      </c>
      <c r="E3800" s="34">
        <v>6.9050847423284725E-2</v>
      </c>
      <c r="F3800" s="34">
        <v>0.45940039800700194</v>
      </c>
      <c r="G3800" s="34">
        <v>4.7680195298737465E-3</v>
      </c>
      <c r="H3800" s="34">
        <f t="shared" si="60"/>
        <v>4.680203061544614E-2</v>
      </c>
    </row>
    <row r="3801" spans="2:8" x14ac:dyDescent="0.35">
      <c r="B3801" s="34">
        <v>0.6777908217193559</v>
      </c>
      <c r="C3801" s="34">
        <v>0.73636132779463714</v>
      </c>
      <c r="D3801" s="34">
        <v>0.67779082171935756</v>
      </c>
      <c r="E3801" s="34">
        <v>0.7363613277946377</v>
      </c>
      <c r="F3801" s="34">
        <v>0.45940039800700194</v>
      </c>
      <c r="G3801" s="34">
        <v>0.54222800507148183</v>
      </c>
      <c r="H3801" s="34">
        <f t="shared" si="60"/>
        <v>0.4990989494482847</v>
      </c>
    </row>
    <row r="3802" spans="2:8" x14ac:dyDescent="0.35">
      <c r="B3802" s="34">
        <v>0.60539476920757895</v>
      </c>
      <c r="C3802" s="34">
        <v>-0.60893263522384089</v>
      </c>
      <c r="D3802" s="34">
        <v>0.60539476920758062</v>
      </c>
      <c r="E3802" s="34">
        <v>-0.60893263522384034</v>
      </c>
      <c r="F3802" s="34">
        <v>0.36650282658389982</v>
      </c>
      <c r="G3802" s="34">
        <v>0.37079895424065057</v>
      </c>
      <c r="H3802" s="34">
        <f t="shared" si="60"/>
        <v>-0.36864463216430071</v>
      </c>
    </row>
    <row r="3803" spans="2:8" x14ac:dyDescent="0.35">
      <c r="B3803" s="34">
        <v>0.6777908217193559</v>
      </c>
      <c r="C3803" s="34">
        <v>-0.33580261817286333</v>
      </c>
      <c r="D3803" s="34">
        <v>0.67779082171935756</v>
      </c>
      <c r="E3803" s="34">
        <v>-0.33580261817286278</v>
      </c>
      <c r="F3803" s="34">
        <v>0.45940039800700194</v>
      </c>
      <c r="G3803" s="34">
        <v>0.11276339837174947</v>
      </c>
      <c r="H3803" s="34">
        <f t="shared" si="60"/>
        <v>-0.22760393250689634</v>
      </c>
    </row>
    <row r="3804" spans="2:8" x14ac:dyDescent="0.35">
      <c r="B3804" s="34">
        <v>0.6777908217193559</v>
      </c>
      <c r="C3804" s="34">
        <v>1.4553563509678771</v>
      </c>
      <c r="D3804" s="34">
        <v>0.67779082171935756</v>
      </c>
      <c r="E3804" s="34">
        <v>1.4553563509678777</v>
      </c>
      <c r="F3804" s="34">
        <v>0.45940039800700194</v>
      </c>
      <c r="G3804" s="34">
        <v>2.1180621083025364</v>
      </c>
      <c r="H3804" s="34">
        <f t="shared" si="60"/>
        <v>0.98642717701700355</v>
      </c>
    </row>
    <row r="3805" spans="2:8" x14ac:dyDescent="0.35">
      <c r="B3805" s="34">
        <v>0.6777908217193559</v>
      </c>
      <c r="C3805" s="34">
        <v>0.58016995432191221</v>
      </c>
      <c r="D3805" s="34">
        <v>0.67779082171935756</v>
      </c>
      <c r="E3805" s="34">
        <v>0.58016995432191276</v>
      </c>
      <c r="F3805" s="34">
        <v>0.45940039800700194</v>
      </c>
      <c r="G3805" s="34">
        <v>0.33659717589789034</v>
      </c>
      <c r="H3805" s="34">
        <f t="shared" si="60"/>
        <v>0.39323387007673138</v>
      </c>
    </row>
    <row r="3806" spans="2:8" x14ac:dyDescent="0.35">
      <c r="B3806" s="34">
        <v>0.6777908217193559</v>
      </c>
      <c r="C3806" s="34">
        <v>-1.5062178447574537</v>
      </c>
      <c r="D3806" s="34">
        <v>0.67779082171935756</v>
      </c>
      <c r="E3806" s="34">
        <v>-1.506217844757453</v>
      </c>
      <c r="F3806" s="34">
        <v>0.45940039800700194</v>
      </c>
      <c r="G3806" s="34">
        <v>2.2686921958657869</v>
      </c>
      <c r="H3806" s="34">
        <f t="shared" si="60"/>
        <v>-1.0209006306865138</v>
      </c>
    </row>
    <row r="3807" spans="2:8" x14ac:dyDescent="0.35">
      <c r="B3807" s="34">
        <v>0.6777908217193559</v>
      </c>
      <c r="C3807" s="34">
        <v>-1.6881368119854512</v>
      </c>
      <c r="D3807" s="34">
        <v>0.67779082171935756</v>
      </c>
      <c r="E3807" s="34">
        <v>-1.6881368119854505</v>
      </c>
      <c r="F3807" s="34">
        <v>0.45940039800700194</v>
      </c>
      <c r="G3807" s="34">
        <v>2.8498058959804005</v>
      </c>
      <c r="H3807" s="34">
        <f t="shared" si="60"/>
        <v>-1.144203636970315</v>
      </c>
    </row>
    <row r="3808" spans="2:8" x14ac:dyDescent="0.35">
      <c r="B3808" s="34">
        <v>0.6777908217193559</v>
      </c>
      <c r="C3808" s="34">
        <v>-1.3015634041776203</v>
      </c>
      <c r="D3808" s="34">
        <v>0.67779082171935756</v>
      </c>
      <c r="E3808" s="34">
        <v>-1.3015634041776196</v>
      </c>
      <c r="F3808" s="34">
        <v>0.45940039800700194</v>
      </c>
      <c r="G3808" s="34">
        <v>1.6940672950944335</v>
      </c>
      <c r="H3808" s="34">
        <f t="shared" si="60"/>
        <v>-0.88218772923739308</v>
      </c>
    </row>
    <row r="3809" spans="2:8" x14ac:dyDescent="0.35">
      <c r="B3809" s="34">
        <v>0.6777908217193559</v>
      </c>
      <c r="C3809" s="34">
        <v>0.4913790018840542</v>
      </c>
      <c r="D3809" s="34">
        <v>0.67779082171935756</v>
      </c>
      <c r="E3809" s="34">
        <v>0.49137900188405476</v>
      </c>
      <c r="F3809" s="34">
        <v>0.45940039800700194</v>
      </c>
      <c r="G3809" s="34">
        <v>0.2414533234925699</v>
      </c>
      <c r="H3809" s="34">
        <f t="shared" si="60"/>
        <v>0.33305217746263122</v>
      </c>
    </row>
    <row r="3810" spans="2:8" x14ac:dyDescent="0.35">
      <c r="B3810" s="34">
        <v>0.6777908217193559</v>
      </c>
      <c r="C3810" s="34">
        <v>-0.92499850889922208</v>
      </c>
      <c r="D3810" s="34">
        <v>0.67779082171935756</v>
      </c>
      <c r="E3810" s="34">
        <v>-0.92499850889922153</v>
      </c>
      <c r="F3810" s="34">
        <v>0.45940039800700194</v>
      </c>
      <c r="G3810" s="34">
        <v>0.85562224146578325</v>
      </c>
      <c r="H3810" s="34">
        <f t="shared" si="60"/>
        <v>-0.62695549943598383</v>
      </c>
    </row>
    <row r="3811" spans="2:8" x14ac:dyDescent="0.35">
      <c r="B3811" s="34">
        <v>0.6777908217193559</v>
      </c>
      <c r="C3811" s="34">
        <v>0.34979432597250559</v>
      </c>
      <c r="D3811" s="34">
        <v>0.67779082171935756</v>
      </c>
      <c r="E3811" s="34">
        <v>0.34979432597250615</v>
      </c>
      <c r="F3811" s="34">
        <v>0.45940039800700194</v>
      </c>
      <c r="G3811" s="34">
        <v>0.12235607048255989</v>
      </c>
      <c r="H3811" s="34">
        <f t="shared" si="60"/>
        <v>0.23708738363367377</v>
      </c>
    </row>
    <row r="3812" spans="2:8" x14ac:dyDescent="0.35">
      <c r="B3812" s="34">
        <v>0.6777908217193559</v>
      </c>
      <c r="C3812" s="34">
        <v>-1.7391864270897699</v>
      </c>
      <c r="D3812" s="34">
        <v>0.67779082171935756</v>
      </c>
      <c r="E3812" s="34">
        <v>-1.7391864270897692</v>
      </c>
      <c r="F3812" s="34">
        <v>0.45940039800700194</v>
      </c>
      <c r="G3812" s="34">
        <v>3.0247694281732773</v>
      </c>
      <c r="H3812" s="34">
        <f t="shared" si="60"/>
        <v>-1.1788045975403283</v>
      </c>
    </row>
    <row r="3813" spans="2:8" x14ac:dyDescent="0.35">
      <c r="B3813" s="34">
        <v>0.6777908217193559</v>
      </c>
      <c r="C3813" s="34">
        <v>-1.0342710778835547</v>
      </c>
      <c r="D3813" s="34">
        <v>0.67779082171935756</v>
      </c>
      <c r="E3813" s="34">
        <v>-1.034271077883554</v>
      </c>
      <c r="F3813" s="34">
        <v>0.45940039800700194</v>
      </c>
      <c r="G3813" s="34">
        <v>1.0697166625464085</v>
      </c>
      <c r="H3813" s="34">
        <f t="shared" si="60"/>
        <v>-0.70101944375925973</v>
      </c>
    </row>
    <row r="3814" spans="2:8" x14ac:dyDescent="0.35">
      <c r="B3814" s="34">
        <v>0.6777908217193559</v>
      </c>
      <c r="C3814" s="34">
        <v>-1.7447910869897723</v>
      </c>
      <c r="D3814" s="34">
        <v>0.67779082171935756</v>
      </c>
      <c r="E3814" s="34">
        <v>-1.7447910869897716</v>
      </c>
      <c r="F3814" s="34">
        <v>0.45940039800700194</v>
      </c>
      <c r="G3814" s="34">
        <v>3.0442959372389486</v>
      </c>
      <c r="H3814" s="34">
        <f t="shared" si="60"/>
        <v>-1.1826033845794084</v>
      </c>
    </row>
    <row r="3815" spans="2:8" x14ac:dyDescent="0.35">
      <c r="B3815" s="34">
        <v>0.6777908217193559</v>
      </c>
      <c r="C3815" s="34">
        <v>0.69921585214750681</v>
      </c>
      <c r="D3815" s="34">
        <v>0.67779082171935756</v>
      </c>
      <c r="E3815" s="34">
        <v>0.69921585214750737</v>
      </c>
      <c r="F3815" s="34">
        <v>0.45940039800700194</v>
      </c>
      <c r="G3815" s="34">
        <v>0.48890280789436485</v>
      </c>
      <c r="H3815" s="34">
        <f t="shared" si="60"/>
        <v>0.47392208698625982</v>
      </c>
    </row>
    <row r="3816" spans="2:8" x14ac:dyDescent="0.35">
      <c r="B3816" s="34">
        <v>0.6777908217193559</v>
      </c>
      <c r="C3816" s="34">
        <v>-1.9558586281159571</v>
      </c>
      <c r="D3816" s="34">
        <v>0.67779082171935756</v>
      </c>
      <c r="E3816" s="34">
        <v>-1.9558586281159565</v>
      </c>
      <c r="F3816" s="34">
        <v>0.45940039800700194</v>
      </c>
      <c r="G3816" s="34">
        <v>3.825382973175631</v>
      </c>
      <c r="H3816" s="34">
        <f t="shared" si="60"/>
        <v>-1.3256630267176095</v>
      </c>
    </row>
    <row r="3817" spans="2:8" x14ac:dyDescent="0.35">
      <c r="B3817" s="34">
        <v>0.6777908217193559</v>
      </c>
      <c r="C3817" s="34">
        <v>-1.9707585340749365</v>
      </c>
      <c r="D3817" s="34">
        <v>0.67779082171935756</v>
      </c>
      <c r="E3817" s="34">
        <v>-1.9707585340749358</v>
      </c>
      <c r="F3817" s="34">
        <v>0.45940039800700194</v>
      </c>
      <c r="G3817" s="34">
        <v>3.88388919962919</v>
      </c>
      <c r="H3817" s="34">
        <f t="shared" si="60"/>
        <v>-1.3357620462210873</v>
      </c>
    </row>
    <row r="3818" spans="2:8" x14ac:dyDescent="0.35">
      <c r="B3818" s="34">
        <v>0.6777908217193559</v>
      </c>
      <c r="C3818" s="34">
        <v>0.34979432597250559</v>
      </c>
      <c r="D3818" s="34">
        <v>0.67779082171935756</v>
      </c>
      <c r="E3818" s="34">
        <v>0.34979432597250615</v>
      </c>
      <c r="F3818" s="34">
        <v>0.45940039800700194</v>
      </c>
      <c r="G3818" s="34">
        <v>0.12235607048255989</v>
      </c>
      <c r="H3818" s="34">
        <f t="shared" si="60"/>
        <v>0.23708738363367377</v>
      </c>
    </row>
    <row r="3819" spans="2:8" x14ac:dyDescent="0.35">
      <c r="B3819" s="34">
        <v>0.6777908217193559</v>
      </c>
      <c r="C3819" s="34">
        <v>0.46362365111383985</v>
      </c>
      <c r="D3819" s="34">
        <v>0.67779082171935756</v>
      </c>
      <c r="E3819" s="34">
        <v>0.46362365111384041</v>
      </c>
      <c r="F3819" s="34">
        <v>0.45940039800700194</v>
      </c>
      <c r="G3819" s="34">
        <v>0.21494688987212801</v>
      </c>
      <c r="H3819" s="34">
        <f t="shared" si="60"/>
        <v>0.31423985545697863</v>
      </c>
    </row>
    <row r="3820" spans="2:8" x14ac:dyDescent="0.35">
      <c r="B3820" s="34">
        <v>0.6777908217193559</v>
      </c>
      <c r="C3820" s="34">
        <v>0.31399536751661383</v>
      </c>
      <c r="D3820" s="34">
        <v>0.67779082171935756</v>
      </c>
      <c r="E3820" s="34">
        <v>0.31399536751661439</v>
      </c>
      <c r="F3820" s="34">
        <v>0.45940039800700194</v>
      </c>
      <c r="G3820" s="34">
        <v>9.8593090821893742E-2</v>
      </c>
      <c r="H3820" s="34">
        <f t="shared" si="60"/>
        <v>0.21282317816515775</v>
      </c>
    </row>
    <row r="3821" spans="2:8" x14ac:dyDescent="0.35">
      <c r="B3821" s="34">
        <v>0.6777908217193559</v>
      </c>
      <c r="C3821" s="34">
        <v>-1.6881532995224207</v>
      </c>
      <c r="D3821" s="34">
        <v>0.67779082171935756</v>
      </c>
      <c r="E3821" s="34">
        <v>-1.68815329952242</v>
      </c>
      <c r="F3821" s="34">
        <v>0.45940039800700194</v>
      </c>
      <c r="G3821" s="34">
        <v>2.8498615626884334</v>
      </c>
      <c r="H3821" s="34">
        <f t="shared" si="60"/>
        <v>-1.1442148120715459</v>
      </c>
    </row>
    <row r="3822" spans="2:8" x14ac:dyDescent="0.35">
      <c r="B3822" s="34">
        <v>0.6777908217193559</v>
      </c>
      <c r="C3822" s="34">
        <v>0.52955405595443816</v>
      </c>
      <c r="D3822" s="34">
        <v>0.67779082171935756</v>
      </c>
      <c r="E3822" s="34">
        <v>0.52955405595443872</v>
      </c>
      <c r="F3822" s="34">
        <v>0.45940039800700194</v>
      </c>
      <c r="G3822" s="34">
        <v>0.28042749817779683</v>
      </c>
      <c r="H3822" s="34">
        <f t="shared" si="60"/>
        <v>0.35892687873017765</v>
      </c>
    </row>
    <row r="3823" spans="2:8" x14ac:dyDescent="0.35">
      <c r="B3823" s="34">
        <v>0.6777908217193559</v>
      </c>
      <c r="C3823" s="34">
        <v>-0.23199551016972197</v>
      </c>
      <c r="D3823" s="34">
        <v>0.67779082171935756</v>
      </c>
      <c r="E3823" s="34">
        <v>-0.23199551016972142</v>
      </c>
      <c r="F3823" s="34">
        <v>0.45940039800700194</v>
      </c>
      <c r="G3823" s="34">
        <v>5.3821916738909313E-2</v>
      </c>
      <c r="H3823" s="34">
        <f t="shared" si="60"/>
        <v>-0.15724442747313705</v>
      </c>
    </row>
    <row r="3824" spans="2:8" x14ac:dyDescent="0.35">
      <c r="B3824" s="34">
        <v>0.6777908217193559</v>
      </c>
      <c r="C3824" s="34">
        <v>1.007809616074715</v>
      </c>
      <c r="D3824" s="34">
        <v>0.67779082171935756</v>
      </c>
      <c r="E3824" s="34">
        <v>1.0078096160747156</v>
      </c>
      <c r="F3824" s="34">
        <v>0.45940039800700194</v>
      </c>
      <c r="G3824" s="34">
        <v>1.0156802222526657</v>
      </c>
      <c r="H3824" s="34">
        <f t="shared" si="60"/>
        <v>0.68308410781595175</v>
      </c>
    </row>
    <row r="3825" spans="2:8" x14ac:dyDescent="0.35">
      <c r="B3825" s="34">
        <v>0.6777908217193559</v>
      </c>
      <c r="C3825" s="34">
        <v>-1.0980886626203834</v>
      </c>
      <c r="D3825" s="34">
        <v>0.67779082171935756</v>
      </c>
      <c r="E3825" s="34">
        <v>-1.0980886626203827</v>
      </c>
      <c r="F3825" s="34">
        <v>0.45940039800700194</v>
      </c>
      <c r="G3825" s="34">
        <v>1.2057987109754207</v>
      </c>
      <c r="H3825" s="34">
        <f t="shared" si="60"/>
        <v>-0.74427441695817964</v>
      </c>
    </row>
    <row r="3826" spans="2:8" x14ac:dyDescent="0.35">
      <c r="B3826" s="34">
        <v>0.69821022114575448</v>
      </c>
      <c r="C3826" s="34">
        <v>1.1655810626763921</v>
      </c>
      <c r="D3826" s="34">
        <v>0.69821022114575615</v>
      </c>
      <c r="E3826" s="34">
        <v>1.1655810626763927</v>
      </c>
      <c r="F3826" s="34">
        <v>0.48749751291240573</v>
      </c>
      <c r="G3826" s="34">
        <v>1.3585792136698289</v>
      </c>
      <c r="H3826" s="34">
        <f t="shared" si="60"/>
        <v>0.81382061153458962</v>
      </c>
    </row>
    <row r="3827" spans="2:8" x14ac:dyDescent="0.35">
      <c r="B3827" s="34">
        <v>0.6777908217193559</v>
      </c>
      <c r="C3827" s="34">
        <v>1.0011167262266403</v>
      </c>
      <c r="D3827" s="34">
        <v>0.67779082171935756</v>
      </c>
      <c r="E3827" s="34">
        <v>1.0011167262266409</v>
      </c>
      <c r="F3827" s="34">
        <v>0.45940039800700194</v>
      </c>
      <c r="G3827" s="34">
        <v>1.0022346995307472</v>
      </c>
      <c r="H3827" s="34">
        <f t="shared" si="60"/>
        <v>0.67854772850614808</v>
      </c>
    </row>
    <row r="3828" spans="2:8" x14ac:dyDescent="0.35">
      <c r="B3828" s="34">
        <v>0.69821022114575448</v>
      </c>
      <c r="C3828" s="34">
        <v>0.34979432597250559</v>
      </c>
      <c r="D3828" s="34">
        <v>0.69821022114575615</v>
      </c>
      <c r="E3828" s="34">
        <v>0.34979432597250615</v>
      </c>
      <c r="F3828" s="34">
        <v>0.48749751291240573</v>
      </c>
      <c r="G3828" s="34">
        <v>0.12235607048255989</v>
      </c>
      <c r="H3828" s="34">
        <f t="shared" si="60"/>
        <v>0.24422997369279423</v>
      </c>
    </row>
    <row r="3829" spans="2:8" x14ac:dyDescent="0.35">
      <c r="B3829" s="34">
        <v>0.6777908217193559</v>
      </c>
      <c r="C3829" s="34">
        <v>-1.3114907392161159</v>
      </c>
      <c r="D3829" s="34">
        <v>0.67779082171935756</v>
      </c>
      <c r="E3829" s="34">
        <v>-1.3114907392161153</v>
      </c>
      <c r="F3829" s="34">
        <v>0.45940039800700194</v>
      </c>
      <c r="G3829" s="34">
        <v>1.7200079590496324</v>
      </c>
      <c r="H3829" s="34">
        <f t="shared" si="60"/>
        <v>-0.88891638581061838</v>
      </c>
    </row>
    <row r="3830" spans="2:8" x14ac:dyDescent="0.35">
      <c r="B3830" s="34">
        <v>0.6777908217193559</v>
      </c>
      <c r="C3830" s="34">
        <v>-0.65244461049674674</v>
      </c>
      <c r="D3830" s="34">
        <v>0.67779082171935756</v>
      </c>
      <c r="E3830" s="34">
        <v>-0.65244461049674618</v>
      </c>
      <c r="F3830" s="34">
        <v>0.45940039800700194</v>
      </c>
      <c r="G3830" s="34">
        <v>0.42568396976625084</v>
      </c>
      <c r="H3830" s="34">
        <f t="shared" si="60"/>
        <v>-0.44222096867495575</v>
      </c>
    </row>
    <row r="3831" spans="2:8" x14ac:dyDescent="0.35">
      <c r="B3831" s="34">
        <v>0.6777908217193559</v>
      </c>
      <c r="C3831" s="34">
        <v>-1.1383583689990193</v>
      </c>
      <c r="D3831" s="34">
        <v>0.67779082171935756</v>
      </c>
      <c r="E3831" s="34">
        <v>-1.1383583689990187</v>
      </c>
      <c r="F3831" s="34">
        <v>0.45940039800700194</v>
      </c>
      <c r="G3831" s="34">
        <v>1.2958597762701058</v>
      </c>
      <c r="H3831" s="34">
        <f t="shared" si="60"/>
        <v>-0.77156885433495248</v>
      </c>
    </row>
    <row r="3832" spans="2:8" x14ac:dyDescent="0.35">
      <c r="B3832" s="34">
        <v>0.6777908217193559</v>
      </c>
      <c r="C3832" s="34">
        <v>0.29737256973414156</v>
      </c>
      <c r="D3832" s="34">
        <v>0.67779082171935756</v>
      </c>
      <c r="E3832" s="34">
        <v>0.29737256973414211</v>
      </c>
      <c r="F3832" s="34">
        <v>0.45940039800700194</v>
      </c>
      <c r="G3832" s="34">
        <v>8.8430445230287216E-2</v>
      </c>
      <c r="H3832" s="34">
        <f t="shared" si="60"/>
        <v>0.20155639839690115</v>
      </c>
    </row>
    <row r="3833" spans="2:8" x14ac:dyDescent="0.35">
      <c r="B3833" s="34">
        <v>0.6777908217193559</v>
      </c>
      <c r="C3833" s="34">
        <v>0.39926743849728563</v>
      </c>
      <c r="D3833" s="34">
        <v>0.67779082171935756</v>
      </c>
      <c r="E3833" s="34">
        <v>0.39926743849728619</v>
      </c>
      <c r="F3833" s="34">
        <v>0.45940039800700194</v>
      </c>
      <c r="G3833" s="34">
        <v>0.15941448744418421</v>
      </c>
      <c r="H3833" s="34">
        <f t="shared" si="60"/>
        <v>0.27061980522485868</v>
      </c>
    </row>
    <row r="3834" spans="2:8" x14ac:dyDescent="0.35">
      <c r="B3834" s="34">
        <v>0.6777908217193559</v>
      </c>
      <c r="C3834" s="34">
        <v>-1.9225835558278745</v>
      </c>
      <c r="D3834" s="34">
        <v>0.67779082171935756</v>
      </c>
      <c r="E3834" s="34">
        <v>-1.9225835558278739</v>
      </c>
      <c r="F3834" s="34">
        <v>0.45940039800700194</v>
      </c>
      <c r="G3834" s="34">
        <v>3.6963275291397513</v>
      </c>
      <c r="H3834" s="34">
        <f t="shared" si="60"/>
        <v>-1.3031094881286991</v>
      </c>
    </row>
    <row r="3835" spans="2:8" x14ac:dyDescent="0.35">
      <c r="B3835" s="34">
        <v>0.6777908217193559</v>
      </c>
      <c r="C3835" s="34">
        <v>-0.42025241262823332</v>
      </c>
      <c r="D3835" s="34">
        <v>0.67779082171935756</v>
      </c>
      <c r="E3835" s="34">
        <v>-0.42025241262823276</v>
      </c>
      <c r="F3835" s="34">
        <v>0.45940039800700194</v>
      </c>
      <c r="G3835" s="34">
        <v>0.17661209031985042</v>
      </c>
      <c r="H3835" s="34">
        <f t="shared" si="60"/>
        <v>-0.28484322808483242</v>
      </c>
    </row>
    <row r="3836" spans="2:8" x14ac:dyDescent="0.35">
      <c r="B3836" s="34">
        <v>0.6777908217193559</v>
      </c>
      <c r="C3836" s="34">
        <v>0.29276719109550525</v>
      </c>
      <c r="D3836" s="34">
        <v>0.67779082171935756</v>
      </c>
      <c r="E3836" s="34">
        <v>0.29276719109550581</v>
      </c>
      <c r="F3836" s="34">
        <v>0.45940039800700194</v>
      </c>
      <c r="G3836" s="34">
        <v>8.5712628181952411E-2</v>
      </c>
      <c r="H3836" s="34">
        <f t="shared" si="60"/>
        <v>0.19843491502509106</v>
      </c>
    </row>
    <row r="3837" spans="2:8" x14ac:dyDescent="0.35">
      <c r="B3837" s="34">
        <v>0.6777908217193559</v>
      </c>
      <c r="C3837" s="34">
        <v>0.92544166195619892</v>
      </c>
      <c r="D3837" s="34">
        <v>0.67779082171935756</v>
      </c>
      <c r="E3837" s="34">
        <v>0.92544166195619948</v>
      </c>
      <c r="F3837" s="34">
        <v>0.45940039800700194</v>
      </c>
      <c r="G3837" s="34">
        <v>0.85644226968425263</v>
      </c>
      <c r="H3837" s="34">
        <f t="shared" si="60"/>
        <v>0.62725586451062032</v>
      </c>
    </row>
    <row r="3838" spans="2:8" x14ac:dyDescent="0.35">
      <c r="B3838" s="34">
        <v>0.6777908217193559</v>
      </c>
      <c r="C3838" s="34">
        <v>-0.21059290190844387</v>
      </c>
      <c r="D3838" s="34">
        <v>0.67779082171935756</v>
      </c>
      <c r="E3838" s="34">
        <v>-0.21059290190844332</v>
      </c>
      <c r="F3838" s="34">
        <v>0.45940039800700194</v>
      </c>
      <c r="G3838" s="34">
        <v>4.4349370334219228E-2</v>
      </c>
      <c r="H3838" s="34">
        <f t="shared" si="60"/>
        <v>-0.14273793603278787</v>
      </c>
    </row>
    <row r="3839" spans="2:8" x14ac:dyDescent="0.35">
      <c r="B3839" s="34">
        <v>0.6777908217193559</v>
      </c>
      <c r="C3839" s="34">
        <v>0.42959841558417</v>
      </c>
      <c r="D3839" s="34">
        <v>0.67779082171935756</v>
      </c>
      <c r="E3839" s="34">
        <v>0.42959841558417056</v>
      </c>
      <c r="F3839" s="34">
        <v>0.45940039800700194</v>
      </c>
      <c r="G3839" s="34">
        <v>0.18455479867242972</v>
      </c>
      <c r="H3839" s="34">
        <f t="shared" si="60"/>
        <v>0.29117786310812904</v>
      </c>
    </row>
    <row r="3840" spans="2:8" x14ac:dyDescent="0.35">
      <c r="B3840" s="34">
        <v>0.6777908217193559</v>
      </c>
      <c r="C3840" s="34">
        <v>-1.899729000715191</v>
      </c>
      <c r="D3840" s="34">
        <v>0.67779082171935756</v>
      </c>
      <c r="E3840" s="34">
        <v>-1.8997290007151904</v>
      </c>
      <c r="F3840" s="34">
        <v>0.45940039800700194</v>
      </c>
      <c r="G3840" s="34">
        <v>3.6089702761583355</v>
      </c>
      <c r="H3840" s="34">
        <f t="shared" si="60"/>
        <v>-1.2876188804388429</v>
      </c>
    </row>
    <row r="3841" spans="2:8" x14ac:dyDescent="0.35">
      <c r="B3841" s="34">
        <v>0.6777908217193559</v>
      </c>
      <c r="C3841" s="34">
        <v>-0.99228950309637109</v>
      </c>
      <c r="D3841" s="34">
        <v>0.67779082171935756</v>
      </c>
      <c r="E3841" s="34">
        <v>-0.99228950309637054</v>
      </c>
      <c r="F3841" s="34">
        <v>0.45940039800700194</v>
      </c>
      <c r="G3841" s="34">
        <v>0.98463845795524196</v>
      </c>
      <c r="H3841" s="34">
        <f t="shared" si="60"/>
        <v>-0.67256471768718196</v>
      </c>
    </row>
    <row r="3842" spans="2:8" x14ac:dyDescent="0.35">
      <c r="B3842" s="34">
        <v>0.6777908217193559</v>
      </c>
      <c r="C3842" s="34">
        <v>0.34979432597250559</v>
      </c>
      <c r="D3842" s="34">
        <v>0.67779082171935756</v>
      </c>
      <c r="E3842" s="34">
        <v>0.34979432597250615</v>
      </c>
      <c r="F3842" s="34">
        <v>0.45940039800700194</v>
      </c>
      <c r="G3842" s="34">
        <v>0.12235607048255989</v>
      </c>
      <c r="H3842" s="34">
        <f t="shared" si="60"/>
        <v>0.23708738363367377</v>
      </c>
    </row>
    <row r="3843" spans="2:8" x14ac:dyDescent="0.35">
      <c r="B3843" s="34">
        <v>0.6777908217193559</v>
      </c>
      <c r="C3843" s="34">
        <v>-1.3573571242666684</v>
      </c>
      <c r="D3843" s="34">
        <v>0.67779082171935756</v>
      </c>
      <c r="E3843" s="34">
        <v>-1.3573571242666678</v>
      </c>
      <c r="F3843" s="34">
        <v>0.45940039800700194</v>
      </c>
      <c r="G3843" s="34">
        <v>1.8424183627974782</v>
      </c>
      <c r="H3843" s="34">
        <f t="shared" si="60"/>
        <v>-0.92000420062332888</v>
      </c>
    </row>
    <row r="3844" spans="2:8" x14ac:dyDescent="0.35">
      <c r="B3844" s="34">
        <v>0.69821022114575448</v>
      </c>
      <c r="C3844" s="34">
        <v>0.21373371005889596</v>
      </c>
      <c r="D3844" s="34">
        <v>0.69821022114575615</v>
      </c>
      <c r="E3844" s="34">
        <v>0.21373371005889652</v>
      </c>
      <c r="F3844" s="34">
        <v>0.48749751291240573</v>
      </c>
      <c r="G3844" s="34">
        <v>4.5682098815540445E-2</v>
      </c>
      <c r="H3844" s="34">
        <f t="shared" ref="H3844:H3907" si="61">D3844*E3844</f>
        <v>0.14923106096652505</v>
      </c>
    </row>
    <row r="3845" spans="2:8" x14ac:dyDescent="0.35">
      <c r="B3845" s="34">
        <v>0.6777908217193559</v>
      </c>
      <c r="C3845" s="34">
        <v>-0.96038685417326197</v>
      </c>
      <c r="D3845" s="34">
        <v>0.67779082171935756</v>
      </c>
      <c r="E3845" s="34">
        <v>-0.96038685417326142</v>
      </c>
      <c r="F3845" s="34">
        <v>0.45940039800700194</v>
      </c>
      <c r="G3845" s="34">
        <v>0.92234290966881327</v>
      </c>
      <c r="H3845" s="34">
        <f t="shared" si="61"/>
        <v>-0.65094139505856363</v>
      </c>
    </row>
    <row r="3846" spans="2:8" x14ac:dyDescent="0.35">
      <c r="B3846" s="34">
        <v>0.6777908217193559</v>
      </c>
      <c r="C3846" s="34">
        <v>0.82076827565711885</v>
      </c>
      <c r="D3846" s="34">
        <v>0.67779082171935756</v>
      </c>
      <c r="E3846" s="34">
        <v>0.82076827565711941</v>
      </c>
      <c r="F3846" s="34">
        <v>0.45940039800700194</v>
      </c>
      <c r="G3846" s="34">
        <v>0.67366056232516114</v>
      </c>
      <c r="H3846" s="34">
        <f t="shared" si="61"/>
        <v>0.55630920399881911</v>
      </c>
    </row>
    <row r="3847" spans="2:8" x14ac:dyDescent="0.35">
      <c r="B3847" s="34">
        <v>0.6777908217193559</v>
      </c>
      <c r="C3847" s="34">
        <v>1.0585091073047879</v>
      </c>
      <c r="D3847" s="34">
        <v>0.67779082171935756</v>
      </c>
      <c r="E3847" s="34">
        <v>1.0585091073047885</v>
      </c>
      <c r="F3847" s="34">
        <v>0.45940039800700194</v>
      </c>
      <c r="G3847" s="34">
        <v>1.1204415302471804</v>
      </c>
      <c r="H3847" s="34">
        <f t="shared" si="61"/>
        <v>0.71744775763753621</v>
      </c>
    </row>
    <row r="3848" spans="2:8" x14ac:dyDescent="0.35">
      <c r="B3848" s="34">
        <v>0.6777908217193559</v>
      </c>
      <c r="C3848" s="34">
        <v>5.0855537675318779E-2</v>
      </c>
      <c r="D3848" s="34">
        <v>0.67779082171935756</v>
      </c>
      <c r="E3848" s="34">
        <v>5.0855537675319348E-2</v>
      </c>
      <c r="F3848" s="34">
        <v>0.45940039800700194</v>
      </c>
      <c r="G3848" s="34">
        <v>2.5862857122458255E-3</v>
      </c>
      <c r="H3848" s="34">
        <f t="shared" si="61"/>
        <v>3.4469416669934451E-2</v>
      </c>
    </row>
    <row r="3849" spans="2:8" x14ac:dyDescent="0.35">
      <c r="B3849" s="34">
        <v>0.6777908217193559</v>
      </c>
      <c r="C3849" s="34">
        <v>0.28511109303669513</v>
      </c>
      <c r="D3849" s="34">
        <v>0.67779082171935756</v>
      </c>
      <c r="E3849" s="34">
        <v>0.28511109303669568</v>
      </c>
      <c r="F3849" s="34">
        <v>0.45940039800700194</v>
      </c>
      <c r="G3849" s="34">
        <v>8.1288335372579346E-2</v>
      </c>
      <c r="H3849" s="34">
        <f t="shared" si="61"/>
        <v>0.19324568203064618</v>
      </c>
    </row>
    <row r="3850" spans="2:8" x14ac:dyDescent="0.35">
      <c r="B3850" s="34">
        <v>0.6777908217193559</v>
      </c>
      <c r="C3850" s="34">
        <v>-1.977745219139625</v>
      </c>
      <c r="D3850" s="34">
        <v>0.67779082171935756</v>
      </c>
      <c r="E3850" s="34">
        <v>-1.9777452191396243</v>
      </c>
      <c r="F3850" s="34">
        <v>0.45940039800700194</v>
      </c>
      <c r="G3850" s="34">
        <v>3.9114761518296404</v>
      </c>
      <c r="H3850" s="34">
        <f t="shared" si="61"/>
        <v>-1.3404975572321769</v>
      </c>
    </row>
    <row r="3851" spans="2:8" x14ac:dyDescent="0.35">
      <c r="B3851" s="34">
        <v>0.6777908217193559</v>
      </c>
      <c r="C3851" s="34">
        <v>0.9175690205774415</v>
      </c>
      <c r="D3851" s="34">
        <v>0.67779082171935756</v>
      </c>
      <c r="E3851" s="34">
        <v>0.91756902057744205</v>
      </c>
      <c r="F3851" s="34">
        <v>0.45940039800700194</v>
      </c>
      <c r="G3851" s="34">
        <v>0.84193290752344629</v>
      </c>
      <c r="H3851" s="34">
        <f t="shared" si="61"/>
        <v>0.62191986044141057</v>
      </c>
    </row>
    <row r="3852" spans="2:8" x14ac:dyDescent="0.35">
      <c r="B3852" s="34">
        <v>0.6777908217193559</v>
      </c>
      <c r="C3852" s="34">
        <v>0.20123678713287418</v>
      </c>
      <c r="D3852" s="34">
        <v>0.67779082171935756</v>
      </c>
      <c r="E3852" s="34">
        <v>0.20123678713287474</v>
      </c>
      <c r="F3852" s="34">
        <v>0.45940039800700194</v>
      </c>
      <c r="G3852" s="34">
        <v>4.0496244495561939E-2</v>
      </c>
      <c r="H3852" s="34">
        <f t="shared" si="61"/>
        <v>0.1363964473109546</v>
      </c>
    </row>
    <row r="3853" spans="2:8" x14ac:dyDescent="0.35">
      <c r="B3853" s="34">
        <v>0.6777908217193559</v>
      </c>
      <c r="C3853" s="34">
        <v>-0.87681352458125561</v>
      </c>
      <c r="D3853" s="34">
        <v>0.67779082171935756</v>
      </c>
      <c r="E3853" s="34">
        <v>-0.87681352458125505</v>
      </c>
      <c r="F3853" s="34">
        <v>0.45940039800700194</v>
      </c>
      <c r="G3853" s="34">
        <v>0.7688019568886032</v>
      </c>
      <c r="H3853" s="34">
        <f t="shared" si="61"/>
        <v>-0.594296159320575</v>
      </c>
    </row>
    <row r="3854" spans="2:8" x14ac:dyDescent="0.35">
      <c r="B3854" s="34">
        <v>0.6777908217193559</v>
      </c>
      <c r="C3854" s="34">
        <v>0.44866577951682407</v>
      </c>
      <c r="D3854" s="34">
        <v>0.67779082171935756</v>
      </c>
      <c r="E3854" s="34">
        <v>0.44866577951682463</v>
      </c>
      <c r="F3854" s="34">
        <v>0.45940039800700194</v>
      </c>
      <c r="G3854" s="34">
        <v>0.20130098170943989</v>
      </c>
      <c r="H3854" s="34">
        <f t="shared" si="61"/>
        <v>0.30410154737606465</v>
      </c>
    </row>
    <row r="3855" spans="2:8" x14ac:dyDescent="0.35">
      <c r="B3855" s="34">
        <v>0.6777908217193559</v>
      </c>
      <c r="C3855" s="34">
        <v>0.92172177957060597</v>
      </c>
      <c r="D3855" s="34">
        <v>0.67779082171935756</v>
      </c>
      <c r="E3855" s="34">
        <v>0.92172177957060653</v>
      </c>
      <c r="F3855" s="34">
        <v>0.45940039800700194</v>
      </c>
      <c r="G3855" s="34">
        <v>0.84957103893480579</v>
      </c>
      <c r="H3855" s="34">
        <f t="shared" si="61"/>
        <v>0.62473456237178993</v>
      </c>
    </row>
    <row r="3856" spans="2:8" x14ac:dyDescent="0.35">
      <c r="B3856" s="34">
        <v>0.6777908217193559</v>
      </c>
      <c r="C3856" s="34">
        <v>1.5181135875468552</v>
      </c>
      <c r="D3856" s="34">
        <v>0.67779082171935756</v>
      </c>
      <c r="E3856" s="34">
        <v>1.5181135875468559</v>
      </c>
      <c r="F3856" s="34">
        <v>0.45940039800700194</v>
      </c>
      <c r="G3856" s="34">
        <v>2.3046688646943854</v>
      </c>
      <c r="H3856" s="34">
        <f t="shared" si="61"/>
        <v>1.0289634559667054</v>
      </c>
    </row>
    <row r="3857" spans="2:8" x14ac:dyDescent="0.35">
      <c r="B3857" s="34">
        <v>0.6777908217193559</v>
      </c>
      <c r="C3857" s="34">
        <v>-1.0729497894527036</v>
      </c>
      <c r="D3857" s="34">
        <v>0.67779082171935756</v>
      </c>
      <c r="E3857" s="34">
        <v>-1.0729497894527029</v>
      </c>
      <c r="F3857" s="34">
        <v>0.45940039800700194</v>
      </c>
      <c r="G3857" s="34">
        <v>1.1512212506865995</v>
      </c>
      <c r="H3857" s="34">
        <f t="shared" si="61"/>
        <v>-0.72723551945675924</v>
      </c>
    </row>
    <row r="3858" spans="2:8" x14ac:dyDescent="0.35">
      <c r="B3858" s="34">
        <v>0.6777908217193559</v>
      </c>
      <c r="C3858" s="34">
        <v>0.27852447954156956</v>
      </c>
      <c r="D3858" s="34">
        <v>0.67779082171935756</v>
      </c>
      <c r="E3858" s="34">
        <v>0.27852447954157011</v>
      </c>
      <c r="F3858" s="34">
        <v>0.45940039800700194</v>
      </c>
      <c r="G3858" s="34">
        <v>7.7575885703902503E-2</v>
      </c>
      <c r="H3858" s="34">
        <f t="shared" si="61"/>
        <v>0.1887813358574372</v>
      </c>
    </row>
    <row r="3859" spans="2:8" x14ac:dyDescent="0.35">
      <c r="B3859" s="34">
        <v>0.6777908217193559</v>
      </c>
      <c r="C3859" s="34">
        <v>-0.77737351355188622</v>
      </c>
      <c r="D3859" s="34">
        <v>0.67779082171935756</v>
      </c>
      <c r="E3859" s="34">
        <v>-0.77737351355188566</v>
      </c>
      <c r="F3859" s="34">
        <v>0.45940039800700194</v>
      </c>
      <c r="G3859" s="34">
        <v>0.60430957957200382</v>
      </c>
      <c r="H3859" s="34">
        <f t="shared" si="61"/>
        <v>-0.52689663253319674</v>
      </c>
    </row>
    <row r="3860" spans="2:8" x14ac:dyDescent="0.35">
      <c r="B3860" s="34">
        <v>0.6777908217193559</v>
      </c>
      <c r="C3860" s="34">
        <v>0.72961782015790366</v>
      </c>
      <c r="D3860" s="34">
        <v>0.67779082171935756</v>
      </c>
      <c r="E3860" s="34">
        <v>0.72961782015790422</v>
      </c>
      <c r="F3860" s="34">
        <v>0.45940039800700194</v>
      </c>
      <c r="G3860" s="34">
        <v>0.53234216349197183</v>
      </c>
      <c r="H3860" s="34">
        <f t="shared" si="61"/>
        <v>0.49452826186591237</v>
      </c>
    </row>
    <row r="3861" spans="2:8" x14ac:dyDescent="0.35">
      <c r="B3861" s="34">
        <v>0.6777908217193559</v>
      </c>
      <c r="C3861" s="34">
        <v>-1.7836098769880628</v>
      </c>
      <c r="D3861" s="34">
        <v>0.67779082171935756</v>
      </c>
      <c r="E3861" s="34">
        <v>-1.7836098769880622</v>
      </c>
      <c r="F3861" s="34">
        <v>0.45940039800700194</v>
      </c>
      <c r="G3861" s="34">
        <v>3.1812641932893704</v>
      </c>
      <c r="H3861" s="34">
        <f t="shared" si="61"/>
        <v>-1.2089144041505009</v>
      </c>
    </row>
    <row r="3862" spans="2:8" x14ac:dyDescent="0.35">
      <c r="B3862" s="34">
        <v>-0.74971082908978359</v>
      </c>
      <c r="C3862" s="34">
        <v>0.34979432597250559</v>
      </c>
      <c r="D3862" s="34">
        <v>-0.74971082908978193</v>
      </c>
      <c r="E3862" s="34">
        <v>0.34979432597250615</v>
      </c>
      <c r="F3862" s="34">
        <v>0.56206632725448824</v>
      </c>
      <c r="G3862" s="34">
        <v>0.12235607048255989</v>
      </c>
      <c r="H3862" s="34">
        <f t="shared" si="61"/>
        <v>-0.26224459413574902</v>
      </c>
    </row>
    <row r="3863" spans="2:8" x14ac:dyDescent="0.35">
      <c r="B3863" s="34">
        <v>0.6777908217193559</v>
      </c>
      <c r="C3863" s="34">
        <v>0.69168934402894966</v>
      </c>
      <c r="D3863" s="34">
        <v>0.67779082171935756</v>
      </c>
      <c r="E3863" s="34">
        <v>0.69168934402895021</v>
      </c>
      <c r="F3863" s="34">
        <v>0.45940039800700194</v>
      </c>
      <c r="G3863" s="34">
        <v>0.47843414864319944</v>
      </c>
      <c r="H3863" s="34">
        <f t="shared" si="61"/>
        <v>0.4688206888639056</v>
      </c>
    </row>
    <row r="3864" spans="2:8" x14ac:dyDescent="0.35">
      <c r="B3864" s="34">
        <v>0.6777908217193559</v>
      </c>
      <c r="C3864" s="34">
        <v>-1.4951801738694053</v>
      </c>
      <c r="D3864" s="34">
        <v>0.67779082171935756</v>
      </c>
      <c r="E3864" s="34">
        <v>-1.4951801738694046</v>
      </c>
      <c r="F3864" s="34">
        <v>0.45940039800700194</v>
      </c>
      <c r="G3864" s="34">
        <v>2.2355637523321428</v>
      </c>
      <c r="H3864" s="34">
        <f t="shared" si="61"/>
        <v>-1.0134193986654356</v>
      </c>
    </row>
    <row r="3865" spans="2:8" x14ac:dyDescent="0.35">
      <c r="B3865" s="34">
        <v>0.6777908217193559</v>
      </c>
      <c r="C3865" s="34">
        <v>-1.1174568453406148</v>
      </c>
      <c r="D3865" s="34">
        <v>0.67779082171935756</v>
      </c>
      <c r="E3865" s="34">
        <v>-1.1174568453406142</v>
      </c>
      <c r="F3865" s="34">
        <v>0.45940039800700194</v>
      </c>
      <c r="G3865" s="34">
        <v>1.2487098011985973</v>
      </c>
      <c r="H3865" s="34">
        <f t="shared" si="61"/>
        <v>-0.7574019934393359</v>
      </c>
    </row>
    <row r="3866" spans="2:8" x14ac:dyDescent="0.35">
      <c r="B3866" s="34">
        <v>0.6777908217193559</v>
      </c>
      <c r="C3866" s="34">
        <v>-0.53525791875083584</v>
      </c>
      <c r="D3866" s="34">
        <v>0.67779082171935756</v>
      </c>
      <c r="E3866" s="34">
        <v>-0.53525791875083528</v>
      </c>
      <c r="F3866" s="34">
        <v>0.45940039800700194</v>
      </c>
      <c r="G3866" s="34">
        <v>0.28650103958547579</v>
      </c>
      <c r="H3866" s="34">
        <f t="shared" si="61"/>
        <v>-0.36279290458192176</v>
      </c>
    </row>
    <row r="3867" spans="2:8" x14ac:dyDescent="0.35">
      <c r="B3867" s="34">
        <v>0.6777908217193559</v>
      </c>
      <c r="C3867" s="34">
        <v>-1.4894504922320622</v>
      </c>
      <c r="D3867" s="34">
        <v>0.67779082171935756</v>
      </c>
      <c r="E3867" s="34">
        <v>-1.4894504922320615</v>
      </c>
      <c r="F3867" s="34">
        <v>0.45940039800700194</v>
      </c>
      <c r="G3867" s="34">
        <v>2.2184627688103302</v>
      </c>
      <c r="H3867" s="34">
        <f t="shared" si="61"/>
        <v>-1.0095358730402706</v>
      </c>
    </row>
    <row r="3868" spans="2:8" x14ac:dyDescent="0.35">
      <c r="B3868" s="34">
        <v>-1.1970813074317896</v>
      </c>
      <c r="C3868" s="34">
        <v>-1.795447075275961</v>
      </c>
      <c r="D3868" s="34">
        <v>-1.1970813074317881</v>
      </c>
      <c r="E3868" s="34">
        <v>-1.7954470752759604</v>
      </c>
      <c r="F3868" s="34">
        <v>1.4330036566025992</v>
      </c>
      <c r="G3868" s="34">
        <v>3.2236302001170003</v>
      </c>
      <c r="H3868" s="34">
        <f t="shared" si="61"/>
        <v>2.1492961322959268</v>
      </c>
    </row>
    <row r="3869" spans="2:8" x14ac:dyDescent="0.35">
      <c r="B3869" s="34">
        <v>0.6777908217193559</v>
      </c>
      <c r="C3869" s="34">
        <v>-1.3319516150711819</v>
      </c>
      <c r="D3869" s="34">
        <v>0.67779082171935756</v>
      </c>
      <c r="E3869" s="34">
        <v>-1.3319516150711812</v>
      </c>
      <c r="F3869" s="34">
        <v>0.45940039800700194</v>
      </c>
      <c r="G3869" s="34">
        <v>1.7740951048907281</v>
      </c>
      <c r="H3869" s="34">
        <f t="shared" si="61"/>
        <v>-0.9027845796695213</v>
      </c>
    </row>
    <row r="3870" spans="2:8" x14ac:dyDescent="0.35">
      <c r="B3870" s="34">
        <v>0.6777908217193559</v>
      </c>
      <c r="C3870" s="34">
        <v>1.0170539785228812</v>
      </c>
      <c r="D3870" s="34">
        <v>0.67779082171935756</v>
      </c>
      <c r="E3870" s="34">
        <v>1.0170539785228818</v>
      </c>
      <c r="F3870" s="34">
        <v>0.45940039800700194</v>
      </c>
      <c r="G3870" s="34">
        <v>1.0343987952292226</v>
      </c>
      <c r="H3870" s="34">
        <f t="shared" si="61"/>
        <v>0.68934985183596587</v>
      </c>
    </row>
    <row r="3871" spans="2:8" x14ac:dyDescent="0.35">
      <c r="B3871" s="34">
        <v>0.6777908217193559</v>
      </c>
      <c r="C3871" s="34">
        <v>1.0027764016041423</v>
      </c>
      <c r="D3871" s="34">
        <v>0.67779082171935756</v>
      </c>
      <c r="E3871" s="34">
        <v>1.0027764016041429</v>
      </c>
      <c r="F3871" s="34">
        <v>0.45940039800700194</v>
      </c>
      <c r="G3871" s="34">
        <v>1.0055605116141533</v>
      </c>
      <c r="H3871" s="34">
        <f t="shared" si="61"/>
        <v>0.67967264124405258</v>
      </c>
    </row>
    <row r="3872" spans="2:8" x14ac:dyDescent="0.35">
      <c r="B3872" s="34">
        <v>-1.1970813074317896</v>
      </c>
      <c r="C3872" s="34">
        <v>0.34979432597250559</v>
      </c>
      <c r="D3872" s="34">
        <v>-1.1970813074317881</v>
      </c>
      <c r="E3872" s="34">
        <v>0.34979432597250615</v>
      </c>
      <c r="F3872" s="34">
        <v>1.4330036566025992</v>
      </c>
      <c r="G3872" s="34">
        <v>0.12235607048255989</v>
      </c>
      <c r="H3872" s="34">
        <f t="shared" si="61"/>
        <v>-0.41873224906738871</v>
      </c>
    </row>
    <row r="3873" spans="2:8" x14ac:dyDescent="0.35">
      <c r="B3873" s="34">
        <v>0.6777908217193559</v>
      </c>
      <c r="C3873" s="34">
        <v>-1.9480919381964086</v>
      </c>
      <c r="D3873" s="34">
        <v>0.67779082171935756</v>
      </c>
      <c r="E3873" s="34">
        <v>-1.9480919381964079</v>
      </c>
      <c r="F3873" s="34">
        <v>0.45940039800700194</v>
      </c>
      <c r="G3873" s="34">
        <v>3.7950621996658374</v>
      </c>
      <c r="H3873" s="34">
        <f t="shared" si="61"/>
        <v>-1.3203988355749992</v>
      </c>
    </row>
    <row r="3874" spans="2:8" x14ac:dyDescent="0.35">
      <c r="B3874" s="34">
        <v>-1.1970813074317896</v>
      </c>
      <c r="C3874" s="34">
        <v>-1.976679183495303</v>
      </c>
      <c r="D3874" s="34">
        <v>-1.1970813074317881</v>
      </c>
      <c r="E3874" s="34">
        <v>-1.9766791834953024</v>
      </c>
      <c r="F3874" s="34">
        <v>1.4330036566025992</v>
      </c>
      <c r="G3874" s="34">
        <v>3.9072605944636551</v>
      </c>
      <c r="H3874" s="34">
        <f t="shared" si="61"/>
        <v>2.3662457013517559</v>
      </c>
    </row>
    <row r="3875" spans="2:8" x14ac:dyDescent="0.35">
      <c r="B3875" s="34">
        <v>0.6777908217193559</v>
      </c>
      <c r="C3875" s="34">
        <v>-0.38906177326342822</v>
      </c>
      <c r="D3875" s="34">
        <v>0.67779082171935756</v>
      </c>
      <c r="E3875" s="34">
        <v>-0.38906177326342767</v>
      </c>
      <c r="F3875" s="34">
        <v>0.45940039800700194</v>
      </c>
      <c r="G3875" s="34">
        <v>0.15136906341488279</v>
      </c>
      <c r="H3875" s="34">
        <f t="shared" si="61"/>
        <v>-0.26370249899980902</v>
      </c>
    </row>
    <row r="3876" spans="2:8" x14ac:dyDescent="0.35">
      <c r="B3876" s="34">
        <v>0.6777908217193559</v>
      </c>
      <c r="C3876" s="34">
        <v>0.67434382503995294</v>
      </c>
      <c r="D3876" s="34">
        <v>0.67779082171935756</v>
      </c>
      <c r="E3876" s="34">
        <v>0.67434382503995349</v>
      </c>
      <c r="F3876" s="34">
        <v>0.45940039800700194</v>
      </c>
      <c r="G3876" s="34">
        <v>0.45473959436951539</v>
      </c>
      <c r="H3876" s="34">
        <f t="shared" si="61"/>
        <v>0.45706405529520477</v>
      </c>
    </row>
    <row r="3877" spans="2:8" x14ac:dyDescent="0.35">
      <c r="B3877" s="34">
        <v>0.6777908217193559</v>
      </c>
      <c r="C3877" s="34">
        <v>-0.90003028698998599</v>
      </c>
      <c r="D3877" s="34">
        <v>0.67779082171935756</v>
      </c>
      <c r="E3877" s="34">
        <v>-0.90003028698998544</v>
      </c>
      <c r="F3877" s="34">
        <v>0.45940039800700194</v>
      </c>
      <c r="G3877" s="34">
        <v>0.81005451749927559</v>
      </c>
      <c r="H3877" s="34">
        <f t="shared" si="61"/>
        <v>-0.61003226779125141</v>
      </c>
    </row>
    <row r="3878" spans="2:8" x14ac:dyDescent="0.35">
      <c r="B3878" s="34">
        <v>-0.80725640929145237</v>
      </c>
      <c r="C3878" s="34">
        <v>0.31720319111071471</v>
      </c>
      <c r="D3878" s="34">
        <v>-0.80725640929145071</v>
      </c>
      <c r="E3878" s="34">
        <v>0.31720319111071527</v>
      </c>
      <c r="F3878" s="34">
        <v>0.6516629103421262</v>
      </c>
      <c r="G3878" s="34">
        <v>0.10061786445082095</v>
      </c>
      <c r="H3878" s="34">
        <f t="shared" si="61"/>
        <v>-0.25606430907182581</v>
      </c>
    </row>
    <row r="3879" spans="2:8" x14ac:dyDescent="0.35">
      <c r="B3879" s="34">
        <v>0.6777908217193559</v>
      </c>
      <c r="C3879" s="34">
        <v>-1.1833544851395921</v>
      </c>
      <c r="D3879" s="34">
        <v>0.67779082171935756</v>
      </c>
      <c r="E3879" s="34">
        <v>-1.1833544851395914</v>
      </c>
      <c r="F3879" s="34">
        <v>0.45940039800700194</v>
      </c>
      <c r="G3879" s="34">
        <v>1.4003278374999875</v>
      </c>
      <c r="H3879" s="34">
        <f t="shared" si="61"/>
        <v>-0.80206680886805093</v>
      </c>
    </row>
    <row r="3880" spans="2:8" x14ac:dyDescent="0.35">
      <c r="B3880" s="34">
        <v>0.6777908217193559</v>
      </c>
      <c r="C3880" s="34">
        <v>0.32648682960236269</v>
      </c>
      <c r="D3880" s="34">
        <v>0.67779082171935756</v>
      </c>
      <c r="E3880" s="34">
        <v>0.32648682960236325</v>
      </c>
      <c r="F3880" s="34">
        <v>0.45940039800700194</v>
      </c>
      <c r="G3880" s="34">
        <v>0.10659364990380257</v>
      </c>
      <c r="H3880" s="34">
        <f t="shared" si="61"/>
        <v>0.22128977651673365</v>
      </c>
    </row>
    <row r="3881" spans="2:8" x14ac:dyDescent="0.35">
      <c r="B3881" s="34">
        <v>0.62210155055645056</v>
      </c>
      <c r="C3881" s="34">
        <v>-1.5843738632771871</v>
      </c>
      <c r="D3881" s="34">
        <v>0.62210155055645222</v>
      </c>
      <c r="E3881" s="34">
        <v>-1.5843738632771864</v>
      </c>
      <c r="F3881" s="34">
        <v>0.38701033920474209</v>
      </c>
      <c r="G3881" s="34">
        <v>2.5102405386358768</v>
      </c>
      <c r="H3881" s="34">
        <f t="shared" si="61"/>
        <v>-0.98564143700585416</v>
      </c>
    </row>
    <row r="3882" spans="2:8" x14ac:dyDescent="0.35">
      <c r="B3882" s="34">
        <v>0.6777908217193559</v>
      </c>
      <c r="C3882" s="34">
        <v>-7.4491959789761683E-2</v>
      </c>
      <c r="D3882" s="34">
        <v>0.67779082171935756</v>
      </c>
      <c r="E3882" s="34">
        <v>-7.4491959789761114E-2</v>
      </c>
      <c r="F3882" s="34">
        <v>0.45940039800700194</v>
      </c>
      <c r="G3882" s="34">
        <v>5.5490520733193867E-3</v>
      </c>
      <c r="H3882" s="34">
        <f t="shared" si="61"/>
        <v>-5.0489966637387529E-2</v>
      </c>
    </row>
    <row r="3883" spans="2:8" x14ac:dyDescent="0.35">
      <c r="B3883" s="34">
        <v>0.6777908217193559</v>
      </c>
      <c r="C3883" s="34">
        <v>-1.3629613641020362</v>
      </c>
      <c r="D3883" s="34">
        <v>0.67779082171935756</v>
      </c>
      <c r="E3883" s="34">
        <v>-1.3629613641020355</v>
      </c>
      <c r="F3883" s="34">
        <v>0.45940039800700194</v>
      </c>
      <c r="G3883" s="34">
        <v>1.8576636800348814</v>
      </c>
      <c r="H3883" s="34">
        <f t="shared" si="61"/>
        <v>-0.92380270294645517</v>
      </c>
    </row>
    <row r="3884" spans="2:8" x14ac:dyDescent="0.35">
      <c r="B3884" s="34">
        <v>0.6777908217193559</v>
      </c>
      <c r="C3884" s="34">
        <v>-2.264968271699486E-2</v>
      </c>
      <c r="D3884" s="34">
        <v>0.67779082171935756</v>
      </c>
      <c r="E3884" s="34">
        <v>-2.2649682716994291E-2</v>
      </c>
      <c r="F3884" s="34">
        <v>0.45940039800700194</v>
      </c>
      <c r="G3884" s="34">
        <v>5.1300812718050985E-4</v>
      </c>
      <c r="H3884" s="34">
        <f t="shared" si="61"/>
        <v>-1.5351747060434292E-2</v>
      </c>
    </row>
    <row r="3885" spans="2:8" x14ac:dyDescent="0.35">
      <c r="B3885" s="34">
        <v>-0.80725640929145237</v>
      </c>
      <c r="C3885" s="34">
        <v>0.34979432597250559</v>
      </c>
      <c r="D3885" s="34">
        <v>-0.80725640929145071</v>
      </c>
      <c r="E3885" s="34">
        <v>0.34979432597250615</v>
      </c>
      <c r="F3885" s="34">
        <v>0.6516629103421262</v>
      </c>
      <c r="G3885" s="34">
        <v>0.12235607048255989</v>
      </c>
      <c r="H3885" s="34">
        <f t="shared" si="61"/>
        <v>-0.28237371157508856</v>
      </c>
    </row>
    <row r="3886" spans="2:8" x14ac:dyDescent="0.35">
      <c r="B3886" s="34">
        <v>0.6777908217193559</v>
      </c>
      <c r="C3886" s="34">
        <v>0.48117017103124332</v>
      </c>
      <c r="D3886" s="34">
        <v>0.67779082171935756</v>
      </c>
      <c r="E3886" s="34">
        <v>0.48117017103124388</v>
      </c>
      <c r="F3886" s="34">
        <v>0.45940039800700194</v>
      </c>
      <c r="G3886" s="34">
        <v>0.23152473349023647</v>
      </c>
      <c r="H3886" s="34">
        <f t="shared" si="61"/>
        <v>0.32613272561011059</v>
      </c>
    </row>
    <row r="3887" spans="2:8" x14ac:dyDescent="0.35">
      <c r="B3887" s="34">
        <v>0.6777908217193559</v>
      </c>
      <c r="C3887" s="34">
        <v>0.34979432597250559</v>
      </c>
      <c r="D3887" s="34">
        <v>0.67779082171935756</v>
      </c>
      <c r="E3887" s="34">
        <v>0.34979432597250615</v>
      </c>
      <c r="F3887" s="34">
        <v>0.45940039800700194</v>
      </c>
      <c r="G3887" s="34">
        <v>0.12235607048255989</v>
      </c>
      <c r="H3887" s="34">
        <f t="shared" si="61"/>
        <v>0.23708738363367377</v>
      </c>
    </row>
    <row r="3888" spans="2:8" x14ac:dyDescent="0.35">
      <c r="B3888" s="34">
        <v>0.6777908217193559</v>
      </c>
      <c r="C3888" s="34">
        <v>0.53916807528243005</v>
      </c>
      <c r="D3888" s="34">
        <v>0.67779082171935756</v>
      </c>
      <c r="E3888" s="34">
        <v>0.5391680752824306</v>
      </c>
      <c r="F3888" s="34">
        <v>0.45940039800700194</v>
      </c>
      <c r="G3888" s="34">
        <v>0.29070221340376073</v>
      </c>
      <c r="H3888" s="34">
        <f t="shared" si="61"/>
        <v>0.36544317279052307</v>
      </c>
    </row>
    <row r="3889" spans="2:8" x14ac:dyDescent="0.35">
      <c r="B3889" s="34">
        <v>0.6777908217193559</v>
      </c>
      <c r="C3889" s="34">
        <v>-1.2042288096128058</v>
      </c>
      <c r="D3889" s="34">
        <v>0.67779082171935756</v>
      </c>
      <c r="E3889" s="34">
        <v>-1.2042288096128051</v>
      </c>
      <c r="F3889" s="34">
        <v>0.45940039800700194</v>
      </c>
      <c r="G3889" s="34">
        <v>1.4501670259014736</v>
      </c>
      <c r="H3889" s="34">
        <f t="shared" si="61"/>
        <v>-0.81621523440558696</v>
      </c>
    </row>
    <row r="3890" spans="2:8" x14ac:dyDescent="0.35">
      <c r="B3890" s="34">
        <v>0.6777908217193559</v>
      </c>
      <c r="C3890" s="34">
        <v>1.0060174103045025</v>
      </c>
      <c r="D3890" s="34">
        <v>0.67779082171935756</v>
      </c>
      <c r="E3890" s="34">
        <v>1.0060174103045032</v>
      </c>
      <c r="F3890" s="34">
        <v>0.45940039800700194</v>
      </c>
      <c r="G3890" s="34">
        <v>1.0120710298357791</v>
      </c>
      <c r="H3890" s="34">
        <f t="shared" si="61"/>
        <v>0.68186936719426927</v>
      </c>
    </row>
    <row r="3891" spans="2:8" x14ac:dyDescent="0.35">
      <c r="B3891" s="34">
        <v>-0.80725640929145237</v>
      </c>
      <c r="C3891" s="34">
        <v>0.34979432597250559</v>
      </c>
      <c r="D3891" s="34">
        <v>-0.80725640929145071</v>
      </c>
      <c r="E3891" s="34">
        <v>0.34979432597250615</v>
      </c>
      <c r="F3891" s="34">
        <v>0.6516629103421262</v>
      </c>
      <c r="G3891" s="34">
        <v>0.12235607048255989</v>
      </c>
      <c r="H3891" s="34">
        <f t="shared" si="61"/>
        <v>-0.28237371157508856</v>
      </c>
    </row>
    <row r="3892" spans="2:8" x14ac:dyDescent="0.35">
      <c r="B3892" s="34">
        <v>0.6777908217193559</v>
      </c>
      <c r="C3892" s="34">
        <v>0.16290945963188339</v>
      </c>
      <c r="D3892" s="34">
        <v>0.67779082171935756</v>
      </c>
      <c r="E3892" s="34">
        <v>0.16290945963188394</v>
      </c>
      <c r="F3892" s="34">
        <v>0.45940039800700194</v>
      </c>
      <c r="G3892" s="34">
        <v>2.6539492037552424E-2</v>
      </c>
      <c r="H3892" s="34">
        <f t="shared" si="61"/>
        <v>0.11041853650975113</v>
      </c>
    </row>
    <row r="3893" spans="2:8" x14ac:dyDescent="0.35">
      <c r="B3893" s="34">
        <v>0.6777908217193559</v>
      </c>
      <c r="C3893" s="34">
        <v>-1.9311049936007041</v>
      </c>
      <c r="D3893" s="34">
        <v>0.67779082171935756</v>
      </c>
      <c r="E3893" s="34">
        <v>-1.9311049936007034</v>
      </c>
      <c r="F3893" s="34">
        <v>0.45940039800700194</v>
      </c>
      <c r="G3893" s="34">
        <v>3.7291664963095728</v>
      </c>
      <c r="H3893" s="34">
        <f t="shared" si="61"/>
        <v>-1.3088852404389755</v>
      </c>
    </row>
    <row r="3894" spans="2:8" x14ac:dyDescent="0.35">
      <c r="B3894" s="34">
        <v>0.6777908217193559</v>
      </c>
      <c r="C3894" s="34">
        <v>0.98385101951851306</v>
      </c>
      <c r="D3894" s="34">
        <v>0.67779082171935756</v>
      </c>
      <c r="E3894" s="34">
        <v>0.98385101951851361</v>
      </c>
      <c r="F3894" s="34">
        <v>0.45940039800700194</v>
      </c>
      <c r="G3894" s="34">
        <v>0.96796282860761862</v>
      </c>
      <c r="H3894" s="34">
        <f t="shared" si="61"/>
        <v>0.66684519096888106</v>
      </c>
    </row>
    <row r="3895" spans="2:8" x14ac:dyDescent="0.35">
      <c r="B3895" s="34">
        <v>0.6777908217193559</v>
      </c>
      <c r="C3895" s="34">
        <v>0.45252848387871325</v>
      </c>
      <c r="D3895" s="34">
        <v>0.67779082171935756</v>
      </c>
      <c r="E3895" s="34">
        <v>0.45252848387871381</v>
      </c>
      <c r="F3895" s="34">
        <v>0.45940039800700194</v>
      </c>
      <c r="G3895" s="34">
        <v>0.20478202872156734</v>
      </c>
      <c r="H3895" s="34">
        <f t="shared" si="61"/>
        <v>0.30671965293956849</v>
      </c>
    </row>
    <row r="3896" spans="2:8" x14ac:dyDescent="0.35">
      <c r="B3896" s="34">
        <v>0.6777908217193559</v>
      </c>
      <c r="C3896" s="34">
        <v>-1.9266846895336049</v>
      </c>
      <c r="D3896" s="34">
        <v>0.67779082171935756</v>
      </c>
      <c r="E3896" s="34">
        <v>-1.9266846895336043</v>
      </c>
      <c r="F3896" s="34">
        <v>0.45940039800700194</v>
      </c>
      <c r="G3896" s="34">
        <v>3.7121138928832011</v>
      </c>
      <c r="H3896" s="34">
        <f t="shared" si="61"/>
        <v>-1.305889198913087</v>
      </c>
    </row>
    <row r="3897" spans="2:8" x14ac:dyDescent="0.35">
      <c r="B3897" s="34">
        <v>-0.77013022851618218</v>
      </c>
      <c r="C3897" s="34">
        <v>0.94688953218202032</v>
      </c>
      <c r="D3897" s="34">
        <v>-0.77013022851618052</v>
      </c>
      <c r="E3897" s="34">
        <v>0.94688953218202088</v>
      </c>
      <c r="F3897" s="34">
        <v>0.59310056887438445</v>
      </c>
      <c r="G3897" s="34">
        <v>0.89659978615588631</v>
      </c>
      <c r="H3897" s="34">
        <f t="shared" si="61"/>
        <v>-0.72922825179891904</v>
      </c>
    </row>
    <row r="3898" spans="2:8" x14ac:dyDescent="0.35">
      <c r="B3898" s="34">
        <v>0.6777908217193559</v>
      </c>
      <c r="C3898" s="34">
        <v>-1.3639325535408571</v>
      </c>
      <c r="D3898" s="34">
        <v>0.67779082171935756</v>
      </c>
      <c r="E3898" s="34">
        <v>-1.3639325535408564</v>
      </c>
      <c r="F3898" s="34">
        <v>0.45940039800700194</v>
      </c>
      <c r="G3898" s="34">
        <v>1.8603120106084812</v>
      </c>
      <c r="H3898" s="34">
        <f t="shared" si="61"/>
        <v>-0.92446096623423868</v>
      </c>
    </row>
    <row r="3899" spans="2:8" x14ac:dyDescent="0.35">
      <c r="B3899" s="34">
        <v>0.6777908217193559</v>
      </c>
      <c r="C3899" s="34">
        <v>3.4811798993805557E-2</v>
      </c>
      <c r="D3899" s="34">
        <v>0.67779082171935756</v>
      </c>
      <c r="E3899" s="34">
        <v>3.4811798993806126E-2</v>
      </c>
      <c r="F3899" s="34">
        <v>0.45940039800700194</v>
      </c>
      <c r="G3899" s="34">
        <v>1.2118613491851611E-3</v>
      </c>
      <c r="H3899" s="34">
        <f t="shared" si="61"/>
        <v>2.3595117845540959E-2</v>
      </c>
    </row>
    <row r="3900" spans="2:8" x14ac:dyDescent="0.35">
      <c r="B3900" s="34">
        <v>0.6777908217193559</v>
      </c>
      <c r="C3900" s="34">
        <v>0.65345338058632441</v>
      </c>
      <c r="D3900" s="34">
        <v>0.67779082171935756</v>
      </c>
      <c r="E3900" s="34">
        <v>0.65345338058632496</v>
      </c>
      <c r="F3900" s="34">
        <v>0.45940039800700194</v>
      </c>
      <c r="G3900" s="34">
        <v>0.42700132059969648</v>
      </c>
      <c r="H3900" s="34">
        <f t="shared" si="61"/>
        <v>0.44290470378289731</v>
      </c>
    </row>
    <row r="3901" spans="2:8" x14ac:dyDescent="0.35">
      <c r="B3901" s="34">
        <v>0.6777908217193559</v>
      </c>
      <c r="C3901" s="34">
        <v>1.1236056838425887</v>
      </c>
      <c r="D3901" s="34">
        <v>0.67779082171935756</v>
      </c>
      <c r="E3901" s="34">
        <v>1.1236056838425894</v>
      </c>
      <c r="F3901" s="34">
        <v>0.45940039800700194</v>
      </c>
      <c r="G3901" s="34">
        <v>1.2624897327633731</v>
      </c>
      <c r="H3901" s="34">
        <f t="shared" si="61"/>
        <v>0.76156961974020931</v>
      </c>
    </row>
    <row r="3902" spans="2:8" x14ac:dyDescent="0.35">
      <c r="B3902" s="34">
        <v>0.6777908217193559</v>
      </c>
      <c r="C3902" s="34">
        <v>0.65345338058632441</v>
      </c>
      <c r="D3902" s="34">
        <v>0.67779082171935756</v>
      </c>
      <c r="E3902" s="34">
        <v>0.65345338058632496</v>
      </c>
      <c r="F3902" s="34">
        <v>0.45940039800700194</v>
      </c>
      <c r="G3902" s="34">
        <v>0.42700132059969648</v>
      </c>
      <c r="H3902" s="34">
        <f t="shared" si="61"/>
        <v>0.44290470378289731</v>
      </c>
    </row>
    <row r="3903" spans="2:8" x14ac:dyDescent="0.35">
      <c r="B3903" s="34">
        <v>0.6777908217193559</v>
      </c>
      <c r="C3903" s="34">
        <v>0.43275919193901918</v>
      </c>
      <c r="D3903" s="34">
        <v>0.67779082171935756</v>
      </c>
      <c r="E3903" s="34">
        <v>0.43275919193901974</v>
      </c>
      <c r="F3903" s="34">
        <v>0.45940039800700194</v>
      </c>
      <c r="G3903" s="34">
        <v>0.18728051820771333</v>
      </c>
      <c r="H3903" s="34">
        <f t="shared" si="61"/>
        <v>0.29332020831095335</v>
      </c>
    </row>
    <row r="3904" spans="2:8" x14ac:dyDescent="0.35">
      <c r="B3904" s="34">
        <v>0.6777908217193559</v>
      </c>
      <c r="C3904" s="34">
        <v>0.62454873297155189</v>
      </c>
      <c r="D3904" s="34">
        <v>0.67779082171935756</v>
      </c>
      <c r="E3904" s="34">
        <v>0.62454873297155244</v>
      </c>
      <c r="F3904" s="34">
        <v>0.45940039800700194</v>
      </c>
      <c r="G3904" s="34">
        <v>0.39006111985637154</v>
      </c>
      <c r="H3904" s="34">
        <f t="shared" si="61"/>
        <v>0.42331339892457215</v>
      </c>
    </row>
    <row r="3905" spans="2:8" x14ac:dyDescent="0.35">
      <c r="B3905" s="34">
        <v>0.6777908217193559</v>
      </c>
      <c r="C3905" s="34">
        <v>0.69942693462718042</v>
      </c>
      <c r="D3905" s="34">
        <v>0.67779082171935756</v>
      </c>
      <c r="E3905" s="34">
        <v>0.69942693462718097</v>
      </c>
      <c r="F3905" s="34">
        <v>0.45940039800700194</v>
      </c>
      <c r="G3905" s="34">
        <v>0.48919803688197488</v>
      </c>
      <c r="H3905" s="34">
        <f t="shared" si="61"/>
        <v>0.47406515675360839</v>
      </c>
    </row>
    <row r="3906" spans="2:8" x14ac:dyDescent="0.35">
      <c r="B3906" s="34">
        <v>0.6777908217193559</v>
      </c>
      <c r="C3906" s="34">
        <v>-2.6378176427626545E-2</v>
      </c>
      <c r="D3906" s="34">
        <v>0.67779082171935756</v>
      </c>
      <c r="E3906" s="34">
        <v>-2.6378176427625976E-2</v>
      </c>
      <c r="F3906" s="34">
        <v>0.45940039800700194</v>
      </c>
      <c r="G3906" s="34">
        <v>6.9580819164696275E-4</v>
      </c>
      <c r="H3906" s="34">
        <f t="shared" si="61"/>
        <v>-1.7878885876338797E-2</v>
      </c>
    </row>
    <row r="3907" spans="2:8" x14ac:dyDescent="0.35">
      <c r="B3907" s="34">
        <v>-0.80725640929145237</v>
      </c>
      <c r="C3907" s="34">
        <v>0.45151696823481963</v>
      </c>
      <c r="D3907" s="34">
        <v>-0.80725640929145071</v>
      </c>
      <c r="E3907" s="34">
        <v>0.45151696823482018</v>
      </c>
      <c r="F3907" s="34">
        <v>0.6516629103421262</v>
      </c>
      <c r="G3907" s="34">
        <v>0.20386757260396363</v>
      </c>
      <c r="H3907" s="34">
        <f t="shared" si="61"/>
        <v>-0.36448996651140297</v>
      </c>
    </row>
    <row r="3908" spans="2:8" x14ac:dyDescent="0.35">
      <c r="B3908" s="34">
        <v>0.65922773133172075</v>
      </c>
      <c r="C3908" s="34">
        <v>0.58585972981881707</v>
      </c>
      <c r="D3908" s="34">
        <v>0.65922773133172241</v>
      </c>
      <c r="E3908" s="34">
        <v>0.58585972981881762</v>
      </c>
      <c r="F3908" s="34">
        <v>0.43458120175676956</v>
      </c>
      <c r="G3908" s="34">
        <v>0.34323162302337801</v>
      </c>
      <c r="H3908" s="34">
        <f t="shared" ref="H3908:H3971" si="62">D3908*E3908</f>
        <v>0.38621498056707498</v>
      </c>
    </row>
    <row r="3909" spans="2:8" x14ac:dyDescent="0.35">
      <c r="B3909" s="34">
        <v>0.6777908217193559</v>
      </c>
      <c r="C3909" s="34">
        <v>-0.84668911427920834</v>
      </c>
      <c r="D3909" s="34">
        <v>0.67779082171935756</v>
      </c>
      <c r="E3909" s="34">
        <v>-0.84668911427920779</v>
      </c>
      <c r="F3909" s="34">
        <v>0.45940039800700194</v>
      </c>
      <c r="G3909" s="34">
        <v>0.71688245623890934</v>
      </c>
      <c r="H3909" s="34">
        <f t="shared" si="62"/>
        <v>-0.57387811050813931</v>
      </c>
    </row>
    <row r="3910" spans="2:8" x14ac:dyDescent="0.35">
      <c r="B3910" s="34">
        <v>0.6777908217193559</v>
      </c>
      <c r="C3910" s="34">
        <v>-1.3679066800474922</v>
      </c>
      <c r="D3910" s="34">
        <v>0.67779082171935756</v>
      </c>
      <c r="E3910" s="34">
        <v>-1.3679066800474915</v>
      </c>
      <c r="F3910" s="34">
        <v>0.45940039800700194</v>
      </c>
      <c r="G3910" s="34">
        <v>1.8711686853185503</v>
      </c>
      <c r="H3910" s="34">
        <f t="shared" si="62"/>
        <v>-0.92715459270478762</v>
      </c>
    </row>
    <row r="3911" spans="2:8" x14ac:dyDescent="0.35">
      <c r="B3911" s="34">
        <v>-0.86294568045435771</v>
      </c>
      <c r="C3911" s="34">
        <v>0.65345338058632441</v>
      </c>
      <c r="D3911" s="34">
        <v>-0.86294568045435605</v>
      </c>
      <c r="E3911" s="34">
        <v>0.65345338058632496</v>
      </c>
      <c r="F3911" s="34">
        <v>0.7446752474148316</v>
      </c>
      <c r="G3911" s="34">
        <v>0.42700132059969648</v>
      </c>
      <c r="H3911" s="34">
        <f t="shared" si="62"/>
        <v>-0.56389477215526551</v>
      </c>
    </row>
    <row r="3912" spans="2:8" x14ac:dyDescent="0.35">
      <c r="B3912" s="34">
        <v>0.6777908217193559</v>
      </c>
      <c r="C3912" s="34">
        <v>-1.0814977897502602</v>
      </c>
      <c r="D3912" s="34">
        <v>0.67779082171935756</v>
      </c>
      <c r="E3912" s="34">
        <v>-1.0814977897502596</v>
      </c>
      <c r="F3912" s="34">
        <v>0.45940039800700194</v>
      </c>
      <c r="G3912" s="34">
        <v>1.1696374692346967</v>
      </c>
      <c r="H3912" s="34">
        <f t="shared" si="62"/>
        <v>-0.73302927560249742</v>
      </c>
    </row>
    <row r="3913" spans="2:8" x14ac:dyDescent="0.35">
      <c r="B3913" s="34">
        <v>0.6777908217193559</v>
      </c>
      <c r="C3913" s="34">
        <v>0.52250180081011632</v>
      </c>
      <c r="D3913" s="34">
        <v>0.67779082171935756</v>
      </c>
      <c r="E3913" s="34">
        <v>0.52250180081011688</v>
      </c>
      <c r="F3913" s="34">
        <v>0.45940039800700194</v>
      </c>
      <c r="G3913" s="34">
        <v>0.27300813184981504</v>
      </c>
      <c r="H3913" s="34">
        <f t="shared" si="62"/>
        <v>0.35414692492093319</v>
      </c>
    </row>
    <row r="3914" spans="2:8" x14ac:dyDescent="0.35">
      <c r="B3914" s="34">
        <v>0.6777908217193559</v>
      </c>
      <c r="C3914" s="34">
        <v>0.53376268354421186</v>
      </c>
      <c r="D3914" s="34">
        <v>0.67779082171935756</v>
      </c>
      <c r="E3914" s="34">
        <v>0.53376268354421241</v>
      </c>
      <c r="F3914" s="34">
        <v>0.45940039800700194</v>
      </c>
      <c r="G3914" s="34">
        <v>0.28490260234431902</v>
      </c>
      <c r="H3914" s="34">
        <f t="shared" si="62"/>
        <v>0.36177944788256117</v>
      </c>
    </row>
    <row r="3915" spans="2:8" x14ac:dyDescent="0.35">
      <c r="B3915" s="34">
        <v>0.6777908217193559</v>
      </c>
      <c r="C3915" s="34">
        <v>0.1443489036827634</v>
      </c>
      <c r="D3915" s="34">
        <v>0.67779082171935756</v>
      </c>
      <c r="E3915" s="34">
        <v>0.14434890368276396</v>
      </c>
      <c r="F3915" s="34">
        <v>0.45940039800700194</v>
      </c>
      <c r="G3915" s="34">
        <v>2.0836605994415867E-2</v>
      </c>
      <c r="H3915" s="34">
        <f t="shared" si="62"/>
        <v>9.7838362041428983E-2</v>
      </c>
    </row>
    <row r="3916" spans="2:8" x14ac:dyDescent="0.35">
      <c r="B3916" s="34">
        <v>0.6777908217193559</v>
      </c>
      <c r="C3916" s="34">
        <v>-0.80357346999052714</v>
      </c>
      <c r="D3916" s="34">
        <v>0.67779082171935756</v>
      </c>
      <c r="E3916" s="34">
        <v>-0.80357346999052659</v>
      </c>
      <c r="F3916" s="34">
        <v>0.45940039800700194</v>
      </c>
      <c r="G3916" s="34">
        <v>0.64573032167261579</v>
      </c>
      <c r="H3916" s="34">
        <f t="shared" si="62"/>
        <v>-0.54465472253675451</v>
      </c>
    </row>
    <row r="3917" spans="2:8" x14ac:dyDescent="0.35">
      <c r="B3917" s="34">
        <v>0.6777908217193559</v>
      </c>
      <c r="C3917" s="34">
        <v>-1.7094313061109934</v>
      </c>
      <c r="D3917" s="34">
        <v>0.67779082171935756</v>
      </c>
      <c r="E3917" s="34">
        <v>-1.7094313061109927</v>
      </c>
      <c r="F3917" s="34">
        <v>0.45940039800700194</v>
      </c>
      <c r="G3917" s="34">
        <v>2.9221553903123345</v>
      </c>
      <c r="H3917" s="34">
        <f t="shared" si="62"/>
        <v>-1.1586368496417645</v>
      </c>
    </row>
    <row r="3918" spans="2:8" x14ac:dyDescent="0.35">
      <c r="B3918" s="34">
        <v>0.6777908217193559</v>
      </c>
      <c r="C3918" s="34">
        <v>0.38561092714311951</v>
      </c>
      <c r="D3918" s="34">
        <v>0.67779082171935756</v>
      </c>
      <c r="E3918" s="34">
        <v>0.38561092714312006</v>
      </c>
      <c r="F3918" s="34">
        <v>0.45940039800700194</v>
      </c>
      <c r="G3918" s="34">
        <v>0.14869578713217665</v>
      </c>
      <c r="H3918" s="34">
        <f t="shared" si="62"/>
        <v>0.26136354717229865</v>
      </c>
    </row>
    <row r="3919" spans="2:8" x14ac:dyDescent="0.35">
      <c r="B3919" s="34">
        <v>-0.86294568045435771</v>
      </c>
      <c r="C3919" s="34">
        <v>-0.74930185411063577</v>
      </c>
      <c r="D3919" s="34">
        <v>-0.86294568045435605</v>
      </c>
      <c r="E3919" s="34">
        <v>-0.74930185411063521</v>
      </c>
      <c r="F3919" s="34">
        <v>0.7446752474148316</v>
      </c>
      <c r="G3919" s="34">
        <v>0.56145326857363564</v>
      </c>
      <c r="H3919" s="34">
        <f t="shared" si="62"/>
        <v>0.64660679836121271</v>
      </c>
    </row>
    <row r="3920" spans="2:8" x14ac:dyDescent="0.35">
      <c r="B3920" s="34">
        <v>0.6777908217193559</v>
      </c>
      <c r="C3920" s="34">
        <v>-0.51733481088710453</v>
      </c>
      <c r="D3920" s="34">
        <v>0.67779082171935756</v>
      </c>
      <c r="E3920" s="34">
        <v>-0.51733481088710398</v>
      </c>
      <c r="F3920" s="34">
        <v>0.45940039800700194</v>
      </c>
      <c r="G3920" s="34">
        <v>0.26763530655559564</v>
      </c>
      <c r="H3920" s="34">
        <f t="shared" si="62"/>
        <v>-0.35064478657519865</v>
      </c>
    </row>
    <row r="3921" spans="2:8" x14ac:dyDescent="0.35">
      <c r="B3921" s="34">
        <v>-0.86294568045435771</v>
      </c>
      <c r="C3921" s="34">
        <v>-1.4361009182285611</v>
      </c>
      <c r="D3921" s="34">
        <v>-0.86294568045435605</v>
      </c>
      <c r="E3921" s="34">
        <v>-1.4361009182285605</v>
      </c>
      <c r="F3921" s="34">
        <v>0.7446752474148316</v>
      </c>
      <c r="G3921" s="34">
        <v>2.0623858473369143</v>
      </c>
      <c r="H3921" s="34">
        <f t="shared" si="62"/>
        <v>1.2392770840818705</v>
      </c>
    </row>
    <row r="3922" spans="2:8" x14ac:dyDescent="0.35">
      <c r="B3922" s="34">
        <v>0.6777908217193559</v>
      </c>
      <c r="C3922" s="34">
        <v>0.50778504631426069</v>
      </c>
      <c r="D3922" s="34">
        <v>0.67779082171935756</v>
      </c>
      <c r="E3922" s="34">
        <v>0.50778504631426125</v>
      </c>
      <c r="F3922" s="34">
        <v>0.45940039800700194</v>
      </c>
      <c r="G3922" s="34">
        <v>0.25784565326037645</v>
      </c>
      <c r="H3922" s="34">
        <f t="shared" si="62"/>
        <v>0.34417204379814514</v>
      </c>
    </row>
    <row r="3923" spans="2:8" x14ac:dyDescent="0.35">
      <c r="B3923" s="34">
        <v>0.6777908217193559</v>
      </c>
      <c r="C3923" s="34">
        <v>0.34979432597250559</v>
      </c>
      <c r="D3923" s="34">
        <v>0.67779082171935756</v>
      </c>
      <c r="E3923" s="34">
        <v>0.34979432597250615</v>
      </c>
      <c r="F3923" s="34">
        <v>0.45940039800700194</v>
      </c>
      <c r="G3923" s="34">
        <v>0.12235607048255989</v>
      </c>
      <c r="H3923" s="34">
        <f t="shared" si="62"/>
        <v>0.23708738363367377</v>
      </c>
    </row>
    <row r="3924" spans="2:8" x14ac:dyDescent="0.35">
      <c r="B3924" s="34">
        <v>0.6777908217193559</v>
      </c>
      <c r="C3924" s="34">
        <v>-2.3076888451978111E-2</v>
      </c>
      <c r="D3924" s="34">
        <v>0.67779082171935756</v>
      </c>
      <c r="E3924" s="34">
        <v>-2.3076888451977542E-2</v>
      </c>
      <c r="F3924" s="34">
        <v>0.45940039800700194</v>
      </c>
      <c r="G3924" s="34">
        <v>5.325427806250145E-4</v>
      </c>
      <c r="H3924" s="34">
        <f t="shared" si="62"/>
        <v>-1.564130318659181E-2</v>
      </c>
    </row>
    <row r="3925" spans="2:8" x14ac:dyDescent="0.35">
      <c r="B3925" s="34">
        <v>0.6777908217193559</v>
      </c>
      <c r="C3925" s="34">
        <v>-1.1594344820218363</v>
      </c>
      <c r="D3925" s="34">
        <v>0.67779082171935756</v>
      </c>
      <c r="E3925" s="34">
        <v>-1.1594344820218356</v>
      </c>
      <c r="F3925" s="34">
        <v>0.45940039800700194</v>
      </c>
      <c r="G3925" s="34">
        <v>1.3442883181012424</v>
      </c>
      <c r="H3925" s="34">
        <f t="shared" si="62"/>
        <v>-0.78585405029933764</v>
      </c>
    </row>
    <row r="3926" spans="2:8" x14ac:dyDescent="0.35">
      <c r="B3926" s="34">
        <v>0.6777908217193559</v>
      </c>
      <c r="C3926" s="34">
        <v>0.67431715093555422</v>
      </c>
      <c r="D3926" s="34">
        <v>0.67779082171935756</v>
      </c>
      <c r="E3926" s="34">
        <v>0.67431715093555478</v>
      </c>
      <c r="F3926" s="34">
        <v>0.45940039800700194</v>
      </c>
      <c r="G3926" s="34">
        <v>0.45470362004584375</v>
      </c>
      <c r="H3926" s="34">
        <f t="shared" si="62"/>
        <v>0.45704597583206574</v>
      </c>
    </row>
    <row r="3927" spans="2:8" x14ac:dyDescent="0.35">
      <c r="B3927" s="34">
        <v>0.6777908217193559</v>
      </c>
      <c r="C3927" s="34">
        <v>1.0500040586162775</v>
      </c>
      <c r="D3927" s="34">
        <v>0.67779082171935756</v>
      </c>
      <c r="E3927" s="34">
        <v>1.0500040586162782</v>
      </c>
      <c r="F3927" s="34">
        <v>0.45940039800700194</v>
      </c>
      <c r="G3927" s="34">
        <v>1.1025085231106566</v>
      </c>
      <c r="H3927" s="34">
        <f t="shared" si="62"/>
        <v>0.71168311369818771</v>
      </c>
    </row>
    <row r="3928" spans="2:8" x14ac:dyDescent="0.35">
      <c r="B3928" s="34">
        <v>-0.86294568045435771</v>
      </c>
      <c r="C3928" s="34">
        <v>-0.96249106295198938</v>
      </c>
      <c r="D3928" s="34">
        <v>-0.86294568045435605</v>
      </c>
      <c r="E3928" s="34">
        <v>-0.96249106295198883</v>
      </c>
      <c r="F3928" s="34">
        <v>0.7446752474148316</v>
      </c>
      <c r="G3928" s="34">
        <v>0.92638904626244933</v>
      </c>
      <c r="H3928" s="34">
        <f t="shared" si="62"/>
        <v>0.83057750525034046</v>
      </c>
    </row>
    <row r="3929" spans="2:8" x14ac:dyDescent="0.35">
      <c r="B3929" s="34">
        <v>0.6777908217193559</v>
      </c>
      <c r="C3929" s="34">
        <v>-1.9695310313685646</v>
      </c>
      <c r="D3929" s="34">
        <v>0.67779082171935756</v>
      </c>
      <c r="E3929" s="34">
        <v>-1.9695310313685639</v>
      </c>
      <c r="F3929" s="34">
        <v>0.45940039800700194</v>
      </c>
      <c r="G3929" s="34">
        <v>3.879052483523719</v>
      </c>
      <c r="H3929" s="34">
        <f t="shared" si="62"/>
        <v>-1.3349300561530728</v>
      </c>
    </row>
    <row r="3930" spans="2:8" x14ac:dyDescent="0.35">
      <c r="B3930" s="34">
        <v>0.6777908217193559</v>
      </c>
      <c r="C3930" s="34">
        <v>-1.2044543843224294</v>
      </c>
      <c r="D3930" s="34">
        <v>0.67779082171935756</v>
      </c>
      <c r="E3930" s="34">
        <v>-1.2044543843224287</v>
      </c>
      <c r="F3930" s="34">
        <v>0.45940039800700194</v>
      </c>
      <c r="G3930" s="34">
        <v>1.4507103639135208</v>
      </c>
      <c r="H3930" s="34">
        <f t="shared" si="62"/>
        <v>-0.81636812687338178</v>
      </c>
    </row>
    <row r="3931" spans="2:8" x14ac:dyDescent="0.35">
      <c r="B3931" s="34">
        <v>0.6777908217193559</v>
      </c>
      <c r="C3931" s="34">
        <v>0.41364961151042973</v>
      </c>
      <c r="D3931" s="34">
        <v>0.67779082171935756</v>
      </c>
      <c r="E3931" s="34">
        <v>0.41364961151043028</v>
      </c>
      <c r="F3931" s="34">
        <v>0.45940039800700194</v>
      </c>
      <c r="G3931" s="34">
        <v>0.17110600110272989</v>
      </c>
      <c r="H3931" s="34">
        <f t="shared" si="62"/>
        <v>0.28036791008954759</v>
      </c>
    </row>
    <row r="3932" spans="2:8" x14ac:dyDescent="0.35">
      <c r="B3932" s="34">
        <v>0.6777908217193559</v>
      </c>
      <c r="C3932" s="34">
        <v>-0.36015996108494824</v>
      </c>
      <c r="D3932" s="34">
        <v>0.67779082171935756</v>
      </c>
      <c r="E3932" s="34">
        <v>-0.36015996108494769</v>
      </c>
      <c r="F3932" s="34">
        <v>0.45940039800700194</v>
      </c>
      <c r="G3932" s="34">
        <v>0.12971519756871103</v>
      </c>
      <c r="H3932" s="34">
        <f t="shared" si="62"/>
        <v>-0.24411311597417854</v>
      </c>
    </row>
    <row r="3933" spans="2:8" x14ac:dyDescent="0.35">
      <c r="B3933" s="34">
        <v>0.6777908217193559</v>
      </c>
      <c r="C3933" s="34">
        <v>-1.502174092537377</v>
      </c>
      <c r="D3933" s="34">
        <v>0.67779082171935756</v>
      </c>
      <c r="E3933" s="34">
        <v>-1.5021740925373763</v>
      </c>
      <c r="F3933" s="34">
        <v>0.45940039800700194</v>
      </c>
      <c r="G3933" s="34">
        <v>2.2565270042904899</v>
      </c>
      <c r="H3933" s="34">
        <f t="shared" si="62"/>
        <v>-1.0181598125464386</v>
      </c>
    </row>
    <row r="3934" spans="2:8" x14ac:dyDescent="0.35">
      <c r="B3934" s="34">
        <v>0.6777908217193559</v>
      </c>
      <c r="C3934" s="34">
        <v>-1.5819741915349934</v>
      </c>
      <c r="D3934" s="34">
        <v>0.67779082171935756</v>
      </c>
      <c r="E3934" s="34">
        <v>-1.5819741915349927</v>
      </c>
      <c r="F3934" s="34">
        <v>0.45940039800700194</v>
      </c>
      <c r="G3934" s="34">
        <v>2.502642342682794</v>
      </c>
      <c r="H3934" s="34">
        <f t="shared" si="62"/>
        <v>-1.0722475872193191</v>
      </c>
    </row>
    <row r="3935" spans="2:8" x14ac:dyDescent="0.35">
      <c r="B3935" s="34">
        <v>0.6777908217193559</v>
      </c>
      <c r="C3935" s="34">
        <v>-1.9169569475506323</v>
      </c>
      <c r="D3935" s="34">
        <v>0.67779082171935756</v>
      </c>
      <c r="E3935" s="34">
        <v>-1.9169569475506316</v>
      </c>
      <c r="F3935" s="34">
        <v>0.45940039800700194</v>
      </c>
      <c r="G3935" s="34">
        <v>3.6747239387626349</v>
      </c>
      <c r="H3935" s="34">
        <f t="shared" si="62"/>
        <v>-1.299295824680974</v>
      </c>
    </row>
    <row r="3936" spans="2:8" x14ac:dyDescent="0.35">
      <c r="B3936" s="34">
        <v>-0.86294568045435771</v>
      </c>
      <c r="C3936" s="34">
        <v>-1.3188187142859999</v>
      </c>
      <c r="D3936" s="34">
        <v>-0.86294568045435605</v>
      </c>
      <c r="E3936" s="34">
        <v>-1.3188187142859993</v>
      </c>
      <c r="F3936" s="34">
        <v>0.7446752474148316</v>
      </c>
      <c r="G3936" s="34">
        <v>1.7392828011509762</v>
      </c>
      <c r="H3936" s="34">
        <f t="shared" si="62"/>
        <v>1.1380689127954706</v>
      </c>
    </row>
    <row r="3937" spans="2:8" x14ac:dyDescent="0.35">
      <c r="B3937" s="34">
        <v>0.6777908217193559</v>
      </c>
      <c r="C3937" s="34">
        <v>-1.6769735680252262</v>
      </c>
      <c r="D3937" s="34">
        <v>0.67779082171935756</v>
      </c>
      <c r="E3937" s="34">
        <v>-1.6769735680252256</v>
      </c>
      <c r="F3937" s="34">
        <v>0.45940039800700194</v>
      </c>
      <c r="G3937" s="34">
        <v>2.8122403478552558</v>
      </c>
      <c r="H3937" s="34">
        <f t="shared" si="62"/>
        <v>-1.1366372926734607</v>
      </c>
    </row>
    <row r="3938" spans="2:8" x14ac:dyDescent="0.35">
      <c r="B3938" s="34">
        <v>0.6777908217193559</v>
      </c>
      <c r="C3938" s="34">
        <v>-0.10179175046205415</v>
      </c>
      <c r="D3938" s="34">
        <v>0.67779082171935756</v>
      </c>
      <c r="E3938" s="34">
        <v>-0.10179175046205358</v>
      </c>
      <c r="F3938" s="34">
        <v>0.45940039800700194</v>
      </c>
      <c r="G3938" s="34">
        <v>1.0361560462128985E-2</v>
      </c>
      <c r="H3938" s="34">
        <f t="shared" si="62"/>
        <v>-6.8993514189927094E-2</v>
      </c>
    </row>
    <row r="3939" spans="2:8" x14ac:dyDescent="0.35">
      <c r="B3939" s="34">
        <v>0.6777908217193559</v>
      </c>
      <c r="C3939" s="34">
        <v>-1.8196776899381242</v>
      </c>
      <c r="D3939" s="34">
        <v>0.67779082171935756</v>
      </c>
      <c r="E3939" s="34">
        <v>-1.8196776899381235</v>
      </c>
      <c r="F3939" s="34">
        <v>0.45940039800700194</v>
      </c>
      <c r="G3939" s="34">
        <v>3.3112268952585455</v>
      </c>
      <c r="H3939" s="34">
        <f t="shared" si="62"/>
        <v>-1.233360836727543</v>
      </c>
    </row>
    <row r="3940" spans="2:8" x14ac:dyDescent="0.35">
      <c r="B3940" s="34">
        <v>0.6777908217193559</v>
      </c>
      <c r="C3940" s="34">
        <v>0.33924545279671725</v>
      </c>
      <c r="D3940" s="34">
        <v>0.67779082171935756</v>
      </c>
      <c r="E3940" s="34">
        <v>0.33924545279671781</v>
      </c>
      <c r="F3940" s="34">
        <v>0.45940039800700194</v>
      </c>
      <c r="G3940" s="34">
        <v>0.11508747724325009</v>
      </c>
      <c r="H3940" s="34">
        <f t="shared" si="62"/>
        <v>0.22993745421564288</v>
      </c>
    </row>
    <row r="3941" spans="2:8" x14ac:dyDescent="0.35">
      <c r="B3941" s="34">
        <v>0.6777908217193559</v>
      </c>
      <c r="C3941" s="34">
        <v>0.82076827565711885</v>
      </c>
      <c r="D3941" s="34">
        <v>0.67779082171935756</v>
      </c>
      <c r="E3941" s="34">
        <v>0.82076827565711941</v>
      </c>
      <c r="F3941" s="34">
        <v>0.45940039800700194</v>
      </c>
      <c r="G3941" s="34">
        <v>0.67366056232516114</v>
      </c>
      <c r="H3941" s="34">
        <f t="shared" si="62"/>
        <v>0.55630920399881911</v>
      </c>
    </row>
    <row r="3942" spans="2:8" x14ac:dyDescent="0.35">
      <c r="B3942" s="34">
        <v>0.6777908217193559</v>
      </c>
      <c r="C3942" s="34">
        <v>-0.35302915385366623</v>
      </c>
      <c r="D3942" s="34">
        <v>0.67779082171935756</v>
      </c>
      <c r="E3942" s="34">
        <v>-0.35302915385366568</v>
      </c>
      <c r="F3942" s="34">
        <v>0.45940039800700194</v>
      </c>
      <c r="G3942" s="34">
        <v>0.12462958347063516</v>
      </c>
      <c r="H3942" s="34">
        <f t="shared" si="62"/>
        <v>-0.23927992028136558</v>
      </c>
    </row>
    <row r="3943" spans="2:8" x14ac:dyDescent="0.35">
      <c r="B3943" s="34">
        <v>0.6777908217193559</v>
      </c>
      <c r="C3943" s="34">
        <v>0.90851326715091429</v>
      </c>
      <c r="D3943" s="34">
        <v>0.67779082171935756</v>
      </c>
      <c r="E3943" s="34">
        <v>0.90851326715091485</v>
      </c>
      <c r="F3943" s="34">
        <v>0.45940039800700194</v>
      </c>
      <c r="G3943" s="34">
        <v>0.82539635658922961</v>
      </c>
      <c r="H3943" s="34">
        <f t="shared" si="62"/>
        <v>0.61578195388515677</v>
      </c>
    </row>
    <row r="3944" spans="2:8" x14ac:dyDescent="0.35">
      <c r="B3944" s="34">
        <v>0.6777908217193559</v>
      </c>
      <c r="C3944" s="34">
        <v>-1.4006730343706419</v>
      </c>
      <c r="D3944" s="34">
        <v>0.67779082171935756</v>
      </c>
      <c r="E3944" s="34">
        <v>-1.4006730343706413</v>
      </c>
      <c r="F3944" s="34">
        <v>0.45940039800700194</v>
      </c>
      <c r="G3944" s="34">
        <v>1.9618849492130597</v>
      </c>
      <c r="H3944" s="34">
        <f t="shared" si="62"/>
        <v>-0.94936332692622294</v>
      </c>
    </row>
    <row r="3945" spans="2:8" x14ac:dyDescent="0.35">
      <c r="B3945" s="34">
        <v>0.6777908217193559</v>
      </c>
      <c r="C3945" s="34">
        <v>-0.19654951102436752</v>
      </c>
      <c r="D3945" s="34">
        <v>0.67779082171935756</v>
      </c>
      <c r="E3945" s="34">
        <v>-0.19654951102436696</v>
      </c>
      <c r="F3945" s="34">
        <v>0.45940039800700194</v>
      </c>
      <c r="G3945" s="34">
        <v>3.863171028391775E-2</v>
      </c>
      <c r="H3945" s="34">
        <f t="shared" si="62"/>
        <v>-0.13321945458574361</v>
      </c>
    </row>
    <row r="3946" spans="2:8" x14ac:dyDescent="0.35">
      <c r="B3946" s="34">
        <v>0.6777908217193559</v>
      </c>
      <c r="C3946" s="34">
        <v>-1.0441350356700718</v>
      </c>
      <c r="D3946" s="34">
        <v>0.67779082171935756</v>
      </c>
      <c r="E3946" s="34">
        <v>-1.0441350356700712</v>
      </c>
      <c r="F3946" s="34">
        <v>0.45940039800700194</v>
      </c>
      <c r="G3946" s="34">
        <v>1.0902179727137407</v>
      </c>
      <c r="H3946" s="34">
        <f t="shared" si="62"/>
        <v>-0.70770514381278826</v>
      </c>
    </row>
    <row r="3947" spans="2:8" x14ac:dyDescent="0.35">
      <c r="B3947" s="34">
        <v>0.6777908217193559</v>
      </c>
      <c r="C3947" s="34">
        <v>0.51910956884073656</v>
      </c>
      <c r="D3947" s="34">
        <v>0.67779082171935756</v>
      </c>
      <c r="E3947" s="34">
        <v>0.51910956884073711</v>
      </c>
      <c r="F3947" s="34">
        <v>0.45940039800700194</v>
      </c>
      <c r="G3947" s="34">
        <v>0.26947474446201597</v>
      </c>
      <c r="H3947" s="34">
        <f t="shared" si="62"/>
        <v>0.35184770122694464</v>
      </c>
    </row>
    <row r="3948" spans="2:8" x14ac:dyDescent="0.35">
      <c r="B3948" s="34">
        <v>0.6777908217193559</v>
      </c>
      <c r="C3948" s="34">
        <v>-1.973156380340928</v>
      </c>
      <c r="D3948" s="34">
        <v>0.67779082171935756</v>
      </c>
      <c r="E3948" s="34">
        <v>-1.9731563803409273</v>
      </c>
      <c r="F3948" s="34">
        <v>0.45940039800700194</v>
      </c>
      <c r="G3948" s="34">
        <v>3.8933461012801103</v>
      </c>
      <c r="H3948" s="34">
        <f t="shared" si="62"/>
        <v>-1.3373872844120704</v>
      </c>
    </row>
    <row r="3949" spans="2:8" x14ac:dyDescent="0.35">
      <c r="B3949" s="34">
        <v>0.6777908217193559</v>
      </c>
      <c r="C3949" s="34">
        <v>0.90110332696889628</v>
      </c>
      <c r="D3949" s="34">
        <v>0.67779082171935756</v>
      </c>
      <c r="E3949" s="34">
        <v>0.90110332696889683</v>
      </c>
      <c r="F3949" s="34">
        <v>0.45940039800700194</v>
      </c>
      <c r="G3949" s="34">
        <v>0.81198720587441464</v>
      </c>
      <c r="H3949" s="34">
        <f t="shared" si="62"/>
        <v>0.61075956444029555</v>
      </c>
    </row>
    <row r="3950" spans="2:8" x14ac:dyDescent="0.35">
      <c r="B3950" s="34">
        <v>0.6777908217193559</v>
      </c>
      <c r="C3950" s="34">
        <v>-1.5190982341882191</v>
      </c>
      <c r="D3950" s="34">
        <v>0.67779082171935756</v>
      </c>
      <c r="E3950" s="34">
        <v>-1.5190982341882184</v>
      </c>
      <c r="F3950" s="34">
        <v>0.45940039800700194</v>
      </c>
      <c r="G3950" s="34">
        <v>2.3076594451137633</v>
      </c>
      <c r="H3950" s="34">
        <f t="shared" si="62"/>
        <v>-1.0296308404228576</v>
      </c>
    </row>
    <row r="3951" spans="2:8" x14ac:dyDescent="0.35">
      <c r="B3951" s="34">
        <v>-0.86294568045435771</v>
      </c>
      <c r="C3951" s="34">
        <v>0.83664755903357202</v>
      </c>
      <c r="D3951" s="34">
        <v>-0.86294568045435605</v>
      </c>
      <c r="E3951" s="34">
        <v>0.83664755903357257</v>
      </c>
      <c r="F3951" s="34">
        <v>0.7446752474148316</v>
      </c>
      <c r="G3951" s="34">
        <v>0.69997913803683531</v>
      </c>
      <c r="H3951" s="34">
        <f t="shared" si="62"/>
        <v>-0.72198139713070231</v>
      </c>
    </row>
    <row r="3952" spans="2:8" x14ac:dyDescent="0.35">
      <c r="B3952" s="34">
        <v>0.6777908217193559</v>
      </c>
      <c r="C3952" s="34">
        <v>0.84209222681527207</v>
      </c>
      <c r="D3952" s="34">
        <v>0.67779082171935756</v>
      </c>
      <c r="E3952" s="34">
        <v>0.84209222681527263</v>
      </c>
      <c r="F3952" s="34">
        <v>0.45940039800700194</v>
      </c>
      <c r="G3952" s="34">
        <v>0.7091193184627046</v>
      </c>
      <c r="H3952" s="34">
        <f t="shared" si="62"/>
        <v>0.57076238237660726</v>
      </c>
    </row>
    <row r="3953" spans="2:8" x14ac:dyDescent="0.35">
      <c r="B3953" s="34">
        <v>0.6777908217193559</v>
      </c>
      <c r="C3953" s="34">
        <v>-0.45200992921954553</v>
      </c>
      <c r="D3953" s="34">
        <v>0.67779082171935756</v>
      </c>
      <c r="E3953" s="34">
        <v>-0.45200992921954497</v>
      </c>
      <c r="F3953" s="34">
        <v>0.45940039800700194</v>
      </c>
      <c r="G3953" s="34">
        <v>0.20431297611305804</v>
      </c>
      <c r="H3953" s="34">
        <f t="shared" si="62"/>
        <v>-0.30636818135102406</v>
      </c>
    </row>
    <row r="3954" spans="2:8" x14ac:dyDescent="0.35">
      <c r="B3954" s="34">
        <v>0.6777908217193559</v>
      </c>
      <c r="C3954" s="34">
        <v>1.1079868405405617</v>
      </c>
      <c r="D3954" s="34">
        <v>0.67779082171935756</v>
      </c>
      <c r="E3954" s="34">
        <v>1.1079868405405624</v>
      </c>
      <c r="F3954" s="34">
        <v>0.45940039800700194</v>
      </c>
      <c r="G3954" s="34">
        <v>1.2276348388110576</v>
      </c>
      <c r="H3954" s="34">
        <f t="shared" si="62"/>
        <v>0.75098331110422256</v>
      </c>
    </row>
    <row r="3955" spans="2:8" x14ac:dyDescent="0.35">
      <c r="B3955" s="34">
        <v>0.6777908217193559</v>
      </c>
      <c r="C3955" s="34">
        <v>0.8008622526783542</v>
      </c>
      <c r="D3955" s="34">
        <v>0.67779082171935756</v>
      </c>
      <c r="E3955" s="34">
        <v>0.80086225267835476</v>
      </c>
      <c r="F3955" s="34">
        <v>0.45940039800700194</v>
      </c>
      <c r="G3955" s="34">
        <v>0.64138034776504893</v>
      </c>
      <c r="H3955" s="34">
        <f t="shared" si="62"/>
        <v>0.54281708432687781</v>
      </c>
    </row>
    <row r="3956" spans="2:8" x14ac:dyDescent="0.35">
      <c r="B3956" s="34">
        <v>0.6777908217193559</v>
      </c>
      <c r="C3956" s="34">
        <v>0.10167306706815227</v>
      </c>
      <c r="D3956" s="34">
        <v>0.67779082171935756</v>
      </c>
      <c r="E3956" s="34">
        <v>0.10167306706815284</v>
      </c>
      <c r="F3956" s="34">
        <v>0.45940039800700194</v>
      </c>
      <c r="G3956" s="34">
        <v>1.0337412567045104E-2</v>
      </c>
      <c r="H3956" s="34">
        <f t="shared" si="62"/>
        <v>6.8913071674850668E-2</v>
      </c>
    </row>
    <row r="3957" spans="2:8" x14ac:dyDescent="0.35">
      <c r="B3957" s="34">
        <v>0.6777908217193559</v>
      </c>
      <c r="C3957" s="34">
        <v>0.42855686531878678</v>
      </c>
      <c r="D3957" s="34">
        <v>0.67779082171935756</v>
      </c>
      <c r="E3957" s="34">
        <v>0.42855686531878734</v>
      </c>
      <c r="F3957" s="34">
        <v>0.45940039800700194</v>
      </c>
      <c r="G3957" s="34">
        <v>0.18366098681186524</v>
      </c>
      <c r="H3957" s="34">
        <f t="shared" si="62"/>
        <v>0.2904719098978929</v>
      </c>
    </row>
    <row r="3958" spans="2:8" x14ac:dyDescent="0.35">
      <c r="B3958" s="34">
        <v>0.6777908217193559</v>
      </c>
      <c r="C3958" s="34">
        <v>0.40331287097590623</v>
      </c>
      <c r="D3958" s="34">
        <v>0.67779082171935756</v>
      </c>
      <c r="E3958" s="34">
        <v>0.40331287097590679</v>
      </c>
      <c r="F3958" s="34">
        <v>0.45940039800700194</v>
      </c>
      <c r="G3958" s="34">
        <v>0.16266127189482843</v>
      </c>
      <c r="H3958" s="34">
        <f t="shared" si="62"/>
        <v>0.27336176222875308</v>
      </c>
    </row>
    <row r="3959" spans="2:8" x14ac:dyDescent="0.35">
      <c r="B3959" s="34">
        <v>0.6777908217193559</v>
      </c>
      <c r="C3959" s="34">
        <v>-0.4451447078544794</v>
      </c>
      <c r="D3959" s="34">
        <v>0.67779082171935756</v>
      </c>
      <c r="E3959" s="34">
        <v>-0.44514470785447885</v>
      </c>
      <c r="F3959" s="34">
        <v>0.45940039800700194</v>
      </c>
      <c r="G3959" s="34">
        <v>0.19815381093084933</v>
      </c>
      <c r="H3959" s="34">
        <f t="shared" si="62"/>
        <v>-0.30171499732071055</v>
      </c>
    </row>
    <row r="3960" spans="2:8" x14ac:dyDescent="0.35">
      <c r="B3960" s="34">
        <v>0.6777908217193559</v>
      </c>
      <c r="C3960" s="34">
        <v>1.3110830513525293</v>
      </c>
      <c r="D3960" s="34">
        <v>0.67779082171935756</v>
      </c>
      <c r="E3960" s="34">
        <v>1.31108305135253</v>
      </c>
      <c r="F3960" s="34">
        <v>0.45940039800700194</v>
      </c>
      <c r="G3960" s="34">
        <v>1.7189387675438608</v>
      </c>
      <c r="H3960" s="34">
        <f t="shared" si="62"/>
        <v>0.888640058718554</v>
      </c>
    </row>
    <row r="3961" spans="2:8" x14ac:dyDescent="0.35">
      <c r="B3961" s="34">
        <v>0.6777908217193559</v>
      </c>
      <c r="C3961" s="34">
        <v>0.65345338058632441</v>
      </c>
      <c r="D3961" s="34">
        <v>0.67779082171935756</v>
      </c>
      <c r="E3961" s="34">
        <v>0.65345338058632496</v>
      </c>
      <c r="F3961" s="34">
        <v>0.45940039800700194</v>
      </c>
      <c r="G3961" s="34">
        <v>0.42700132059969648</v>
      </c>
      <c r="H3961" s="34">
        <f t="shared" si="62"/>
        <v>0.44290470378289731</v>
      </c>
    </row>
    <row r="3962" spans="2:8" x14ac:dyDescent="0.35">
      <c r="B3962" s="34">
        <v>0.6777908217193559</v>
      </c>
      <c r="C3962" s="34">
        <v>-0.20766274103885055</v>
      </c>
      <c r="D3962" s="34">
        <v>0.67779082171935756</v>
      </c>
      <c r="E3962" s="34">
        <v>-0.20766274103884999</v>
      </c>
      <c r="F3962" s="34">
        <v>0.45940039800700194</v>
      </c>
      <c r="G3962" s="34">
        <v>4.3123814015768473E-2</v>
      </c>
      <c r="H3962" s="34">
        <f t="shared" si="62"/>
        <v>-0.1407518998892163</v>
      </c>
    </row>
    <row r="3963" spans="2:8" x14ac:dyDescent="0.35">
      <c r="B3963" s="34">
        <v>0.6777908217193559</v>
      </c>
      <c r="C3963" s="34">
        <v>-1.4034216223012561</v>
      </c>
      <c r="D3963" s="34">
        <v>0.67779082171935756</v>
      </c>
      <c r="E3963" s="34">
        <v>-1.4034216223012554</v>
      </c>
      <c r="F3963" s="34">
        <v>0.45940039800700194</v>
      </c>
      <c r="G3963" s="34">
        <v>1.9695922499426877</v>
      </c>
      <c r="H3963" s="34">
        <f t="shared" si="62"/>
        <v>-0.95122629459828179</v>
      </c>
    </row>
    <row r="3964" spans="2:8" x14ac:dyDescent="0.35">
      <c r="B3964" s="34">
        <v>0.6777908217193559</v>
      </c>
      <c r="C3964" s="34">
        <v>0.97048309256939369</v>
      </c>
      <c r="D3964" s="34">
        <v>0.67779082171935756</v>
      </c>
      <c r="E3964" s="34">
        <v>0.97048309256939425</v>
      </c>
      <c r="F3964" s="34">
        <v>0.45940039800700194</v>
      </c>
      <c r="G3964" s="34">
        <v>0.94183743296305544</v>
      </c>
      <c r="H3964" s="34">
        <f t="shared" si="62"/>
        <v>0.65778453277735305</v>
      </c>
    </row>
    <row r="3965" spans="2:8" x14ac:dyDescent="0.35">
      <c r="B3965" s="34">
        <v>0.62210155055645056</v>
      </c>
      <c r="C3965" s="34">
        <v>0.52250180081011632</v>
      </c>
      <c r="D3965" s="34">
        <v>0.62210155055645222</v>
      </c>
      <c r="E3965" s="34">
        <v>0.52250180081011688</v>
      </c>
      <c r="F3965" s="34">
        <v>0.38701033920474209</v>
      </c>
      <c r="G3965" s="34">
        <v>0.27300813184981504</v>
      </c>
      <c r="H3965" s="34">
        <f t="shared" si="62"/>
        <v>0.32504918045251224</v>
      </c>
    </row>
    <row r="3966" spans="2:8" x14ac:dyDescent="0.35">
      <c r="B3966" s="34">
        <v>0.6777908217193559</v>
      </c>
      <c r="C3966" s="34">
        <v>0.61982993688114874</v>
      </c>
      <c r="D3966" s="34">
        <v>0.67779082171935756</v>
      </c>
      <c r="E3966" s="34">
        <v>0.61982993688114929</v>
      </c>
      <c r="F3966" s="34">
        <v>0.45940039800700194</v>
      </c>
      <c r="G3966" s="34">
        <v>0.38418915065408954</v>
      </c>
      <c r="H3966" s="34">
        <f t="shared" si="62"/>
        <v>0.42011504224493174</v>
      </c>
    </row>
    <row r="3967" spans="2:8" x14ac:dyDescent="0.35">
      <c r="B3967" s="34">
        <v>0.6777908217193559</v>
      </c>
      <c r="C3967" s="34">
        <v>0.34979432597250559</v>
      </c>
      <c r="D3967" s="34">
        <v>0.67779082171935756</v>
      </c>
      <c r="E3967" s="34">
        <v>0.34979432597250615</v>
      </c>
      <c r="F3967" s="34">
        <v>0.45940039800700194</v>
      </c>
      <c r="G3967" s="34">
        <v>0.12235607048255989</v>
      </c>
      <c r="H3967" s="34">
        <f t="shared" si="62"/>
        <v>0.23708738363367377</v>
      </c>
    </row>
    <row r="3968" spans="2:8" x14ac:dyDescent="0.35">
      <c r="B3968" s="34">
        <v>0.6777908217193559</v>
      </c>
      <c r="C3968" s="34">
        <v>1.0367678219305998</v>
      </c>
      <c r="D3968" s="34">
        <v>0.67779082171935756</v>
      </c>
      <c r="E3968" s="34">
        <v>1.0367678219306005</v>
      </c>
      <c r="F3968" s="34">
        <v>0.45940039800700194</v>
      </c>
      <c r="G3968" s="34">
        <v>1.0748875165907212</v>
      </c>
      <c r="H3968" s="34">
        <f t="shared" si="62"/>
        <v>0.70271171395853027</v>
      </c>
    </row>
    <row r="3969" spans="2:8" x14ac:dyDescent="0.35">
      <c r="B3969" s="34">
        <v>0.6777908217193559</v>
      </c>
      <c r="C3969" s="34">
        <v>-1.9762035628496848</v>
      </c>
      <c r="D3969" s="34">
        <v>0.67779082171935756</v>
      </c>
      <c r="E3969" s="34">
        <v>-1.9762035628496841</v>
      </c>
      <c r="F3969" s="34">
        <v>0.45940039800700194</v>
      </c>
      <c r="G3969" s="34">
        <v>3.9053805218197852</v>
      </c>
      <c r="H3969" s="34">
        <f t="shared" si="62"/>
        <v>-1.3394526367486095</v>
      </c>
    </row>
    <row r="3970" spans="2:8" x14ac:dyDescent="0.35">
      <c r="B3970" s="34">
        <v>0.6777908217193559</v>
      </c>
      <c r="C3970" s="34">
        <v>-1.699961946542079</v>
      </c>
      <c r="D3970" s="34">
        <v>0.67779082171935756</v>
      </c>
      <c r="E3970" s="34">
        <v>-1.6999619465420783</v>
      </c>
      <c r="F3970" s="34">
        <v>0.45940039800700194</v>
      </c>
      <c r="G3970" s="34">
        <v>2.8898706196911319</v>
      </c>
      <c r="H3970" s="34">
        <f t="shared" si="62"/>
        <v>-1.1522186046383938</v>
      </c>
    </row>
    <row r="3971" spans="2:8" x14ac:dyDescent="0.35">
      <c r="B3971" s="34">
        <v>-0.86294568045435771</v>
      </c>
      <c r="C3971" s="34">
        <v>-1.2731589485283639</v>
      </c>
      <c r="D3971" s="34">
        <v>-0.86294568045435605</v>
      </c>
      <c r="E3971" s="34">
        <v>-1.2731589485283632</v>
      </c>
      <c r="F3971" s="34">
        <v>0.7446752474148316</v>
      </c>
      <c r="G3971" s="34">
        <v>1.6209337082178474</v>
      </c>
      <c r="H3971" s="34">
        <f t="shared" si="62"/>
        <v>1.0986670151643609</v>
      </c>
    </row>
    <row r="3972" spans="2:8" x14ac:dyDescent="0.35">
      <c r="B3972" s="34">
        <v>0.6777908217193559</v>
      </c>
      <c r="C3972" s="34">
        <v>-1.9590639198361006</v>
      </c>
      <c r="D3972" s="34">
        <v>0.67779082171935756</v>
      </c>
      <c r="E3972" s="34">
        <v>-1.9590639198361</v>
      </c>
      <c r="F3972" s="34">
        <v>0.45940039800700194</v>
      </c>
      <c r="G3972" s="34">
        <v>3.837931442003585</v>
      </c>
      <c r="H3972" s="34">
        <f t="shared" ref="H3972:H4035" si="63">D3972*E3972</f>
        <v>-1.3278355440264558</v>
      </c>
    </row>
    <row r="3973" spans="2:8" x14ac:dyDescent="0.35">
      <c r="B3973" s="34">
        <v>0.6777908217193559</v>
      </c>
      <c r="C3973" s="34">
        <v>0.82819480839226434</v>
      </c>
      <c r="D3973" s="34">
        <v>0.67779082171935756</v>
      </c>
      <c r="E3973" s="34">
        <v>0.82819480839226489</v>
      </c>
      <c r="F3973" s="34">
        <v>0.45940039800700194</v>
      </c>
      <c r="G3973" s="34">
        <v>0.68590664064790041</v>
      </c>
      <c r="H3973" s="34">
        <f t="shared" si="63"/>
        <v>0.56134283972389909</v>
      </c>
    </row>
    <row r="3974" spans="2:8" x14ac:dyDescent="0.35">
      <c r="B3974" s="34">
        <v>0.6777908217193559</v>
      </c>
      <c r="C3974" s="34">
        <v>-1.9706141434197635</v>
      </c>
      <c r="D3974" s="34">
        <v>0.67779082171935756</v>
      </c>
      <c r="E3974" s="34">
        <v>-1.9706141434197628</v>
      </c>
      <c r="F3974" s="34">
        <v>0.45940039800700194</v>
      </c>
      <c r="G3974" s="34">
        <v>3.8833201022460058</v>
      </c>
      <c r="H3974" s="34">
        <f t="shared" si="63"/>
        <v>-1.3356641795602691</v>
      </c>
    </row>
    <row r="3975" spans="2:8" x14ac:dyDescent="0.35">
      <c r="B3975" s="34">
        <v>0.6777908217193559</v>
      </c>
      <c r="C3975" s="34">
        <v>-0.66651068487117737</v>
      </c>
      <c r="D3975" s="34">
        <v>0.67779082171935756</v>
      </c>
      <c r="E3975" s="34">
        <v>-0.66651068487117682</v>
      </c>
      <c r="F3975" s="34">
        <v>0.45940039800700194</v>
      </c>
      <c r="G3975" s="34">
        <v>0.44423649304744517</v>
      </c>
      <c r="H3975" s="34">
        <f t="shared" si="63"/>
        <v>-0.45175482478356671</v>
      </c>
    </row>
    <row r="3976" spans="2:8" x14ac:dyDescent="0.35">
      <c r="B3976" s="34">
        <v>0.6777908217193559</v>
      </c>
      <c r="C3976" s="34">
        <v>-0.83617542151669955</v>
      </c>
      <c r="D3976" s="34">
        <v>0.67779082171935756</v>
      </c>
      <c r="E3976" s="34">
        <v>-0.83617542151669899</v>
      </c>
      <c r="F3976" s="34">
        <v>0.45940039800700194</v>
      </c>
      <c r="G3976" s="34">
        <v>0.69918933554862928</v>
      </c>
      <c r="H3976" s="34">
        <f t="shared" si="63"/>
        <v>-0.56675202605133357</v>
      </c>
    </row>
    <row r="3977" spans="2:8" x14ac:dyDescent="0.35">
      <c r="B3977" s="34">
        <v>0.6777908217193559</v>
      </c>
      <c r="C3977" s="34">
        <v>0.50330253658170521</v>
      </c>
      <c r="D3977" s="34">
        <v>0.67779082171935756</v>
      </c>
      <c r="E3977" s="34">
        <v>0.50330253658170576</v>
      </c>
      <c r="F3977" s="34">
        <v>0.45940039800700194</v>
      </c>
      <c r="G3977" s="34">
        <v>0.25331344332957928</v>
      </c>
      <c r="H3977" s="34">
        <f t="shared" si="63"/>
        <v>0.34113383984315138</v>
      </c>
    </row>
    <row r="3978" spans="2:8" x14ac:dyDescent="0.35">
      <c r="B3978" s="34">
        <v>-0.86294568045435771</v>
      </c>
      <c r="C3978" s="34">
        <v>-1.2048403712149891</v>
      </c>
      <c r="D3978" s="34">
        <v>-0.86294568045435605</v>
      </c>
      <c r="E3978" s="34">
        <v>-1.2048403712149884</v>
      </c>
      <c r="F3978" s="34">
        <v>0.7446752474148316</v>
      </c>
      <c r="G3978" s="34">
        <v>1.4516403201094712</v>
      </c>
      <c r="H3978" s="34">
        <f t="shared" si="63"/>
        <v>1.0397117939769971</v>
      </c>
    </row>
    <row r="3979" spans="2:8" x14ac:dyDescent="0.35">
      <c r="B3979" s="34">
        <v>0.6777908217193559</v>
      </c>
      <c r="C3979" s="34">
        <v>0.47062486840486517</v>
      </c>
      <c r="D3979" s="34">
        <v>0.67779082171935756</v>
      </c>
      <c r="E3979" s="34">
        <v>0.47062486840486573</v>
      </c>
      <c r="F3979" s="34">
        <v>0.45940039800700194</v>
      </c>
      <c r="G3979" s="34">
        <v>0.22148776676109719</v>
      </c>
      <c r="H3979" s="34">
        <f t="shared" si="63"/>
        <v>0.31898521627769844</v>
      </c>
    </row>
    <row r="3980" spans="2:8" x14ac:dyDescent="0.35">
      <c r="B3980" s="34">
        <v>0.6777908217193559</v>
      </c>
      <c r="C3980" s="34">
        <v>8.9072178144681449E-2</v>
      </c>
      <c r="D3980" s="34">
        <v>0.67779082171935756</v>
      </c>
      <c r="E3980" s="34">
        <v>8.9072178144682018E-2</v>
      </c>
      <c r="F3980" s="34">
        <v>0.45940039800700194</v>
      </c>
      <c r="G3980" s="34">
        <v>7.9338529194379684E-3</v>
      </c>
      <c r="H3980" s="34">
        <f t="shared" si="63"/>
        <v>6.0372304817017025E-2</v>
      </c>
    </row>
    <row r="3981" spans="2:8" x14ac:dyDescent="0.35">
      <c r="B3981" s="34">
        <v>0.6777908217193559</v>
      </c>
      <c r="C3981" s="34">
        <v>0.34979432597250559</v>
      </c>
      <c r="D3981" s="34">
        <v>0.67779082171935756</v>
      </c>
      <c r="E3981" s="34">
        <v>0.34979432597250615</v>
      </c>
      <c r="F3981" s="34">
        <v>0.45940039800700194</v>
      </c>
      <c r="G3981" s="34">
        <v>0.12235607048255989</v>
      </c>
      <c r="H3981" s="34">
        <f t="shared" si="63"/>
        <v>0.23708738363367377</v>
      </c>
    </row>
    <row r="3982" spans="2:8" x14ac:dyDescent="0.35">
      <c r="B3982" s="34">
        <v>0.6777908217193559</v>
      </c>
      <c r="C3982" s="34">
        <v>-1.8387990846846063</v>
      </c>
      <c r="D3982" s="34">
        <v>0.67779082171935756</v>
      </c>
      <c r="E3982" s="34">
        <v>-1.8387990846846056</v>
      </c>
      <c r="F3982" s="34">
        <v>0.45940039800700194</v>
      </c>
      <c r="G3982" s="34">
        <v>3.3811820738369436</v>
      </c>
      <c r="H3982" s="34">
        <f t="shared" si="63"/>
        <v>-1.2463211425851815</v>
      </c>
    </row>
    <row r="3983" spans="2:8" x14ac:dyDescent="0.35">
      <c r="B3983" s="34">
        <v>0.6777908217193559</v>
      </c>
      <c r="C3983" s="34">
        <v>0.47977387618062106</v>
      </c>
      <c r="D3983" s="34">
        <v>0.67779082171935756</v>
      </c>
      <c r="E3983" s="34">
        <v>0.47977387618062162</v>
      </c>
      <c r="F3983" s="34">
        <v>0.45940039800700194</v>
      </c>
      <c r="G3983" s="34">
        <v>0.23018297226537845</v>
      </c>
      <c r="H3983" s="34">
        <f t="shared" si="63"/>
        <v>0.32518632977594486</v>
      </c>
    </row>
    <row r="3984" spans="2:8" x14ac:dyDescent="0.35">
      <c r="B3984" s="34">
        <v>0.6777908217193559</v>
      </c>
      <c r="C3984" s="34">
        <v>1.091575125237767</v>
      </c>
      <c r="D3984" s="34">
        <v>0.67779082171935756</v>
      </c>
      <c r="E3984" s="34">
        <v>1.0915751252377677</v>
      </c>
      <c r="F3984" s="34">
        <v>0.45940039800700194</v>
      </c>
      <c r="G3984" s="34">
        <v>1.1915362540378482</v>
      </c>
      <c r="H3984" s="34">
        <f t="shared" si="63"/>
        <v>0.73985960110331717</v>
      </c>
    </row>
    <row r="3985" spans="2:8" x14ac:dyDescent="0.35">
      <c r="B3985" s="34">
        <v>0.6777908217193559</v>
      </c>
      <c r="C3985" s="34">
        <v>0.23193637093799743</v>
      </c>
      <c r="D3985" s="34">
        <v>0.67779082171935756</v>
      </c>
      <c r="E3985" s="34">
        <v>0.23193637093799799</v>
      </c>
      <c r="F3985" s="34">
        <v>0.45940039800700194</v>
      </c>
      <c r="G3985" s="34">
        <v>5.3794480163888596E-2</v>
      </c>
      <c r="H3985" s="34">
        <f t="shared" si="63"/>
        <v>0.15720434344467138</v>
      </c>
    </row>
    <row r="3986" spans="2:8" x14ac:dyDescent="0.35">
      <c r="B3986" s="34">
        <v>0.6777908217193559</v>
      </c>
      <c r="C3986" s="34">
        <v>1.0459991623750451</v>
      </c>
      <c r="D3986" s="34">
        <v>0.67779082171935756</v>
      </c>
      <c r="E3986" s="34">
        <v>1.0459991623750458</v>
      </c>
      <c r="F3986" s="34">
        <v>0.45940039800700194</v>
      </c>
      <c r="G3986" s="34">
        <v>1.0941142476892973</v>
      </c>
      <c r="H3986" s="34">
        <f t="shared" si="63"/>
        <v>0.70896863178394198</v>
      </c>
    </row>
    <row r="3987" spans="2:8" x14ac:dyDescent="0.35">
      <c r="B3987" s="34">
        <v>0.6777908217193559</v>
      </c>
      <c r="C3987" s="34">
        <v>0.34979432597250559</v>
      </c>
      <c r="D3987" s="34">
        <v>0.67779082171935756</v>
      </c>
      <c r="E3987" s="34">
        <v>0.34979432597250615</v>
      </c>
      <c r="F3987" s="34">
        <v>0.45940039800700194</v>
      </c>
      <c r="G3987" s="34">
        <v>0.12235607048255989</v>
      </c>
      <c r="H3987" s="34">
        <f t="shared" si="63"/>
        <v>0.23708738363367377</v>
      </c>
    </row>
    <row r="3988" spans="2:8" x14ac:dyDescent="0.35">
      <c r="B3988" s="34">
        <v>0.6777908217193559</v>
      </c>
      <c r="C3988" s="34">
        <v>-0.13108705818846283</v>
      </c>
      <c r="D3988" s="34">
        <v>0.67779082171935756</v>
      </c>
      <c r="E3988" s="34">
        <v>-0.13108705818846228</v>
      </c>
      <c r="F3988" s="34">
        <v>0.45940039800700194</v>
      </c>
      <c r="G3988" s="34">
        <v>1.7183816824505295E-2</v>
      </c>
      <c r="H3988" s="34">
        <f t="shared" si="63"/>
        <v>-8.8849604886331091E-2</v>
      </c>
    </row>
    <row r="3989" spans="2:8" x14ac:dyDescent="0.35">
      <c r="B3989" s="34">
        <v>-0.86294568045435771</v>
      </c>
      <c r="C3989" s="34">
        <v>0.53513251432275821</v>
      </c>
      <c r="D3989" s="34">
        <v>-0.86294568045435605</v>
      </c>
      <c r="E3989" s="34">
        <v>0.53513251432275877</v>
      </c>
      <c r="F3989" s="34">
        <v>0.7446752474148316</v>
      </c>
      <c r="G3989" s="34">
        <v>0.28636680788539765</v>
      </c>
      <c r="H3989" s="34">
        <f t="shared" si="63"/>
        <v>-0.46179029170550351</v>
      </c>
    </row>
    <row r="3990" spans="2:8" x14ac:dyDescent="0.35">
      <c r="B3990" s="34">
        <v>0.6777908217193559</v>
      </c>
      <c r="C3990" s="34">
        <v>-1.5838699432380243</v>
      </c>
      <c r="D3990" s="34">
        <v>0.67779082171935756</v>
      </c>
      <c r="E3990" s="34">
        <v>-1.5838699432380237</v>
      </c>
      <c r="F3990" s="34">
        <v>0.45940039800700194</v>
      </c>
      <c r="G3990" s="34">
        <v>2.5086439970928205</v>
      </c>
      <c r="H3990" s="34">
        <f t="shared" si="63"/>
        <v>-1.0735325103238922</v>
      </c>
    </row>
    <row r="3991" spans="2:8" x14ac:dyDescent="0.35">
      <c r="B3991" s="34">
        <v>0.6777908217193559</v>
      </c>
      <c r="C3991" s="34">
        <v>0.47874240746650826</v>
      </c>
      <c r="D3991" s="34">
        <v>0.67779082171935756</v>
      </c>
      <c r="E3991" s="34">
        <v>0.47874240746650881</v>
      </c>
      <c r="F3991" s="34">
        <v>0.45940039800700194</v>
      </c>
      <c r="G3991" s="34">
        <v>0.22919429270682876</v>
      </c>
      <c r="H3991" s="34">
        <f t="shared" si="63"/>
        <v>0.32448720974862849</v>
      </c>
    </row>
    <row r="3992" spans="2:8" x14ac:dyDescent="0.35">
      <c r="B3992" s="34">
        <v>0.6777908217193559</v>
      </c>
      <c r="C3992" s="34">
        <v>0.41457627409781805</v>
      </c>
      <c r="D3992" s="34">
        <v>0.67779082171935756</v>
      </c>
      <c r="E3992" s="34">
        <v>0.41457627409781861</v>
      </c>
      <c r="F3992" s="34">
        <v>0.45940039800700194</v>
      </c>
      <c r="G3992" s="34">
        <v>0.17187348704482963</v>
      </c>
      <c r="H3992" s="34">
        <f t="shared" si="63"/>
        <v>0.2809959934861101</v>
      </c>
    </row>
    <row r="3993" spans="2:8" x14ac:dyDescent="0.35">
      <c r="B3993" s="34">
        <v>0.6777908217193559</v>
      </c>
      <c r="C3993" s="34">
        <v>0.85539189326101039</v>
      </c>
      <c r="D3993" s="34">
        <v>0.67779082171935756</v>
      </c>
      <c r="E3993" s="34">
        <v>0.85539189326101095</v>
      </c>
      <c r="F3993" s="34">
        <v>0.45940039800700194</v>
      </c>
      <c r="G3993" s="34">
        <v>0.73169529105665676</v>
      </c>
      <c r="H3993" s="34">
        <f t="shared" si="63"/>
        <v>0.57977677422545759</v>
      </c>
    </row>
    <row r="3994" spans="2:8" x14ac:dyDescent="0.35">
      <c r="B3994" s="34">
        <v>-0.78683700986505378</v>
      </c>
      <c r="C3994" s="34">
        <v>-0.80826989763905277</v>
      </c>
      <c r="D3994" s="34">
        <v>-0.78683700986505212</v>
      </c>
      <c r="E3994" s="34">
        <v>-0.80826989763905221</v>
      </c>
      <c r="F3994" s="34">
        <v>0.61911248009337616</v>
      </c>
      <c r="G3994" s="34">
        <v>0.65330022742944394</v>
      </c>
      <c r="H3994" s="34">
        <f t="shared" si="63"/>
        <v>0.63597666942224362</v>
      </c>
    </row>
    <row r="3995" spans="2:8" x14ac:dyDescent="0.35">
      <c r="B3995" s="34">
        <v>0.6777908217193559</v>
      </c>
      <c r="C3995" s="34">
        <v>0.34979432597250559</v>
      </c>
      <c r="D3995" s="34">
        <v>0.67779082171935756</v>
      </c>
      <c r="E3995" s="34">
        <v>0.34979432597250615</v>
      </c>
      <c r="F3995" s="34">
        <v>0.45940039800700194</v>
      </c>
      <c r="G3995" s="34">
        <v>0.12235607048255989</v>
      </c>
      <c r="H3995" s="34">
        <f t="shared" si="63"/>
        <v>0.23708738363367377</v>
      </c>
    </row>
    <row r="3996" spans="2:8" x14ac:dyDescent="0.35">
      <c r="B3996" s="34">
        <v>0.6777908217193559</v>
      </c>
      <c r="C3996" s="34">
        <v>1.2245759903415225</v>
      </c>
      <c r="D3996" s="34">
        <v>0.67779082171935756</v>
      </c>
      <c r="E3996" s="34">
        <v>1.2245759903415232</v>
      </c>
      <c r="F3996" s="34">
        <v>0.45940039800700194</v>
      </c>
      <c r="G3996" s="34">
        <v>1.4995863561209224</v>
      </c>
      <c r="H3996" s="34">
        <f t="shared" si="63"/>
        <v>0.83000636675137707</v>
      </c>
    </row>
    <row r="3997" spans="2:8" x14ac:dyDescent="0.35">
      <c r="B3997" s="34">
        <v>0.6777908217193559</v>
      </c>
      <c r="C3997" s="34">
        <v>0.54232045034455945</v>
      </c>
      <c r="D3997" s="34">
        <v>0.67779082171935756</v>
      </c>
      <c r="E3997" s="34">
        <v>0.54232045034456</v>
      </c>
      <c r="F3997" s="34">
        <v>0.45940039800700194</v>
      </c>
      <c r="G3997" s="34">
        <v>0.29411147086192635</v>
      </c>
      <c r="H3997" s="34">
        <f t="shared" si="63"/>
        <v>0.36757982367425135</v>
      </c>
    </row>
    <row r="3998" spans="2:8" x14ac:dyDescent="0.35">
      <c r="B3998" s="34">
        <v>0.6777908217193559</v>
      </c>
      <c r="C3998" s="34">
        <v>-1.3829689902146736</v>
      </c>
      <c r="D3998" s="34">
        <v>0.67779082171935756</v>
      </c>
      <c r="E3998" s="34">
        <v>-1.3829689902146729</v>
      </c>
      <c r="F3998" s="34">
        <v>0.45940039800700194</v>
      </c>
      <c r="G3998" s="34">
        <v>1.9126032278953919</v>
      </c>
      <c r="H3998" s="34">
        <f t="shared" si="63"/>
        <v>-0.93736368828999328</v>
      </c>
    </row>
    <row r="3999" spans="2:8" x14ac:dyDescent="0.35">
      <c r="B3999" s="34">
        <v>0.6777908217193559</v>
      </c>
      <c r="C3999" s="34">
        <v>0.8008622526783542</v>
      </c>
      <c r="D3999" s="34">
        <v>0.67779082171935756</v>
      </c>
      <c r="E3999" s="34">
        <v>0.80086225267835476</v>
      </c>
      <c r="F3999" s="34">
        <v>0.45940039800700194</v>
      </c>
      <c r="G3999" s="34">
        <v>0.64138034776504893</v>
      </c>
      <c r="H3999" s="34">
        <f t="shared" si="63"/>
        <v>0.54281708432687781</v>
      </c>
    </row>
    <row r="4000" spans="2:8" x14ac:dyDescent="0.35">
      <c r="B4000" s="34">
        <v>0.6777908217193559</v>
      </c>
      <c r="C4000" s="34">
        <v>0.27349819613749171</v>
      </c>
      <c r="D4000" s="34">
        <v>0.67779082171935756</v>
      </c>
      <c r="E4000" s="34">
        <v>0.27349819613749227</v>
      </c>
      <c r="F4000" s="34">
        <v>0.45940039800700194</v>
      </c>
      <c r="G4000" s="34">
        <v>7.4801263290462189E-2</v>
      </c>
      <c r="H4000" s="34">
        <f t="shared" si="63"/>
        <v>0.18537456709879291</v>
      </c>
    </row>
    <row r="4001" spans="2:8" x14ac:dyDescent="0.35">
      <c r="B4001" s="34">
        <v>0.6777908217193559</v>
      </c>
      <c r="C4001" s="34">
        <v>-0.11131650605486222</v>
      </c>
      <c r="D4001" s="34">
        <v>0.67779082171935756</v>
      </c>
      <c r="E4001" s="34">
        <v>-0.11131650605486165</v>
      </c>
      <c r="F4001" s="34">
        <v>0.45940039800700194</v>
      </c>
      <c r="G4001" s="34">
        <v>1.2391364520262051E-2</v>
      </c>
      <c r="H4001" s="34">
        <f t="shared" si="63"/>
        <v>-7.5449306109852524E-2</v>
      </c>
    </row>
    <row r="4002" spans="2:8" x14ac:dyDescent="0.35">
      <c r="B4002" s="34">
        <v>0.6777908217193559</v>
      </c>
      <c r="C4002" s="34">
        <v>1.2732339674398148</v>
      </c>
      <c r="D4002" s="34">
        <v>0.67779082171935756</v>
      </c>
      <c r="E4002" s="34">
        <v>1.2732339674398154</v>
      </c>
      <c r="F4002" s="34">
        <v>0.45940039800700194</v>
      </c>
      <c r="G4002" s="34">
        <v>1.6211247358425329</v>
      </c>
      <c r="H4002" s="34">
        <f t="shared" si="63"/>
        <v>0.86298629703203023</v>
      </c>
    </row>
    <row r="4003" spans="2:8" x14ac:dyDescent="0.35">
      <c r="B4003" s="34">
        <v>0.6777908217193559</v>
      </c>
      <c r="C4003" s="34">
        <v>-0.36428142526271995</v>
      </c>
      <c r="D4003" s="34">
        <v>0.67779082171935756</v>
      </c>
      <c r="E4003" s="34">
        <v>-0.36428142526271939</v>
      </c>
      <c r="F4003" s="34">
        <v>0.45940039800700194</v>
      </c>
      <c r="G4003" s="34">
        <v>0.1327009567914382</v>
      </c>
      <c r="H4003" s="34">
        <f t="shared" si="63"/>
        <v>-0.24690660656591731</v>
      </c>
    </row>
    <row r="4004" spans="2:8" x14ac:dyDescent="0.35">
      <c r="B4004" s="34">
        <v>0.56641227939354521</v>
      </c>
      <c r="C4004" s="34">
        <v>0.53489034706000693</v>
      </c>
      <c r="D4004" s="34">
        <v>0.56641227939354688</v>
      </c>
      <c r="E4004" s="34">
        <v>0.53489034706000749</v>
      </c>
      <c r="F4004" s="34">
        <v>0.32082287024779343</v>
      </c>
      <c r="G4004" s="34">
        <v>0.28610768337797526</v>
      </c>
      <c r="H4004" s="34">
        <f t="shared" si="63"/>
        <v>0.30296846070386424</v>
      </c>
    </row>
    <row r="4005" spans="2:8" x14ac:dyDescent="0.35">
      <c r="B4005" s="34">
        <v>0.6777908217193559</v>
      </c>
      <c r="C4005" s="34">
        <v>-0.42274381598534799</v>
      </c>
      <c r="D4005" s="34">
        <v>0.67779082171935756</v>
      </c>
      <c r="E4005" s="34">
        <v>-0.42274381598534744</v>
      </c>
      <c r="F4005" s="34">
        <v>0.45940039800700194</v>
      </c>
      <c r="G4005" s="34">
        <v>0.1787123339538533</v>
      </c>
      <c r="H4005" s="34">
        <f t="shared" si="63"/>
        <v>-0.28653187841348554</v>
      </c>
    </row>
    <row r="4006" spans="2:8" x14ac:dyDescent="0.35">
      <c r="B4006" s="34">
        <v>0.6777908217193559</v>
      </c>
      <c r="C4006" s="34">
        <v>0.48808254465171896</v>
      </c>
      <c r="D4006" s="34">
        <v>0.67779082171935756</v>
      </c>
      <c r="E4006" s="34">
        <v>0.48808254465171952</v>
      </c>
      <c r="F4006" s="34">
        <v>0.45940039800700194</v>
      </c>
      <c r="G4006" s="34">
        <v>0.23822457039369777</v>
      </c>
      <c r="H4006" s="34">
        <f t="shared" si="63"/>
        <v>0.33081786900636401</v>
      </c>
    </row>
    <row r="4007" spans="2:8" x14ac:dyDescent="0.35">
      <c r="B4007" s="34">
        <v>0.6777908217193559</v>
      </c>
      <c r="C4007" s="34">
        <v>0.30232177127748444</v>
      </c>
      <c r="D4007" s="34">
        <v>0.67779082171935756</v>
      </c>
      <c r="E4007" s="34">
        <v>0.302321771277485</v>
      </c>
      <c r="F4007" s="34">
        <v>0.45940039800700194</v>
      </c>
      <c r="G4007" s="34">
        <v>9.1398453388355949E-2</v>
      </c>
      <c r="H4007" s="34">
        <f t="shared" si="63"/>
        <v>0.20491092177781822</v>
      </c>
    </row>
    <row r="4008" spans="2:8" x14ac:dyDescent="0.35">
      <c r="B4008" s="34">
        <v>0.6777908217193559</v>
      </c>
      <c r="C4008" s="34">
        <v>-1.1790252464911555</v>
      </c>
      <c r="D4008" s="34">
        <v>0.67779082171935756</v>
      </c>
      <c r="E4008" s="34">
        <v>-1.1790252464911548</v>
      </c>
      <c r="F4008" s="34">
        <v>0.45940039800700194</v>
      </c>
      <c r="G4008" s="34">
        <v>1.3901005318635284</v>
      </c>
      <c r="H4008" s="34">
        <f t="shared" si="63"/>
        <v>-0.7991324906471079</v>
      </c>
    </row>
    <row r="4009" spans="2:8" x14ac:dyDescent="0.35">
      <c r="B4009" s="34">
        <v>0.6777908217193559</v>
      </c>
      <c r="C4009" s="34">
        <v>-1.4652932576110294</v>
      </c>
      <c r="D4009" s="34">
        <v>0.67779082171935756</v>
      </c>
      <c r="E4009" s="34">
        <v>-1.4652932576110287</v>
      </c>
      <c r="F4009" s="34">
        <v>0.45940039800700194</v>
      </c>
      <c r="G4009" s="34">
        <v>2.1470843308003404</v>
      </c>
      <c r="H4009" s="34">
        <f t="shared" si="63"/>
        <v>-0.99316232113601344</v>
      </c>
    </row>
    <row r="4010" spans="2:8" x14ac:dyDescent="0.35">
      <c r="B4010" s="34">
        <v>0.6777908217193559</v>
      </c>
      <c r="C4010" s="34">
        <v>0.34979432597250559</v>
      </c>
      <c r="D4010" s="34">
        <v>0.67779082171935756</v>
      </c>
      <c r="E4010" s="34">
        <v>0.34979432597250615</v>
      </c>
      <c r="F4010" s="34">
        <v>0.45940039800700194</v>
      </c>
      <c r="G4010" s="34">
        <v>0.12235607048255989</v>
      </c>
      <c r="H4010" s="34">
        <f t="shared" si="63"/>
        <v>0.23708738363367377</v>
      </c>
    </row>
    <row r="4011" spans="2:8" x14ac:dyDescent="0.35">
      <c r="B4011" s="34">
        <v>0.6777908217193559</v>
      </c>
      <c r="C4011" s="34">
        <v>-0.4619440378003028</v>
      </c>
      <c r="D4011" s="34">
        <v>0.67779082171935756</v>
      </c>
      <c r="E4011" s="34">
        <v>-0.46194403780030224</v>
      </c>
      <c r="F4011" s="34">
        <v>0.45940039800700194</v>
      </c>
      <c r="G4011" s="34">
        <v>0.21339229405924706</v>
      </c>
      <c r="H4011" s="34">
        <f t="shared" si="63"/>
        <v>-0.31310142896902482</v>
      </c>
    </row>
    <row r="4012" spans="2:8" x14ac:dyDescent="0.35">
      <c r="B4012" s="34">
        <v>0.6777908217193559</v>
      </c>
      <c r="C4012" s="34">
        <v>0.43443566990197147</v>
      </c>
      <c r="D4012" s="34">
        <v>0.67779082171935756</v>
      </c>
      <c r="E4012" s="34">
        <v>0.43443566990197202</v>
      </c>
      <c r="F4012" s="34">
        <v>0.45940039800700194</v>
      </c>
      <c r="G4012" s="34">
        <v>0.1887343512831752</v>
      </c>
      <c r="H4012" s="34">
        <f t="shared" si="63"/>
        <v>0.29445650968705717</v>
      </c>
    </row>
    <row r="4013" spans="2:8" x14ac:dyDescent="0.35">
      <c r="B4013" s="34">
        <v>0.6777908217193559</v>
      </c>
      <c r="C4013" s="34">
        <v>0.54118249524517825</v>
      </c>
      <c r="D4013" s="34">
        <v>0.67779082171935756</v>
      </c>
      <c r="E4013" s="34">
        <v>0.54118249524517881</v>
      </c>
      <c r="F4013" s="34">
        <v>0.45940039800700194</v>
      </c>
      <c r="G4013" s="34">
        <v>0.29287849315979797</v>
      </c>
      <c r="H4013" s="34">
        <f t="shared" si="63"/>
        <v>0.36680852815236203</v>
      </c>
    </row>
    <row r="4014" spans="2:8" x14ac:dyDescent="0.35">
      <c r="B4014" s="34">
        <v>-0.78683700986505378</v>
      </c>
      <c r="C4014" s="34">
        <v>0.65345338058632441</v>
      </c>
      <c r="D4014" s="34">
        <v>-0.78683700986505212</v>
      </c>
      <c r="E4014" s="34">
        <v>0.65345338058632496</v>
      </c>
      <c r="F4014" s="34">
        <v>0.61911248009337616</v>
      </c>
      <c r="G4014" s="34">
        <v>0.42700132059969648</v>
      </c>
      <c r="H4014" s="34">
        <f t="shared" si="63"/>
        <v>-0.51416130406675387</v>
      </c>
    </row>
    <row r="4015" spans="2:8" x14ac:dyDescent="0.35">
      <c r="B4015" s="34">
        <v>0.65922773133172075</v>
      </c>
      <c r="C4015" s="34">
        <v>-0.23575655888965946</v>
      </c>
      <c r="D4015" s="34">
        <v>0.65922773133172241</v>
      </c>
      <c r="E4015" s="34">
        <v>-0.23575655888965891</v>
      </c>
      <c r="F4015" s="34">
        <v>0.43458120175676956</v>
      </c>
      <c r="G4015" s="34">
        <v>5.5581155059493209E-2</v>
      </c>
      <c r="H4015" s="34">
        <f t="shared" si="63"/>
        <v>-0.15541726146340346</v>
      </c>
    </row>
    <row r="4016" spans="2:8" x14ac:dyDescent="0.35">
      <c r="B4016" s="34">
        <v>0.6777908217193559</v>
      </c>
      <c r="C4016" s="34">
        <v>0.34979432597250559</v>
      </c>
      <c r="D4016" s="34">
        <v>0.67779082171935756</v>
      </c>
      <c r="E4016" s="34">
        <v>0.34979432597250615</v>
      </c>
      <c r="F4016" s="34">
        <v>0.45940039800700194</v>
      </c>
      <c r="G4016" s="34">
        <v>0.12235607048255989</v>
      </c>
      <c r="H4016" s="34">
        <f t="shared" si="63"/>
        <v>0.23708738363367377</v>
      </c>
    </row>
    <row r="4017" spans="2:8" x14ac:dyDescent="0.35">
      <c r="B4017" s="34">
        <v>0.6777908217193559</v>
      </c>
      <c r="C4017" s="34">
        <v>-0.90416162268670608</v>
      </c>
      <c r="D4017" s="34">
        <v>0.67779082171935756</v>
      </c>
      <c r="E4017" s="34">
        <v>-0.90416162268670552</v>
      </c>
      <c r="F4017" s="34">
        <v>0.45940039800700194</v>
      </c>
      <c r="G4017" s="34">
        <v>0.81750823993945643</v>
      </c>
      <c r="H4017" s="34">
        <f t="shared" si="63"/>
        <v>-0.6128324492079299</v>
      </c>
    </row>
    <row r="4018" spans="2:8" x14ac:dyDescent="0.35">
      <c r="B4018" s="34">
        <v>0.6777908217193559</v>
      </c>
      <c r="C4018" s="34">
        <v>0.32375199878858707</v>
      </c>
      <c r="D4018" s="34">
        <v>0.67779082171935756</v>
      </c>
      <c r="E4018" s="34">
        <v>0.32375199878858762</v>
      </c>
      <c r="F4018" s="34">
        <v>0.45940039800700194</v>
      </c>
      <c r="G4018" s="34">
        <v>0.10481535671960564</v>
      </c>
      <c r="H4018" s="34">
        <f t="shared" si="63"/>
        <v>0.21943613329220127</v>
      </c>
    </row>
    <row r="4019" spans="2:8" x14ac:dyDescent="0.35">
      <c r="B4019" s="34">
        <v>0.6777908217193559</v>
      </c>
      <c r="C4019" s="34">
        <v>1.4518641436150894</v>
      </c>
      <c r="D4019" s="34">
        <v>0.67779082171935756</v>
      </c>
      <c r="E4019" s="34">
        <v>1.4518641436150901</v>
      </c>
      <c r="F4019" s="34">
        <v>0.45940039800700194</v>
      </c>
      <c r="G4019" s="34">
        <v>2.107909491515179</v>
      </c>
      <c r="H4019" s="34">
        <f t="shared" si="63"/>
        <v>0.98406019092574326</v>
      </c>
    </row>
    <row r="4020" spans="2:8" x14ac:dyDescent="0.35">
      <c r="B4020" s="34">
        <v>-0.78683700986505378</v>
      </c>
      <c r="C4020" s="34">
        <v>-1.9591037800319671</v>
      </c>
      <c r="D4020" s="34">
        <v>-0.78683700986505212</v>
      </c>
      <c r="E4020" s="34">
        <v>-1.9591037800319664</v>
      </c>
      <c r="F4020" s="34">
        <v>0.61911248009337616</v>
      </c>
      <c r="G4020" s="34">
        <v>3.8380876209355392</v>
      </c>
      <c r="H4020" s="34">
        <f t="shared" si="63"/>
        <v>1.5414953602956731</v>
      </c>
    </row>
    <row r="4021" spans="2:8" x14ac:dyDescent="0.35">
      <c r="B4021" s="34">
        <v>0.6777908217193559</v>
      </c>
      <c r="C4021" s="34">
        <v>-0.80947642829029121</v>
      </c>
      <c r="D4021" s="34">
        <v>0.67779082171935756</v>
      </c>
      <c r="E4021" s="34">
        <v>-0.80947642829029065</v>
      </c>
      <c r="F4021" s="34">
        <v>0.45940039800700194</v>
      </c>
      <c r="G4021" s="34">
        <v>0.65525208795760603</v>
      </c>
      <c r="H4021" s="34">
        <f t="shared" si="63"/>
        <v>-0.54865569349332677</v>
      </c>
    </row>
    <row r="4022" spans="2:8" x14ac:dyDescent="0.35">
      <c r="B4022" s="34">
        <v>0.6777908217193559</v>
      </c>
      <c r="C4022" s="34">
        <v>0.10803221556279481</v>
      </c>
      <c r="D4022" s="34">
        <v>0.67779082171935756</v>
      </c>
      <c r="E4022" s="34">
        <v>0.10803221556279538</v>
      </c>
      <c r="F4022" s="34">
        <v>0.45940039800700194</v>
      </c>
      <c r="G4022" s="34">
        <v>1.1670959599406288E-2</v>
      </c>
      <c r="H4022" s="34">
        <f t="shared" si="63"/>
        <v>7.3223244158469855E-2</v>
      </c>
    </row>
    <row r="4023" spans="2:8" x14ac:dyDescent="0.35">
      <c r="B4023" s="34">
        <v>0.6777908217193559</v>
      </c>
      <c r="C4023" s="34">
        <v>-1.9084321426972033</v>
      </c>
      <c r="D4023" s="34">
        <v>0.67779082171935756</v>
      </c>
      <c r="E4023" s="34">
        <v>-1.9084321426972026</v>
      </c>
      <c r="F4023" s="34">
        <v>0.45940039800700194</v>
      </c>
      <c r="G4023" s="34">
        <v>3.642113243279836</v>
      </c>
      <c r="H4023" s="34">
        <f t="shared" si="63"/>
        <v>-1.2935177901943713</v>
      </c>
    </row>
    <row r="4024" spans="2:8" x14ac:dyDescent="0.35">
      <c r="B4024" s="34">
        <v>0.6777908217193559</v>
      </c>
      <c r="C4024" s="34">
        <v>-0.25707809467615444</v>
      </c>
      <c r="D4024" s="34">
        <v>0.67779082171935756</v>
      </c>
      <c r="E4024" s="34">
        <v>-0.25707809467615389</v>
      </c>
      <c r="F4024" s="34">
        <v>0.45940039800700194</v>
      </c>
      <c r="G4024" s="34">
        <v>6.6089146762321541E-2</v>
      </c>
      <c r="H4024" s="34">
        <f t="shared" si="63"/>
        <v>-0.17424517303659715</v>
      </c>
    </row>
    <row r="4025" spans="2:8" x14ac:dyDescent="0.35">
      <c r="B4025" s="34">
        <v>-0.78683700986505378</v>
      </c>
      <c r="C4025" s="34">
        <v>0.8008622526783542</v>
      </c>
      <c r="D4025" s="34">
        <v>-0.78683700986505212</v>
      </c>
      <c r="E4025" s="34">
        <v>0.80086225267835476</v>
      </c>
      <c r="F4025" s="34">
        <v>0.61911248009337616</v>
      </c>
      <c r="G4025" s="34">
        <v>0.64138034776504893</v>
      </c>
      <c r="H4025" s="34">
        <f t="shared" si="63"/>
        <v>-0.63014806021122649</v>
      </c>
    </row>
    <row r="4026" spans="2:8" x14ac:dyDescent="0.35">
      <c r="B4026" s="34">
        <v>0.6777908217193559</v>
      </c>
      <c r="C4026" s="34">
        <v>-1.9184417972773697</v>
      </c>
      <c r="D4026" s="34">
        <v>0.67779082171935756</v>
      </c>
      <c r="E4026" s="34">
        <v>-1.9184417972773691</v>
      </c>
      <c r="F4026" s="34">
        <v>0.45940039800700194</v>
      </c>
      <c r="G4026" s="34">
        <v>3.6804189295408221</v>
      </c>
      <c r="H4026" s="34">
        <f t="shared" si="63"/>
        <v>-1.3003022421973891</v>
      </c>
    </row>
    <row r="4027" spans="2:8" x14ac:dyDescent="0.35">
      <c r="B4027" s="34">
        <v>0.6777908217193559</v>
      </c>
      <c r="C4027" s="34">
        <v>-0.44608082189618192</v>
      </c>
      <c r="D4027" s="34">
        <v>0.67779082171935756</v>
      </c>
      <c r="E4027" s="34">
        <v>-0.44608082189618137</v>
      </c>
      <c r="F4027" s="34">
        <v>0.45940039800700194</v>
      </c>
      <c r="G4027" s="34">
        <v>0.19898809966357267</v>
      </c>
      <c r="H4027" s="34">
        <f t="shared" si="63"/>
        <v>-0.30234948682625917</v>
      </c>
    </row>
    <row r="4028" spans="2:8" x14ac:dyDescent="0.35">
      <c r="B4028" s="34">
        <v>0.6777908217193559</v>
      </c>
      <c r="C4028" s="34">
        <v>0.77636114264453626</v>
      </c>
      <c r="D4028" s="34">
        <v>0.67779082171935756</v>
      </c>
      <c r="E4028" s="34">
        <v>0.77636114264453682</v>
      </c>
      <c r="F4028" s="34">
        <v>0.45940039800700194</v>
      </c>
      <c r="G4028" s="34">
        <v>0.60273662380833082</v>
      </c>
      <c r="H4028" s="34">
        <f t="shared" si="63"/>
        <v>0.52621045682402001</v>
      </c>
    </row>
    <row r="4029" spans="2:8" x14ac:dyDescent="0.35">
      <c r="B4029" s="34">
        <v>0.62210155055645056</v>
      </c>
      <c r="C4029" s="34">
        <v>-1.961436848557043</v>
      </c>
      <c r="D4029" s="34">
        <v>0.62210155055645222</v>
      </c>
      <c r="E4029" s="34">
        <v>-1.9614368485570424</v>
      </c>
      <c r="F4029" s="34">
        <v>0.38701033920474209</v>
      </c>
      <c r="G4029" s="34">
        <v>3.847234510877382</v>
      </c>
      <c r="H4029" s="34">
        <f t="shared" si="63"/>
        <v>-1.2202129048058972</v>
      </c>
    </row>
    <row r="4030" spans="2:8" x14ac:dyDescent="0.35">
      <c r="B4030" s="34">
        <v>0.6777908217193559</v>
      </c>
      <c r="C4030" s="34">
        <v>-0.74947313546603234</v>
      </c>
      <c r="D4030" s="34">
        <v>0.67779082171935756</v>
      </c>
      <c r="E4030" s="34">
        <v>-0.74947313546603178</v>
      </c>
      <c r="F4030" s="34">
        <v>0.45940039800700194</v>
      </c>
      <c r="G4030" s="34">
        <v>0.56170998078528478</v>
      </c>
      <c r="H4030" s="34">
        <f t="shared" si="63"/>
        <v>-0.50798601234410512</v>
      </c>
    </row>
    <row r="4031" spans="2:8" x14ac:dyDescent="0.35">
      <c r="B4031" s="34">
        <v>0.6777908217193559</v>
      </c>
      <c r="C4031" s="34">
        <v>0.34979432597250559</v>
      </c>
      <c r="D4031" s="34">
        <v>0.67779082171935756</v>
      </c>
      <c r="E4031" s="34">
        <v>0.34979432597250615</v>
      </c>
      <c r="F4031" s="34">
        <v>0.45940039800700194</v>
      </c>
      <c r="G4031" s="34">
        <v>0.12235607048255989</v>
      </c>
      <c r="H4031" s="34">
        <f t="shared" si="63"/>
        <v>0.23708738363367377</v>
      </c>
    </row>
    <row r="4032" spans="2:8" x14ac:dyDescent="0.35">
      <c r="B4032" s="34">
        <v>0.6777908217193559</v>
      </c>
      <c r="C4032" s="34">
        <v>-1.3598605519739955</v>
      </c>
      <c r="D4032" s="34">
        <v>0.67779082171935756</v>
      </c>
      <c r="E4032" s="34">
        <v>-1.3598605519739948</v>
      </c>
      <c r="F4032" s="34">
        <v>0.45940039800700194</v>
      </c>
      <c r="G4032" s="34">
        <v>1.8492207208150178</v>
      </c>
      <c r="H4032" s="34">
        <f t="shared" si="63"/>
        <v>-0.92170100094619312</v>
      </c>
    </row>
    <row r="4033" spans="2:8" x14ac:dyDescent="0.35">
      <c r="B4033" s="34">
        <v>0.6777908217193559</v>
      </c>
      <c r="C4033" s="34">
        <v>-1.6126389624833926</v>
      </c>
      <c r="D4033" s="34">
        <v>0.67779082171935756</v>
      </c>
      <c r="E4033" s="34">
        <v>-1.6126389624833919</v>
      </c>
      <c r="F4033" s="34">
        <v>0.45940039800700194</v>
      </c>
      <c r="G4033" s="34">
        <v>2.6006044233195107</v>
      </c>
      <c r="H4033" s="34">
        <f t="shared" si="63"/>
        <v>-1.0930318875182705</v>
      </c>
    </row>
    <row r="4034" spans="2:8" x14ac:dyDescent="0.35">
      <c r="B4034" s="34">
        <v>0.6777908217193559</v>
      </c>
      <c r="C4034" s="34">
        <v>0.39801648601077227</v>
      </c>
      <c r="D4034" s="34">
        <v>0.67779082171935756</v>
      </c>
      <c r="E4034" s="34">
        <v>0.39801648601077283</v>
      </c>
      <c r="F4034" s="34">
        <v>0.45940039800700194</v>
      </c>
      <c r="G4034" s="34">
        <v>0.15841712313636372</v>
      </c>
      <c r="H4034" s="34">
        <f t="shared" si="63"/>
        <v>0.26977192111109288</v>
      </c>
    </row>
    <row r="4035" spans="2:8" x14ac:dyDescent="0.35">
      <c r="B4035" s="34">
        <v>0.6777908217193559</v>
      </c>
      <c r="C4035" s="34">
        <v>-1.9203107632963337</v>
      </c>
      <c r="D4035" s="34">
        <v>0.67779082171935756</v>
      </c>
      <c r="E4035" s="34">
        <v>-1.920310763296333</v>
      </c>
      <c r="F4035" s="34">
        <v>0.45940039800700194</v>
      </c>
      <c r="G4035" s="34">
        <v>3.6875934276317452</v>
      </c>
      <c r="H4035" s="34">
        <f t="shared" si="63"/>
        <v>-1.3015690102111483</v>
      </c>
    </row>
    <row r="4036" spans="2:8" x14ac:dyDescent="0.35">
      <c r="B4036" s="34">
        <v>0.6777908217193559</v>
      </c>
      <c r="C4036" s="34">
        <v>-0.31229695631060628</v>
      </c>
      <c r="D4036" s="34">
        <v>0.67779082171935756</v>
      </c>
      <c r="E4036" s="34">
        <v>-0.31229695631060572</v>
      </c>
      <c r="F4036" s="34">
        <v>0.45940039800700194</v>
      </c>
      <c r="G4036" s="34">
        <v>9.7529388920868376E-2</v>
      </c>
      <c r="H4036" s="34">
        <f t="shared" ref="H4036:H4099" si="64">D4036*E4036</f>
        <v>-0.21167201063821975</v>
      </c>
    </row>
    <row r="4037" spans="2:8" x14ac:dyDescent="0.35">
      <c r="B4037" s="34">
        <v>0.6777908217193559</v>
      </c>
      <c r="C4037" s="34">
        <v>6.6045705016133535E-2</v>
      </c>
      <c r="D4037" s="34">
        <v>0.67779082171935756</v>
      </c>
      <c r="E4037" s="34">
        <v>6.6045705016134104E-2</v>
      </c>
      <c r="F4037" s="34">
        <v>0.45940039800700194</v>
      </c>
      <c r="G4037" s="34">
        <v>4.3620351510782014E-3</v>
      </c>
      <c r="H4037" s="34">
        <f t="shared" si="64"/>
        <v>4.4765172673919829E-2</v>
      </c>
    </row>
    <row r="4038" spans="2:8" x14ac:dyDescent="0.35">
      <c r="B4038" s="34">
        <v>0.5868316788199438</v>
      </c>
      <c r="C4038" s="34">
        <v>0.94688953218202032</v>
      </c>
      <c r="D4038" s="34">
        <v>0.58683167881994547</v>
      </c>
      <c r="E4038" s="34">
        <v>0.94688953218202088</v>
      </c>
      <c r="F4038" s="34">
        <v>0.34437141926663561</v>
      </c>
      <c r="G4038" s="34">
        <v>0.89659978615588631</v>
      </c>
      <c r="H4038" s="34">
        <f t="shared" si="64"/>
        <v>0.55566477382740809</v>
      </c>
    </row>
    <row r="4039" spans="2:8" x14ac:dyDescent="0.35">
      <c r="B4039" s="34">
        <v>0.6777908217193559</v>
      </c>
      <c r="C4039" s="34">
        <v>-1.5105123230572484</v>
      </c>
      <c r="D4039" s="34">
        <v>0.67779082171935756</v>
      </c>
      <c r="E4039" s="34">
        <v>-1.5105123230572477</v>
      </c>
      <c r="F4039" s="34">
        <v>0.45940039800700194</v>
      </c>
      <c r="G4039" s="34">
        <v>2.2816474781078031</v>
      </c>
      <c r="H4039" s="34">
        <f t="shared" si="64"/>
        <v>-1.0238113886621876</v>
      </c>
    </row>
    <row r="4040" spans="2:8" x14ac:dyDescent="0.35">
      <c r="B4040" s="34">
        <v>-0.78683700986505378</v>
      </c>
      <c r="C4040" s="34">
        <v>-1.6339891414272683</v>
      </c>
      <c r="D4040" s="34">
        <v>-0.78683700986505212</v>
      </c>
      <c r="E4040" s="34">
        <v>-1.6339891414272676</v>
      </c>
      <c r="F4040" s="34">
        <v>0.61911248009337616</v>
      </c>
      <c r="G4040" s="34">
        <v>2.6699205143022189</v>
      </c>
      <c r="H4040" s="34">
        <f t="shared" si="64"/>
        <v>1.2856831301925951</v>
      </c>
    </row>
    <row r="4041" spans="2:8" x14ac:dyDescent="0.35">
      <c r="B4041" s="34">
        <v>-0.78683700986505378</v>
      </c>
      <c r="C4041" s="34">
        <v>0.76586456751595056</v>
      </c>
      <c r="D4041" s="34">
        <v>-0.78683700986505212</v>
      </c>
      <c r="E4041" s="34">
        <v>0.76586456751595111</v>
      </c>
      <c r="F4041" s="34">
        <v>0.61911248009337616</v>
      </c>
      <c r="G4041" s="34">
        <v>0.58654853577639487</v>
      </c>
      <c r="H4041" s="34">
        <f t="shared" si="64"/>
        <v>-0.6026105862658423</v>
      </c>
    </row>
    <row r="4042" spans="2:8" x14ac:dyDescent="0.35">
      <c r="B4042" s="34">
        <v>0.6777908217193559</v>
      </c>
      <c r="C4042" s="34">
        <v>1.4496260392335807</v>
      </c>
      <c r="D4042" s="34">
        <v>0.67779082171935756</v>
      </c>
      <c r="E4042" s="34">
        <v>1.4496260392335814</v>
      </c>
      <c r="F4042" s="34">
        <v>0.45940039800700194</v>
      </c>
      <c r="G4042" s="34">
        <v>2.1014156536240409</v>
      </c>
      <c r="H4042" s="34">
        <f t="shared" si="64"/>
        <v>0.98254322431790675</v>
      </c>
    </row>
    <row r="4043" spans="2:8" x14ac:dyDescent="0.35">
      <c r="B4043" s="34">
        <v>0.6777908217193559</v>
      </c>
      <c r="C4043" s="34">
        <v>1.3326649221972933</v>
      </c>
      <c r="D4043" s="34">
        <v>0.67779082171935756</v>
      </c>
      <c r="E4043" s="34">
        <v>1.3326649221972939</v>
      </c>
      <c r="F4043" s="34">
        <v>0.45940039800700194</v>
      </c>
      <c r="G4043" s="34">
        <v>1.7759957948551195</v>
      </c>
      <c r="H4043" s="34">
        <f t="shared" si="64"/>
        <v>0.90326805269266752</v>
      </c>
    </row>
    <row r="4044" spans="2:8" x14ac:dyDescent="0.35">
      <c r="B4044" s="34">
        <v>0.6777908217193559</v>
      </c>
      <c r="C4044" s="34">
        <v>1.0041193482459747</v>
      </c>
      <c r="D4044" s="34">
        <v>0.67779082171935756</v>
      </c>
      <c r="E4044" s="34">
        <v>1.0041193482459754</v>
      </c>
      <c r="F4044" s="34">
        <v>0.45940039800700194</v>
      </c>
      <c r="G4044" s="34">
        <v>1.0082556655219224</v>
      </c>
      <c r="H4044" s="34">
        <f t="shared" si="64"/>
        <v>0.6805828781519454</v>
      </c>
    </row>
    <row r="4045" spans="2:8" x14ac:dyDescent="0.35">
      <c r="B4045" s="34">
        <v>0.54784918900591006</v>
      </c>
      <c r="C4045" s="34">
        <v>0.83664755903357202</v>
      </c>
      <c r="D4045" s="34">
        <v>0.54784918900591173</v>
      </c>
      <c r="E4045" s="34">
        <v>0.83664755903357257</v>
      </c>
      <c r="F4045" s="34">
        <v>0.30013873389443518</v>
      </c>
      <c r="G4045" s="34">
        <v>0.69997913803683531</v>
      </c>
      <c r="H4045" s="34">
        <f t="shared" si="64"/>
        <v>0.45835668670031837</v>
      </c>
    </row>
    <row r="4046" spans="2:8" x14ac:dyDescent="0.35">
      <c r="B4046" s="34">
        <v>0.6777908217193559</v>
      </c>
      <c r="C4046" s="34">
        <v>-1.4469423664234407</v>
      </c>
      <c r="D4046" s="34">
        <v>0.67779082171935756</v>
      </c>
      <c r="E4046" s="34">
        <v>-1.44694236642344</v>
      </c>
      <c r="F4046" s="34">
        <v>0.45940039800700194</v>
      </c>
      <c r="G4046" s="34">
        <v>2.0936422117510647</v>
      </c>
      <c r="H4046" s="34">
        <f t="shared" si="64"/>
        <v>-0.98072425551869513</v>
      </c>
    </row>
    <row r="4047" spans="2:8" x14ac:dyDescent="0.35">
      <c r="B4047" s="34">
        <v>-0.78683700986505378</v>
      </c>
      <c r="C4047" s="34">
        <v>-0.17378263784097425</v>
      </c>
      <c r="D4047" s="34">
        <v>-0.78683700986505212</v>
      </c>
      <c r="E4047" s="34">
        <v>-0.1737826378409737</v>
      </c>
      <c r="F4047" s="34">
        <v>0.61911248009337616</v>
      </c>
      <c r="G4047" s="34">
        <v>3.0200405214967023E-2</v>
      </c>
      <c r="H4047" s="34">
        <f t="shared" si="64"/>
        <v>0.13673861112525301</v>
      </c>
    </row>
    <row r="4048" spans="2:8" x14ac:dyDescent="0.35">
      <c r="B4048" s="34">
        <v>-0.78683700986505378</v>
      </c>
      <c r="C4048" s="34">
        <v>0.94688953218202032</v>
      </c>
      <c r="D4048" s="34">
        <v>-0.78683700986505212</v>
      </c>
      <c r="E4048" s="34">
        <v>0.94688953218202088</v>
      </c>
      <c r="F4048" s="34">
        <v>0.61911248009337616</v>
      </c>
      <c r="G4048" s="34">
        <v>0.89659978615588631</v>
      </c>
      <c r="H4048" s="34">
        <f t="shared" si="64"/>
        <v>-0.74504772817461939</v>
      </c>
    </row>
    <row r="4049" spans="2:8" x14ac:dyDescent="0.35">
      <c r="B4049" s="34">
        <v>0.6777908217193559</v>
      </c>
      <c r="C4049" s="34">
        <v>-1.9344512547464645</v>
      </c>
      <c r="D4049" s="34">
        <v>0.67779082171935756</v>
      </c>
      <c r="E4049" s="34">
        <v>-1.9344512547464638</v>
      </c>
      <c r="F4049" s="34">
        <v>0.45940039800700194</v>
      </c>
      <c r="G4049" s="34">
        <v>3.7421016569901684</v>
      </c>
      <c r="H4049" s="34">
        <f t="shared" si="64"/>
        <v>-1.3111533055306479</v>
      </c>
    </row>
    <row r="4050" spans="2:8" x14ac:dyDescent="0.35">
      <c r="B4050" s="34">
        <v>0.6777908217193559</v>
      </c>
      <c r="C4050" s="34">
        <v>-1.1345682308030287</v>
      </c>
      <c r="D4050" s="34">
        <v>0.67779082171935756</v>
      </c>
      <c r="E4050" s="34">
        <v>-1.134568230803028</v>
      </c>
      <c r="F4050" s="34">
        <v>0.45940039800700194</v>
      </c>
      <c r="G4050" s="34">
        <v>1.2872450703475131</v>
      </c>
      <c r="H4050" s="34">
        <f t="shared" si="64"/>
        <v>-0.76899993345266215</v>
      </c>
    </row>
    <row r="4051" spans="2:8" x14ac:dyDescent="0.35">
      <c r="B4051" s="34">
        <v>0.6777908217193559</v>
      </c>
      <c r="C4051" s="34">
        <v>-0.12668037012273586</v>
      </c>
      <c r="D4051" s="34">
        <v>0.67779082171935756</v>
      </c>
      <c r="E4051" s="34">
        <v>-0.12668037012273531</v>
      </c>
      <c r="F4051" s="34">
        <v>0.45940039800700194</v>
      </c>
      <c r="G4051" s="34">
        <v>1.604791617443321E-2</v>
      </c>
      <c r="H4051" s="34">
        <f t="shared" si="64"/>
        <v>-8.5862792161201115E-2</v>
      </c>
    </row>
    <row r="4052" spans="2:8" x14ac:dyDescent="0.35">
      <c r="B4052" s="34">
        <v>0.6777908217193559</v>
      </c>
      <c r="C4052" s="34">
        <v>-1.9735037852811821</v>
      </c>
      <c r="D4052" s="34">
        <v>0.67779082171935756</v>
      </c>
      <c r="E4052" s="34">
        <v>-1.9735037852811814</v>
      </c>
      <c r="F4052" s="34">
        <v>0.45940039800700194</v>
      </c>
      <c r="G4052" s="34">
        <v>3.8947171905191516</v>
      </c>
      <c r="H4052" s="34">
        <f t="shared" si="64"/>
        <v>-1.3376227522919946</v>
      </c>
    </row>
    <row r="4053" spans="2:8" x14ac:dyDescent="0.35">
      <c r="B4053" s="34">
        <v>0.6777908217193559</v>
      </c>
      <c r="C4053" s="34">
        <v>0.94688953218202032</v>
      </c>
      <c r="D4053" s="34">
        <v>0.67779082171935756</v>
      </c>
      <c r="E4053" s="34">
        <v>0.94688953218202088</v>
      </c>
      <c r="F4053" s="34">
        <v>0.45940039800700194</v>
      </c>
      <c r="G4053" s="34">
        <v>0.89659978615588631</v>
      </c>
      <c r="H4053" s="34">
        <f t="shared" si="64"/>
        <v>0.64179303409511002</v>
      </c>
    </row>
    <row r="4054" spans="2:8" x14ac:dyDescent="0.35">
      <c r="B4054" s="34">
        <v>0.6777908217193559</v>
      </c>
      <c r="C4054" s="34">
        <v>-1.9765382661675466</v>
      </c>
      <c r="D4054" s="34">
        <v>0.67779082171935756</v>
      </c>
      <c r="E4054" s="34">
        <v>-1.9765382661675459</v>
      </c>
      <c r="F4054" s="34">
        <v>0.45940039800700194</v>
      </c>
      <c r="G4054" s="34">
        <v>3.9067035176246088</v>
      </c>
      <c r="H4054" s="34">
        <f t="shared" si="64"/>
        <v>-1.3396794955854552</v>
      </c>
    </row>
    <row r="4055" spans="2:8" x14ac:dyDescent="0.35">
      <c r="B4055" s="34">
        <v>0.65922773133172075</v>
      </c>
      <c r="C4055" s="34">
        <v>0.94688953218202032</v>
      </c>
      <c r="D4055" s="34">
        <v>0.65922773133172241</v>
      </c>
      <c r="E4055" s="34">
        <v>0.94688953218202088</v>
      </c>
      <c r="F4055" s="34">
        <v>0.43458120175676956</v>
      </c>
      <c r="G4055" s="34">
        <v>0.89659978615588631</v>
      </c>
      <c r="H4055" s="34">
        <f t="shared" si="64"/>
        <v>0.62421583812210957</v>
      </c>
    </row>
    <row r="4056" spans="2:8" x14ac:dyDescent="0.35">
      <c r="B4056" s="34">
        <v>0.65922773133172075</v>
      </c>
      <c r="C4056" s="34">
        <v>0.65345338058632441</v>
      </c>
      <c r="D4056" s="34">
        <v>0.65922773133172241</v>
      </c>
      <c r="E4056" s="34">
        <v>0.65345338058632496</v>
      </c>
      <c r="F4056" s="34">
        <v>0.43458120175676956</v>
      </c>
      <c r="G4056" s="34">
        <v>0.42700132059969648</v>
      </c>
      <c r="H4056" s="34">
        <f t="shared" si="64"/>
        <v>0.43077458961496756</v>
      </c>
    </row>
    <row r="4057" spans="2:8" x14ac:dyDescent="0.35">
      <c r="B4057" s="34">
        <v>0.6777908217193559</v>
      </c>
      <c r="C4057" s="34">
        <v>-1.7469141986771282</v>
      </c>
      <c r="D4057" s="34">
        <v>0.67779082171935756</v>
      </c>
      <c r="E4057" s="34">
        <v>-1.7469141986771275</v>
      </c>
      <c r="F4057" s="34">
        <v>0.45940039800700194</v>
      </c>
      <c r="G4057" s="34">
        <v>3.0517092175397504</v>
      </c>
      <c r="H4057" s="34">
        <f t="shared" si="64"/>
        <v>-1.1840424101945832</v>
      </c>
    </row>
    <row r="4058" spans="2:8" x14ac:dyDescent="0.35">
      <c r="B4058" s="34">
        <v>-0.78683700986505378</v>
      </c>
      <c r="C4058" s="34">
        <v>-0.41921054731437341</v>
      </c>
      <c r="D4058" s="34">
        <v>-0.78683700986505212</v>
      </c>
      <c r="E4058" s="34">
        <v>-0.41921054731437285</v>
      </c>
      <c r="F4058" s="34">
        <v>0.61911248009337616</v>
      </c>
      <c r="G4058" s="34">
        <v>0.17573748297961603</v>
      </c>
      <c r="H4058" s="34">
        <f t="shared" si="64"/>
        <v>0.32985037355273311</v>
      </c>
    </row>
    <row r="4059" spans="2:8" x14ac:dyDescent="0.35">
      <c r="B4059" s="34">
        <v>0.6777908217193559</v>
      </c>
      <c r="C4059" s="34">
        <v>0.10654602688002852</v>
      </c>
      <c r="D4059" s="34">
        <v>0.67779082171935756</v>
      </c>
      <c r="E4059" s="34">
        <v>0.10654602688002909</v>
      </c>
      <c r="F4059" s="34">
        <v>0.45940039800700194</v>
      </c>
      <c r="G4059" s="34">
        <v>1.1352055843919882E-2</v>
      </c>
      <c r="H4059" s="34">
        <f t="shared" si="64"/>
        <v>7.2215919109947679E-2</v>
      </c>
    </row>
    <row r="4060" spans="2:8" x14ac:dyDescent="0.35">
      <c r="B4060" s="34">
        <v>0.6777908217193559</v>
      </c>
      <c r="C4060" s="34">
        <v>-1.9797139191246922</v>
      </c>
      <c r="D4060" s="34">
        <v>0.67779082171935756</v>
      </c>
      <c r="E4060" s="34">
        <v>-1.9797139191246915</v>
      </c>
      <c r="F4060" s="34">
        <v>0.45940039800700194</v>
      </c>
      <c r="G4060" s="34">
        <v>3.9192672015760457</v>
      </c>
      <c r="H4060" s="34">
        <f t="shared" si="64"/>
        <v>-1.3418319240127745</v>
      </c>
    </row>
    <row r="4061" spans="2:8" x14ac:dyDescent="0.35">
      <c r="B4061" s="34">
        <v>0.6777908217193559</v>
      </c>
      <c r="C4061" s="34">
        <v>0.46127254934520207</v>
      </c>
      <c r="D4061" s="34">
        <v>0.67779082171935756</v>
      </c>
      <c r="E4061" s="34">
        <v>0.46127254934520262</v>
      </c>
      <c r="F4061" s="34">
        <v>0.45940039800700194</v>
      </c>
      <c r="G4061" s="34">
        <v>0.21277236477942238</v>
      </c>
      <c r="H4061" s="34">
        <f t="shared" si="64"/>
        <v>0.31264630025726781</v>
      </c>
    </row>
    <row r="4062" spans="2:8" x14ac:dyDescent="0.35">
      <c r="B4062" s="34">
        <v>0.65922773133172075</v>
      </c>
      <c r="C4062" s="34">
        <v>-0.87813557300743872</v>
      </c>
      <c r="D4062" s="34">
        <v>0.65922773133172241</v>
      </c>
      <c r="E4062" s="34">
        <v>-0.87813557300743816</v>
      </c>
      <c r="F4062" s="34">
        <v>0.43458120175676956</v>
      </c>
      <c r="G4062" s="34">
        <v>0.77112208458110176</v>
      </c>
      <c r="H4062" s="34">
        <f t="shared" si="64"/>
        <v>-0.5788913215953756</v>
      </c>
    </row>
    <row r="4063" spans="2:8" x14ac:dyDescent="0.35">
      <c r="B4063" s="34">
        <v>0.6777908217193559</v>
      </c>
      <c r="C4063" s="34">
        <v>0.2850831587383903</v>
      </c>
      <c r="D4063" s="34">
        <v>0.67779082171935756</v>
      </c>
      <c r="E4063" s="34">
        <v>0.28508315873839085</v>
      </c>
      <c r="F4063" s="34">
        <v>0.45940039800700194</v>
      </c>
      <c r="G4063" s="34">
        <v>8.1272407396258559E-2</v>
      </c>
      <c r="H4063" s="34">
        <f t="shared" si="64"/>
        <v>0.19322674841964399</v>
      </c>
    </row>
    <row r="4064" spans="2:8" x14ac:dyDescent="0.35">
      <c r="B4064" s="34">
        <v>0.6777908217193559</v>
      </c>
      <c r="C4064" s="34">
        <v>0.34979432597250559</v>
      </c>
      <c r="D4064" s="34">
        <v>0.67779082171935756</v>
      </c>
      <c r="E4064" s="34">
        <v>0.34979432597250615</v>
      </c>
      <c r="F4064" s="34">
        <v>0.45940039800700194</v>
      </c>
      <c r="G4064" s="34">
        <v>0.12235607048255989</v>
      </c>
      <c r="H4064" s="34">
        <f t="shared" si="64"/>
        <v>0.23708738363367377</v>
      </c>
    </row>
    <row r="4065" spans="2:8" x14ac:dyDescent="0.35">
      <c r="B4065" s="34">
        <v>-0.78683700986505378</v>
      </c>
      <c r="C4065" s="34">
        <v>-0.24456615443939098</v>
      </c>
      <c r="D4065" s="34">
        <v>-0.78683700986505212</v>
      </c>
      <c r="E4065" s="34">
        <v>-0.24456615443939042</v>
      </c>
      <c r="F4065" s="34">
        <v>0.61911248009337616</v>
      </c>
      <c r="G4065" s="34">
        <v>5.981260389727177E-2</v>
      </c>
      <c r="H4065" s="34">
        <f t="shared" si="64"/>
        <v>0.1924337016732845</v>
      </c>
    </row>
    <row r="4066" spans="2:8" x14ac:dyDescent="0.35">
      <c r="B4066" s="34">
        <v>0.6777908217193559</v>
      </c>
      <c r="C4066" s="34">
        <v>0.55828437674519904</v>
      </c>
      <c r="D4066" s="34">
        <v>0.67779082171935756</v>
      </c>
      <c r="E4066" s="34">
        <v>0.5582843767451996</v>
      </c>
      <c r="F4066" s="34">
        <v>0.45940039800700194</v>
      </c>
      <c r="G4066" s="34">
        <v>0.31168144531777597</v>
      </c>
      <c r="H4066" s="34">
        <f t="shared" si="64"/>
        <v>0.37840002646720822</v>
      </c>
    </row>
    <row r="4067" spans="2:8" x14ac:dyDescent="0.35">
      <c r="B4067" s="34">
        <v>0.6777908217193559</v>
      </c>
      <c r="C4067" s="34">
        <v>-5.0122540019385722E-2</v>
      </c>
      <c r="D4067" s="34">
        <v>0.67779082171935756</v>
      </c>
      <c r="E4067" s="34">
        <v>-5.0122540019385153E-2</v>
      </c>
      <c r="F4067" s="34">
        <v>0.45940039800700194</v>
      </c>
      <c r="G4067" s="34">
        <v>2.5122690179948661E-3</v>
      </c>
      <c r="H4067" s="34">
        <f t="shared" si="64"/>
        <v>-3.3972597586400449E-2</v>
      </c>
    </row>
    <row r="4068" spans="2:8" x14ac:dyDescent="0.35">
      <c r="B4068" s="34">
        <v>0.65922773133172075</v>
      </c>
      <c r="C4068" s="34">
        <v>0.65345338058632441</v>
      </c>
      <c r="D4068" s="34">
        <v>0.65922773133172241</v>
      </c>
      <c r="E4068" s="34">
        <v>0.65345338058632496</v>
      </c>
      <c r="F4068" s="34">
        <v>0.43458120175676956</v>
      </c>
      <c r="G4068" s="34">
        <v>0.42700132059969648</v>
      </c>
      <c r="H4068" s="34">
        <f t="shared" si="64"/>
        <v>0.43077458961496756</v>
      </c>
    </row>
    <row r="4069" spans="2:8" x14ac:dyDescent="0.35">
      <c r="B4069" s="34">
        <v>0.65922773133172075</v>
      </c>
      <c r="C4069" s="34">
        <v>0.93472151986612095</v>
      </c>
      <c r="D4069" s="34">
        <v>0.65922773133172241</v>
      </c>
      <c r="E4069" s="34">
        <v>0.93472151986612151</v>
      </c>
      <c r="F4069" s="34">
        <v>0.43458120175676956</v>
      </c>
      <c r="G4069" s="34">
        <v>0.87370431970083218</v>
      </c>
      <c r="H4069" s="34">
        <f t="shared" si="64"/>
        <v>0.61619434696828279</v>
      </c>
    </row>
    <row r="4070" spans="2:8" x14ac:dyDescent="0.35">
      <c r="B4070" s="34">
        <v>-0.78683700986505378</v>
      </c>
      <c r="C4070" s="34">
        <v>-1.9404540341871506</v>
      </c>
      <c r="D4070" s="34">
        <v>-0.78683700986505212</v>
      </c>
      <c r="E4070" s="34">
        <v>-1.9404540341871499</v>
      </c>
      <c r="F4070" s="34">
        <v>0.61911248009337616</v>
      </c>
      <c r="G4070" s="34">
        <v>3.7653618587931845</v>
      </c>
      <c r="H4070" s="34">
        <f t="shared" si="64"/>
        <v>1.5268210500403947</v>
      </c>
    </row>
    <row r="4071" spans="2:8" x14ac:dyDescent="0.35">
      <c r="B4071" s="34">
        <v>0.65922773133172075</v>
      </c>
      <c r="C4071" s="34">
        <v>0.11982784057872971</v>
      </c>
      <c r="D4071" s="34">
        <v>0.65922773133172241</v>
      </c>
      <c r="E4071" s="34">
        <v>0.11982784057873028</v>
      </c>
      <c r="F4071" s="34">
        <v>0.43458120175676956</v>
      </c>
      <c r="G4071" s="34">
        <v>1.4358711377761598E-2</v>
      </c>
      <c r="H4071" s="34">
        <f t="shared" si="64"/>
        <v>7.8993835495095671E-2</v>
      </c>
    </row>
    <row r="4072" spans="2:8" x14ac:dyDescent="0.35">
      <c r="B4072" s="34">
        <v>0.65922773133172075</v>
      </c>
      <c r="C4072" s="34">
        <v>0.49770244488462201</v>
      </c>
      <c r="D4072" s="34">
        <v>0.65922773133172241</v>
      </c>
      <c r="E4072" s="34">
        <v>0.49770244488462256</v>
      </c>
      <c r="F4072" s="34">
        <v>0.43458120175676956</v>
      </c>
      <c r="G4072" s="34">
        <v>0.24770772364413077</v>
      </c>
      <c r="H4072" s="34">
        <f t="shared" si="64"/>
        <v>0.32809925361954134</v>
      </c>
    </row>
    <row r="4073" spans="2:8" x14ac:dyDescent="0.35">
      <c r="B4073" s="34">
        <v>0.65922773133172075</v>
      </c>
      <c r="C4073" s="34">
        <v>0.73120881496739054</v>
      </c>
      <c r="D4073" s="34">
        <v>0.65922773133172241</v>
      </c>
      <c r="E4073" s="34">
        <v>0.7312088149673911</v>
      </c>
      <c r="F4073" s="34">
        <v>0.43458120175676956</v>
      </c>
      <c r="G4073" s="34">
        <v>0.53466633108601636</v>
      </c>
      <c r="H4073" s="34">
        <f t="shared" si="64"/>
        <v>0.48203312822071043</v>
      </c>
    </row>
    <row r="4074" spans="2:8" x14ac:dyDescent="0.35">
      <c r="B4074" s="34">
        <v>0.6777908217193559</v>
      </c>
      <c r="C4074" s="34">
        <v>-1.9756345295101596</v>
      </c>
      <c r="D4074" s="34">
        <v>0.67779082171935756</v>
      </c>
      <c r="E4074" s="34">
        <v>-1.9756345295101589</v>
      </c>
      <c r="F4074" s="34">
        <v>0.45940039800700194</v>
      </c>
      <c r="G4074" s="34">
        <v>3.9031317941928272</v>
      </c>
      <c r="H4074" s="34">
        <f t="shared" si="64"/>
        <v>-1.3390669511738269</v>
      </c>
    </row>
    <row r="4075" spans="2:8" x14ac:dyDescent="0.35">
      <c r="B4075" s="34">
        <v>0.65922773133172075</v>
      </c>
      <c r="C4075" s="34">
        <v>-1.9000649211539271</v>
      </c>
      <c r="D4075" s="34">
        <v>0.65922773133172241</v>
      </c>
      <c r="E4075" s="34">
        <v>-1.9000649211539264</v>
      </c>
      <c r="F4075" s="34">
        <v>0.43458120175676956</v>
      </c>
      <c r="G4075" s="34">
        <v>3.6102467045996769</v>
      </c>
      <c r="H4075" s="34">
        <f t="shared" si="64"/>
        <v>-1.252575487355291</v>
      </c>
    </row>
    <row r="4076" spans="2:8" x14ac:dyDescent="0.35">
      <c r="B4076" s="34">
        <v>0.6777908217193559</v>
      </c>
      <c r="C4076" s="34">
        <v>-1.378421212939273</v>
      </c>
      <c r="D4076" s="34">
        <v>0.67779082171935756</v>
      </c>
      <c r="E4076" s="34">
        <v>-1.3784212129392723</v>
      </c>
      <c r="F4076" s="34">
        <v>0.45940039800700194</v>
      </c>
      <c r="G4076" s="34">
        <v>1.9000450402809748</v>
      </c>
      <c r="H4076" s="34">
        <f t="shared" si="64"/>
        <v>-0.93428124659350298</v>
      </c>
    </row>
    <row r="4077" spans="2:8" x14ac:dyDescent="0.35">
      <c r="B4077" s="34">
        <v>0.65922773133172075</v>
      </c>
      <c r="C4077" s="34">
        <v>0.52250180081011632</v>
      </c>
      <c r="D4077" s="34">
        <v>0.65922773133172241</v>
      </c>
      <c r="E4077" s="34">
        <v>0.52250180081011688</v>
      </c>
      <c r="F4077" s="34">
        <v>0.43458120175676956</v>
      </c>
      <c r="G4077" s="34">
        <v>0.27300813184981504</v>
      </c>
      <c r="H4077" s="34">
        <f t="shared" si="64"/>
        <v>0.34444767676479288</v>
      </c>
    </row>
    <row r="4078" spans="2:8" x14ac:dyDescent="0.35">
      <c r="B4078" s="34">
        <v>0.65922773133172075</v>
      </c>
      <c r="C4078" s="34">
        <v>0.63293595352961685</v>
      </c>
      <c r="D4078" s="34">
        <v>0.65922773133172241</v>
      </c>
      <c r="E4078" s="34">
        <v>0.6329359535296174</v>
      </c>
      <c r="F4078" s="34">
        <v>0.43458120175676956</v>
      </c>
      <c r="G4078" s="34">
        <v>0.40060792127044598</v>
      </c>
      <c r="H4078" s="34">
        <f t="shared" si="64"/>
        <v>0.41724893272361019</v>
      </c>
    </row>
    <row r="4079" spans="2:8" x14ac:dyDescent="0.35">
      <c r="B4079" s="34">
        <v>0.65922773133172075</v>
      </c>
      <c r="C4079" s="34">
        <v>0.79357875195182392</v>
      </c>
      <c r="D4079" s="34">
        <v>0.65922773133172241</v>
      </c>
      <c r="E4079" s="34">
        <v>0.79357875195182448</v>
      </c>
      <c r="F4079" s="34">
        <v>0.43458120175676956</v>
      </c>
      <c r="G4079" s="34">
        <v>0.62976723554941538</v>
      </c>
      <c r="H4079" s="34">
        <f t="shared" si="64"/>
        <v>0.5231491202822609</v>
      </c>
    </row>
    <row r="4080" spans="2:8" x14ac:dyDescent="0.35">
      <c r="B4080" s="34">
        <v>0.65922773133172075</v>
      </c>
      <c r="C4080" s="34">
        <v>-1.9468649622117093</v>
      </c>
      <c r="D4080" s="34">
        <v>0.65922773133172241</v>
      </c>
      <c r="E4080" s="34">
        <v>-1.9468649622117087</v>
      </c>
      <c r="F4080" s="34">
        <v>0.43458120175676956</v>
      </c>
      <c r="G4080" s="34">
        <v>3.7902831810875979</v>
      </c>
      <c r="H4080" s="34">
        <f t="shared" si="64"/>
        <v>-1.2834273722480443</v>
      </c>
    </row>
    <row r="4081" spans="2:8" x14ac:dyDescent="0.35">
      <c r="B4081" s="34">
        <v>0.65922773133172075</v>
      </c>
      <c r="C4081" s="34">
        <v>-1.9241120660227335</v>
      </c>
      <c r="D4081" s="34">
        <v>0.65922773133172241</v>
      </c>
      <c r="E4081" s="34">
        <v>-1.9241120660227329</v>
      </c>
      <c r="F4081" s="34">
        <v>0.43458120175676956</v>
      </c>
      <c r="G4081" s="34">
        <v>3.7022072426142696</v>
      </c>
      <c r="H4081" s="34">
        <f t="shared" si="64"/>
        <v>-1.2684280321121595</v>
      </c>
    </row>
    <row r="4082" spans="2:8" x14ac:dyDescent="0.35">
      <c r="B4082" s="34">
        <v>0.65922773133172075</v>
      </c>
      <c r="C4082" s="34">
        <v>0.70363073147363786</v>
      </c>
      <c r="D4082" s="34">
        <v>0.65922773133172241</v>
      </c>
      <c r="E4082" s="34">
        <v>0.70363073147363842</v>
      </c>
      <c r="F4082" s="34">
        <v>0.43458120175676956</v>
      </c>
      <c r="G4082" s="34">
        <v>0.49509620627412743</v>
      </c>
      <c r="H4082" s="34">
        <f t="shared" si="64"/>
        <v>0.46385289080464703</v>
      </c>
    </row>
    <row r="4083" spans="2:8" x14ac:dyDescent="0.35">
      <c r="B4083" s="34">
        <v>0.65922773133172075</v>
      </c>
      <c r="C4083" s="34">
        <v>-1.9790743390298837</v>
      </c>
      <c r="D4083" s="34">
        <v>0.65922773133172241</v>
      </c>
      <c r="E4083" s="34">
        <v>-1.9790743390298831</v>
      </c>
      <c r="F4083" s="34">
        <v>0.43458120175676956</v>
      </c>
      <c r="G4083" s="34">
        <v>3.9167352394065684</v>
      </c>
      <c r="H4083" s="34">
        <f t="shared" si="64"/>
        <v>-1.3046606866554979</v>
      </c>
    </row>
    <row r="4084" spans="2:8" x14ac:dyDescent="0.35">
      <c r="B4084" s="34">
        <v>0.65922773133172075</v>
      </c>
      <c r="C4084" s="34">
        <v>0.72716779316744895</v>
      </c>
      <c r="D4084" s="34">
        <v>0.65922773133172241</v>
      </c>
      <c r="E4084" s="34">
        <v>0.72716779316744951</v>
      </c>
      <c r="F4084" s="34">
        <v>0.43458120175676956</v>
      </c>
      <c r="G4084" s="34">
        <v>0.52877299942001865</v>
      </c>
      <c r="H4084" s="34">
        <f t="shared" si="64"/>
        <v>0.47936917458727291</v>
      </c>
    </row>
    <row r="4085" spans="2:8" x14ac:dyDescent="0.35">
      <c r="B4085" s="34">
        <v>0.65922773133172075</v>
      </c>
      <c r="C4085" s="34">
        <v>-1.7015267135658476</v>
      </c>
      <c r="D4085" s="34">
        <v>0.65922773133172241</v>
      </c>
      <c r="E4085" s="34">
        <v>-1.7015267135658469</v>
      </c>
      <c r="F4085" s="34">
        <v>0.43458120175676956</v>
      </c>
      <c r="G4085" s="34">
        <v>2.8951931569781917</v>
      </c>
      <c r="H4085" s="34">
        <f t="shared" si="64"/>
        <v>-1.1216935951843348</v>
      </c>
    </row>
    <row r="4086" spans="2:8" x14ac:dyDescent="0.35">
      <c r="B4086" s="34">
        <v>0.65922773133172075</v>
      </c>
      <c r="C4086" s="34">
        <v>-1.5087914757671035</v>
      </c>
      <c r="D4086" s="34">
        <v>0.65922773133172241</v>
      </c>
      <c r="E4086" s="34">
        <v>-1.5087914757671028</v>
      </c>
      <c r="F4086" s="34">
        <v>0.43458120175676956</v>
      </c>
      <c r="G4086" s="34">
        <v>2.2764517173474719</v>
      </c>
      <c r="H4086" s="34">
        <f t="shared" si="64"/>
        <v>-0.99463718162258863</v>
      </c>
    </row>
    <row r="4087" spans="2:8" x14ac:dyDescent="0.35">
      <c r="B4087" s="34">
        <v>0.65922773133172075</v>
      </c>
      <c r="C4087" s="34">
        <v>0.3419084525577088</v>
      </c>
      <c r="D4087" s="34">
        <v>0.65922773133172241</v>
      </c>
      <c r="E4087" s="34">
        <v>0.34190845255770935</v>
      </c>
      <c r="F4087" s="34">
        <v>0.43458120175676956</v>
      </c>
      <c r="G4087" s="34">
        <v>0.11690138993040738</v>
      </c>
      <c r="H4087" s="34">
        <f t="shared" si="64"/>
        <v>0.22539553350275857</v>
      </c>
    </row>
    <row r="4088" spans="2:8" x14ac:dyDescent="0.35">
      <c r="B4088" s="34">
        <v>-0.93534173296613465</v>
      </c>
      <c r="C4088" s="34">
        <v>0.8008622526783542</v>
      </c>
      <c r="D4088" s="34">
        <v>-0.93534173296613299</v>
      </c>
      <c r="E4088" s="34">
        <v>0.80086225267835476</v>
      </c>
      <c r="F4088" s="34">
        <v>0.87486415742808887</v>
      </c>
      <c r="G4088" s="34">
        <v>0.64138034776504893</v>
      </c>
      <c r="H4088" s="34">
        <f t="shared" si="64"/>
        <v>-0.74907988728733343</v>
      </c>
    </row>
    <row r="4089" spans="2:8" x14ac:dyDescent="0.35">
      <c r="B4089" s="34">
        <v>-0.93534173296613465</v>
      </c>
      <c r="C4089" s="34">
        <v>0.34979432597250559</v>
      </c>
      <c r="D4089" s="34">
        <v>-0.93534173296613299</v>
      </c>
      <c r="E4089" s="34">
        <v>0.34979432597250615</v>
      </c>
      <c r="F4089" s="34">
        <v>0.87486415742808887</v>
      </c>
      <c r="G4089" s="34">
        <v>0.12235607048255989</v>
      </c>
      <c r="H4089" s="34">
        <f t="shared" si="64"/>
        <v>-0.32717723103684432</v>
      </c>
    </row>
    <row r="4090" spans="2:8" x14ac:dyDescent="0.35">
      <c r="B4090" s="34">
        <v>0.65922773133172075</v>
      </c>
      <c r="C4090" s="34">
        <v>0.53376268354421186</v>
      </c>
      <c r="D4090" s="34">
        <v>0.65922773133172241</v>
      </c>
      <c r="E4090" s="34">
        <v>0.53376268354421241</v>
      </c>
      <c r="F4090" s="34">
        <v>0.43458120175676956</v>
      </c>
      <c r="G4090" s="34">
        <v>0.28490260234431902</v>
      </c>
      <c r="H4090" s="34">
        <f t="shared" si="64"/>
        <v>0.35187116294238324</v>
      </c>
    </row>
    <row r="4091" spans="2:8" x14ac:dyDescent="0.35">
      <c r="B4091" s="34">
        <v>0.65922773133172075</v>
      </c>
      <c r="C4091" s="34">
        <v>1.1964940393166863</v>
      </c>
      <c r="D4091" s="34">
        <v>0.65922773133172241</v>
      </c>
      <c r="E4091" s="34">
        <v>1.196494039316687</v>
      </c>
      <c r="F4091" s="34">
        <v>0.43458120175676956</v>
      </c>
      <c r="G4091" s="34">
        <v>1.4315979861203616</v>
      </c>
      <c r="H4091" s="34">
        <f t="shared" si="64"/>
        <v>0.78876205109066821</v>
      </c>
    </row>
    <row r="4092" spans="2:8" x14ac:dyDescent="0.35">
      <c r="B4092" s="34">
        <v>0.65922773133172075</v>
      </c>
      <c r="C4092" s="34">
        <v>0.34979432597250559</v>
      </c>
      <c r="D4092" s="34">
        <v>0.65922773133172241</v>
      </c>
      <c r="E4092" s="34">
        <v>0.34979432597250615</v>
      </c>
      <c r="F4092" s="34">
        <v>0.43458120175676956</v>
      </c>
      <c r="G4092" s="34">
        <v>0.12235607048255989</v>
      </c>
      <c r="H4092" s="34">
        <f t="shared" si="64"/>
        <v>0.23059411994356421</v>
      </c>
    </row>
    <row r="4093" spans="2:8" x14ac:dyDescent="0.35">
      <c r="B4093" s="34">
        <v>0.56641227939354521</v>
      </c>
      <c r="C4093" s="34">
        <v>0.6199641475324067</v>
      </c>
      <c r="D4093" s="34">
        <v>0.56641227939354688</v>
      </c>
      <c r="E4093" s="34">
        <v>0.61996414753240725</v>
      </c>
      <c r="F4093" s="34">
        <v>0.32082287024779343</v>
      </c>
      <c r="G4093" s="34">
        <v>0.38435554422558443</v>
      </c>
      <c r="H4093" s="34">
        <f t="shared" si="64"/>
        <v>0.351155305946108</v>
      </c>
    </row>
    <row r="4094" spans="2:8" x14ac:dyDescent="0.35">
      <c r="B4094" s="34">
        <v>-0.93534173296613465</v>
      </c>
      <c r="C4094" s="34">
        <v>-1.1667327375187106</v>
      </c>
      <c r="D4094" s="34">
        <v>-0.93534173296613299</v>
      </c>
      <c r="E4094" s="34">
        <v>-1.16673273751871</v>
      </c>
      <c r="F4094" s="34">
        <v>0.87486415742808887</v>
      </c>
      <c r="G4094" s="34">
        <v>1.3612652807979031</v>
      </c>
      <c r="H4094" s="34">
        <f t="shared" si="64"/>
        <v>1.0912938206190705</v>
      </c>
    </row>
    <row r="4095" spans="2:8" x14ac:dyDescent="0.35">
      <c r="B4095" s="34">
        <v>0.65922773133172075</v>
      </c>
      <c r="C4095" s="34">
        <v>0.34979432597250559</v>
      </c>
      <c r="D4095" s="34">
        <v>0.65922773133172241</v>
      </c>
      <c r="E4095" s="34">
        <v>0.34979432597250615</v>
      </c>
      <c r="F4095" s="34">
        <v>0.43458120175676956</v>
      </c>
      <c r="G4095" s="34">
        <v>0.12235607048255989</v>
      </c>
      <c r="H4095" s="34">
        <f t="shared" si="64"/>
        <v>0.23059411994356421</v>
      </c>
    </row>
    <row r="4096" spans="2:8" x14ac:dyDescent="0.35">
      <c r="B4096" s="34">
        <v>0.65922773133172075</v>
      </c>
      <c r="C4096" s="34">
        <v>0.71131938454175414</v>
      </c>
      <c r="D4096" s="34">
        <v>0.65922773133172241</v>
      </c>
      <c r="E4096" s="34">
        <v>0.7113193845417547</v>
      </c>
      <c r="F4096" s="34">
        <v>0.43458120175676956</v>
      </c>
      <c r="G4096" s="34">
        <v>0.50597526682486071</v>
      </c>
      <c r="H4096" s="34">
        <f t="shared" si="64"/>
        <v>0.46892146412373803</v>
      </c>
    </row>
    <row r="4097" spans="2:8" x14ac:dyDescent="0.35">
      <c r="B4097" s="34">
        <v>0.65922773133172075</v>
      </c>
      <c r="C4097" s="34">
        <v>-0.59675275608196943</v>
      </c>
      <c r="D4097" s="34">
        <v>0.65922773133172241</v>
      </c>
      <c r="E4097" s="34">
        <v>-0.59675275608196887</v>
      </c>
      <c r="F4097" s="34">
        <v>0.43458120175676956</v>
      </c>
      <c r="G4097" s="34">
        <v>0.35611385189142586</v>
      </c>
      <c r="H4097" s="34">
        <f t="shared" si="64"/>
        <v>-0.39339596555786904</v>
      </c>
    </row>
    <row r="4098" spans="2:8" x14ac:dyDescent="0.35">
      <c r="B4098" s="34">
        <v>0.65922773133172075</v>
      </c>
      <c r="C4098" s="34">
        <v>-1.3739527228639468</v>
      </c>
      <c r="D4098" s="34">
        <v>0.65922773133172241</v>
      </c>
      <c r="E4098" s="34">
        <v>-1.3739527228639461</v>
      </c>
      <c r="F4098" s="34">
        <v>0.43458120175676956</v>
      </c>
      <c r="G4098" s="34">
        <v>1.8877460846652514</v>
      </c>
      <c r="H4098" s="34">
        <f t="shared" si="64"/>
        <v>-0.90574773645064188</v>
      </c>
    </row>
    <row r="4099" spans="2:8" x14ac:dyDescent="0.35">
      <c r="B4099" s="34">
        <v>0.64252094998284914</v>
      </c>
      <c r="C4099" s="34">
        <v>0.34979432597250559</v>
      </c>
      <c r="D4099" s="34">
        <v>0.64252094998285081</v>
      </c>
      <c r="E4099" s="34">
        <v>0.34979432597250615</v>
      </c>
      <c r="F4099" s="34">
        <v>0.41283317116686508</v>
      </c>
      <c r="G4099" s="34">
        <v>0.12235607048255989</v>
      </c>
      <c r="H4099" s="34">
        <f t="shared" si="64"/>
        <v>0.22475018262246563</v>
      </c>
    </row>
    <row r="4100" spans="2:8" x14ac:dyDescent="0.35">
      <c r="B4100" s="34">
        <v>0.65922773133172075</v>
      </c>
      <c r="C4100" s="34">
        <v>1.0137844054272631</v>
      </c>
      <c r="D4100" s="34">
        <v>0.65922773133172241</v>
      </c>
      <c r="E4100" s="34">
        <v>1.0137844054272638</v>
      </c>
      <c r="F4100" s="34">
        <v>0.43458120175676956</v>
      </c>
      <c r="G4100" s="34">
        <v>1.0277588206875108</v>
      </c>
      <c r="H4100" s="34">
        <f t="shared" ref="H4100:H4163" si="65">D4100*E4100</f>
        <v>0.66831479364929425</v>
      </c>
    </row>
    <row r="4101" spans="2:8" x14ac:dyDescent="0.35">
      <c r="B4101" s="34">
        <v>0.65922773133172075</v>
      </c>
      <c r="C4101" s="34">
        <v>-1.2325338674675288</v>
      </c>
      <c r="D4101" s="34">
        <v>0.65922773133172241</v>
      </c>
      <c r="E4101" s="34">
        <v>-1.2325338674675281</v>
      </c>
      <c r="F4101" s="34">
        <v>0.43458120175676956</v>
      </c>
      <c r="G4101" s="34">
        <v>1.5191397344544622</v>
      </c>
      <c r="H4101" s="34">
        <f t="shared" si="65"/>
        <v>-0.81252050524013242</v>
      </c>
    </row>
    <row r="4102" spans="2:8" x14ac:dyDescent="0.35">
      <c r="B4102" s="34">
        <v>-0.78683700986505378</v>
      </c>
      <c r="C4102" s="34">
        <v>0.65345338058632441</v>
      </c>
      <c r="D4102" s="34">
        <v>-0.78683700986505212</v>
      </c>
      <c r="E4102" s="34">
        <v>0.65345338058632496</v>
      </c>
      <c r="F4102" s="34">
        <v>0.61911248009337616</v>
      </c>
      <c r="G4102" s="34">
        <v>0.42700132059969648</v>
      </c>
      <c r="H4102" s="34">
        <f t="shared" si="65"/>
        <v>-0.51416130406675387</v>
      </c>
    </row>
    <row r="4103" spans="2:8" x14ac:dyDescent="0.35">
      <c r="B4103" s="34">
        <v>-0.93534173296613465</v>
      </c>
      <c r="C4103" s="34">
        <v>-1.075364531013721</v>
      </c>
      <c r="D4103" s="34">
        <v>-0.93534173296613299</v>
      </c>
      <c r="E4103" s="34">
        <v>-1.0753645310137203</v>
      </c>
      <c r="F4103" s="34">
        <v>0.87486415742808887</v>
      </c>
      <c r="G4103" s="34">
        <v>1.1564088745623586</v>
      </c>
      <c r="H4103" s="34">
        <f t="shared" si="65"/>
        <v>1.0058333240086861</v>
      </c>
    </row>
    <row r="4104" spans="2:8" x14ac:dyDescent="0.35">
      <c r="B4104" s="34">
        <v>-0.93534173296613465</v>
      </c>
      <c r="C4104" s="34">
        <v>-1.9795773031040804</v>
      </c>
      <c r="D4104" s="34">
        <v>-0.93534173296613299</v>
      </c>
      <c r="E4104" s="34">
        <v>-1.9795773031040798</v>
      </c>
      <c r="F4104" s="34">
        <v>0.87486415742808887</v>
      </c>
      <c r="G4104" s="34">
        <v>3.9187262989648217</v>
      </c>
      <c r="H4104" s="34">
        <f t="shared" si="65"/>
        <v>1.8515812652257939</v>
      </c>
    </row>
    <row r="4105" spans="2:8" x14ac:dyDescent="0.35">
      <c r="B4105" s="34">
        <v>0.65922773133172075</v>
      </c>
      <c r="C4105" s="34">
        <v>-0.1911210157311608</v>
      </c>
      <c r="D4105" s="34">
        <v>0.65922773133172241</v>
      </c>
      <c r="E4105" s="34">
        <v>-0.19112101573116025</v>
      </c>
      <c r="F4105" s="34">
        <v>0.43458120175676956</v>
      </c>
      <c r="G4105" s="34">
        <v>3.6527242654110406E-2</v>
      </c>
      <c r="H4105" s="34">
        <f t="shared" si="65"/>
        <v>-0.12599227361026721</v>
      </c>
    </row>
    <row r="4106" spans="2:8" x14ac:dyDescent="0.35">
      <c r="B4106" s="34">
        <v>0.65922773133172075</v>
      </c>
      <c r="C4106" s="34">
        <v>7.8550819202559838E-2</v>
      </c>
      <c r="D4106" s="34">
        <v>0.65922773133172241</v>
      </c>
      <c r="E4106" s="34">
        <v>7.8550819202560407E-2</v>
      </c>
      <c r="F4106" s="34">
        <v>0.43458120175676956</v>
      </c>
      <c r="G4106" s="34">
        <v>6.1702311973933326E-3</v>
      </c>
      <c r="H4106" s="34">
        <f t="shared" si="65"/>
        <v>5.1782878337152193E-2</v>
      </c>
    </row>
    <row r="4107" spans="2:8" x14ac:dyDescent="0.35">
      <c r="B4107" s="34">
        <v>0.65922773133172075</v>
      </c>
      <c r="C4107" s="34">
        <v>1.2029970599492161</v>
      </c>
      <c r="D4107" s="34">
        <v>0.65922773133172241</v>
      </c>
      <c r="E4107" s="34">
        <v>1.2029970599492168</v>
      </c>
      <c r="F4107" s="34">
        <v>0.43458120175676956</v>
      </c>
      <c r="G4107" s="34">
        <v>1.4472019262464595</v>
      </c>
      <c r="H4107" s="34">
        <f t="shared" si="65"/>
        <v>0.7930490226290543</v>
      </c>
    </row>
    <row r="4108" spans="2:8" x14ac:dyDescent="0.35">
      <c r="B4108" s="34">
        <v>0.65922773133172075</v>
      </c>
      <c r="C4108" s="34">
        <v>0.59291009467227251</v>
      </c>
      <c r="D4108" s="34">
        <v>0.65922773133172241</v>
      </c>
      <c r="E4108" s="34">
        <v>0.59291009467227307</v>
      </c>
      <c r="F4108" s="34">
        <v>0.43458120175676956</v>
      </c>
      <c r="G4108" s="34">
        <v>0.35154238036428381</v>
      </c>
      <c r="H4108" s="34">
        <f t="shared" si="65"/>
        <v>0.39086277659447932</v>
      </c>
    </row>
    <row r="4109" spans="2:8" x14ac:dyDescent="0.35">
      <c r="B4109" s="34">
        <v>0.65922773133172075</v>
      </c>
      <c r="C4109" s="34">
        <v>-3.4873353597188475E-2</v>
      </c>
      <c r="D4109" s="34">
        <v>0.65922773133172241</v>
      </c>
      <c r="E4109" s="34">
        <v>-3.4873353597187906E-2</v>
      </c>
      <c r="F4109" s="34">
        <v>0.43458120175676956</v>
      </c>
      <c r="G4109" s="34">
        <v>1.2161507911144986E-3</v>
      </c>
      <c r="H4109" s="34">
        <f t="shared" si="65"/>
        <v>-2.2989481775803143E-2</v>
      </c>
    </row>
    <row r="4110" spans="2:8" x14ac:dyDescent="0.35">
      <c r="B4110" s="34">
        <v>0.65922773133172075</v>
      </c>
      <c r="C4110" s="34">
        <v>0.11201001763499462</v>
      </c>
      <c r="D4110" s="34">
        <v>0.65922773133172241</v>
      </c>
      <c r="E4110" s="34">
        <v>0.11201001763499518</v>
      </c>
      <c r="F4110" s="34">
        <v>0.43458120175676956</v>
      </c>
      <c r="G4110" s="34">
        <v>1.2546244050591931E-2</v>
      </c>
      <c r="H4110" s="34">
        <f t="shared" si="65"/>
        <v>7.3840109811944096E-2</v>
      </c>
    </row>
    <row r="4111" spans="2:8" x14ac:dyDescent="0.35">
      <c r="B4111" s="34">
        <v>0.65922773133172075</v>
      </c>
      <c r="C4111" s="34">
        <v>-0.8490259338502153</v>
      </c>
      <c r="D4111" s="34">
        <v>0.65922773133172241</v>
      </c>
      <c r="E4111" s="34">
        <v>-0.84902593385021474</v>
      </c>
      <c r="F4111" s="34">
        <v>0.43458120175676956</v>
      </c>
      <c r="G4111" s="34">
        <v>0.72084503635022923</v>
      </c>
      <c r="H4111" s="34">
        <f t="shared" si="65"/>
        <v>-0.55970144021387414</v>
      </c>
    </row>
    <row r="4112" spans="2:8" x14ac:dyDescent="0.35">
      <c r="B4112" s="34">
        <v>0.62210155055645056</v>
      </c>
      <c r="C4112" s="34">
        <v>0.34979432597250559</v>
      </c>
      <c r="D4112" s="34">
        <v>0.62210155055645222</v>
      </c>
      <c r="E4112" s="34">
        <v>0.34979432597250615</v>
      </c>
      <c r="F4112" s="34">
        <v>0.38701033920474209</v>
      </c>
      <c r="G4112" s="34">
        <v>0.12235607048255989</v>
      </c>
      <c r="H4112" s="34">
        <f t="shared" si="65"/>
        <v>0.21760759256334516</v>
      </c>
    </row>
    <row r="4113" spans="2:8" x14ac:dyDescent="0.35">
      <c r="B4113" s="34">
        <v>0.65922773133172075</v>
      </c>
      <c r="C4113" s="34">
        <v>-0.36902857571606207</v>
      </c>
      <c r="D4113" s="34">
        <v>0.65922773133172241</v>
      </c>
      <c r="E4113" s="34">
        <v>-0.36902857571606151</v>
      </c>
      <c r="F4113" s="34">
        <v>0.43458120175676956</v>
      </c>
      <c r="G4113" s="34">
        <v>0.13618208969502493</v>
      </c>
      <c r="H4113" s="34">
        <f t="shared" si="65"/>
        <v>-0.24327387076587598</v>
      </c>
    </row>
    <row r="4114" spans="2:8" x14ac:dyDescent="0.35">
      <c r="B4114" s="34">
        <v>0.65922773133172075</v>
      </c>
      <c r="C4114" s="34">
        <v>0.34979432597250559</v>
      </c>
      <c r="D4114" s="34">
        <v>0.65922773133172241</v>
      </c>
      <c r="E4114" s="34">
        <v>0.34979432597250615</v>
      </c>
      <c r="F4114" s="34">
        <v>0.43458120175676956</v>
      </c>
      <c r="G4114" s="34">
        <v>0.12235607048255989</v>
      </c>
      <c r="H4114" s="34">
        <f t="shared" si="65"/>
        <v>0.23059411994356421</v>
      </c>
    </row>
    <row r="4115" spans="2:8" x14ac:dyDescent="0.35">
      <c r="B4115" s="34">
        <v>0.65922773133172075</v>
      </c>
      <c r="C4115" s="34">
        <v>0.23686078866780474</v>
      </c>
      <c r="D4115" s="34">
        <v>0.65922773133172241</v>
      </c>
      <c r="E4115" s="34">
        <v>0.2368607886678053</v>
      </c>
      <c r="F4115" s="34">
        <v>0.43458120175676956</v>
      </c>
      <c r="G4115" s="34">
        <v>5.6103033208334721E-2</v>
      </c>
      <c r="H4115" s="34">
        <f t="shared" si="65"/>
        <v>0.15614520035491983</v>
      </c>
    </row>
    <row r="4116" spans="2:8" x14ac:dyDescent="0.35">
      <c r="B4116" s="34">
        <v>0.65922773133172075</v>
      </c>
      <c r="C4116" s="34">
        <v>-1.7219986161176124</v>
      </c>
      <c r="D4116" s="34">
        <v>0.65922773133172241</v>
      </c>
      <c r="E4116" s="34">
        <v>-1.7219986161176117</v>
      </c>
      <c r="F4116" s="34">
        <v>0.43458120175676956</v>
      </c>
      <c r="G4116" s="34">
        <v>2.9652792339109699</v>
      </c>
      <c r="H4116" s="34">
        <f t="shared" si="65"/>
        <v>-1.1351892410595787</v>
      </c>
    </row>
    <row r="4117" spans="2:8" x14ac:dyDescent="0.35">
      <c r="B4117" s="34">
        <v>0.65922773133172075</v>
      </c>
      <c r="C4117" s="34">
        <v>0.53376268354421186</v>
      </c>
      <c r="D4117" s="34">
        <v>0.65922773133172241</v>
      </c>
      <c r="E4117" s="34">
        <v>0.53376268354421241</v>
      </c>
      <c r="F4117" s="34">
        <v>0.43458120175676956</v>
      </c>
      <c r="G4117" s="34">
        <v>0.28490260234431902</v>
      </c>
      <c r="H4117" s="34">
        <f t="shared" si="65"/>
        <v>0.35187116294238324</v>
      </c>
    </row>
    <row r="4118" spans="2:8" x14ac:dyDescent="0.35">
      <c r="B4118" s="34">
        <v>0.60539476920757895</v>
      </c>
      <c r="C4118" s="34">
        <v>0.17029608622659045</v>
      </c>
      <c r="D4118" s="34">
        <v>0.60539476920758062</v>
      </c>
      <c r="E4118" s="34">
        <v>0.17029608622659101</v>
      </c>
      <c r="F4118" s="34">
        <v>0.36650282658389982</v>
      </c>
      <c r="G4118" s="34">
        <v>2.900075698409452E-2</v>
      </c>
      <c r="H4118" s="34">
        <f t="shared" si="65"/>
        <v>0.10309635981810131</v>
      </c>
    </row>
    <row r="4119" spans="2:8" x14ac:dyDescent="0.35">
      <c r="B4119" s="34">
        <v>0.65922773133172075</v>
      </c>
      <c r="C4119" s="34">
        <v>0.91850975533014179</v>
      </c>
      <c r="D4119" s="34">
        <v>0.65922773133172241</v>
      </c>
      <c r="E4119" s="34">
        <v>0.91850975533014234</v>
      </c>
      <c r="F4119" s="34">
        <v>0.43458120175676956</v>
      </c>
      <c r="G4119" s="34">
        <v>0.8436601706366379</v>
      </c>
      <c r="H4119" s="34">
        <f t="shared" si="65"/>
        <v>0.60550710221234516</v>
      </c>
    </row>
    <row r="4120" spans="2:8" x14ac:dyDescent="0.35">
      <c r="B4120" s="34">
        <v>0.65922773133172075</v>
      </c>
      <c r="C4120" s="34">
        <v>-1.4889328675841427</v>
      </c>
      <c r="D4120" s="34">
        <v>0.65922773133172241</v>
      </c>
      <c r="E4120" s="34">
        <v>-1.488932867584142</v>
      </c>
      <c r="F4120" s="34">
        <v>0.43458120175676956</v>
      </c>
      <c r="G4120" s="34">
        <v>2.2169210841723364</v>
      </c>
      <c r="H4120" s="34">
        <f t="shared" si="65"/>
        <v>-0.98154583640272974</v>
      </c>
    </row>
    <row r="4121" spans="2:8" x14ac:dyDescent="0.35">
      <c r="B4121" s="34">
        <v>0.65922773133172075</v>
      </c>
      <c r="C4121" s="34">
        <v>0.74349444538141984</v>
      </c>
      <c r="D4121" s="34">
        <v>0.65922773133172241</v>
      </c>
      <c r="E4121" s="34">
        <v>0.7434944453814204</v>
      </c>
      <c r="F4121" s="34">
        <v>0.43458120175676956</v>
      </c>
      <c r="G4121" s="34">
        <v>0.55278399031302594</v>
      </c>
      <c r="H4121" s="34">
        <f t="shared" si="65"/>
        <v>0.49013215648653097</v>
      </c>
    </row>
    <row r="4122" spans="2:8" x14ac:dyDescent="0.35">
      <c r="B4122" s="34">
        <v>0.65922773133172075</v>
      </c>
      <c r="C4122" s="34">
        <v>0.34979432597250559</v>
      </c>
      <c r="D4122" s="34">
        <v>0.65922773133172241</v>
      </c>
      <c r="E4122" s="34">
        <v>0.34979432597250615</v>
      </c>
      <c r="F4122" s="34">
        <v>0.43458120175676956</v>
      </c>
      <c r="G4122" s="34">
        <v>0.12235607048255989</v>
      </c>
      <c r="H4122" s="34">
        <f t="shared" si="65"/>
        <v>0.23059411994356421</v>
      </c>
    </row>
    <row r="4123" spans="2:8" x14ac:dyDescent="0.35">
      <c r="B4123" s="34">
        <v>0.65922773133172075</v>
      </c>
      <c r="C4123" s="34">
        <v>0.82076827565711885</v>
      </c>
      <c r="D4123" s="34">
        <v>0.65922773133172241</v>
      </c>
      <c r="E4123" s="34">
        <v>0.82076827565711941</v>
      </c>
      <c r="F4123" s="34">
        <v>0.43458120175676956</v>
      </c>
      <c r="G4123" s="34">
        <v>0.67366056232516114</v>
      </c>
      <c r="H4123" s="34">
        <f t="shared" si="65"/>
        <v>0.54107320831049255</v>
      </c>
    </row>
    <row r="4124" spans="2:8" x14ac:dyDescent="0.35">
      <c r="B4124" s="34">
        <v>-0.93534173296613465</v>
      </c>
      <c r="C4124" s="34">
        <v>0.66785403644346264</v>
      </c>
      <c r="D4124" s="34">
        <v>-0.93534173296613299</v>
      </c>
      <c r="E4124" s="34">
        <v>0.66785403644346319</v>
      </c>
      <c r="F4124" s="34">
        <v>0.87486415742808887</v>
      </c>
      <c r="G4124" s="34">
        <v>0.44602901399382666</v>
      </c>
      <c r="H4124" s="34">
        <f t="shared" si="65"/>
        <v>-0.62467175181545576</v>
      </c>
    </row>
    <row r="4125" spans="2:8" x14ac:dyDescent="0.35">
      <c r="B4125" s="34">
        <v>0.65922773133172075</v>
      </c>
      <c r="C4125" s="34">
        <v>0.25866529376973496</v>
      </c>
      <c r="D4125" s="34">
        <v>0.65922773133172241</v>
      </c>
      <c r="E4125" s="34">
        <v>0.25866529376973552</v>
      </c>
      <c r="F4125" s="34">
        <v>0.43458120175676956</v>
      </c>
      <c r="G4125" s="34">
        <v>6.6907734200983573E-2</v>
      </c>
      <c r="H4125" s="34">
        <f t="shared" si="65"/>
        <v>0.17051933478607625</v>
      </c>
    </row>
    <row r="4126" spans="2:8" x14ac:dyDescent="0.35">
      <c r="B4126" s="34">
        <v>0.65922773133172075</v>
      </c>
      <c r="C4126" s="34">
        <v>-1.9032049371268385</v>
      </c>
      <c r="D4126" s="34">
        <v>0.65922773133172241</v>
      </c>
      <c r="E4126" s="34">
        <v>-1.9032049371268378</v>
      </c>
      <c r="F4126" s="34">
        <v>0.43458120175676956</v>
      </c>
      <c r="G4126" s="34">
        <v>3.6221890327039707</v>
      </c>
      <c r="H4126" s="34">
        <f t="shared" si="65"/>
        <v>-1.2546454729614587</v>
      </c>
    </row>
    <row r="4127" spans="2:8" x14ac:dyDescent="0.35">
      <c r="B4127" s="34">
        <v>0.65922773133172075</v>
      </c>
      <c r="C4127" s="34">
        <v>0.82076827565711885</v>
      </c>
      <c r="D4127" s="34">
        <v>0.65922773133172241</v>
      </c>
      <c r="E4127" s="34">
        <v>0.82076827565711941</v>
      </c>
      <c r="F4127" s="34">
        <v>0.43458120175676956</v>
      </c>
      <c r="G4127" s="34">
        <v>0.67366056232516114</v>
      </c>
      <c r="H4127" s="34">
        <f t="shared" si="65"/>
        <v>0.54107320831049255</v>
      </c>
    </row>
    <row r="4128" spans="2:8" x14ac:dyDescent="0.35">
      <c r="B4128" s="34">
        <v>0.64252094998284914</v>
      </c>
      <c r="C4128" s="34">
        <v>0.53376268354421186</v>
      </c>
      <c r="D4128" s="34">
        <v>0.64252094998285081</v>
      </c>
      <c r="E4128" s="34">
        <v>0.53376268354421241</v>
      </c>
      <c r="F4128" s="34">
        <v>0.41283317116686508</v>
      </c>
      <c r="G4128" s="34">
        <v>0.28490260234431902</v>
      </c>
      <c r="H4128" s="34">
        <f t="shared" si="65"/>
        <v>0.34295370649622314</v>
      </c>
    </row>
    <row r="4129" spans="2:8" x14ac:dyDescent="0.35">
      <c r="B4129" s="34">
        <v>0.65922773133172075</v>
      </c>
      <c r="C4129" s="34">
        <v>0.15368273989843589</v>
      </c>
      <c r="D4129" s="34">
        <v>0.65922773133172241</v>
      </c>
      <c r="E4129" s="34">
        <v>0.15368273989843645</v>
      </c>
      <c r="F4129" s="34">
        <v>0.43458120175676956</v>
      </c>
      <c r="G4129" s="34">
        <v>2.3618384542690472E-2</v>
      </c>
      <c r="H4129" s="34">
        <f t="shared" si="65"/>
        <v>0.10131192396808944</v>
      </c>
    </row>
    <row r="4130" spans="2:8" x14ac:dyDescent="0.35">
      <c r="B4130" s="34">
        <v>-0.78683700986505378</v>
      </c>
      <c r="C4130" s="34">
        <v>0.65345338058632441</v>
      </c>
      <c r="D4130" s="34">
        <v>-0.78683700986505212</v>
      </c>
      <c r="E4130" s="34">
        <v>0.65345338058632496</v>
      </c>
      <c r="F4130" s="34">
        <v>0.61911248009337616</v>
      </c>
      <c r="G4130" s="34">
        <v>0.42700132059969648</v>
      </c>
      <c r="H4130" s="34">
        <f t="shared" si="65"/>
        <v>-0.51416130406675387</v>
      </c>
    </row>
    <row r="4131" spans="2:8" x14ac:dyDescent="0.35">
      <c r="B4131" s="34">
        <v>0.65922773133172075</v>
      </c>
      <c r="C4131" s="34">
        <v>0.94688953218202032</v>
      </c>
      <c r="D4131" s="34">
        <v>0.65922773133172241</v>
      </c>
      <c r="E4131" s="34">
        <v>0.94688953218202088</v>
      </c>
      <c r="F4131" s="34">
        <v>0.43458120175676956</v>
      </c>
      <c r="G4131" s="34">
        <v>0.89659978615588631</v>
      </c>
      <c r="H4131" s="34">
        <f t="shared" si="65"/>
        <v>0.62421583812210957</v>
      </c>
    </row>
    <row r="4132" spans="2:8" x14ac:dyDescent="0.35">
      <c r="B4132" s="34">
        <v>0.64252094998284914</v>
      </c>
      <c r="C4132" s="34">
        <v>0.76851874591958447</v>
      </c>
      <c r="D4132" s="34">
        <v>0.64252094998285081</v>
      </c>
      <c r="E4132" s="34">
        <v>0.76851874591958502</v>
      </c>
      <c r="F4132" s="34">
        <v>0.41283317116686508</v>
      </c>
      <c r="G4132" s="34">
        <v>0.59062106282981164</v>
      </c>
      <c r="H4132" s="34">
        <f t="shared" si="65"/>
        <v>0.49378939470788091</v>
      </c>
    </row>
    <row r="4133" spans="2:8" x14ac:dyDescent="0.35">
      <c r="B4133" s="34">
        <v>-0.74971082908978359</v>
      </c>
      <c r="C4133" s="34">
        <v>0.92688059336739426</v>
      </c>
      <c r="D4133" s="34">
        <v>-0.74971082908978193</v>
      </c>
      <c r="E4133" s="34">
        <v>0.92688059336739481</v>
      </c>
      <c r="F4133" s="34">
        <v>0.56206632725448824</v>
      </c>
      <c r="G4133" s="34">
        <v>0.85910763436109394</v>
      </c>
      <c r="H4133" s="34">
        <f t="shared" si="65"/>
        <v>-0.69489241812069857</v>
      </c>
    </row>
    <row r="4134" spans="2:8" x14ac:dyDescent="0.35">
      <c r="B4134" s="34">
        <v>0.64252094998284914</v>
      </c>
      <c r="C4134" s="34">
        <v>1.0731794446583445</v>
      </c>
      <c r="D4134" s="34">
        <v>0.64252094998285081</v>
      </c>
      <c r="E4134" s="34">
        <v>1.0731794446583451</v>
      </c>
      <c r="F4134" s="34">
        <v>0.41283317116686508</v>
      </c>
      <c r="G4134" s="34">
        <v>1.1517141204371941</v>
      </c>
      <c r="H4134" s="34">
        <f t="shared" si="65"/>
        <v>0.68954027628394821</v>
      </c>
    </row>
    <row r="4135" spans="2:8" x14ac:dyDescent="0.35">
      <c r="B4135" s="34">
        <v>0.64252094998284914</v>
      </c>
      <c r="C4135" s="34">
        <v>0.53376268354421186</v>
      </c>
      <c r="D4135" s="34">
        <v>0.64252094998285081</v>
      </c>
      <c r="E4135" s="34">
        <v>0.53376268354421241</v>
      </c>
      <c r="F4135" s="34">
        <v>0.41283317116686508</v>
      </c>
      <c r="G4135" s="34">
        <v>0.28490260234431902</v>
      </c>
      <c r="H4135" s="34">
        <f t="shared" si="65"/>
        <v>0.34295370649622314</v>
      </c>
    </row>
    <row r="4136" spans="2:8" x14ac:dyDescent="0.35">
      <c r="B4136" s="34">
        <v>-0.93534173296613465</v>
      </c>
      <c r="C4136" s="34">
        <v>-1.2707382875833072E-2</v>
      </c>
      <c r="D4136" s="34">
        <v>-0.93534173296613299</v>
      </c>
      <c r="E4136" s="34">
        <v>-1.2707382875832503E-2</v>
      </c>
      <c r="F4136" s="34">
        <v>0.87486415742808887</v>
      </c>
      <c r="G4136" s="34">
        <v>1.6147757955300114E-4</v>
      </c>
      <c r="H4136" s="34">
        <f t="shared" si="65"/>
        <v>1.1885745520545336E-2</v>
      </c>
    </row>
    <row r="4137" spans="2:8" x14ac:dyDescent="0.35">
      <c r="B4137" s="34">
        <v>0.65922773133172075</v>
      </c>
      <c r="C4137" s="34">
        <v>-0.93109459191546473</v>
      </c>
      <c r="D4137" s="34">
        <v>0.65922773133172241</v>
      </c>
      <c r="E4137" s="34">
        <v>-0.93109459191546418</v>
      </c>
      <c r="F4137" s="34">
        <v>0.43458120175676956</v>
      </c>
      <c r="G4137" s="34">
        <v>0.86693713909422476</v>
      </c>
      <c r="H4137" s="34">
        <f t="shared" si="65"/>
        <v>-0.61380337548366737</v>
      </c>
    </row>
    <row r="4138" spans="2:8" x14ac:dyDescent="0.35">
      <c r="B4138" s="34">
        <v>0.65922773133172075</v>
      </c>
      <c r="C4138" s="34">
        <v>1.0824502711785902</v>
      </c>
      <c r="D4138" s="34">
        <v>0.65922773133172241</v>
      </c>
      <c r="E4138" s="34">
        <v>1.0824502711785908</v>
      </c>
      <c r="F4138" s="34">
        <v>0.43458120175676956</v>
      </c>
      <c r="G4138" s="34">
        <v>1.1716985895746048</v>
      </c>
      <c r="H4138" s="34">
        <f t="shared" si="65"/>
        <v>0.71358123654847017</v>
      </c>
    </row>
    <row r="4139" spans="2:8" x14ac:dyDescent="0.35">
      <c r="B4139" s="34">
        <v>0.65922773133172075</v>
      </c>
      <c r="C4139" s="34">
        <v>1.1732291795071164</v>
      </c>
      <c r="D4139" s="34">
        <v>0.65922773133172241</v>
      </c>
      <c r="E4139" s="34">
        <v>1.173229179507117</v>
      </c>
      <c r="F4139" s="34">
        <v>0.43458120175676956</v>
      </c>
      <c r="G4139" s="34">
        <v>1.376466707646943</v>
      </c>
      <c r="H4139" s="34">
        <f t="shared" si="65"/>
        <v>0.77342521033865486</v>
      </c>
    </row>
    <row r="4140" spans="2:8" x14ac:dyDescent="0.35">
      <c r="B4140" s="34">
        <v>0.65922773133172075</v>
      </c>
      <c r="C4140" s="34">
        <v>-1.3918004291254871</v>
      </c>
      <c r="D4140" s="34">
        <v>0.65922773133172241</v>
      </c>
      <c r="E4140" s="34">
        <v>-1.3918004291254864</v>
      </c>
      <c r="F4140" s="34">
        <v>0.43458120175676956</v>
      </c>
      <c r="G4140" s="34">
        <v>1.937108434513888</v>
      </c>
      <c r="H4140" s="34">
        <f t="shared" si="65"/>
        <v>-0.91751343935891216</v>
      </c>
    </row>
    <row r="4141" spans="2:8" x14ac:dyDescent="0.35">
      <c r="B4141" s="34">
        <v>0.64252094998284914</v>
      </c>
      <c r="C4141" s="34">
        <v>-0.5395111782082036</v>
      </c>
      <c r="D4141" s="34">
        <v>0.64252094998285081</v>
      </c>
      <c r="E4141" s="34">
        <v>-0.53951117820820305</v>
      </c>
      <c r="F4141" s="34">
        <v>0.41283317116686508</v>
      </c>
      <c r="G4141" s="34">
        <v>0.29107231141160345</v>
      </c>
      <c r="H4141" s="34">
        <f t="shared" si="65"/>
        <v>-0.34664723474870174</v>
      </c>
    </row>
    <row r="4142" spans="2:8" x14ac:dyDescent="0.35">
      <c r="B4142" s="34">
        <v>0.64252094998284914</v>
      </c>
      <c r="C4142" s="34">
        <v>0.53376268354421186</v>
      </c>
      <c r="D4142" s="34">
        <v>0.64252094998285081</v>
      </c>
      <c r="E4142" s="34">
        <v>0.53376268354421241</v>
      </c>
      <c r="F4142" s="34">
        <v>0.41283317116686508</v>
      </c>
      <c r="G4142" s="34">
        <v>0.28490260234431902</v>
      </c>
      <c r="H4142" s="34">
        <f t="shared" si="65"/>
        <v>0.34295370649622314</v>
      </c>
    </row>
    <row r="4143" spans="2:8" x14ac:dyDescent="0.35">
      <c r="B4143" s="34">
        <v>-0.93534173296613465</v>
      </c>
      <c r="C4143" s="34">
        <v>-0.11635014059007263</v>
      </c>
      <c r="D4143" s="34">
        <v>-0.93534173296613299</v>
      </c>
      <c r="E4143" s="34">
        <v>-0.11635014059007207</v>
      </c>
      <c r="F4143" s="34">
        <v>0.87486415742808887</v>
      </c>
      <c r="G4143" s="34">
        <v>1.3537355215329535E-2</v>
      </c>
      <c r="H4143" s="34">
        <f t="shared" si="65"/>
        <v>0.10882714213037122</v>
      </c>
    </row>
    <row r="4144" spans="2:8" x14ac:dyDescent="0.35">
      <c r="B4144" s="34">
        <v>0.64252094998284914</v>
      </c>
      <c r="C4144" s="34">
        <v>1.0514986485917672</v>
      </c>
      <c r="D4144" s="34">
        <v>0.64252094998285081</v>
      </c>
      <c r="E4144" s="34">
        <v>1.0514986485917679</v>
      </c>
      <c r="F4144" s="34">
        <v>0.41283317116686508</v>
      </c>
      <c r="G4144" s="34">
        <v>1.1056494079903141</v>
      </c>
      <c r="H4144" s="34">
        <f t="shared" si="65"/>
        <v>0.67560991059886655</v>
      </c>
    </row>
    <row r="4145" spans="2:8" x14ac:dyDescent="0.35">
      <c r="B4145" s="34">
        <v>0.65922773133172075</v>
      </c>
      <c r="C4145" s="34">
        <v>1.1941467181297778</v>
      </c>
      <c r="D4145" s="34">
        <v>0.65922773133172241</v>
      </c>
      <c r="E4145" s="34">
        <v>1.1941467181297785</v>
      </c>
      <c r="F4145" s="34">
        <v>0.43458120175676956</v>
      </c>
      <c r="G4145" s="34">
        <v>1.4259863844201206</v>
      </c>
      <c r="H4145" s="34">
        <f t="shared" si="65"/>
        <v>0.78721463186991569</v>
      </c>
    </row>
    <row r="4146" spans="2:8" x14ac:dyDescent="0.35">
      <c r="B4146" s="34">
        <v>0.64252094998284914</v>
      </c>
      <c r="C4146" s="34">
        <v>-1.618080164731847</v>
      </c>
      <c r="D4146" s="34">
        <v>0.64252094998285081</v>
      </c>
      <c r="E4146" s="34">
        <v>-1.6180801647318463</v>
      </c>
      <c r="F4146" s="34">
        <v>0.41283317116686508</v>
      </c>
      <c r="G4146" s="34">
        <v>2.6181834194986391</v>
      </c>
      <c r="H4146" s="34">
        <f t="shared" si="65"/>
        <v>-1.0396504045919137</v>
      </c>
    </row>
    <row r="4147" spans="2:8" x14ac:dyDescent="0.35">
      <c r="B4147" s="34">
        <v>0.65922773133172075</v>
      </c>
      <c r="C4147" s="34">
        <v>-0.42183059546631846</v>
      </c>
      <c r="D4147" s="34">
        <v>0.65922773133172241</v>
      </c>
      <c r="E4147" s="34">
        <v>-0.4218305954663179</v>
      </c>
      <c r="F4147" s="34">
        <v>0.43458120175676956</v>
      </c>
      <c r="G4147" s="34">
        <v>0.17794105127146834</v>
      </c>
      <c r="H4147" s="34">
        <f t="shared" si="65"/>
        <v>-0.2780824264555703</v>
      </c>
    </row>
    <row r="4148" spans="2:8" x14ac:dyDescent="0.35">
      <c r="B4148" s="34">
        <v>0.64252094998284914</v>
      </c>
      <c r="C4148" s="34">
        <v>0.48672636597385044</v>
      </c>
      <c r="D4148" s="34">
        <v>0.64252094998285081</v>
      </c>
      <c r="E4148" s="34">
        <v>0.48672636597385099</v>
      </c>
      <c r="F4148" s="34">
        <v>0.41283317116686508</v>
      </c>
      <c r="G4148" s="34">
        <v>0.23690255533411114</v>
      </c>
      <c r="H4148" s="34">
        <f t="shared" si="65"/>
        <v>0.31273188704721944</v>
      </c>
    </row>
    <row r="4149" spans="2:8" x14ac:dyDescent="0.35">
      <c r="B4149" s="34">
        <v>0.64252094998284914</v>
      </c>
      <c r="C4149" s="34">
        <v>0.65345338058632441</v>
      </c>
      <c r="D4149" s="34">
        <v>0.64252094998285081</v>
      </c>
      <c r="E4149" s="34">
        <v>0.65345338058632496</v>
      </c>
      <c r="F4149" s="34">
        <v>0.41283317116686508</v>
      </c>
      <c r="G4149" s="34">
        <v>0.42700132059969648</v>
      </c>
      <c r="H4149" s="34">
        <f t="shared" si="65"/>
        <v>0.4198574868638309</v>
      </c>
    </row>
    <row r="4150" spans="2:8" x14ac:dyDescent="0.35">
      <c r="B4150" s="34">
        <v>0.65922773133172075</v>
      </c>
      <c r="C4150" s="34">
        <v>1.0787274483405436</v>
      </c>
      <c r="D4150" s="34">
        <v>0.65922773133172241</v>
      </c>
      <c r="E4150" s="34">
        <v>1.0787274483405442</v>
      </c>
      <c r="F4150" s="34">
        <v>0.43458120175676956</v>
      </c>
      <c r="G4150" s="34">
        <v>1.1636529078033016</v>
      </c>
      <c r="H4150" s="34">
        <f t="shared" si="65"/>
        <v>0.7111270484947948</v>
      </c>
    </row>
    <row r="4151" spans="2:8" x14ac:dyDescent="0.35">
      <c r="B4151" s="34">
        <v>-0.74785452005102004</v>
      </c>
      <c r="C4151" s="34">
        <v>4.1485507797105158E-3</v>
      </c>
      <c r="D4151" s="34">
        <v>-0.74785452005101838</v>
      </c>
      <c r="E4151" s="34">
        <v>4.1485507797110839E-3</v>
      </c>
      <c r="F4151" s="34">
        <v>0.55928638316073909</v>
      </c>
      <c r="G4151" s="34">
        <v>1.7210473571841443E-5</v>
      </c>
      <c r="H4151" s="34">
        <f t="shared" si="65"/>
        <v>-3.1025124522681105E-3</v>
      </c>
    </row>
    <row r="4152" spans="2:8" x14ac:dyDescent="0.35">
      <c r="B4152" s="34">
        <v>0.64252094998284914</v>
      </c>
      <c r="C4152" s="34">
        <v>-1.2200585778702699</v>
      </c>
      <c r="D4152" s="34">
        <v>0.64252094998285081</v>
      </c>
      <c r="E4152" s="34">
        <v>-1.2200585778702693</v>
      </c>
      <c r="F4152" s="34">
        <v>0.41283317116686508</v>
      </c>
      <c r="G4152" s="34">
        <v>1.4885429334348239</v>
      </c>
      <c r="H4152" s="34">
        <f t="shared" si="65"/>
        <v>-0.78391319648793134</v>
      </c>
    </row>
    <row r="4153" spans="2:8" x14ac:dyDescent="0.35">
      <c r="B4153" s="34">
        <v>0.65922773133172075</v>
      </c>
      <c r="C4153" s="34">
        <v>0.38005116165110892</v>
      </c>
      <c r="D4153" s="34">
        <v>0.65922773133172241</v>
      </c>
      <c r="E4153" s="34">
        <v>0.38005116165110947</v>
      </c>
      <c r="F4153" s="34">
        <v>0.43458120175676956</v>
      </c>
      <c r="G4153" s="34">
        <v>0.14443888547235775</v>
      </c>
      <c r="H4153" s="34">
        <f t="shared" si="65"/>
        <v>0.25054026508524657</v>
      </c>
    </row>
    <row r="4154" spans="2:8" x14ac:dyDescent="0.35">
      <c r="B4154" s="34">
        <v>0.64252094998284914</v>
      </c>
      <c r="C4154" s="34">
        <v>-0.48124506268682343</v>
      </c>
      <c r="D4154" s="34">
        <v>0.64252094998285081</v>
      </c>
      <c r="E4154" s="34">
        <v>-0.48124506268682288</v>
      </c>
      <c r="F4154" s="34">
        <v>0.41283317116686508</v>
      </c>
      <c r="G4154" s="34">
        <v>0.23159681036044408</v>
      </c>
      <c r="H4154" s="34">
        <f t="shared" si="65"/>
        <v>-0.30921003485209403</v>
      </c>
    </row>
    <row r="4155" spans="2:8" x14ac:dyDescent="0.35">
      <c r="B4155" s="34">
        <v>0.65922773133172075</v>
      </c>
      <c r="C4155" s="34">
        <v>-1.8974731092217461</v>
      </c>
      <c r="D4155" s="34">
        <v>0.65922773133172241</v>
      </c>
      <c r="E4155" s="34">
        <v>-1.8974731092217454</v>
      </c>
      <c r="F4155" s="34">
        <v>0.43458120175676956</v>
      </c>
      <c r="G4155" s="34">
        <v>3.6004042002196379</v>
      </c>
      <c r="H4155" s="34">
        <f t="shared" si="65"/>
        <v>-1.2508668930552007</v>
      </c>
    </row>
    <row r="4156" spans="2:8" x14ac:dyDescent="0.35">
      <c r="B4156" s="34">
        <v>0.64252094998284914</v>
      </c>
      <c r="C4156" s="34">
        <v>0.34979432597250559</v>
      </c>
      <c r="D4156" s="34">
        <v>0.64252094998285081</v>
      </c>
      <c r="E4156" s="34">
        <v>0.34979432597250615</v>
      </c>
      <c r="F4156" s="34">
        <v>0.41283317116686508</v>
      </c>
      <c r="G4156" s="34">
        <v>0.12235607048255989</v>
      </c>
      <c r="H4156" s="34">
        <f t="shared" si="65"/>
        <v>0.22475018262246563</v>
      </c>
    </row>
    <row r="4157" spans="2:8" x14ac:dyDescent="0.35">
      <c r="B4157" s="34">
        <v>0.65922773133172075</v>
      </c>
      <c r="C4157" s="34">
        <v>0.36541715988857693</v>
      </c>
      <c r="D4157" s="34">
        <v>0.65922773133172241</v>
      </c>
      <c r="E4157" s="34">
        <v>0.36541715988857748</v>
      </c>
      <c r="F4157" s="34">
        <v>0.43458120175676956</v>
      </c>
      <c r="G4157" s="34">
        <v>0.13352970074103421</v>
      </c>
      <c r="H4157" s="34">
        <f t="shared" si="65"/>
        <v>0.2408931253030282</v>
      </c>
    </row>
    <row r="4158" spans="2:8" x14ac:dyDescent="0.35">
      <c r="B4158" s="34">
        <v>0.64252094998284914</v>
      </c>
      <c r="C4158" s="34">
        <v>0.53376268354421186</v>
      </c>
      <c r="D4158" s="34">
        <v>0.64252094998285081</v>
      </c>
      <c r="E4158" s="34">
        <v>0.53376268354421241</v>
      </c>
      <c r="F4158" s="34">
        <v>0.41283317116686508</v>
      </c>
      <c r="G4158" s="34">
        <v>0.28490260234431902</v>
      </c>
      <c r="H4158" s="34">
        <f t="shared" si="65"/>
        <v>0.34295370649622314</v>
      </c>
    </row>
    <row r="4159" spans="2:8" x14ac:dyDescent="0.35">
      <c r="B4159" s="34">
        <v>0.65922773133172075</v>
      </c>
      <c r="C4159" s="34">
        <v>0.24250876773341198</v>
      </c>
      <c r="D4159" s="34">
        <v>0.65922773133172241</v>
      </c>
      <c r="E4159" s="34">
        <v>0.24250876773341254</v>
      </c>
      <c r="F4159" s="34">
        <v>0.43458120175676956</v>
      </c>
      <c r="G4159" s="34">
        <v>5.881050242757823E-2</v>
      </c>
      <c r="H4159" s="34">
        <f t="shared" si="65"/>
        <v>0.15986850478094916</v>
      </c>
    </row>
    <row r="4160" spans="2:8" x14ac:dyDescent="0.35">
      <c r="B4160" s="34">
        <v>0.64252094998284914</v>
      </c>
      <c r="C4160" s="34">
        <v>-0.80661043229386931</v>
      </c>
      <c r="D4160" s="34">
        <v>0.64252094998285081</v>
      </c>
      <c r="E4160" s="34">
        <v>-0.80661043229386875</v>
      </c>
      <c r="F4160" s="34">
        <v>0.41283317116686508</v>
      </c>
      <c r="G4160" s="34">
        <v>0.65062038948530188</v>
      </c>
      <c r="H4160" s="34">
        <f t="shared" si="65"/>
        <v>-0.5182641012235345</v>
      </c>
    </row>
    <row r="4161" spans="2:8" x14ac:dyDescent="0.35">
      <c r="B4161" s="34">
        <v>0.64252094998284914</v>
      </c>
      <c r="C4161" s="34">
        <v>0.34979432597250559</v>
      </c>
      <c r="D4161" s="34">
        <v>0.64252094998285081</v>
      </c>
      <c r="E4161" s="34">
        <v>0.34979432597250615</v>
      </c>
      <c r="F4161" s="34">
        <v>0.41283317116686508</v>
      </c>
      <c r="G4161" s="34">
        <v>0.12235607048255989</v>
      </c>
      <c r="H4161" s="34">
        <f t="shared" si="65"/>
        <v>0.22475018262246563</v>
      </c>
    </row>
    <row r="4162" spans="2:8" x14ac:dyDescent="0.35">
      <c r="B4162" s="34">
        <v>0.64252094998284914</v>
      </c>
      <c r="C4162" s="34">
        <v>0.94695947294394511</v>
      </c>
      <c r="D4162" s="34">
        <v>0.64252094998285081</v>
      </c>
      <c r="E4162" s="34">
        <v>0.94695947294394567</v>
      </c>
      <c r="F4162" s="34">
        <v>0.41283317116686508</v>
      </c>
      <c r="G4162" s="34">
        <v>0.8967322433982754</v>
      </c>
      <c r="H4162" s="34">
        <f t="shared" si="65"/>
        <v>0.60844130015120368</v>
      </c>
    </row>
    <row r="4163" spans="2:8" x14ac:dyDescent="0.35">
      <c r="B4163" s="34">
        <v>0.64252094998284914</v>
      </c>
      <c r="C4163" s="34">
        <v>8.4259497608093065E-2</v>
      </c>
      <c r="D4163" s="34">
        <v>0.64252094998285081</v>
      </c>
      <c r="E4163" s="34">
        <v>8.4259497608093634E-2</v>
      </c>
      <c r="F4163" s="34">
        <v>0.41283317116686508</v>
      </c>
      <c r="G4163" s="34">
        <v>7.0996629371683365E-3</v>
      </c>
      <c r="H4163" s="34">
        <f t="shared" si="65"/>
        <v>5.4138492448230068E-2</v>
      </c>
    </row>
    <row r="4164" spans="2:8" x14ac:dyDescent="0.35">
      <c r="B4164" s="34">
        <v>0.64252094998284914</v>
      </c>
      <c r="C4164" s="34">
        <v>-0.23167132528675813</v>
      </c>
      <c r="D4164" s="34">
        <v>0.64252094998285081</v>
      </c>
      <c r="E4164" s="34">
        <v>-0.23167132528675757</v>
      </c>
      <c r="F4164" s="34">
        <v>0.41283317116686508</v>
      </c>
      <c r="G4164" s="34">
        <v>5.367160296012264E-2</v>
      </c>
      <c r="H4164" s="34">
        <f t="shared" ref="H4164:H4227" si="66">D4164*E4164</f>
        <v>-0.14885368000703353</v>
      </c>
    </row>
    <row r="4165" spans="2:8" x14ac:dyDescent="0.35">
      <c r="B4165" s="34">
        <v>0.64252094998284914</v>
      </c>
      <c r="C4165" s="34">
        <v>-1.7886623225427618</v>
      </c>
      <c r="D4165" s="34">
        <v>0.64252094998285081</v>
      </c>
      <c r="E4165" s="34">
        <v>-1.7886623225427611</v>
      </c>
      <c r="F4165" s="34">
        <v>0.41283317116686508</v>
      </c>
      <c r="G4165" s="34">
        <v>3.1993129040840644</v>
      </c>
      <c r="H4165" s="34">
        <f t="shared" si="66"/>
        <v>-1.1492530146787072</v>
      </c>
    </row>
    <row r="4166" spans="2:8" x14ac:dyDescent="0.35">
      <c r="B4166" s="34">
        <v>0.64252094998284914</v>
      </c>
      <c r="C4166" s="34">
        <v>0.34979432597250559</v>
      </c>
      <c r="D4166" s="34">
        <v>0.64252094998285081</v>
      </c>
      <c r="E4166" s="34">
        <v>0.34979432597250615</v>
      </c>
      <c r="F4166" s="34">
        <v>0.41283317116686508</v>
      </c>
      <c r="G4166" s="34">
        <v>0.12235607048255989</v>
      </c>
      <c r="H4166" s="34">
        <f t="shared" si="66"/>
        <v>0.22475018262246563</v>
      </c>
    </row>
    <row r="4167" spans="2:8" x14ac:dyDescent="0.35">
      <c r="B4167" s="34">
        <v>0.64252094998284914</v>
      </c>
      <c r="C4167" s="34">
        <v>-1.4252458704410864</v>
      </c>
      <c r="D4167" s="34">
        <v>0.64252094998285081</v>
      </c>
      <c r="E4167" s="34">
        <v>-1.4252458704410857</v>
      </c>
      <c r="F4167" s="34">
        <v>0.41283317116686508</v>
      </c>
      <c r="G4167" s="34">
        <v>2.0313257912093681</v>
      </c>
      <c r="H4167" s="34">
        <f t="shared" si="66"/>
        <v>-0.91575033063494149</v>
      </c>
    </row>
    <row r="4168" spans="2:8" x14ac:dyDescent="0.35">
      <c r="B4168" s="34">
        <v>0.64252094998284914</v>
      </c>
      <c r="C4168" s="34">
        <v>0.57716481191475799</v>
      </c>
      <c r="D4168" s="34">
        <v>0.64252094998285081</v>
      </c>
      <c r="E4168" s="34">
        <v>0.57716481191475855</v>
      </c>
      <c r="F4168" s="34">
        <v>0.41283317116686508</v>
      </c>
      <c r="G4168" s="34">
        <v>0.33311922011259859</v>
      </c>
      <c r="H4168" s="34">
        <f t="shared" si="66"/>
        <v>0.37084048324814406</v>
      </c>
    </row>
    <row r="4169" spans="2:8" x14ac:dyDescent="0.35">
      <c r="B4169" s="34">
        <v>0.65922773133172075</v>
      </c>
      <c r="C4169" s="34">
        <v>0.37288233857025144</v>
      </c>
      <c r="D4169" s="34">
        <v>0.65922773133172241</v>
      </c>
      <c r="E4169" s="34">
        <v>0.37288233857025199</v>
      </c>
      <c r="F4169" s="34">
        <v>0.43458120175676956</v>
      </c>
      <c r="G4169" s="34">
        <v>0.13904123841762003</v>
      </c>
      <c r="H4169" s="34">
        <f t="shared" si="66"/>
        <v>0.24581437810933443</v>
      </c>
    </row>
    <row r="4170" spans="2:8" x14ac:dyDescent="0.35">
      <c r="B4170" s="34">
        <v>0.64252094998284914</v>
      </c>
      <c r="C4170" s="34">
        <v>0.53376268354421186</v>
      </c>
      <c r="D4170" s="34">
        <v>0.64252094998285081</v>
      </c>
      <c r="E4170" s="34">
        <v>0.53376268354421241</v>
      </c>
      <c r="F4170" s="34">
        <v>0.41283317116686508</v>
      </c>
      <c r="G4170" s="34">
        <v>0.28490260234431902</v>
      </c>
      <c r="H4170" s="34">
        <f t="shared" si="66"/>
        <v>0.34295370649622314</v>
      </c>
    </row>
    <row r="4171" spans="2:8" x14ac:dyDescent="0.35">
      <c r="B4171" s="34">
        <v>0.65922773133172075</v>
      </c>
      <c r="C4171" s="34">
        <v>0.59050228417775319</v>
      </c>
      <c r="D4171" s="34">
        <v>0.65922773133172241</v>
      </c>
      <c r="E4171" s="34">
        <v>0.59050228417775374</v>
      </c>
      <c r="F4171" s="34">
        <v>0.43458120175676956</v>
      </c>
      <c r="G4171" s="34">
        <v>0.34869294761914466</v>
      </c>
      <c r="H4171" s="34">
        <f t="shared" si="66"/>
        <v>0.38927548114470062</v>
      </c>
    </row>
    <row r="4172" spans="2:8" x14ac:dyDescent="0.35">
      <c r="B4172" s="34">
        <v>0.64252094998284914</v>
      </c>
      <c r="C4172" s="34">
        <v>0.65345338058632441</v>
      </c>
      <c r="D4172" s="34">
        <v>0.64252094998285081</v>
      </c>
      <c r="E4172" s="34">
        <v>0.65345338058632496</v>
      </c>
      <c r="F4172" s="34">
        <v>0.41283317116686508</v>
      </c>
      <c r="G4172" s="34">
        <v>0.42700132059969648</v>
      </c>
      <c r="H4172" s="34">
        <f t="shared" si="66"/>
        <v>0.4198574868638309</v>
      </c>
    </row>
    <row r="4173" spans="2:8" x14ac:dyDescent="0.35">
      <c r="B4173" s="34">
        <v>0.64252094998284914</v>
      </c>
      <c r="C4173" s="34">
        <v>0.55828437674519904</v>
      </c>
      <c r="D4173" s="34">
        <v>0.64252094998285081</v>
      </c>
      <c r="E4173" s="34">
        <v>0.5582843767451996</v>
      </c>
      <c r="F4173" s="34">
        <v>0.41283317116686508</v>
      </c>
      <c r="G4173" s="34">
        <v>0.31168144531777597</v>
      </c>
      <c r="H4173" s="34">
        <f t="shared" si="66"/>
        <v>0.35870940810690943</v>
      </c>
    </row>
    <row r="4174" spans="2:8" x14ac:dyDescent="0.35">
      <c r="B4174" s="34">
        <v>0.64252094998284914</v>
      </c>
      <c r="C4174" s="34">
        <v>0.42014297065632661</v>
      </c>
      <c r="D4174" s="34">
        <v>0.64252094998285081</v>
      </c>
      <c r="E4174" s="34">
        <v>0.42014297065632716</v>
      </c>
      <c r="F4174" s="34">
        <v>0.41283317116686508</v>
      </c>
      <c r="G4174" s="34">
        <v>0.17652011579192339</v>
      </c>
      <c r="H4174" s="34">
        <f t="shared" si="66"/>
        <v>0.26995066063472034</v>
      </c>
    </row>
    <row r="4175" spans="2:8" x14ac:dyDescent="0.35">
      <c r="B4175" s="34">
        <v>0.64252094998284914</v>
      </c>
      <c r="C4175" s="34">
        <v>0.63862194844479625</v>
      </c>
      <c r="D4175" s="34">
        <v>0.64252094998285081</v>
      </c>
      <c r="E4175" s="34">
        <v>0.63862194844479681</v>
      </c>
      <c r="F4175" s="34">
        <v>0.41283317116686508</v>
      </c>
      <c r="G4175" s="34">
        <v>0.40783799303542873</v>
      </c>
      <c r="H4175" s="34">
        <f t="shared" si="66"/>
        <v>0.41032798099465001</v>
      </c>
    </row>
    <row r="4176" spans="2:8" x14ac:dyDescent="0.35">
      <c r="B4176" s="34">
        <v>0.64252094998284914</v>
      </c>
      <c r="C4176" s="34">
        <v>-0.80736707371976724</v>
      </c>
      <c r="D4176" s="34">
        <v>0.64252094998285081</v>
      </c>
      <c r="E4176" s="34">
        <v>-0.80736707371976668</v>
      </c>
      <c r="F4176" s="34">
        <v>0.41283317116686508</v>
      </c>
      <c r="G4176" s="34">
        <v>0.65184159172681921</v>
      </c>
      <c r="H4176" s="34">
        <f t="shared" si="66"/>
        <v>-0.5187502591912988</v>
      </c>
    </row>
    <row r="4177" spans="2:8" x14ac:dyDescent="0.35">
      <c r="B4177" s="34">
        <v>0.64252094998284914</v>
      </c>
      <c r="C4177" s="34">
        <v>0.78361565891117091</v>
      </c>
      <c r="D4177" s="34">
        <v>0.64252094998285081</v>
      </c>
      <c r="E4177" s="34">
        <v>0.78361565891117146</v>
      </c>
      <c r="F4177" s="34">
        <v>0.41283317116686508</v>
      </c>
      <c r="G4177" s="34">
        <v>0.61405350089078947</v>
      </c>
      <c r="H4177" s="34">
        <f t="shared" si="66"/>
        <v>0.50348947758504348</v>
      </c>
    </row>
    <row r="4178" spans="2:8" x14ac:dyDescent="0.35">
      <c r="B4178" s="34">
        <v>0.64252094998284914</v>
      </c>
      <c r="C4178" s="34">
        <v>0.38022212795802918</v>
      </c>
      <c r="D4178" s="34">
        <v>0.64252094998285081</v>
      </c>
      <c r="E4178" s="34">
        <v>0.38022212795802973</v>
      </c>
      <c r="F4178" s="34">
        <v>0.41283317116686508</v>
      </c>
      <c r="G4178" s="34">
        <v>0.14456886658893234</v>
      </c>
      <c r="H4178" s="34">
        <f t="shared" si="66"/>
        <v>0.24430068286009432</v>
      </c>
    </row>
    <row r="4179" spans="2:8" x14ac:dyDescent="0.35">
      <c r="B4179" s="34">
        <v>0.64252094998284914</v>
      </c>
      <c r="C4179" s="34">
        <v>0.65345338058632441</v>
      </c>
      <c r="D4179" s="34">
        <v>0.64252094998285081</v>
      </c>
      <c r="E4179" s="34">
        <v>0.65345338058632496</v>
      </c>
      <c r="F4179" s="34">
        <v>0.41283317116686508</v>
      </c>
      <c r="G4179" s="34">
        <v>0.42700132059969648</v>
      </c>
      <c r="H4179" s="34">
        <f t="shared" si="66"/>
        <v>0.4198574868638309</v>
      </c>
    </row>
    <row r="4180" spans="2:8" x14ac:dyDescent="0.35">
      <c r="B4180" s="34">
        <v>0.64252094998284914</v>
      </c>
      <c r="C4180" s="34">
        <v>0.22657592611584967</v>
      </c>
      <c r="D4180" s="34">
        <v>0.64252094998285081</v>
      </c>
      <c r="E4180" s="34">
        <v>0.22657592611585023</v>
      </c>
      <c r="F4180" s="34">
        <v>0.41283317116686508</v>
      </c>
      <c r="G4180" s="34">
        <v>5.1336650295255221E-2</v>
      </c>
      <c r="H4180" s="34">
        <f t="shared" si="66"/>
        <v>0.14557977929120031</v>
      </c>
    </row>
    <row r="4181" spans="2:8" x14ac:dyDescent="0.35">
      <c r="B4181" s="34">
        <v>0.64252094998284914</v>
      </c>
      <c r="C4181" s="34">
        <v>0.53376268354421186</v>
      </c>
      <c r="D4181" s="34">
        <v>0.64252094998285081</v>
      </c>
      <c r="E4181" s="34">
        <v>0.53376268354421241</v>
      </c>
      <c r="F4181" s="34">
        <v>0.41283317116686508</v>
      </c>
      <c r="G4181" s="34">
        <v>0.28490260234431902</v>
      </c>
      <c r="H4181" s="34">
        <f t="shared" si="66"/>
        <v>0.34295370649622314</v>
      </c>
    </row>
    <row r="4182" spans="2:8" x14ac:dyDescent="0.35">
      <c r="B4182" s="34">
        <v>0.64252094998284914</v>
      </c>
      <c r="C4182" s="34">
        <v>0.8008622526783542</v>
      </c>
      <c r="D4182" s="34">
        <v>0.64252094998285081</v>
      </c>
      <c r="E4182" s="34">
        <v>0.80086225267835476</v>
      </c>
      <c r="F4182" s="34">
        <v>0.41283317116686508</v>
      </c>
      <c r="G4182" s="34">
        <v>0.64138034776504893</v>
      </c>
      <c r="H4182" s="34">
        <f t="shared" si="66"/>
        <v>0.51457077539630236</v>
      </c>
    </row>
    <row r="4183" spans="2:8" x14ac:dyDescent="0.35">
      <c r="B4183" s="34">
        <v>0.64252094998284914</v>
      </c>
      <c r="C4183" s="34">
        <v>1.3747604395170387</v>
      </c>
      <c r="D4183" s="34">
        <v>0.64252094998285081</v>
      </c>
      <c r="E4183" s="34">
        <v>1.3747604395170394</v>
      </c>
      <c r="F4183" s="34">
        <v>0.41283317116686508</v>
      </c>
      <c r="G4183" s="34">
        <v>1.8899662660610834</v>
      </c>
      <c r="H4183" s="34">
        <f t="shared" si="66"/>
        <v>0.88331238359732966</v>
      </c>
    </row>
    <row r="4184" spans="2:8" x14ac:dyDescent="0.35">
      <c r="B4184" s="34">
        <v>0.62210155055645056</v>
      </c>
      <c r="C4184" s="34">
        <v>0.79160612842037337</v>
      </c>
      <c r="D4184" s="34">
        <v>0.62210155055645222</v>
      </c>
      <c r="E4184" s="34">
        <v>0.79160612842037392</v>
      </c>
      <c r="F4184" s="34">
        <v>0.38701033920474209</v>
      </c>
      <c r="G4184" s="34">
        <v>0.62664026255269356</v>
      </c>
      <c r="H4184" s="34">
        <f t="shared" si="66"/>
        <v>0.49245939992030463</v>
      </c>
    </row>
    <row r="4185" spans="2:8" x14ac:dyDescent="0.35">
      <c r="B4185" s="34">
        <v>0.64252094998284914</v>
      </c>
      <c r="C4185" s="34">
        <v>0.53376268354421186</v>
      </c>
      <c r="D4185" s="34">
        <v>0.64252094998285081</v>
      </c>
      <c r="E4185" s="34">
        <v>0.53376268354421241</v>
      </c>
      <c r="F4185" s="34">
        <v>0.41283317116686508</v>
      </c>
      <c r="G4185" s="34">
        <v>0.28490260234431902</v>
      </c>
      <c r="H4185" s="34">
        <f t="shared" si="66"/>
        <v>0.34295370649622314</v>
      </c>
    </row>
    <row r="4186" spans="2:8" x14ac:dyDescent="0.35">
      <c r="B4186" s="34">
        <v>0.64252094998284914</v>
      </c>
      <c r="C4186" s="34">
        <v>-0.85805910880254976</v>
      </c>
      <c r="D4186" s="34">
        <v>0.64252094998285081</v>
      </c>
      <c r="E4186" s="34">
        <v>-0.85805910880254921</v>
      </c>
      <c r="F4186" s="34">
        <v>0.41283317116686508</v>
      </c>
      <c r="G4186" s="34">
        <v>0.73626543419902502</v>
      </c>
      <c r="H4186" s="34">
        <f t="shared" si="66"/>
        <v>-0.55132095372925227</v>
      </c>
    </row>
    <row r="4187" spans="2:8" x14ac:dyDescent="0.35">
      <c r="B4187" s="34">
        <v>0.60539476920757895</v>
      </c>
      <c r="C4187" s="34">
        <v>0.93614259853027881</v>
      </c>
      <c r="D4187" s="34">
        <v>0.60539476920758062</v>
      </c>
      <c r="E4187" s="34">
        <v>0.93614259853027937</v>
      </c>
      <c r="F4187" s="34">
        <v>0.36650282658389982</v>
      </c>
      <c r="G4187" s="34">
        <v>0.87636296478302378</v>
      </c>
      <c r="H4187" s="34">
        <f t="shared" si="66"/>
        <v>0.56673583238262326</v>
      </c>
    </row>
    <row r="4188" spans="2:8" x14ac:dyDescent="0.35">
      <c r="B4188" s="34">
        <v>0.64252094998284914</v>
      </c>
      <c r="C4188" s="34">
        <v>-1.9521214541634273</v>
      </c>
      <c r="D4188" s="34">
        <v>0.64252094998285081</v>
      </c>
      <c r="E4188" s="34">
        <v>-1.9521214541634266</v>
      </c>
      <c r="F4188" s="34">
        <v>0.41283317116686508</v>
      </c>
      <c r="G4188" s="34">
        <v>3.8107781718051315</v>
      </c>
      <c r="H4188" s="34">
        <f t="shared" si="66"/>
        <v>-1.254278931210989</v>
      </c>
    </row>
    <row r="4189" spans="2:8" x14ac:dyDescent="0.35">
      <c r="B4189" s="34">
        <v>0.64252094998284914</v>
      </c>
      <c r="C4189" s="34">
        <v>0.85682599392889292</v>
      </c>
      <c r="D4189" s="34">
        <v>0.64252094998285081</v>
      </c>
      <c r="E4189" s="34">
        <v>0.85682599392889347</v>
      </c>
      <c r="F4189" s="34">
        <v>0.41283317116686508</v>
      </c>
      <c r="G4189" s="34">
        <v>0.7341507838722362</v>
      </c>
      <c r="H4189" s="34">
        <f t="shared" si="66"/>
        <v>0.55052865158919295</v>
      </c>
    </row>
    <row r="4190" spans="2:8" x14ac:dyDescent="0.35">
      <c r="B4190" s="34">
        <v>0.64252094998284914</v>
      </c>
      <c r="C4190" s="34">
        <v>0.53376268354421186</v>
      </c>
      <c r="D4190" s="34">
        <v>0.64252094998285081</v>
      </c>
      <c r="E4190" s="34">
        <v>0.53376268354421241</v>
      </c>
      <c r="F4190" s="34">
        <v>0.41283317116686508</v>
      </c>
      <c r="G4190" s="34">
        <v>0.28490260234431902</v>
      </c>
      <c r="H4190" s="34">
        <f t="shared" si="66"/>
        <v>0.34295370649622314</v>
      </c>
    </row>
    <row r="4191" spans="2:8" x14ac:dyDescent="0.35">
      <c r="B4191" s="34">
        <v>0.64252094998284914</v>
      </c>
      <c r="C4191" s="34">
        <v>-0.4538586336833243</v>
      </c>
      <c r="D4191" s="34">
        <v>0.64252094998285081</v>
      </c>
      <c r="E4191" s="34">
        <v>-0.45385863368332374</v>
      </c>
      <c r="F4191" s="34">
        <v>0.41283317116686508</v>
      </c>
      <c r="G4191" s="34">
        <v>0.20598765936889346</v>
      </c>
      <c r="H4191" s="34">
        <f t="shared" si="66"/>
        <v>-0.29161368047212788</v>
      </c>
    </row>
    <row r="4192" spans="2:8" x14ac:dyDescent="0.35">
      <c r="B4192" s="34">
        <v>0.64252094998284914</v>
      </c>
      <c r="C4192" s="34">
        <v>0.26496521315067656</v>
      </c>
      <c r="D4192" s="34">
        <v>0.64252094998285081</v>
      </c>
      <c r="E4192" s="34">
        <v>0.26496521315067711</v>
      </c>
      <c r="F4192" s="34">
        <v>0.41283317116686508</v>
      </c>
      <c r="G4192" s="34">
        <v>7.0206564179983763E-2</v>
      </c>
      <c r="H4192" s="34">
        <f t="shared" si="66"/>
        <v>0.17024570046598161</v>
      </c>
    </row>
    <row r="4193" spans="2:8" x14ac:dyDescent="0.35">
      <c r="B4193" s="34">
        <v>0.64252094998284914</v>
      </c>
      <c r="C4193" s="34">
        <v>0.77026033390113824</v>
      </c>
      <c r="D4193" s="34">
        <v>0.64252094998285081</v>
      </c>
      <c r="E4193" s="34">
        <v>0.77026033390113879</v>
      </c>
      <c r="F4193" s="34">
        <v>0.41283317116686508</v>
      </c>
      <c r="G4193" s="34">
        <v>0.59330098198149384</v>
      </c>
      <c r="H4193" s="34">
        <f t="shared" si="66"/>
        <v>0.49490840147226756</v>
      </c>
    </row>
    <row r="4194" spans="2:8" x14ac:dyDescent="0.35">
      <c r="B4194" s="34">
        <v>0.64252094998284914</v>
      </c>
      <c r="C4194" s="34">
        <v>0.3612480183746038</v>
      </c>
      <c r="D4194" s="34">
        <v>0.64252094998285081</v>
      </c>
      <c r="E4194" s="34">
        <v>0.36124801837460435</v>
      </c>
      <c r="F4194" s="34">
        <v>0.41283317116686508</v>
      </c>
      <c r="G4194" s="34">
        <v>0.13050013077957848</v>
      </c>
      <c r="H4194" s="34">
        <f t="shared" si="66"/>
        <v>0.23210941994547313</v>
      </c>
    </row>
    <row r="4195" spans="2:8" x14ac:dyDescent="0.35">
      <c r="B4195" s="34">
        <v>0.64252094998284914</v>
      </c>
      <c r="C4195" s="34">
        <v>0.37670891737343126</v>
      </c>
      <c r="D4195" s="34">
        <v>0.64252094998285081</v>
      </c>
      <c r="E4195" s="34">
        <v>0.37670891737343182</v>
      </c>
      <c r="F4195" s="34">
        <v>0.41283317116686508</v>
      </c>
      <c r="G4195" s="34">
        <v>0.14190960842866307</v>
      </c>
      <c r="H4195" s="34">
        <f t="shared" si="66"/>
        <v>0.24204337145778868</v>
      </c>
    </row>
    <row r="4196" spans="2:8" x14ac:dyDescent="0.35">
      <c r="B4196" s="34">
        <v>0.64252094998284914</v>
      </c>
      <c r="C4196" s="34">
        <v>0.1382224709965611</v>
      </c>
      <c r="D4196" s="34">
        <v>0.64252094998285081</v>
      </c>
      <c r="E4196" s="34">
        <v>0.13822247099656165</v>
      </c>
      <c r="F4196" s="34">
        <v>0.41283317116686508</v>
      </c>
      <c r="G4196" s="34">
        <v>1.9105451488395327E-2</v>
      </c>
      <c r="H4196" s="34">
        <f t="shared" si="66"/>
        <v>8.8810833373687836E-2</v>
      </c>
    </row>
    <row r="4197" spans="2:8" x14ac:dyDescent="0.35">
      <c r="B4197" s="34">
        <v>0.65922773133172075</v>
      </c>
      <c r="C4197" s="34">
        <v>-1.9784436545389361</v>
      </c>
      <c r="D4197" s="34">
        <v>0.65922773133172241</v>
      </c>
      <c r="E4197" s="34">
        <v>-1.9784436545389354</v>
      </c>
      <c r="F4197" s="34">
        <v>0.43458120175676956</v>
      </c>
      <c r="G4197" s="34">
        <v>3.9142392941853785</v>
      </c>
      <c r="H4197" s="34">
        <f t="shared" si="66"/>
        <v>-1.3042449219493444</v>
      </c>
    </row>
    <row r="4198" spans="2:8" x14ac:dyDescent="0.35">
      <c r="B4198" s="34">
        <v>0.64252094998284914</v>
      </c>
      <c r="C4198" s="34">
        <v>1.0027764016041423</v>
      </c>
      <c r="D4198" s="34">
        <v>0.64252094998285081</v>
      </c>
      <c r="E4198" s="34">
        <v>1.0027764016041429</v>
      </c>
      <c r="F4198" s="34">
        <v>0.41283317116686508</v>
      </c>
      <c r="G4198" s="34">
        <v>1.0055605116141533</v>
      </c>
      <c r="H4198" s="34">
        <f t="shared" si="66"/>
        <v>0.64430484617907868</v>
      </c>
    </row>
    <row r="4199" spans="2:8" x14ac:dyDescent="0.35">
      <c r="B4199" s="34">
        <v>0.64252094998284914</v>
      </c>
      <c r="C4199" s="34">
        <v>-0.84164854867750338</v>
      </c>
      <c r="D4199" s="34">
        <v>0.64252094998285081</v>
      </c>
      <c r="E4199" s="34">
        <v>-0.84164854867750283</v>
      </c>
      <c r="F4199" s="34">
        <v>0.41283317116686508</v>
      </c>
      <c r="G4199" s="34">
        <v>0.70837227949094683</v>
      </c>
      <c r="H4199" s="34">
        <f t="shared" si="66"/>
        <v>-0.54077682504795677</v>
      </c>
    </row>
    <row r="4200" spans="2:8" x14ac:dyDescent="0.35">
      <c r="B4200" s="34">
        <v>0.64252094998284914</v>
      </c>
      <c r="C4200" s="34">
        <v>1.0095967810692958</v>
      </c>
      <c r="D4200" s="34">
        <v>0.64252094998285081</v>
      </c>
      <c r="E4200" s="34">
        <v>1.0095967810692965</v>
      </c>
      <c r="F4200" s="34">
        <v>0.41283317116686508</v>
      </c>
      <c r="G4200" s="34">
        <v>1.019285660345485</v>
      </c>
      <c r="H4200" s="34">
        <f t="shared" si="66"/>
        <v>0.64868708287227261</v>
      </c>
    </row>
    <row r="4201" spans="2:8" x14ac:dyDescent="0.35">
      <c r="B4201" s="34">
        <v>0.64252094998284914</v>
      </c>
      <c r="C4201" s="34">
        <v>-1.224057855746993</v>
      </c>
      <c r="D4201" s="34">
        <v>0.64252094998285081</v>
      </c>
      <c r="E4201" s="34">
        <v>-1.2240578557469923</v>
      </c>
      <c r="F4201" s="34">
        <v>0.41283317116686508</v>
      </c>
      <c r="G4201" s="34">
        <v>1.4983176342159248</v>
      </c>
      <c r="H4201" s="34">
        <f t="shared" si="66"/>
        <v>-0.7864828163085289</v>
      </c>
    </row>
    <row r="4202" spans="2:8" x14ac:dyDescent="0.35">
      <c r="B4202" s="34">
        <v>0.64252094998284914</v>
      </c>
      <c r="C4202" s="34">
        <v>-1.8266700071096702</v>
      </c>
      <c r="D4202" s="34">
        <v>0.64252094998285081</v>
      </c>
      <c r="E4202" s="34">
        <v>-1.8266700071096695</v>
      </c>
      <c r="F4202" s="34">
        <v>0.41283317116686508</v>
      </c>
      <c r="G4202" s="34">
        <v>3.3367233148740403</v>
      </c>
      <c r="H4202" s="34">
        <f t="shared" si="66"/>
        <v>-1.1736737482732857</v>
      </c>
    </row>
    <row r="4203" spans="2:8" x14ac:dyDescent="0.35">
      <c r="B4203" s="34">
        <v>0.64252094998284914</v>
      </c>
      <c r="C4203" s="34">
        <v>9.708428098264342E-2</v>
      </c>
      <c r="D4203" s="34">
        <v>0.64252094998285081</v>
      </c>
      <c r="E4203" s="34">
        <v>9.7084280982643989E-2</v>
      </c>
      <c r="F4203" s="34">
        <v>0.41283317116686508</v>
      </c>
      <c r="G4203" s="34">
        <v>9.4253576139169699E-3</v>
      </c>
      <c r="H4203" s="34">
        <f t="shared" si="66"/>
        <v>6.2378684445370432E-2</v>
      </c>
    </row>
    <row r="4204" spans="2:8" x14ac:dyDescent="0.35">
      <c r="B4204" s="34">
        <v>0.65922773133172075</v>
      </c>
      <c r="C4204" s="34">
        <v>0.34979432597250559</v>
      </c>
      <c r="D4204" s="34">
        <v>0.65922773133172241</v>
      </c>
      <c r="E4204" s="34">
        <v>0.34979432597250615</v>
      </c>
      <c r="F4204" s="34">
        <v>0.43458120175676956</v>
      </c>
      <c r="G4204" s="34">
        <v>0.12235607048255989</v>
      </c>
      <c r="H4204" s="34">
        <f t="shared" si="66"/>
        <v>0.23059411994356421</v>
      </c>
    </row>
    <row r="4205" spans="2:8" x14ac:dyDescent="0.35">
      <c r="B4205" s="34">
        <v>0.64252094998284914</v>
      </c>
      <c r="C4205" s="34">
        <v>0.93765819173757492</v>
      </c>
      <c r="D4205" s="34">
        <v>0.64252094998285081</v>
      </c>
      <c r="E4205" s="34">
        <v>0.93765819173757547</v>
      </c>
      <c r="F4205" s="34">
        <v>0.41283317116686508</v>
      </c>
      <c r="G4205" s="34">
        <v>0.87920288453257989</v>
      </c>
      <c r="H4205" s="34">
        <f t="shared" si="66"/>
        <v>0.60246503211442903</v>
      </c>
    </row>
    <row r="4206" spans="2:8" x14ac:dyDescent="0.35">
      <c r="B4206" s="34">
        <v>0.64252094998284914</v>
      </c>
      <c r="C4206" s="34">
        <v>1.3256412314482324</v>
      </c>
      <c r="D4206" s="34">
        <v>0.64252094998285081</v>
      </c>
      <c r="E4206" s="34">
        <v>1.3256412314482331</v>
      </c>
      <c r="F4206" s="34">
        <v>0.41283317116686508</v>
      </c>
      <c r="G4206" s="34">
        <v>1.7573246745155879</v>
      </c>
      <c r="H4206" s="34">
        <f t="shared" si="66"/>
        <v>0.85175226336655496</v>
      </c>
    </row>
    <row r="4207" spans="2:8" x14ac:dyDescent="0.35">
      <c r="B4207" s="34">
        <v>0.64066464094408559</v>
      </c>
      <c r="C4207" s="34">
        <v>-1.8562723820851199</v>
      </c>
      <c r="D4207" s="34">
        <v>0.64066464094408726</v>
      </c>
      <c r="E4207" s="34">
        <v>-1.8562723820851192</v>
      </c>
      <c r="F4207" s="34">
        <v>0.41045118215601623</v>
      </c>
      <c r="G4207" s="34">
        <v>3.4457471564919628</v>
      </c>
      <c r="H4207" s="34">
        <f t="shared" si="66"/>
        <v>-1.1892480791629885</v>
      </c>
    </row>
    <row r="4208" spans="2:8" x14ac:dyDescent="0.35">
      <c r="B4208" s="34">
        <v>0.64252094998284914</v>
      </c>
      <c r="C4208" s="34">
        <v>0.36531928482835074</v>
      </c>
      <c r="D4208" s="34">
        <v>0.64252094998285081</v>
      </c>
      <c r="E4208" s="34">
        <v>0.3653192848283513</v>
      </c>
      <c r="F4208" s="34">
        <v>0.41283317116686508</v>
      </c>
      <c r="G4208" s="34">
        <v>0.13345817986749806</v>
      </c>
      <c r="H4208" s="34">
        <f t="shared" si="66"/>
        <v>0.23472529393496794</v>
      </c>
    </row>
    <row r="4209" spans="2:8" x14ac:dyDescent="0.35">
      <c r="B4209" s="34">
        <v>0.64252094998284914</v>
      </c>
      <c r="C4209" s="34">
        <v>0.71953983943925903</v>
      </c>
      <c r="D4209" s="34">
        <v>0.64252094998285081</v>
      </c>
      <c r="E4209" s="34">
        <v>0.71953983943925959</v>
      </c>
      <c r="F4209" s="34">
        <v>0.41283317116686508</v>
      </c>
      <c r="G4209" s="34">
        <v>0.51773758054027552</v>
      </c>
      <c r="H4209" s="34">
        <f t="shared" si="66"/>
        <v>0.46231942118702102</v>
      </c>
    </row>
    <row r="4210" spans="2:8" x14ac:dyDescent="0.35">
      <c r="B4210" s="34">
        <v>0.64252094998284914</v>
      </c>
      <c r="C4210" s="34">
        <v>0.63068356695047756</v>
      </c>
      <c r="D4210" s="34">
        <v>0.64252094998285081</v>
      </c>
      <c r="E4210" s="34">
        <v>0.63068356695047811</v>
      </c>
      <c r="F4210" s="34">
        <v>0.41283317116686508</v>
      </c>
      <c r="G4210" s="34">
        <v>0.39776176162137822</v>
      </c>
      <c r="H4210" s="34">
        <f t="shared" si="66"/>
        <v>0.40522740457559409</v>
      </c>
    </row>
    <row r="4211" spans="2:8" x14ac:dyDescent="0.35">
      <c r="B4211" s="34">
        <v>0.64252094998284914</v>
      </c>
      <c r="C4211" s="34">
        <v>1.053106025922067</v>
      </c>
      <c r="D4211" s="34">
        <v>0.64252094998285081</v>
      </c>
      <c r="E4211" s="34">
        <v>1.0531060259220677</v>
      </c>
      <c r="F4211" s="34">
        <v>0.41283317116686508</v>
      </c>
      <c r="G4211" s="34">
        <v>1.1090323018333708</v>
      </c>
      <c r="H4211" s="34">
        <f t="shared" si="66"/>
        <v>0.67664268420811169</v>
      </c>
    </row>
    <row r="4212" spans="2:8" x14ac:dyDescent="0.35">
      <c r="B4212" s="34">
        <v>0.64252094998284914</v>
      </c>
      <c r="C4212" s="34">
        <v>-1.429489625936061</v>
      </c>
      <c r="D4212" s="34">
        <v>0.64252094998285081</v>
      </c>
      <c r="E4212" s="34">
        <v>-1.4294896259360603</v>
      </c>
      <c r="F4212" s="34">
        <v>0.41283317116686508</v>
      </c>
      <c r="G4212" s="34">
        <v>2.0434405906588178</v>
      </c>
      <c r="H4212" s="34">
        <f t="shared" si="66"/>
        <v>-0.91847703244706758</v>
      </c>
    </row>
    <row r="4213" spans="2:8" x14ac:dyDescent="0.35">
      <c r="B4213" s="34">
        <v>0.64252094998284914</v>
      </c>
      <c r="C4213" s="34">
        <v>-1.9797166191757745</v>
      </c>
      <c r="D4213" s="34">
        <v>0.64252094998285081</v>
      </c>
      <c r="E4213" s="34">
        <v>-1.9797166191757738</v>
      </c>
      <c r="F4213" s="34">
        <v>0.41283317116686508</v>
      </c>
      <c r="G4213" s="34">
        <v>3.9192778922407556</v>
      </c>
      <c r="H4213" s="34">
        <f t="shared" si="66"/>
        <v>-1.2720094028496558</v>
      </c>
    </row>
    <row r="4214" spans="2:8" x14ac:dyDescent="0.35">
      <c r="B4214" s="34">
        <v>0.62210155055645056</v>
      </c>
      <c r="C4214" s="34">
        <v>0.3933733015548827</v>
      </c>
      <c r="D4214" s="34">
        <v>0.62210155055645222</v>
      </c>
      <c r="E4214" s="34">
        <v>0.39337330155488326</v>
      </c>
      <c r="F4214" s="34">
        <v>0.38701033920474209</v>
      </c>
      <c r="G4214" s="34">
        <v>0.15474255437618911</v>
      </c>
      <c r="H4214" s="34">
        <f t="shared" si="66"/>
        <v>0.24471814084480373</v>
      </c>
    </row>
    <row r="4215" spans="2:8" x14ac:dyDescent="0.35">
      <c r="B4215" s="34">
        <v>0.64252094998284914</v>
      </c>
      <c r="C4215" s="34">
        <v>0.26156962066420547</v>
      </c>
      <c r="D4215" s="34">
        <v>0.64252094998285081</v>
      </c>
      <c r="E4215" s="34">
        <v>0.26156962066420603</v>
      </c>
      <c r="F4215" s="34">
        <v>0.41283317116686508</v>
      </c>
      <c r="G4215" s="34">
        <v>6.8418666454416632E-2</v>
      </c>
      <c r="H4215" s="34">
        <f t="shared" si="66"/>
        <v>0.16806396115581959</v>
      </c>
    </row>
    <row r="4216" spans="2:8" x14ac:dyDescent="0.35">
      <c r="B4216" s="34">
        <v>0.64252094998284914</v>
      </c>
      <c r="C4216" s="34">
        <v>0.95065982232395274</v>
      </c>
      <c r="D4216" s="34">
        <v>0.64252094998285081</v>
      </c>
      <c r="E4216" s="34">
        <v>0.9506598223239533</v>
      </c>
      <c r="F4216" s="34">
        <v>0.41283317116686508</v>
      </c>
      <c r="G4216" s="34">
        <v>0.90375409778101046</v>
      </c>
      <c r="H4216" s="34">
        <f t="shared" si="66"/>
        <v>0.61081885215011467</v>
      </c>
    </row>
    <row r="4217" spans="2:8" x14ac:dyDescent="0.35">
      <c r="B4217" s="34">
        <v>0.64252094998284914</v>
      </c>
      <c r="C4217" s="34">
        <v>0.82076827565711885</v>
      </c>
      <c r="D4217" s="34">
        <v>0.64252094998285081</v>
      </c>
      <c r="E4217" s="34">
        <v>0.82076827565711941</v>
      </c>
      <c r="F4217" s="34">
        <v>0.41283317116686508</v>
      </c>
      <c r="G4217" s="34">
        <v>0.67366056232516114</v>
      </c>
      <c r="H4217" s="34">
        <f t="shared" si="66"/>
        <v>0.52736081219099873</v>
      </c>
    </row>
    <row r="4218" spans="2:8" x14ac:dyDescent="0.35">
      <c r="B4218" s="34">
        <v>0.64252094998284914</v>
      </c>
      <c r="C4218" s="34">
        <v>-1.8454810265981032</v>
      </c>
      <c r="D4218" s="34">
        <v>0.64252094998285081</v>
      </c>
      <c r="E4218" s="34">
        <v>-1.8454810265981025</v>
      </c>
      <c r="F4218" s="34">
        <v>0.41283317116686508</v>
      </c>
      <c r="G4218" s="34">
        <v>3.4058002195335866</v>
      </c>
      <c r="H4218" s="34">
        <f t="shared" si="66"/>
        <v>-1.1857602223851396</v>
      </c>
    </row>
    <row r="4219" spans="2:8" x14ac:dyDescent="0.35">
      <c r="B4219" s="34">
        <v>0.64252094998284914</v>
      </c>
      <c r="C4219" s="34">
        <v>0.8008622526783542</v>
      </c>
      <c r="D4219" s="34">
        <v>0.64252094998285081</v>
      </c>
      <c r="E4219" s="34">
        <v>0.80086225267835476</v>
      </c>
      <c r="F4219" s="34">
        <v>0.41283317116686508</v>
      </c>
      <c r="G4219" s="34">
        <v>0.64138034776504893</v>
      </c>
      <c r="H4219" s="34">
        <f t="shared" si="66"/>
        <v>0.51457077539630236</v>
      </c>
    </row>
    <row r="4220" spans="2:8" x14ac:dyDescent="0.35">
      <c r="B4220" s="34">
        <v>0.64252094998284914</v>
      </c>
      <c r="C4220" s="34">
        <v>1.370768565279527</v>
      </c>
      <c r="D4220" s="34">
        <v>0.64252094998285081</v>
      </c>
      <c r="E4220" s="34">
        <v>1.3707685652795276</v>
      </c>
      <c r="F4220" s="34">
        <v>0.41283317116686508</v>
      </c>
      <c r="G4220" s="34">
        <v>1.8790064595584945</v>
      </c>
      <c r="H4220" s="34">
        <f t="shared" si="66"/>
        <v>0.88074752077003149</v>
      </c>
    </row>
    <row r="4221" spans="2:8" x14ac:dyDescent="0.35">
      <c r="B4221" s="34">
        <v>0.64252094998284914</v>
      </c>
      <c r="C4221" s="34">
        <v>0.49845036996931974</v>
      </c>
      <c r="D4221" s="34">
        <v>0.64252094998285081</v>
      </c>
      <c r="E4221" s="34">
        <v>0.49845036996932029</v>
      </c>
      <c r="F4221" s="34">
        <v>0.41283317116686508</v>
      </c>
      <c r="G4221" s="34">
        <v>0.24845277132255228</v>
      </c>
      <c r="H4221" s="34">
        <f t="shared" si="66"/>
        <v>0.32026480523199113</v>
      </c>
    </row>
    <row r="4222" spans="2:8" x14ac:dyDescent="0.35">
      <c r="B4222" s="34">
        <v>0.64252094998284914</v>
      </c>
      <c r="C4222" s="34">
        <v>0.28816433284468823</v>
      </c>
      <c r="D4222" s="34">
        <v>0.64252094998285081</v>
      </c>
      <c r="E4222" s="34">
        <v>0.28816433284468879</v>
      </c>
      <c r="F4222" s="34">
        <v>0.41283317116686508</v>
      </c>
      <c r="G4222" s="34">
        <v>8.3038682723824586E-2</v>
      </c>
      <c r="H4222" s="34">
        <f t="shared" si="66"/>
        <v>0.18515162089054385</v>
      </c>
    </row>
    <row r="4223" spans="2:8" x14ac:dyDescent="0.35">
      <c r="B4223" s="34">
        <v>0.64252094998284914</v>
      </c>
      <c r="C4223" s="34">
        <v>0.78265560118520838</v>
      </c>
      <c r="D4223" s="34">
        <v>0.64252094998285081</v>
      </c>
      <c r="E4223" s="34">
        <v>0.78265560118520894</v>
      </c>
      <c r="F4223" s="34">
        <v>0.41283317116686508</v>
      </c>
      <c r="G4223" s="34">
        <v>0.61254979006658083</v>
      </c>
      <c r="H4223" s="34">
        <f t="shared" si="66"/>
        <v>0.50287262038291969</v>
      </c>
    </row>
    <row r="4224" spans="2:8" x14ac:dyDescent="0.35">
      <c r="B4224" s="34">
        <v>0.64252094998284914</v>
      </c>
      <c r="C4224" s="34">
        <v>0.34979432597250559</v>
      </c>
      <c r="D4224" s="34">
        <v>0.64252094998285081</v>
      </c>
      <c r="E4224" s="34">
        <v>0.34979432597250615</v>
      </c>
      <c r="F4224" s="34">
        <v>0.41283317116686508</v>
      </c>
      <c r="G4224" s="34">
        <v>0.12235607048255989</v>
      </c>
      <c r="H4224" s="34">
        <f t="shared" si="66"/>
        <v>0.22475018262246563</v>
      </c>
    </row>
    <row r="4225" spans="2:8" x14ac:dyDescent="0.35">
      <c r="B4225" s="34">
        <v>0.64252094998284914</v>
      </c>
      <c r="C4225" s="34">
        <v>1.0791800679860157</v>
      </c>
      <c r="D4225" s="34">
        <v>0.64252094998285081</v>
      </c>
      <c r="E4225" s="34">
        <v>1.0791800679860164</v>
      </c>
      <c r="F4225" s="34">
        <v>0.41283317116686508</v>
      </c>
      <c r="G4225" s="34">
        <v>1.164629619138303</v>
      </c>
      <c r="H4225" s="34">
        <f t="shared" si="66"/>
        <v>0.69339580248493282</v>
      </c>
    </row>
    <row r="4226" spans="2:8" x14ac:dyDescent="0.35">
      <c r="B4226" s="34">
        <v>0.62210155055645056</v>
      </c>
      <c r="C4226" s="34">
        <v>0.45888826247030928</v>
      </c>
      <c r="D4226" s="34">
        <v>0.62210155055645222</v>
      </c>
      <c r="E4226" s="34">
        <v>0.45888826247030984</v>
      </c>
      <c r="F4226" s="34">
        <v>0.38701033920474209</v>
      </c>
      <c r="G4226" s="34">
        <v>0.21057843743301996</v>
      </c>
      <c r="H4226" s="34">
        <f t="shared" si="66"/>
        <v>0.28547509961493595</v>
      </c>
    </row>
    <row r="4227" spans="2:8" x14ac:dyDescent="0.35">
      <c r="B4227" s="34">
        <v>0.64252094998284914</v>
      </c>
      <c r="C4227" s="34">
        <v>-0.60961240482132273</v>
      </c>
      <c r="D4227" s="34">
        <v>0.64252094998285081</v>
      </c>
      <c r="E4227" s="34">
        <v>-0.60961240482132217</v>
      </c>
      <c r="F4227" s="34">
        <v>0.41283317116686508</v>
      </c>
      <c r="G4227" s="34">
        <v>0.37162728411203561</v>
      </c>
      <c r="H4227" s="34">
        <f t="shared" si="66"/>
        <v>-0.39168874146712612</v>
      </c>
    </row>
    <row r="4228" spans="2:8" x14ac:dyDescent="0.35">
      <c r="B4228" s="34">
        <v>0.64252094998284914</v>
      </c>
      <c r="C4228" s="34">
        <v>-1.9762695499173066</v>
      </c>
      <c r="D4228" s="34">
        <v>0.64252094998285081</v>
      </c>
      <c r="E4228" s="34">
        <v>-1.976269549917306</v>
      </c>
      <c r="F4228" s="34">
        <v>0.41283317116686508</v>
      </c>
      <c r="G4228" s="34">
        <v>3.9056413339303511</v>
      </c>
      <c r="H4228" s="34">
        <f t="shared" ref="H4228:H4291" si="67">D4228*E4228</f>
        <v>-1.2697945886350483</v>
      </c>
    </row>
    <row r="4229" spans="2:8" x14ac:dyDescent="0.35">
      <c r="B4229" s="34">
        <v>0.62210155055645056</v>
      </c>
      <c r="C4229" s="34">
        <v>8.7730423592941083E-3</v>
      </c>
      <c r="D4229" s="34">
        <v>0.62210155055645222</v>
      </c>
      <c r="E4229" s="34">
        <v>8.7730423592946773E-3</v>
      </c>
      <c r="F4229" s="34">
        <v>0.38701033920474209</v>
      </c>
      <c r="G4229" s="34">
        <v>7.6966272237978723E-5</v>
      </c>
      <c r="H4229" s="34">
        <f t="shared" si="67"/>
        <v>5.4577232548146549E-3</v>
      </c>
    </row>
    <row r="4230" spans="2:8" x14ac:dyDescent="0.35">
      <c r="B4230" s="34">
        <v>0.64252094998284914</v>
      </c>
      <c r="C4230" s="34">
        <v>0.92172177957060597</v>
      </c>
      <c r="D4230" s="34">
        <v>0.64252094998285081</v>
      </c>
      <c r="E4230" s="34">
        <v>0.92172177957060653</v>
      </c>
      <c r="F4230" s="34">
        <v>0.41283317116686508</v>
      </c>
      <c r="G4230" s="34">
        <v>0.84957103893480579</v>
      </c>
      <c r="H4230" s="34">
        <f t="shared" si="67"/>
        <v>0.59222555342958993</v>
      </c>
    </row>
    <row r="4231" spans="2:8" x14ac:dyDescent="0.35">
      <c r="B4231" s="34">
        <v>0.64252094998284914</v>
      </c>
      <c r="C4231" s="34">
        <v>-1.9784274955876828</v>
      </c>
      <c r="D4231" s="34">
        <v>0.64252094998285081</v>
      </c>
      <c r="E4231" s="34">
        <v>-1.9784274955876822</v>
      </c>
      <c r="F4231" s="34">
        <v>0.41283317116686508</v>
      </c>
      <c r="G4231" s="34">
        <v>3.9141753552973482</v>
      </c>
      <c r="H4231" s="34">
        <f t="shared" si="67"/>
        <v>-1.27118111393719</v>
      </c>
    </row>
    <row r="4232" spans="2:8" x14ac:dyDescent="0.35">
      <c r="B4232" s="34">
        <v>0.64252094998284914</v>
      </c>
      <c r="C4232" s="34">
        <v>0.8008622526783542</v>
      </c>
      <c r="D4232" s="34">
        <v>0.64252094998285081</v>
      </c>
      <c r="E4232" s="34">
        <v>0.80086225267835476</v>
      </c>
      <c r="F4232" s="34">
        <v>0.41283317116686508</v>
      </c>
      <c r="G4232" s="34">
        <v>0.64138034776504893</v>
      </c>
      <c r="H4232" s="34">
        <f t="shared" si="67"/>
        <v>0.51457077539630236</v>
      </c>
    </row>
    <row r="4233" spans="2:8" x14ac:dyDescent="0.35">
      <c r="B4233" s="34">
        <v>0.64252094998284914</v>
      </c>
      <c r="C4233" s="34">
        <v>1.332678994362605</v>
      </c>
      <c r="D4233" s="34">
        <v>0.64252094998285081</v>
      </c>
      <c r="E4233" s="34">
        <v>1.3326789943626056</v>
      </c>
      <c r="F4233" s="34">
        <v>0.41283317116686508</v>
      </c>
      <c r="G4233" s="34">
        <v>1.7760333020153258</v>
      </c>
      <c r="H4233" s="34">
        <f t="shared" si="67"/>
        <v>0.85627417348005164</v>
      </c>
    </row>
    <row r="4234" spans="2:8" x14ac:dyDescent="0.35">
      <c r="B4234" s="34">
        <v>0.62210155055645056</v>
      </c>
      <c r="C4234" s="34">
        <v>1.1356266735358318</v>
      </c>
      <c r="D4234" s="34">
        <v>0.62210155055645222</v>
      </c>
      <c r="E4234" s="34">
        <v>1.1356266735358325</v>
      </c>
      <c r="F4234" s="34">
        <v>0.38701033920474209</v>
      </c>
      <c r="G4234" s="34">
        <v>1.2896479416460602</v>
      </c>
      <c r="H4234" s="34">
        <f t="shared" si="67"/>
        <v>0.70647511445990729</v>
      </c>
    </row>
    <row r="4235" spans="2:8" x14ac:dyDescent="0.35">
      <c r="B4235" s="34">
        <v>0.62210155055645056</v>
      </c>
      <c r="C4235" s="34">
        <v>0.43936890898913639</v>
      </c>
      <c r="D4235" s="34">
        <v>0.62210155055645222</v>
      </c>
      <c r="E4235" s="34">
        <v>0.43936890898913694</v>
      </c>
      <c r="F4235" s="34">
        <v>0.38701033920474209</v>
      </c>
      <c r="G4235" s="34">
        <v>0.1930450381863045</v>
      </c>
      <c r="H4235" s="34">
        <f t="shared" si="67"/>
        <v>0.27333207954843886</v>
      </c>
    </row>
    <row r="4236" spans="2:8" x14ac:dyDescent="0.35">
      <c r="B4236" s="34">
        <v>-0.86294568045435771</v>
      </c>
      <c r="C4236" s="34">
        <v>-1.6074938795493987</v>
      </c>
      <c r="D4236" s="34">
        <v>-0.86294568045435605</v>
      </c>
      <c r="E4236" s="34">
        <v>-1.607493879549398</v>
      </c>
      <c r="F4236" s="34">
        <v>0.7446752474148316</v>
      </c>
      <c r="G4236" s="34">
        <v>2.5840365727887744</v>
      </c>
      <c r="H4236" s="34">
        <f t="shared" si="67"/>
        <v>1.3871798997139679</v>
      </c>
    </row>
    <row r="4237" spans="2:8" x14ac:dyDescent="0.35">
      <c r="B4237" s="34">
        <v>0.62210155055645056</v>
      </c>
      <c r="C4237" s="34">
        <v>0.53376268354421186</v>
      </c>
      <c r="D4237" s="34">
        <v>0.62210155055645222</v>
      </c>
      <c r="E4237" s="34">
        <v>0.53376268354421241</v>
      </c>
      <c r="F4237" s="34">
        <v>0.38701033920474209</v>
      </c>
      <c r="G4237" s="34">
        <v>0.28490260234431902</v>
      </c>
      <c r="H4237" s="34">
        <f t="shared" si="67"/>
        <v>0.33205459306202745</v>
      </c>
    </row>
    <row r="4238" spans="2:8" x14ac:dyDescent="0.35">
      <c r="B4238" s="34">
        <v>0.62210155055645056</v>
      </c>
      <c r="C4238" s="34">
        <v>-0.67823122333340113</v>
      </c>
      <c r="D4238" s="34">
        <v>0.62210155055645222</v>
      </c>
      <c r="E4238" s="34">
        <v>-0.67823122333340058</v>
      </c>
      <c r="F4238" s="34">
        <v>0.38701033920474209</v>
      </c>
      <c r="G4238" s="34">
        <v>0.45999759230432108</v>
      </c>
      <c r="H4238" s="34">
        <f t="shared" si="67"/>
        <v>-0.42192869567150793</v>
      </c>
    </row>
    <row r="4239" spans="2:8" x14ac:dyDescent="0.35">
      <c r="B4239" s="34">
        <v>0.62210155055645056</v>
      </c>
      <c r="C4239" s="34">
        <v>-1.4315656903841649</v>
      </c>
      <c r="D4239" s="34">
        <v>0.62210155055645222</v>
      </c>
      <c r="E4239" s="34">
        <v>-1.4315656903841643</v>
      </c>
      <c r="F4239" s="34">
        <v>0.38701033920474209</v>
      </c>
      <c r="G4239" s="34">
        <v>2.0493803258850889</v>
      </c>
      <c r="H4239" s="34">
        <f t="shared" si="67"/>
        <v>-0.89057923571140662</v>
      </c>
    </row>
    <row r="4240" spans="2:8" x14ac:dyDescent="0.35">
      <c r="B4240" s="34">
        <v>0.62210155055645056</v>
      </c>
      <c r="C4240" s="34">
        <v>1.1330560879947968</v>
      </c>
      <c r="D4240" s="34">
        <v>0.62210155055645222</v>
      </c>
      <c r="E4240" s="34">
        <v>1.1330560879947975</v>
      </c>
      <c r="F4240" s="34">
        <v>0.38701033920474209</v>
      </c>
      <c r="G4240" s="34">
        <v>1.2838160985420743</v>
      </c>
      <c r="H4240" s="34">
        <f t="shared" si="67"/>
        <v>0.70487594920899155</v>
      </c>
    </row>
    <row r="4241" spans="2:8" x14ac:dyDescent="0.35">
      <c r="B4241" s="34">
        <v>0.62210155055645056</v>
      </c>
      <c r="C4241" s="34">
        <v>0.42170456094128406</v>
      </c>
      <c r="D4241" s="34">
        <v>0.62210155055645222</v>
      </c>
      <c r="E4241" s="34">
        <v>0.42170456094128461</v>
      </c>
      <c r="F4241" s="34">
        <v>0.38701033920474209</v>
      </c>
      <c r="G4241" s="34">
        <v>0.17783473671868164</v>
      </c>
      <c r="H4241" s="34">
        <f t="shared" si="67"/>
        <v>0.26234306123830103</v>
      </c>
    </row>
    <row r="4242" spans="2:8" x14ac:dyDescent="0.35">
      <c r="B4242" s="34">
        <v>-0.86294568045435771</v>
      </c>
      <c r="C4242" s="34">
        <v>0.93619657683602564</v>
      </c>
      <c r="D4242" s="34">
        <v>-0.86294568045435605</v>
      </c>
      <c r="E4242" s="34">
        <v>0.9361965768360262</v>
      </c>
      <c r="F4242" s="34">
        <v>0.7446752474148316</v>
      </c>
      <c r="G4242" s="34">
        <v>0.87646403047949351</v>
      </c>
      <c r="H4242" s="34">
        <f t="shared" si="67"/>
        <v>-0.80788679203680347</v>
      </c>
    </row>
    <row r="4243" spans="2:8" x14ac:dyDescent="0.35">
      <c r="B4243" s="34">
        <v>0.62210155055645056</v>
      </c>
      <c r="C4243" s="34">
        <v>0.2533164007250791</v>
      </c>
      <c r="D4243" s="34">
        <v>0.62210155055645222</v>
      </c>
      <c r="E4243" s="34">
        <v>0.25331640072507966</v>
      </c>
      <c r="F4243" s="34">
        <v>0.38701033920474209</v>
      </c>
      <c r="G4243" s="34">
        <v>6.4169198876309133E-2</v>
      </c>
      <c r="H4243" s="34">
        <f t="shared" si="67"/>
        <v>0.15758852567245166</v>
      </c>
    </row>
    <row r="4244" spans="2:8" x14ac:dyDescent="0.35">
      <c r="B4244" s="34">
        <v>0.62210155055645056</v>
      </c>
      <c r="C4244" s="34">
        <v>0.70781331505596989</v>
      </c>
      <c r="D4244" s="34">
        <v>0.62210155055645222</v>
      </c>
      <c r="E4244" s="34">
        <v>0.70781331505597045</v>
      </c>
      <c r="F4244" s="34">
        <v>0.38701033920474209</v>
      </c>
      <c r="G4244" s="34">
        <v>0.50099968897052249</v>
      </c>
      <c r="H4244" s="34">
        <f t="shared" si="67"/>
        <v>0.44033176080082187</v>
      </c>
    </row>
    <row r="4245" spans="2:8" x14ac:dyDescent="0.35">
      <c r="B4245" s="34">
        <v>0.62210155055645056</v>
      </c>
      <c r="C4245" s="34">
        <v>0.36553120743729672</v>
      </c>
      <c r="D4245" s="34">
        <v>0.62210155055645222</v>
      </c>
      <c r="E4245" s="34">
        <v>0.36553120743729728</v>
      </c>
      <c r="F4245" s="34">
        <v>0.38701033920474209</v>
      </c>
      <c r="G4245" s="34">
        <v>0.13361306361056846</v>
      </c>
      <c r="H4245" s="34">
        <f t="shared" si="67"/>
        <v>0.22739753092351481</v>
      </c>
    </row>
    <row r="4246" spans="2:8" x14ac:dyDescent="0.35">
      <c r="B4246" s="34">
        <v>0.62210155055645056</v>
      </c>
      <c r="C4246" s="34">
        <v>-1.9689553861132134</v>
      </c>
      <c r="D4246" s="34">
        <v>0.62210155055645222</v>
      </c>
      <c r="E4246" s="34">
        <v>-1.9689553861132127</v>
      </c>
      <c r="F4246" s="34">
        <v>0.38701033920474209</v>
      </c>
      <c r="G4246" s="34">
        <v>3.8767853125042309</v>
      </c>
      <c r="H4246" s="34">
        <f t="shared" si="67"/>
        <v>-1.2248901986775078</v>
      </c>
    </row>
    <row r="4247" spans="2:8" x14ac:dyDescent="0.35">
      <c r="B4247" s="34">
        <v>0.64066464094408559</v>
      </c>
      <c r="C4247" s="34">
        <v>1.0801600787821977</v>
      </c>
      <c r="D4247" s="34">
        <v>0.64066464094408726</v>
      </c>
      <c r="E4247" s="34">
        <v>1.0801600787821983</v>
      </c>
      <c r="F4247" s="34">
        <v>0.41045118215601623</v>
      </c>
      <c r="G4247" s="34">
        <v>1.1667457957947649</v>
      </c>
      <c r="H4247" s="34">
        <f t="shared" si="67"/>
        <v>0.69202036903513409</v>
      </c>
    </row>
    <row r="4248" spans="2:8" x14ac:dyDescent="0.35">
      <c r="B4248" s="34">
        <v>0.62210155055645056</v>
      </c>
      <c r="C4248" s="34">
        <v>0.94688953218202032</v>
      </c>
      <c r="D4248" s="34">
        <v>0.62210155055645222</v>
      </c>
      <c r="E4248" s="34">
        <v>0.94688953218202088</v>
      </c>
      <c r="F4248" s="34">
        <v>0.38701033920474209</v>
      </c>
      <c r="G4248" s="34">
        <v>0.89659978615588631</v>
      </c>
      <c r="H4248" s="34">
        <f t="shared" si="67"/>
        <v>0.58906144617610889</v>
      </c>
    </row>
    <row r="4249" spans="2:8" x14ac:dyDescent="0.35">
      <c r="B4249" s="34">
        <v>0.62210155055645056</v>
      </c>
      <c r="C4249" s="34">
        <v>0.88972650639522133</v>
      </c>
      <c r="D4249" s="34">
        <v>0.62210155055645222</v>
      </c>
      <c r="E4249" s="34">
        <v>0.88972650639522188</v>
      </c>
      <c r="F4249" s="34">
        <v>0.38701033920474209</v>
      </c>
      <c r="G4249" s="34">
        <v>0.79161325618224676</v>
      </c>
      <c r="H4249" s="34">
        <f t="shared" si="67"/>
        <v>0.55350023919964275</v>
      </c>
    </row>
    <row r="4250" spans="2:8" x14ac:dyDescent="0.35">
      <c r="B4250" s="34">
        <v>0.62210155055645056</v>
      </c>
      <c r="C4250" s="34">
        <v>-1.9795475564822316</v>
      </c>
      <c r="D4250" s="34">
        <v>0.62210155055645222</v>
      </c>
      <c r="E4250" s="34">
        <v>-1.9795475564822309</v>
      </c>
      <c r="F4250" s="34">
        <v>0.38701033920474209</v>
      </c>
      <c r="G4250" s="34">
        <v>3.9186085283747714</v>
      </c>
      <c r="H4250" s="34">
        <f t="shared" si="67"/>
        <v>-1.231479604287832</v>
      </c>
    </row>
    <row r="4251" spans="2:8" x14ac:dyDescent="0.35">
      <c r="B4251" s="34">
        <v>0.62210155055645056</v>
      </c>
      <c r="C4251" s="34">
        <v>-0.50334203779168696</v>
      </c>
      <c r="D4251" s="34">
        <v>0.62210155055645222</v>
      </c>
      <c r="E4251" s="34">
        <v>-0.5033420377916864</v>
      </c>
      <c r="F4251" s="34">
        <v>0.38701033920474209</v>
      </c>
      <c r="G4251" s="34">
        <v>0.25335320700828745</v>
      </c>
      <c r="H4251" s="34">
        <f t="shared" si="67"/>
        <v>-0.31312986217045247</v>
      </c>
    </row>
    <row r="4252" spans="2:8" x14ac:dyDescent="0.35">
      <c r="B4252" s="34">
        <v>0.5868316788199438</v>
      </c>
      <c r="C4252" s="34">
        <v>-1.9705571229271586</v>
      </c>
      <c r="D4252" s="34">
        <v>0.58683167881994547</v>
      </c>
      <c r="E4252" s="34">
        <v>-1.9705571229271579</v>
      </c>
      <c r="F4252" s="34">
        <v>0.34437141926663561</v>
      </c>
      <c r="G4252" s="34">
        <v>3.883095374718958</v>
      </c>
      <c r="H4252" s="34">
        <f t="shared" si="67"/>
        <v>-1.1563853446579457</v>
      </c>
    </row>
    <row r="4253" spans="2:8" x14ac:dyDescent="0.35">
      <c r="B4253" s="34">
        <v>0.64066464094408559</v>
      </c>
      <c r="C4253" s="34">
        <v>-1.9313634219593321</v>
      </c>
      <c r="D4253" s="34">
        <v>0.64066464094408726</v>
      </c>
      <c r="E4253" s="34">
        <v>-1.9313634219593314</v>
      </c>
      <c r="F4253" s="34">
        <v>0.41045118215601623</v>
      </c>
      <c r="G4253" s="34">
        <v>3.7301646676824585</v>
      </c>
      <c r="H4253" s="34">
        <f t="shared" si="67"/>
        <v>-1.2373562532621187</v>
      </c>
    </row>
    <row r="4254" spans="2:8" x14ac:dyDescent="0.35">
      <c r="B4254" s="34">
        <v>0.64066464094408559</v>
      </c>
      <c r="C4254" s="34">
        <v>1.0071036974536338</v>
      </c>
      <c r="D4254" s="34">
        <v>0.64066464094408726</v>
      </c>
      <c r="E4254" s="34">
        <v>1.0071036974536345</v>
      </c>
      <c r="F4254" s="34">
        <v>0.41045118215601623</v>
      </c>
      <c r="G4254" s="34">
        <v>1.0142578574247818</v>
      </c>
      <c r="H4254" s="34">
        <f t="shared" si="67"/>
        <v>0.64521572872259547</v>
      </c>
    </row>
    <row r="4255" spans="2:8" x14ac:dyDescent="0.35">
      <c r="B4255" s="34">
        <v>0.64066464094408559</v>
      </c>
      <c r="C4255" s="34">
        <v>-0.54393634911792443</v>
      </c>
      <c r="D4255" s="34">
        <v>0.64066464094408726</v>
      </c>
      <c r="E4255" s="34">
        <v>-0.54393634911792388</v>
      </c>
      <c r="F4255" s="34">
        <v>0.41045118215601623</v>
      </c>
      <c r="G4255" s="34">
        <v>0.29586675189173595</v>
      </c>
      <c r="H4255" s="34">
        <f t="shared" si="67"/>
        <v>-0.34848078580407238</v>
      </c>
    </row>
    <row r="4256" spans="2:8" x14ac:dyDescent="0.35">
      <c r="B4256" s="34">
        <v>0.62210155055645056</v>
      </c>
      <c r="C4256" s="34">
        <v>1.0137844054272631</v>
      </c>
      <c r="D4256" s="34">
        <v>0.62210155055645222</v>
      </c>
      <c r="E4256" s="34">
        <v>1.0137844054272638</v>
      </c>
      <c r="F4256" s="34">
        <v>0.38701033920474209</v>
      </c>
      <c r="G4256" s="34">
        <v>1.0277588206875108</v>
      </c>
      <c r="H4256" s="34">
        <f t="shared" si="67"/>
        <v>0.63067685054625178</v>
      </c>
    </row>
    <row r="4257" spans="2:8" x14ac:dyDescent="0.35">
      <c r="B4257" s="34">
        <v>0.64066464094408559</v>
      </c>
      <c r="C4257" s="34">
        <v>0.83664755903357202</v>
      </c>
      <c r="D4257" s="34">
        <v>0.64066464094408726</v>
      </c>
      <c r="E4257" s="34">
        <v>0.83664755903357257</v>
      </c>
      <c r="F4257" s="34">
        <v>0.41045118215601623</v>
      </c>
      <c r="G4257" s="34">
        <v>0.69997913803683531</v>
      </c>
      <c r="H4257" s="34">
        <f t="shared" si="67"/>
        <v>0.53601050800499084</v>
      </c>
    </row>
    <row r="4258" spans="2:8" x14ac:dyDescent="0.35">
      <c r="B4258" s="34">
        <v>0.62210155055645056</v>
      </c>
      <c r="C4258" s="34">
        <v>0.6073838417761046</v>
      </c>
      <c r="D4258" s="34">
        <v>0.62210155055645222</v>
      </c>
      <c r="E4258" s="34">
        <v>0.60738384177610516</v>
      </c>
      <c r="F4258" s="34">
        <v>0.38701033920474209</v>
      </c>
      <c r="G4258" s="34">
        <v>0.36891513125070075</v>
      </c>
      <c r="H4258" s="34">
        <f t="shared" si="67"/>
        <v>0.37785442975184985</v>
      </c>
    </row>
    <row r="4259" spans="2:8" x14ac:dyDescent="0.35">
      <c r="B4259" s="34">
        <v>0.62210155055645056</v>
      </c>
      <c r="C4259" s="34">
        <v>0.53376268354421186</v>
      </c>
      <c r="D4259" s="34">
        <v>0.62210155055645222</v>
      </c>
      <c r="E4259" s="34">
        <v>0.53376268354421241</v>
      </c>
      <c r="F4259" s="34">
        <v>0.38701033920474209</v>
      </c>
      <c r="G4259" s="34">
        <v>0.28490260234431902</v>
      </c>
      <c r="H4259" s="34">
        <f t="shared" si="67"/>
        <v>0.33205459306202745</v>
      </c>
    </row>
    <row r="4260" spans="2:8" x14ac:dyDescent="0.35">
      <c r="B4260" s="34">
        <v>0.62210155055645056</v>
      </c>
      <c r="C4260" s="34">
        <v>-8.6109687432281853E-2</v>
      </c>
      <c r="D4260" s="34">
        <v>0.62210155055645222</v>
      </c>
      <c r="E4260" s="34">
        <v>-8.6109687432281284E-2</v>
      </c>
      <c r="F4260" s="34">
        <v>0.38701033920474209</v>
      </c>
      <c r="G4260" s="34">
        <v>7.4148782696851811E-3</v>
      </c>
      <c r="H4260" s="34">
        <f t="shared" si="67"/>
        <v>-5.3568970069553634E-2</v>
      </c>
    </row>
    <row r="4261" spans="2:8" x14ac:dyDescent="0.35">
      <c r="B4261" s="34">
        <v>0.62210155055645056</v>
      </c>
      <c r="C4261" s="34">
        <v>0.34979432597250559</v>
      </c>
      <c r="D4261" s="34">
        <v>0.62210155055645222</v>
      </c>
      <c r="E4261" s="34">
        <v>0.34979432597250615</v>
      </c>
      <c r="F4261" s="34">
        <v>0.38701033920474209</v>
      </c>
      <c r="G4261" s="34">
        <v>0.12235607048255989</v>
      </c>
      <c r="H4261" s="34">
        <f t="shared" si="67"/>
        <v>0.21760759256334516</v>
      </c>
    </row>
    <row r="4262" spans="2:8" x14ac:dyDescent="0.35">
      <c r="B4262" s="34">
        <v>0.64066464094408559</v>
      </c>
      <c r="C4262" s="34">
        <v>0.53621838140725531</v>
      </c>
      <c r="D4262" s="34">
        <v>0.64066464094408726</v>
      </c>
      <c r="E4262" s="34">
        <v>0.53621838140725586</v>
      </c>
      <c r="F4262" s="34">
        <v>0.41045118215601623</v>
      </c>
      <c r="G4262" s="34">
        <v>0.28753015255901732</v>
      </c>
      <c r="H4262" s="34">
        <f t="shared" si="67"/>
        <v>0.34353615679189919</v>
      </c>
    </row>
    <row r="4263" spans="2:8" x14ac:dyDescent="0.35">
      <c r="B4263" s="34">
        <v>0.62210155055645056</v>
      </c>
      <c r="C4263" s="34">
        <v>0.94688953218202032</v>
      </c>
      <c r="D4263" s="34">
        <v>0.62210155055645222</v>
      </c>
      <c r="E4263" s="34">
        <v>0.94688953218202088</v>
      </c>
      <c r="F4263" s="34">
        <v>0.38701033920474209</v>
      </c>
      <c r="G4263" s="34">
        <v>0.89659978615588631</v>
      </c>
      <c r="H4263" s="34">
        <f t="shared" si="67"/>
        <v>0.58906144617610889</v>
      </c>
    </row>
    <row r="4264" spans="2:8" x14ac:dyDescent="0.35">
      <c r="B4264" s="34">
        <v>0.62210155055645056</v>
      </c>
      <c r="C4264" s="34">
        <v>0.82076827565711885</v>
      </c>
      <c r="D4264" s="34">
        <v>0.62210155055645222</v>
      </c>
      <c r="E4264" s="34">
        <v>0.82076827565711941</v>
      </c>
      <c r="F4264" s="34">
        <v>0.38701033920474209</v>
      </c>
      <c r="G4264" s="34">
        <v>0.67366056232516114</v>
      </c>
      <c r="H4264" s="34">
        <f t="shared" si="67"/>
        <v>0.51060121693383953</v>
      </c>
    </row>
    <row r="4265" spans="2:8" x14ac:dyDescent="0.35">
      <c r="B4265" s="34">
        <v>0.62210155055645056</v>
      </c>
      <c r="C4265" s="34">
        <v>1.240407386349452</v>
      </c>
      <c r="D4265" s="34">
        <v>0.62210155055645222</v>
      </c>
      <c r="E4265" s="34">
        <v>1.2404073863494527</v>
      </c>
      <c r="F4265" s="34">
        <v>0.38701033920474209</v>
      </c>
      <c r="G4265" s="34">
        <v>1.5386104841102803</v>
      </c>
      <c r="H4265" s="34">
        <f t="shared" si="67"/>
        <v>0.77165935836967081</v>
      </c>
    </row>
    <row r="4266" spans="2:8" x14ac:dyDescent="0.35">
      <c r="B4266" s="34">
        <v>0.62210155055645056</v>
      </c>
      <c r="C4266" s="34">
        <v>-1.4422504019616729</v>
      </c>
      <c r="D4266" s="34">
        <v>0.62210155055645222</v>
      </c>
      <c r="E4266" s="34">
        <v>-1.4422504019616722</v>
      </c>
      <c r="F4266" s="34">
        <v>0.38701033920474209</v>
      </c>
      <c r="G4266" s="34">
        <v>2.0800862219586049</v>
      </c>
      <c r="H4266" s="34">
        <f t="shared" si="67"/>
        <v>-0.89722621135102276</v>
      </c>
    </row>
    <row r="4267" spans="2:8" x14ac:dyDescent="0.35">
      <c r="B4267" s="34">
        <v>0.64066464094408559</v>
      </c>
      <c r="C4267" s="34">
        <v>1.0205839916929256</v>
      </c>
      <c r="D4267" s="34">
        <v>0.64066464094408726</v>
      </c>
      <c r="E4267" s="34">
        <v>1.0205839916929262</v>
      </c>
      <c r="F4267" s="34">
        <v>0.41045118215601623</v>
      </c>
      <c r="G4267" s="34">
        <v>1.0415916840998669</v>
      </c>
      <c r="H4267" s="34">
        <f t="shared" si="67"/>
        <v>0.6538520765912319</v>
      </c>
    </row>
    <row r="4268" spans="2:8" x14ac:dyDescent="0.35">
      <c r="B4268" s="34">
        <v>0.64066464094408559</v>
      </c>
      <c r="C4268" s="34">
        <v>-1.3772432991913748</v>
      </c>
      <c r="D4268" s="34">
        <v>0.64066464094408726</v>
      </c>
      <c r="E4268" s="34">
        <v>-1.3772432991913741</v>
      </c>
      <c r="F4268" s="34">
        <v>0.41045118215601623</v>
      </c>
      <c r="G4268" s="34">
        <v>1.8967991051675408</v>
      </c>
      <c r="H4268" s="34">
        <f t="shared" si="67"/>
        <v>-0.88235108376909188</v>
      </c>
    </row>
    <row r="4269" spans="2:8" x14ac:dyDescent="0.35">
      <c r="B4269" s="34">
        <v>0.64066464094408559</v>
      </c>
      <c r="C4269" s="34">
        <v>1.0340451729912734</v>
      </c>
      <c r="D4269" s="34">
        <v>0.64066464094408726</v>
      </c>
      <c r="E4269" s="34">
        <v>1.0340451729912741</v>
      </c>
      <c r="F4269" s="34">
        <v>0.41045118215601623</v>
      </c>
      <c r="G4269" s="34">
        <v>1.0692494197865539</v>
      </c>
      <c r="H4269" s="34">
        <f t="shared" si="67"/>
        <v>0.66247617947442117</v>
      </c>
    </row>
    <row r="4270" spans="2:8" x14ac:dyDescent="0.35">
      <c r="B4270" s="34">
        <v>0.64066464094408559</v>
      </c>
      <c r="C4270" s="34">
        <v>0.47205980920201612</v>
      </c>
      <c r="D4270" s="34">
        <v>0.64066464094408726</v>
      </c>
      <c r="E4270" s="34">
        <v>0.47205980920201668</v>
      </c>
      <c r="F4270" s="34">
        <v>0.41045118215601623</v>
      </c>
      <c r="G4270" s="34">
        <v>0.2228404634638444</v>
      </c>
      <c r="H4270" s="34">
        <f t="shared" si="67"/>
        <v>0.30243202816654435</v>
      </c>
    </row>
    <row r="4271" spans="2:8" x14ac:dyDescent="0.35">
      <c r="B4271" s="34">
        <v>0.64066464094408559</v>
      </c>
      <c r="C4271" s="34">
        <v>0.45449333621439347</v>
      </c>
      <c r="D4271" s="34">
        <v>0.64066464094408726</v>
      </c>
      <c r="E4271" s="34">
        <v>0.45449333621439403</v>
      </c>
      <c r="F4271" s="34">
        <v>0.41045118215601623</v>
      </c>
      <c r="G4271" s="34">
        <v>0.20656419266329021</v>
      </c>
      <c r="H4271" s="34">
        <f t="shared" si="67"/>
        <v>0.29117781005727505</v>
      </c>
    </row>
    <row r="4272" spans="2:8" x14ac:dyDescent="0.35">
      <c r="B4272" s="34">
        <v>0.62210155055645056</v>
      </c>
      <c r="C4272" s="34">
        <v>0.95136301052489924</v>
      </c>
      <c r="D4272" s="34">
        <v>0.62210155055645222</v>
      </c>
      <c r="E4272" s="34">
        <v>0.9513630105248998</v>
      </c>
      <c r="F4272" s="34">
        <v>0.38701033920474209</v>
      </c>
      <c r="G4272" s="34">
        <v>0.9050915777950006</v>
      </c>
      <c r="H4272" s="34">
        <f t="shared" si="67"/>
        <v>0.59184440398959459</v>
      </c>
    </row>
    <row r="4273" spans="2:8" x14ac:dyDescent="0.35">
      <c r="B4273" s="34">
        <v>0.62210155055645056</v>
      </c>
      <c r="C4273" s="34">
        <v>1.0580617384672666</v>
      </c>
      <c r="D4273" s="34">
        <v>0.62210155055645222</v>
      </c>
      <c r="E4273" s="34">
        <v>1.0580617384672673</v>
      </c>
      <c r="F4273" s="34">
        <v>0.38701033920474209</v>
      </c>
      <c r="G4273" s="34">
        <v>1.1194946424083758</v>
      </c>
      <c r="H4273" s="34">
        <f t="shared" si="67"/>
        <v>0.65822184808494244</v>
      </c>
    </row>
    <row r="4274" spans="2:8" x14ac:dyDescent="0.35">
      <c r="B4274" s="34">
        <v>0.64066464094408559</v>
      </c>
      <c r="C4274" s="34">
        <v>-1.7702062314178517</v>
      </c>
      <c r="D4274" s="34">
        <v>0.64066464094408726</v>
      </c>
      <c r="E4274" s="34">
        <v>-1.7702062314178511</v>
      </c>
      <c r="F4274" s="34">
        <v>0.41045118215601623</v>
      </c>
      <c r="G4274" s="34">
        <v>3.1336301017505903</v>
      </c>
      <c r="H4274" s="34">
        <f t="shared" si="67"/>
        <v>-1.1341085396483035</v>
      </c>
    </row>
    <row r="4275" spans="2:8" x14ac:dyDescent="0.35">
      <c r="B4275" s="34">
        <v>0.62210155055645056</v>
      </c>
      <c r="C4275" s="34">
        <v>0.62808042640014006</v>
      </c>
      <c r="D4275" s="34">
        <v>0.62210155055645222</v>
      </c>
      <c r="E4275" s="34">
        <v>0.62808042640014061</v>
      </c>
      <c r="F4275" s="34">
        <v>0.38701033920474209</v>
      </c>
      <c r="G4275" s="34">
        <v>0.39448502202698243</v>
      </c>
      <c r="H4275" s="34">
        <f t="shared" si="67"/>
        <v>0.39072980713768513</v>
      </c>
    </row>
    <row r="4276" spans="2:8" x14ac:dyDescent="0.35">
      <c r="B4276" s="34">
        <v>0.64066464094408559</v>
      </c>
      <c r="C4276" s="34">
        <v>1.1502335811293274</v>
      </c>
      <c r="D4276" s="34">
        <v>0.64066464094408726</v>
      </c>
      <c r="E4276" s="34">
        <v>1.1502335811293281</v>
      </c>
      <c r="F4276" s="34">
        <v>0.41045118215601623</v>
      </c>
      <c r="G4276" s="34">
        <v>1.3230372911575985</v>
      </c>
      <c r="H4276" s="34">
        <f t="shared" si="67"/>
        <v>0.73691398425605259</v>
      </c>
    </row>
    <row r="4277" spans="2:8" x14ac:dyDescent="0.35">
      <c r="B4277" s="34">
        <v>0.62210155055645056</v>
      </c>
      <c r="C4277" s="34">
        <v>1.2887633369743385</v>
      </c>
      <c r="D4277" s="34">
        <v>0.62210155055645222</v>
      </c>
      <c r="E4277" s="34">
        <v>1.2887633369743392</v>
      </c>
      <c r="F4277" s="34">
        <v>0.38701033920474209</v>
      </c>
      <c r="G4277" s="34">
        <v>1.6609109387292342</v>
      </c>
      <c r="H4277" s="34">
        <f t="shared" si="67"/>
        <v>0.8017416702320439</v>
      </c>
    </row>
    <row r="4278" spans="2:8" x14ac:dyDescent="0.35">
      <c r="B4278" s="34">
        <v>0.62210155055645056</v>
      </c>
      <c r="C4278" s="34">
        <v>0.47205980920201612</v>
      </c>
      <c r="D4278" s="34">
        <v>0.62210155055645222</v>
      </c>
      <c r="E4278" s="34">
        <v>0.47205980920201668</v>
      </c>
      <c r="F4278" s="34">
        <v>0.38701033920474209</v>
      </c>
      <c r="G4278" s="34">
        <v>0.2228404634638444</v>
      </c>
      <c r="H4278" s="34">
        <f t="shared" si="67"/>
        <v>0.29366913925995758</v>
      </c>
    </row>
    <row r="4279" spans="2:8" x14ac:dyDescent="0.35">
      <c r="B4279" s="34">
        <v>0.62210155055645056</v>
      </c>
      <c r="C4279" s="34">
        <v>0.38348329976092349</v>
      </c>
      <c r="D4279" s="34">
        <v>0.62210155055645222</v>
      </c>
      <c r="E4279" s="34">
        <v>0.38348329976092405</v>
      </c>
      <c r="F4279" s="34">
        <v>0.38701033920474209</v>
      </c>
      <c r="G4279" s="34">
        <v>0.14705944119552672</v>
      </c>
      <c r="H4279" s="34">
        <f t="shared" si="67"/>
        <v>0.23856555539377561</v>
      </c>
    </row>
    <row r="4280" spans="2:8" x14ac:dyDescent="0.35">
      <c r="B4280" s="34">
        <v>0.62210155055645056</v>
      </c>
      <c r="C4280" s="34">
        <v>1.4828647037320237</v>
      </c>
      <c r="D4280" s="34">
        <v>0.62210155055645222</v>
      </c>
      <c r="E4280" s="34">
        <v>1.4828647037320244</v>
      </c>
      <c r="F4280" s="34">
        <v>0.38701033920474209</v>
      </c>
      <c r="G4280" s="34">
        <v>2.1988877295742646</v>
      </c>
      <c r="H4280" s="34">
        <f t="shared" si="67"/>
        <v>0.92249243145712656</v>
      </c>
    </row>
    <row r="4281" spans="2:8" x14ac:dyDescent="0.35">
      <c r="B4281" s="34">
        <v>0.62210155055645056</v>
      </c>
      <c r="C4281" s="34">
        <v>0.45411779842965661</v>
      </c>
      <c r="D4281" s="34">
        <v>0.62210155055645222</v>
      </c>
      <c r="E4281" s="34">
        <v>0.45411779842965716</v>
      </c>
      <c r="F4281" s="34">
        <v>0.38701033920474209</v>
      </c>
      <c r="G4281" s="34">
        <v>0.20622297485059873</v>
      </c>
      <c r="H4281" s="34">
        <f t="shared" si="67"/>
        <v>0.28250738653837215</v>
      </c>
    </row>
    <row r="4282" spans="2:8" x14ac:dyDescent="0.35">
      <c r="B4282" s="34">
        <v>0.62210155055645056</v>
      </c>
      <c r="C4282" s="34">
        <v>0.34979432597250559</v>
      </c>
      <c r="D4282" s="34">
        <v>0.62210155055645222</v>
      </c>
      <c r="E4282" s="34">
        <v>0.34979432597250615</v>
      </c>
      <c r="F4282" s="34">
        <v>0.38701033920474209</v>
      </c>
      <c r="G4282" s="34">
        <v>0.12235607048255989</v>
      </c>
      <c r="H4282" s="34">
        <f t="shared" si="67"/>
        <v>0.21760759256334516</v>
      </c>
    </row>
    <row r="4283" spans="2:8" x14ac:dyDescent="0.35">
      <c r="B4283" s="34">
        <v>0.56641227939354521</v>
      </c>
      <c r="C4283" s="34">
        <v>0.8008622526783542</v>
      </c>
      <c r="D4283" s="34">
        <v>0.56641227939354688</v>
      </c>
      <c r="E4283" s="34">
        <v>0.80086225267835476</v>
      </c>
      <c r="F4283" s="34">
        <v>0.32082287024779343</v>
      </c>
      <c r="G4283" s="34">
        <v>0.64138034776504893</v>
      </c>
      <c r="H4283" s="34">
        <f t="shared" si="67"/>
        <v>0.45361821401979763</v>
      </c>
    </row>
    <row r="4284" spans="2:8" x14ac:dyDescent="0.35">
      <c r="B4284" s="34">
        <v>0.62210155055645056</v>
      </c>
      <c r="C4284" s="34">
        <v>9.5347943809040575E-2</v>
      </c>
      <c r="D4284" s="34">
        <v>0.62210155055645222</v>
      </c>
      <c r="E4284" s="34">
        <v>9.5347943809041144E-2</v>
      </c>
      <c r="F4284" s="34">
        <v>0.38701033920474209</v>
      </c>
      <c r="G4284" s="34">
        <v>9.0912303886120666E-3</v>
      </c>
      <c r="H4284" s="34">
        <f t="shared" si="67"/>
        <v>5.9316103685973974E-2</v>
      </c>
    </row>
    <row r="4285" spans="2:8" x14ac:dyDescent="0.35">
      <c r="B4285" s="34">
        <v>0.62210155055645056</v>
      </c>
      <c r="C4285" s="34">
        <v>-1.9766776486595254</v>
      </c>
      <c r="D4285" s="34">
        <v>0.62210155055645222</v>
      </c>
      <c r="E4285" s="34">
        <v>-1.9766776486595248</v>
      </c>
      <c r="F4285" s="34">
        <v>0.38701033920474209</v>
      </c>
      <c r="G4285" s="34">
        <v>3.9072545267101475</v>
      </c>
      <c r="H4285" s="34">
        <f t="shared" si="67"/>
        <v>-1.2296942301813725</v>
      </c>
    </row>
    <row r="4286" spans="2:8" x14ac:dyDescent="0.35">
      <c r="B4286" s="34">
        <v>0.62210155055645056</v>
      </c>
      <c r="C4286" s="34">
        <v>0.18278544798916119</v>
      </c>
      <c r="D4286" s="34">
        <v>0.62210155055645222</v>
      </c>
      <c r="E4286" s="34">
        <v>0.18278544798916174</v>
      </c>
      <c r="F4286" s="34">
        <v>0.38701033920474209</v>
      </c>
      <c r="G4286" s="34">
        <v>3.3410519996598553E-2</v>
      </c>
      <c r="H4286" s="34">
        <f t="shared" si="67"/>
        <v>0.11371111061321328</v>
      </c>
    </row>
    <row r="4287" spans="2:8" x14ac:dyDescent="0.35">
      <c r="B4287" s="34">
        <v>-0.77013022851618218</v>
      </c>
      <c r="C4287" s="34">
        <v>0.65345338058632441</v>
      </c>
      <c r="D4287" s="34">
        <v>-0.77013022851618052</v>
      </c>
      <c r="E4287" s="34">
        <v>0.65345338058632496</v>
      </c>
      <c r="F4287" s="34">
        <v>0.59310056887438445</v>
      </c>
      <c r="G4287" s="34">
        <v>0.42700132059969648</v>
      </c>
      <c r="H4287" s="34">
        <f t="shared" si="67"/>
        <v>-0.50324420131561709</v>
      </c>
    </row>
    <row r="4288" spans="2:8" x14ac:dyDescent="0.35">
      <c r="B4288" s="34">
        <v>0.62210155055645056</v>
      </c>
      <c r="C4288" s="34">
        <v>-1.8714061623120413</v>
      </c>
      <c r="D4288" s="34">
        <v>0.62210155055645222</v>
      </c>
      <c r="E4288" s="34">
        <v>-1.8714061623120406</v>
      </c>
      <c r="F4288" s="34">
        <v>0.38701033920474209</v>
      </c>
      <c r="G4288" s="34">
        <v>3.5021610243394798</v>
      </c>
      <c r="H4288" s="34">
        <f t="shared" si="67"/>
        <v>-1.1642046752952202</v>
      </c>
    </row>
    <row r="4289" spans="2:8" x14ac:dyDescent="0.35">
      <c r="B4289" s="34">
        <v>-0.74785452005102004</v>
      </c>
      <c r="C4289" s="34">
        <v>1.0271517022794263</v>
      </c>
      <c r="D4289" s="34">
        <v>-0.74785452005101838</v>
      </c>
      <c r="E4289" s="34">
        <v>1.027151702279427</v>
      </c>
      <c r="F4289" s="34">
        <v>0.55928638316073909</v>
      </c>
      <c r="G4289" s="34">
        <v>1.0550406194955246</v>
      </c>
      <c r="H4289" s="34">
        <f t="shared" si="67"/>
        <v>-0.76816004332776744</v>
      </c>
    </row>
    <row r="4290" spans="2:8" x14ac:dyDescent="0.35">
      <c r="B4290" s="34">
        <v>0.62210155055645056</v>
      </c>
      <c r="C4290" s="34">
        <v>0.53376268354421186</v>
      </c>
      <c r="D4290" s="34">
        <v>0.62210155055645222</v>
      </c>
      <c r="E4290" s="34">
        <v>0.53376268354421241</v>
      </c>
      <c r="F4290" s="34">
        <v>0.38701033920474209</v>
      </c>
      <c r="G4290" s="34">
        <v>0.28490260234431902</v>
      </c>
      <c r="H4290" s="34">
        <f t="shared" si="67"/>
        <v>0.33205459306202745</v>
      </c>
    </row>
    <row r="4291" spans="2:8" x14ac:dyDescent="0.35">
      <c r="B4291" s="34">
        <v>0.62210155055645056</v>
      </c>
      <c r="C4291" s="34">
        <v>-1.9796176748691414</v>
      </c>
      <c r="D4291" s="34">
        <v>0.62210155055645222</v>
      </c>
      <c r="E4291" s="34">
        <v>-1.9796176748691408</v>
      </c>
      <c r="F4291" s="34">
        <v>0.38701033920474209</v>
      </c>
      <c r="G4291" s="34">
        <v>3.9188861386543032</v>
      </c>
      <c r="H4291" s="34">
        <f t="shared" si="67"/>
        <v>-1.2315232250450512</v>
      </c>
    </row>
    <row r="4292" spans="2:8" x14ac:dyDescent="0.35">
      <c r="B4292" s="34">
        <v>0.62210155055645056</v>
      </c>
      <c r="C4292" s="34">
        <v>-1.1426185735517923E-2</v>
      </c>
      <c r="D4292" s="34">
        <v>0.62210155055645222</v>
      </c>
      <c r="E4292" s="34">
        <v>-1.1426185735517354E-2</v>
      </c>
      <c r="F4292" s="34">
        <v>0.38701033920474209</v>
      </c>
      <c r="G4292" s="34">
        <v>1.3055772046254024E-4</v>
      </c>
      <c r="H4292" s="34">
        <f t="shared" ref="H4292:H4355" si="68">D4292*E4292</f>
        <v>-7.1082478630113619E-3</v>
      </c>
    </row>
    <row r="4293" spans="2:8" x14ac:dyDescent="0.35">
      <c r="B4293" s="34">
        <v>0.62210155055645056</v>
      </c>
      <c r="C4293" s="34">
        <v>-1.5951570275037987</v>
      </c>
      <c r="D4293" s="34">
        <v>0.62210155055645222</v>
      </c>
      <c r="E4293" s="34">
        <v>-1.5951570275037981</v>
      </c>
      <c r="F4293" s="34">
        <v>0.38701033920474209</v>
      </c>
      <c r="G4293" s="34">
        <v>2.5445259423947526</v>
      </c>
      <c r="H4293" s="34">
        <f t="shared" si="68"/>
        <v>-0.99234966019113413</v>
      </c>
    </row>
    <row r="4294" spans="2:8" x14ac:dyDescent="0.35">
      <c r="B4294" s="34">
        <v>0.64066464094408559</v>
      </c>
      <c r="C4294" s="34">
        <v>0.61021675768242878</v>
      </c>
      <c r="D4294" s="34">
        <v>0.64066464094408726</v>
      </c>
      <c r="E4294" s="34">
        <v>0.61021675768242933</v>
      </c>
      <c r="F4294" s="34">
        <v>0.41045118215601623</v>
      </c>
      <c r="G4294" s="34">
        <v>0.37236449135645666</v>
      </c>
      <c r="H4294" s="34">
        <f t="shared" si="68"/>
        <v>0.39094429995867869</v>
      </c>
    </row>
    <row r="4295" spans="2:8" x14ac:dyDescent="0.35">
      <c r="B4295" s="34">
        <v>0.64066464094408559</v>
      </c>
      <c r="C4295" s="34">
        <v>0.53958624962773694</v>
      </c>
      <c r="D4295" s="34">
        <v>0.64066464094408726</v>
      </c>
      <c r="E4295" s="34">
        <v>0.53958624962773749</v>
      </c>
      <c r="F4295" s="34">
        <v>0.41045118215601623</v>
      </c>
      <c r="G4295" s="34">
        <v>0.29115332078732703</v>
      </c>
      <c r="H4295" s="34">
        <f t="shared" si="68"/>
        <v>0.3456938308761211</v>
      </c>
    </row>
    <row r="4296" spans="2:8" x14ac:dyDescent="0.35">
      <c r="B4296" s="34">
        <v>0.62210155055645056</v>
      </c>
      <c r="C4296" s="34">
        <v>0.73856771729611559</v>
      </c>
      <c r="D4296" s="34">
        <v>0.62210155055645222</v>
      </c>
      <c r="E4296" s="34">
        <v>0.73856771729611614</v>
      </c>
      <c r="F4296" s="34">
        <v>0.38701033920474209</v>
      </c>
      <c r="G4296" s="34">
        <v>0.5454822730319957</v>
      </c>
      <c r="H4296" s="34">
        <f t="shared" si="68"/>
        <v>0.4594641221208533</v>
      </c>
    </row>
    <row r="4297" spans="2:8" x14ac:dyDescent="0.35">
      <c r="B4297" s="34">
        <v>0.62210155055645056</v>
      </c>
      <c r="C4297" s="34">
        <v>0.8008622526783542</v>
      </c>
      <c r="D4297" s="34">
        <v>0.62210155055645222</v>
      </c>
      <c r="E4297" s="34">
        <v>0.80086225267835476</v>
      </c>
      <c r="F4297" s="34">
        <v>0.38701033920474209</v>
      </c>
      <c r="G4297" s="34">
        <v>0.64138034776504893</v>
      </c>
      <c r="H4297" s="34">
        <f t="shared" si="68"/>
        <v>0.49821764917333772</v>
      </c>
    </row>
    <row r="4298" spans="2:8" x14ac:dyDescent="0.35">
      <c r="B4298" s="34">
        <v>0.62210155055645056</v>
      </c>
      <c r="C4298" s="34">
        <v>0.42959694535794141</v>
      </c>
      <c r="D4298" s="34">
        <v>0.62210155055645222</v>
      </c>
      <c r="E4298" s="34">
        <v>0.42959694535794196</v>
      </c>
      <c r="F4298" s="34">
        <v>0.38701033920474209</v>
      </c>
      <c r="G4298" s="34">
        <v>0.18455353546087458</v>
      </c>
      <c r="H4298" s="34">
        <f t="shared" si="68"/>
        <v>0.26725292582149118</v>
      </c>
    </row>
    <row r="4299" spans="2:8" x14ac:dyDescent="0.35">
      <c r="B4299" s="34">
        <v>0.62210155055645056</v>
      </c>
      <c r="C4299" s="34">
        <v>0.58272520750372525</v>
      </c>
      <c r="D4299" s="34">
        <v>0.62210155055645222</v>
      </c>
      <c r="E4299" s="34">
        <v>0.58272520750372581</v>
      </c>
      <c r="F4299" s="34">
        <v>0.38701033920474209</v>
      </c>
      <c r="G4299" s="34">
        <v>0.33956866746026032</v>
      </c>
      <c r="H4299" s="34">
        <f t="shared" si="68"/>
        <v>0.36251425513639818</v>
      </c>
    </row>
    <row r="4300" spans="2:8" x14ac:dyDescent="0.35">
      <c r="B4300" s="34">
        <v>0.62210155055645056</v>
      </c>
      <c r="C4300" s="34">
        <v>0.8008622526783542</v>
      </c>
      <c r="D4300" s="34">
        <v>0.62210155055645222</v>
      </c>
      <c r="E4300" s="34">
        <v>0.80086225267835476</v>
      </c>
      <c r="F4300" s="34">
        <v>0.38701033920474209</v>
      </c>
      <c r="G4300" s="34">
        <v>0.64138034776504893</v>
      </c>
      <c r="H4300" s="34">
        <f t="shared" si="68"/>
        <v>0.49821764917333772</v>
      </c>
    </row>
    <row r="4301" spans="2:8" x14ac:dyDescent="0.35">
      <c r="B4301" s="34">
        <v>0.62210155055645056</v>
      </c>
      <c r="C4301" s="34">
        <v>1.0301404621657675</v>
      </c>
      <c r="D4301" s="34">
        <v>0.62210155055645222</v>
      </c>
      <c r="E4301" s="34">
        <v>1.0301404621657682</v>
      </c>
      <c r="F4301" s="34">
        <v>0.38701033920474209</v>
      </c>
      <c r="G4301" s="34">
        <v>1.0611893717911025</v>
      </c>
      <c r="H4301" s="34">
        <f t="shared" si="68"/>
        <v>0.6408519788042647</v>
      </c>
    </row>
    <row r="4302" spans="2:8" x14ac:dyDescent="0.35">
      <c r="B4302" s="34">
        <v>0.60539476920757895</v>
      </c>
      <c r="C4302" s="34">
        <v>9.2636216550253059E-2</v>
      </c>
      <c r="D4302" s="34">
        <v>0.60539476920758062</v>
      </c>
      <c r="E4302" s="34">
        <v>9.2636216550253628E-2</v>
      </c>
      <c r="F4302" s="34">
        <v>0.36650282658389982</v>
      </c>
      <c r="G4302" s="34">
        <v>8.5814686167454846E-3</v>
      </c>
      <c r="H4302" s="34">
        <f t="shared" si="68"/>
        <v>5.6081480938704256E-2</v>
      </c>
    </row>
    <row r="4303" spans="2:8" x14ac:dyDescent="0.35">
      <c r="B4303" s="34">
        <v>0.62210155055645056</v>
      </c>
      <c r="C4303" s="34">
        <v>1.5294093356457503</v>
      </c>
      <c r="D4303" s="34">
        <v>0.62210155055645222</v>
      </c>
      <c r="E4303" s="34">
        <v>1.529409335645751</v>
      </c>
      <c r="F4303" s="34">
        <v>0.38701033920474209</v>
      </c>
      <c r="G4303" s="34">
        <v>2.3390929159603773</v>
      </c>
      <c r="H4303" s="34">
        <f t="shared" si="68"/>
        <v>0.95144791914073512</v>
      </c>
    </row>
    <row r="4304" spans="2:8" x14ac:dyDescent="0.35">
      <c r="B4304" s="34">
        <v>0.62210155055645056</v>
      </c>
      <c r="C4304" s="34">
        <v>-1.8304251355436414</v>
      </c>
      <c r="D4304" s="34">
        <v>0.62210155055645222</v>
      </c>
      <c r="E4304" s="34">
        <v>-1.8304251355436407</v>
      </c>
      <c r="F4304" s="34">
        <v>0.38701033920474209</v>
      </c>
      <c r="G4304" s="34">
        <v>3.3504561768299554</v>
      </c>
      <c r="H4304" s="34">
        <f t="shared" si="68"/>
        <v>-1.1387103149992031</v>
      </c>
    </row>
    <row r="4305" spans="2:8" x14ac:dyDescent="0.35">
      <c r="B4305" s="34">
        <v>0.62210155055645056</v>
      </c>
      <c r="C4305" s="34">
        <v>1.0162569058757529</v>
      </c>
      <c r="D4305" s="34">
        <v>0.62210155055645222</v>
      </c>
      <c r="E4305" s="34">
        <v>1.0162569058757536</v>
      </c>
      <c r="F4305" s="34">
        <v>0.38701033920474209</v>
      </c>
      <c r="G4305" s="34">
        <v>1.0327780987401602</v>
      </c>
      <c r="H4305" s="34">
        <f t="shared" si="68"/>
        <v>0.63221499690900884</v>
      </c>
    </row>
    <row r="4306" spans="2:8" x14ac:dyDescent="0.35">
      <c r="B4306" s="34">
        <v>0.64066464094408559</v>
      </c>
      <c r="C4306" s="34">
        <v>0.78474773310564461</v>
      </c>
      <c r="D4306" s="34">
        <v>0.64066464094408726</v>
      </c>
      <c r="E4306" s="34">
        <v>0.78474773310564516</v>
      </c>
      <c r="F4306" s="34">
        <v>0.41045118215601623</v>
      </c>
      <c r="G4306" s="34">
        <v>0.61582900461444889</v>
      </c>
      <c r="H4306" s="34">
        <f t="shared" si="68"/>
        <v>0.50276012466181452</v>
      </c>
    </row>
    <row r="4307" spans="2:8" x14ac:dyDescent="0.35">
      <c r="B4307" s="34">
        <v>0.62210155055645056</v>
      </c>
      <c r="C4307" s="34">
        <v>-1.9246701218918838</v>
      </c>
      <c r="D4307" s="34">
        <v>0.62210155055645222</v>
      </c>
      <c r="E4307" s="34">
        <v>-1.9246701218918831</v>
      </c>
      <c r="F4307" s="34">
        <v>0.38701033920474209</v>
      </c>
      <c r="G4307" s="34">
        <v>3.7043550781033163</v>
      </c>
      <c r="H4307" s="34">
        <f t="shared" si="68"/>
        <v>-1.1973402671386164</v>
      </c>
    </row>
    <row r="4308" spans="2:8" x14ac:dyDescent="0.35">
      <c r="B4308" s="34">
        <v>0.62210155055645056</v>
      </c>
      <c r="C4308" s="34">
        <v>-0.27710005549450129</v>
      </c>
      <c r="D4308" s="34">
        <v>0.62210155055645222</v>
      </c>
      <c r="E4308" s="34">
        <v>-0.27710005549450073</v>
      </c>
      <c r="F4308" s="34">
        <v>0.38701033920474209</v>
      </c>
      <c r="G4308" s="34">
        <v>7.6784440755055389E-2</v>
      </c>
      <c r="H4308" s="34">
        <f t="shared" si="68"/>
        <v>-0.17238437418240787</v>
      </c>
    </row>
    <row r="4309" spans="2:8" x14ac:dyDescent="0.35">
      <c r="B4309" s="34">
        <v>0.62210155055645056</v>
      </c>
      <c r="C4309" s="34">
        <v>0.24837181989273766</v>
      </c>
      <c r="D4309" s="34">
        <v>0.62210155055645222</v>
      </c>
      <c r="E4309" s="34">
        <v>0.24837181989273821</v>
      </c>
      <c r="F4309" s="34">
        <v>0.38701033920474209</v>
      </c>
      <c r="G4309" s="34">
        <v>6.1688560916830788E-2</v>
      </c>
      <c r="H4309" s="34">
        <f t="shared" si="68"/>
        <v>0.15451249426980032</v>
      </c>
    </row>
    <row r="4310" spans="2:8" x14ac:dyDescent="0.35">
      <c r="B4310" s="34">
        <v>0.62210155055645056</v>
      </c>
      <c r="C4310" s="34">
        <v>0.82076827565711885</v>
      </c>
      <c r="D4310" s="34">
        <v>0.62210155055645222</v>
      </c>
      <c r="E4310" s="34">
        <v>0.82076827565711941</v>
      </c>
      <c r="F4310" s="34">
        <v>0.38701033920474209</v>
      </c>
      <c r="G4310" s="34">
        <v>0.67366056232516114</v>
      </c>
      <c r="H4310" s="34">
        <f t="shared" si="68"/>
        <v>0.51060121693383953</v>
      </c>
    </row>
    <row r="4311" spans="2:8" x14ac:dyDescent="0.35">
      <c r="B4311" s="34">
        <v>0.64066464094408559</v>
      </c>
      <c r="C4311" s="34">
        <v>0.34979432597250559</v>
      </c>
      <c r="D4311" s="34">
        <v>0.64066464094408726</v>
      </c>
      <c r="E4311" s="34">
        <v>0.34979432597250615</v>
      </c>
      <c r="F4311" s="34">
        <v>0.41045118215601623</v>
      </c>
      <c r="G4311" s="34">
        <v>0.12235607048255989</v>
      </c>
      <c r="H4311" s="34">
        <f t="shared" si="68"/>
        <v>0.22410085625345466</v>
      </c>
    </row>
    <row r="4312" spans="2:8" x14ac:dyDescent="0.35">
      <c r="B4312" s="34">
        <v>0.62210155055645056</v>
      </c>
      <c r="C4312" s="34">
        <v>0.8331538814545556</v>
      </c>
      <c r="D4312" s="34">
        <v>0.62210155055645222</v>
      </c>
      <c r="E4312" s="34">
        <v>0.83315388145455616</v>
      </c>
      <c r="F4312" s="34">
        <v>0.38701033920474209</v>
      </c>
      <c r="G4312" s="34">
        <v>0.69414539018279264</v>
      </c>
      <c r="H4312" s="34">
        <f t="shared" si="68"/>
        <v>0.518306321505006</v>
      </c>
    </row>
    <row r="4313" spans="2:8" x14ac:dyDescent="0.35">
      <c r="B4313" s="34">
        <v>0.62210155055645056</v>
      </c>
      <c r="C4313" s="34">
        <v>0.3951554257738279</v>
      </c>
      <c r="D4313" s="34">
        <v>0.62210155055645222</v>
      </c>
      <c r="E4313" s="34">
        <v>0.39515542577382845</v>
      </c>
      <c r="F4313" s="34">
        <v>0.38701033920474209</v>
      </c>
      <c r="G4313" s="34">
        <v>0.15614781051849563</v>
      </c>
      <c r="H4313" s="34">
        <f t="shared" si="68"/>
        <v>0.24582680308469373</v>
      </c>
    </row>
    <row r="4314" spans="2:8" x14ac:dyDescent="0.35">
      <c r="B4314" s="34">
        <v>0.62210155055645056</v>
      </c>
      <c r="C4314" s="34">
        <v>0.50552194808690454</v>
      </c>
      <c r="D4314" s="34">
        <v>0.62210155055645222</v>
      </c>
      <c r="E4314" s="34">
        <v>0.50552194808690509</v>
      </c>
      <c r="F4314" s="34">
        <v>0.38701033920474209</v>
      </c>
      <c r="G4314" s="34">
        <v>0.25555243999757959</v>
      </c>
      <c r="H4314" s="34">
        <f t="shared" si="68"/>
        <v>0.31448598774518199</v>
      </c>
    </row>
    <row r="4315" spans="2:8" x14ac:dyDescent="0.35">
      <c r="B4315" s="34">
        <v>0.64066464094408559</v>
      </c>
      <c r="C4315" s="34">
        <v>-1.517850274662242</v>
      </c>
      <c r="D4315" s="34">
        <v>0.64066464094408726</v>
      </c>
      <c r="E4315" s="34">
        <v>-1.5178502746622413</v>
      </c>
      <c r="F4315" s="34">
        <v>0.41045118215601623</v>
      </c>
      <c r="G4315" s="34">
        <v>2.3038694562922415</v>
      </c>
      <c r="H4315" s="34">
        <f t="shared" si="68"/>
        <v>-0.97243300122336906</v>
      </c>
    </row>
    <row r="4316" spans="2:8" x14ac:dyDescent="0.35">
      <c r="B4316" s="34">
        <v>0.62210155055645056</v>
      </c>
      <c r="C4316" s="34">
        <v>-0.42237520926711264</v>
      </c>
      <c r="D4316" s="34">
        <v>0.62210155055645222</v>
      </c>
      <c r="E4316" s="34">
        <v>-0.42237520926711208</v>
      </c>
      <c r="F4316" s="34">
        <v>0.38701033920474209</v>
      </c>
      <c r="G4316" s="34">
        <v>0.17840081740343672</v>
      </c>
      <c r="H4316" s="34">
        <f t="shared" si="68"/>
        <v>-0.26276027260167639</v>
      </c>
    </row>
    <row r="4317" spans="2:8" x14ac:dyDescent="0.35">
      <c r="B4317" s="34">
        <v>0.62210155055645056</v>
      </c>
      <c r="C4317" s="34">
        <v>0.92485567178874117</v>
      </c>
      <c r="D4317" s="34">
        <v>0.62210155055645222</v>
      </c>
      <c r="E4317" s="34">
        <v>0.92485567178874173</v>
      </c>
      <c r="F4317" s="34">
        <v>0.38701033920474209</v>
      </c>
      <c r="G4317" s="34">
        <v>0.85535801363980479</v>
      </c>
      <c r="H4317" s="34">
        <f t="shared" si="68"/>
        <v>0.57535414746070546</v>
      </c>
    </row>
    <row r="4318" spans="2:8" x14ac:dyDescent="0.35">
      <c r="B4318" s="34">
        <v>0.62210155055645056</v>
      </c>
      <c r="C4318" s="34">
        <v>0.32648682960236269</v>
      </c>
      <c r="D4318" s="34">
        <v>0.62210155055645222</v>
      </c>
      <c r="E4318" s="34">
        <v>0.32648682960236325</v>
      </c>
      <c r="F4318" s="34">
        <v>0.38701033920474209</v>
      </c>
      <c r="G4318" s="34">
        <v>0.10659364990380257</v>
      </c>
      <c r="H4318" s="34">
        <f t="shared" si="68"/>
        <v>0.20310796293189037</v>
      </c>
    </row>
    <row r="4319" spans="2:8" x14ac:dyDescent="0.35">
      <c r="B4319" s="34">
        <v>0.62210155055645056</v>
      </c>
      <c r="C4319" s="34">
        <v>0.23613470694418545</v>
      </c>
      <c r="D4319" s="34">
        <v>0.62210155055645222</v>
      </c>
      <c r="E4319" s="34">
        <v>0.23613470694418601</v>
      </c>
      <c r="F4319" s="34">
        <v>0.38701033920474209</v>
      </c>
      <c r="G4319" s="34">
        <v>5.5759599823616605E-2</v>
      </c>
      <c r="H4319" s="34">
        <f t="shared" si="68"/>
        <v>0.14689976733017157</v>
      </c>
    </row>
    <row r="4320" spans="2:8" x14ac:dyDescent="0.35">
      <c r="B4320" s="34">
        <v>0.64066464094408559</v>
      </c>
      <c r="C4320" s="34">
        <v>0.54577695220327538</v>
      </c>
      <c r="D4320" s="34">
        <v>0.64066464094408726</v>
      </c>
      <c r="E4320" s="34">
        <v>0.54577695220327593</v>
      </c>
      <c r="F4320" s="34">
        <v>0.41045118215601623</v>
      </c>
      <c r="G4320" s="34">
        <v>0.29787248155629692</v>
      </c>
      <c r="H4320" s="34">
        <f t="shared" si="68"/>
        <v>0.34965999511887003</v>
      </c>
    </row>
    <row r="4321" spans="2:8" x14ac:dyDescent="0.35">
      <c r="B4321" s="34">
        <v>0.62210155055645056</v>
      </c>
      <c r="C4321" s="34">
        <v>0.44099581932501725</v>
      </c>
      <c r="D4321" s="34">
        <v>0.62210155055645222</v>
      </c>
      <c r="E4321" s="34">
        <v>0.4409958193250178</v>
      </c>
      <c r="F4321" s="34">
        <v>0.38701033920474209</v>
      </c>
      <c r="G4321" s="34">
        <v>0.19447731266214374</v>
      </c>
      <c r="H4321" s="34">
        <f t="shared" si="68"/>
        <v>0.27434418299100666</v>
      </c>
    </row>
    <row r="4322" spans="2:8" x14ac:dyDescent="0.35">
      <c r="B4322" s="34">
        <v>0.62210155055645056</v>
      </c>
      <c r="C4322" s="34">
        <v>0.84508875789738358</v>
      </c>
      <c r="D4322" s="34">
        <v>0.62210155055645222</v>
      </c>
      <c r="E4322" s="34">
        <v>0.84508875789738414</v>
      </c>
      <c r="F4322" s="34">
        <v>0.38701033920474209</v>
      </c>
      <c r="G4322" s="34">
        <v>0.71417500872454354</v>
      </c>
      <c r="H4322" s="34">
        <f t="shared" si="68"/>
        <v>0.52573102664578897</v>
      </c>
    </row>
    <row r="4323" spans="2:8" x14ac:dyDescent="0.35">
      <c r="B4323" s="34">
        <v>0.62210155055645056</v>
      </c>
      <c r="C4323" s="34">
        <v>-1.9480923845150846</v>
      </c>
      <c r="D4323" s="34">
        <v>0.62210155055645222</v>
      </c>
      <c r="E4323" s="34">
        <v>-1.9480923845150839</v>
      </c>
      <c r="F4323" s="34">
        <v>0.38701033920474209</v>
      </c>
      <c r="G4323" s="34">
        <v>3.7950639386056655</v>
      </c>
      <c r="H4323" s="34">
        <f t="shared" si="68"/>
        <v>-1.2119112930340501</v>
      </c>
    </row>
    <row r="4324" spans="2:8" x14ac:dyDescent="0.35">
      <c r="B4324" s="34">
        <v>0.62210155055645056</v>
      </c>
      <c r="C4324" s="34">
        <v>-0.43226321575404764</v>
      </c>
      <c r="D4324" s="34">
        <v>0.62210155055645222</v>
      </c>
      <c r="E4324" s="34">
        <v>-0.43226321575404708</v>
      </c>
      <c r="F4324" s="34">
        <v>0.38701033920474209</v>
      </c>
      <c r="G4324" s="34">
        <v>0.18685148769402984</v>
      </c>
      <c r="H4324" s="34">
        <f t="shared" si="68"/>
        <v>-0.26891161676911096</v>
      </c>
    </row>
    <row r="4325" spans="2:8" x14ac:dyDescent="0.35">
      <c r="B4325" s="34">
        <v>0.62210155055645056</v>
      </c>
      <c r="C4325" s="34">
        <v>-6.8343263677843227E-2</v>
      </c>
      <c r="D4325" s="34">
        <v>0.62210155055645222</v>
      </c>
      <c r="E4325" s="34">
        <v>-6.8343263677842658E-2</v>
      </c>
      <c r="F4325" s="34">
        <v>0.38701033920474209</v>
      </c>
      <c r="G4325" s="34">
        <v>4.6708016901391277E-3</v>
      </c>
      <c r="H4325" s="34">
        <f t="shared" si="68"/>
        <v>-4.2516450304074381E-2</v>
      </c>
    </row>
    <row r="4326" spans="2:8" x14ac:dyDescent="0.35">
      <c r="B4326" s="34">
        <v>0.62210155055645056</v>
      </c>
      <c r="C4326" s="34">
        <v>0.10560151154560303</v>
      </c>
      <c r="D4326" s="34">
        <v>0.62210155055645222</v>
      </c>
      <c r="E4326" s="34">
        <v>0.1056015115456036</v>
      </c>
      <c r="F4326" s="34">
        <v>0.38701033920474209</v>
      </c>
      <c r="G4326" s="34">
        <v>1.115167924071625E-2</v>
      </c>
      <c r="H4326" s="34">
        <f t="shared" si="68"/>
        <v>6.5694864073625084E-2</v>
      </c>
    </row>
    <row r="4327" spans="2:8" x14ac:dyDescent="0.35">
      <c r="B4327" s="34">
        <v>0.62210155055645056</v>
      </c>
      <c r="C4327" s="34">
        <v>0.34979432597250559</v>
      </c>
      <c r="D4327" s="34">
        <v>0.62210155055645222</v>
      </c>
      <c r="E4327" s="34">
        <v>0.34979432597250615</v>
      </c>
      <c r="F4327" s="34">
        <v>0.38701033920474209</v>
      </c>
      <c r="G4327" s="34">
        <v>0.12235607048255989</v>
      </c>
      <c r="H4327" s="34">
        <f t="shared" si="68"/>
        <v>0.21760759256334516</v>
      </c>
    </row>
    <row r="4328" spans="2:8" x14ac:dyDescent="0.35">
      <c r="B4328" s="34">
        <v>0.62210155055645056</v>
      </c>
      <c r="C4328" s="34">
        <v>0.57860605368145424</v>
      </c>
      <c r="D4328" s="34">
        <v>0.62210155055645222</v>
      </c>
      <c r="E4328" s="34">
        <v>0.57860605368145479</v>
      </c>
      <c r="F4328" s="34">
        <v>0.38701033920474209</v>
      </c>
      <c r="G4328" s="34">
        <v>0.33478496535682656</v>
      </c>
      <c r="H4328" s="34">
        <f t="shared" si="68"/>
        <v>0.35995172315658286</v>
      </c>
    </row>
    <row r="4329" spans="2:8" x14ac:dyDescent="0.35">
      <c r="B4329" s="34">
        <v>0.62210155055645056</v>
      </c>
      <c r="C4329" s="34">
        <v>-1.1720792151917077</v>
      </c>
      <c r="D4329" s="34">
        <v>0.62210155055645222</v>
      </c>
      <c r="E4329" s="34">
        <v>-1.172079215191707</v>
      </c>
      <c r="F4329" s="34">
        <v>0.38701033920474209</v>
      </c>
      <c r="G4329" s="34">
        <v>1.3737696866844078</v>
      </c>
      <c r="H4329" s="34">
        <f t="shared" si="68"/>
        <v>-0.72915229714575058</v>
      </c>
    </row>
    <row r="4330" spans="2:8" x14ac:dyDescent="0.35">
      <c r="B4330" s="34">
        <v>0.62210155055645056</v>
      </c>
      <c r="C4330" s="34">
        <v>0.53376268354421186</v>
      </c>
      <c r="D4330" s="34">
        <v>0.62210155055645222</v>
      </c>
      <c r="E4330" s="34">
        <v>0.53376268354421241</v>
      </c>
      <c r="F4330" s="34">
        <v>0.38701033920474209</v>
      </c>
      <c r="G4330" s="34">
        <v>0.28490260234431902</v>
      </c>
      <c r="H4330" s="34">
        <f t="shared" si="68"/>
        <v>0.33205459306202745</v>
      </c>
    </row>
    <row r="4331" spans="2:8" x14ac:dyDescent="0.35">
      <c r="B4331" s="34">
        <v>0.62210155055645056</v>
      </c>
      <c r="C4331" s="34">
        <v>0.82076827565711885</v>
      </c>
      <c r="D4331" s="34">
        <v>0.62210155055645222</v>
      </c>
      <c r="E4331" s="34">
        <v>0.82076827565711941</v>
      </c>
      <c r="F4331" s="34">
        <v>0.38701033920474209</v>
      </c>
      <c r="G4331" s="34">
        <v>0.67366056232516114</v>
      </c>
      <c r="H4331" s="34">
        <f t="shared" si="68"/>
        <v>0.51060121693383953</v>
      </c>
    </row>
    <row r="4332" spans="2:8" x14ac:dyDescent="0.35">
      <c r="B4332" s="34">
        <v>0.5868316788199438</v>
      </c>
      <c r="C4332" s="34">
        <v>0.54368524034747334</v>
      </c>
      <c r="D4332" s="34">
        <v>0.58683167881994547</v>
      </c>
      <c r="E4332" s="34">
        <v>0.5436852403474739</v>
      </c>
      <c r="F4332" s="34">
        <v>0.34437141926663561</v>
      </c>
      <c r="G4332" s="34">
        <v>0.29559364057169046</v>
      </c>
      <c r="H4332" s="34">
        <f t="shared" si="68"/>
        <v>0.31905172234273366</v>
      </c>
    </row>
    <row r="4333" spans="2:8" x14ac:dyDescent="0.35">
      <c r="B4333" s="34">
        <v>0.62210155055645056</v>
      </c>
      <c r="C4333" s="34">
        <v>0.52250180081011632</v>
      </c>
      <c r="D4333" s="34">
        <v>0.62210155055645222</v>
      </c>
      <c r="E4333" s="34">
        <v>0.52250180081011688</v>
      </c>
      <c r="F4333" s="34">
        <v>0.38701033920474209</v>
      </c>
      <c r="G4333" s="34">
        <v>0.27300813184981504</v>
      </c>
      <c r="H4333" s="34">
        <f t="shared" si="68"/>
        <v>0.32504918045251224</v>
      </c>
    </row>
    <row r="4334" spans="2:8" x14ac:dyDescent="0.35">
      <c r="B4334" s="34">
        <v>0.60539476920757895</v>
      </c>
      <c r="C4334" s="34">
        <v>0.15728941486458098</v>
      </c>
      <c r="D4334" s="34">
        <v>0.60539476920758062</v>
      </c>
      <c r="E4334" s="34">
        <v>0.15728941486458153</v>
      </c>
      <c r="F4334" s="34">
        <v>0.36650282658389982</v>
      </c>
      <c r="G4334" s="34">
        <v>2.4739960028442441E-2</v>
      </c>
      <c r="H4334" s="34">
        <f t="shared" si="68"/>
        <v>9.5222189010738742E-2</v>
      </c>
    </row>
    <row r="4335" spans="2:8" x14ac:dyDescent="0.35">
      <c r="B4335" s="34">
        <v>0.62210155055645056</v>
      </c>
      <c r="C4335" s="34">
        <v>0.7944587873645943</v>
      </c>
      <c r="D4335" s="34">
        <v>0.62210155055645222</v>
      </c>
      <c r="E4335" s="34">
        <v>0.79445878736459485</v>
      </c>
      <c r="F4335" s="34">
        <v>0.38701033920474209</v>
      </c>
      <c r="G4335" s="34">
        <v>0.63116476482082251</v>
      </c>
      <c r="H4335" s="34">
        <f t="shared" si="68"/>
        <v>0.49423404347271321</v>
      </c>
    </row>
    <row r="4336" spans="2:8" x14ac:dyDescent="0.35">
      <c r="B4336" s="34">
        <v>0.62210155055645056</v>
      </c>
      <c r="C4336" s="34">
        <v>0.52250180081011632</v>
      </c>
      <c r="D4336" s="34">
        <v>0.62210155055645222</v>
      </c>
      <c r="E4336" s="34">
        <v>0.52250180081011688</v>
      </c>
      <c r="F4336" s="34">
        <v>0.38701033920474209</v>
      </c>
      <c r="G4336" s="34">
        <v>0.27300813184981504</v>
      </c>
      <c r="H4336" s="34">
        <f t="shared" si="68"/>
        <v>0.32504918045251224</v>
      </c>
    </row>
    <row r="4337" spans="2:8" x14ac:dyDescent="0.35">
      <c r="B4337" s="34">
        <v>0.62210155055645056</v>
      </c>
      <c r="C4337" s="34">
        <v>-0.88085370625192905</v>
      </c>
      <c r="D4337" s="34">
        <v>0.62210155055645222</v>
      </c>
      <c r="E4337" s="34">
        <v>-0.88085370625192849</v>
      </c>
      <c r="F4337" s="34">
        <v>0.38701033920474209</v>
      </c>
      <c r="G4337" s="34">
        <v>0.77590325181775877</v>
      </c>
      <c r="H4337" s="34">
        <f t="shared" si="68"/>
        <v>-0.54798045647272242</v>
      </c>
    </row>
    <row r="4338" spans="2:8" x14ac:dyDescent="0.35">
      <c r="B4338" s="34">
        <v>0.62210155055645056</v>
      </c>
      <c r="C4338" s="34">
        <v>-1.7615383289207081</v>
      </c>
      <c r="D4338" s="34">
        <v>0.62210155055645222</v>
      </c>
      <c r="E4338" s="34">
        <v>-1.7615383289207074</v>
      </c>
      <c r="F4338" s="34">
        <v>0.38701033920474209</v>
      </c>
      <c r="G4338" s="34">
        <v>3.1030172842567585</v>
      </c>
      <c r="H4338" s="34">
        <f t="shared" si="68"/>
        <v>-1.0958557257861938</v>
      </c>
    </row>
    <row r="4339" spans="2:8" x14ac:dyDescent="0.35">
      <c r="B4339" s="34">
        <v>0.62210155055645056</v>
      </c>
      <c r="C4339" s="34">
        <v>0.65345338058632441</v>
      </c>
      <c r="D4339" s="34">
        <v>0.62210155055645222</v>
      </c>
      <c r="E4339" s="34">
        <v>0.65345338058632496</v>
      </c>
      <c r="F4339" s="34">
        <v>0.38701033920474209</v>
      </c>
      <c r="G4339" s="34">
        <v>0.42700132059969648</v>
      </c>
      <c r="H4339" s="34">
        <f t="shared" si="68"/>
        <v>0.40651436127910823</v>
      </c>
    </row>
    <row r="4340" spans="2:8" x14ac:dyDescent="0.35">
      <c r="B4340" s="34">
        <v>0.62210155055645056</v>
      </c>
      <c r="C4340" s="34">
        <v>1.0344574664316728</v>
      </c>
      <c r="D4340" s="34">
        <v>0.62210155055645222</v>
      </c>
      <c r="E4340" s="34">
        <v>1.0344574664316735</v>
      </c>
      <c r="F4340" s="34">
        <v>0.38701033920474209</v>
      </c>
      <c r="G4340" s="34">
        <v>1.0701022498562369</v>
      </c>
      <c r="H4340" s="34">
        <f t="shared" si="68"/>
        <v>0.64353759385184317</v>
      </c>
    </row>
    <row r="4341" spans="2:8" x14ac:dyDescent="0.35">
      <c r="B4341" s="34">
        <v>0.62210155055645056</v>
      </c>
      <c r="C4341" s="34">
        <v>-1.0890801664654268</v>
      </c>
      <c r="D4341" s="34">
        <v>0.62210155055645222</v>
      </c>
      <c r="E4341" s="34">
        <v>-1.0890801664654262</v>
      </c>
      <c r="F4341" s="34">
        <v>0.38701033920474209</v>
      </c>
      <c r="G4341" s="34">
        <v>1.1860956089883603</v>
      </c>
      <c r="H4341" s="34">
        <f t="shared" si="68"/>
        <v>-0.67751846023842066</v>
      </c>
    </row>
    <row r="4342" spans="2:8" x14ac:dyDescent="0.35">
      <c r="B4342" s="34">
        <v>0.62210155055645056</v>
      </c>
      <c r="C4342" s="34">
        <v>0.53376268354421186</v>
      </c>
      <c r="D4342" s="34">
        <v>0.62210155055645222</v>
      </c>
      <c r="E4342" s="34">
        <v>0.53376268354421241</v>
      </c>
      <c r="F4342" s="34">
        <v>0.38701033920474209</v>
      </c>
      <c r="G4342" s="34">
        <v>0.28490260234431902</v>
      </c>
      <c r="H4342" s="34">
        <f t="shared" si="68"/>
        <v>0.33205459306202745</v>
      </c>
    </row>
    <row r="4343" spans="2:8" x14ac:dyDescent="0.35">
      <c r="B4343" s="34">
        <v>0.62210155055645056</v>
      </c>
      <c r="C4343" s="34">
        <v>0.9660675831463057</v>
      </c>
      <c r="D4343" s="34">
        <v>0.62210155055645222</v>
      </c>
      <c r="E4343" s="34">
        <v>0.96606758314630625</v>
      </c>
      <c r="F4343" s="34">
        <v>0.38701033920474209</v>
      </c>
      <c r="G4343" s="34">
        <v>0.93328657520614533</v>
      </c>
      <c r="H4343" s="34">
        <f t="shared" si="68"/>
        <v>0.60099214141764146</v>
      </c>
    </row>
    <row r="4344" spans="2:8" x14ac:dyDescent="0.35">
      <c r="B4344" s="34">
        <v>0.62210155055645056</v>
      </c>
      <c r="C4344" s="34">
        <v>0.78035574730218282</v>
      </c>
      <c r="D4344" s="34">
        <v>0.62210155055645222</v>
      </c>
      <c r="E4344" s="34">
        <v>0.78035574730218338</v>
      </c>
      <c r="F4344" s="34">
        <v>0.38701033920474209</v>
      </c>
      <c r="G4344" s="34">
        <v>0.60895509234754908</v>
      </c>
      <c r="H4344" s="34">
        <f t="shared" si="68"/>
        <v>0.48546052038232729</v>
      </c>
    </row>
    <row r="4345" spans="2:8" x14ac:dyDescent="0.35">
      <c r="B4345" s="34">
        <v>0.62210155055645056</v>
      </c>
      <c r="C4345" s="34">
        <v>1.4532612785949837</v>
      </c>
      <c r="D4345" s="34">
        <v>0.62210155055645222</v>
      </c>
      <c r="E4345" s="34">
        <v>1.4532612785949843</v>
      </c>
      <c r="F4345" s="34">
        <v>0.38701033920474209</v>
      </c>
      <c r="G4345" s="34">
        <v>2.1119683438635288</v>
      </c>
      <c r="H4345" s="34">
        <f t="shared" si="68"/>
        <v>0.90407609477759199</v>
      </c>
    </row>
    <row r="4346" spans="2:8" x14ac:dyDescent="0.35">
      <c r="B4346" s="34">
        <v>0.62210155055645056</v>
      </c>
      <c r="C4346" s="34">
        <v>-1.5237252461556188</v>
      </c>
      <c r="D4346" s="34">
        <v>0.62210155055645222</v>
      </c>
      <c r="E4346" s="34">
        <v>-1.5237252461556181</v>
      </c>
      <c r="F4346" s="34">
        <v>0.38701033920474209</v>
      </c>
      <c r="G4346" s="34">
        <v>2.321738625771999</v>
      </c>
      <c r="H4346" s="34">
        <f t="shared" si="68"/>
        <v>-0.94791183825542191</v>
      </c>
    </row>
    <row r="4347" spans="2:8" x14ac:dyDescent="0.35">
      <c r="B4347" s="34">
        <v>0.62210155055645056</v>
      </c>
      <c r="C4347" s="34">
        <v>0.65924439166054671</v>
      </c>
      <c r="D4347" s="34">
        <v>0.62210155055645222</v>
      </c>
      <c r="E4347" s="34">
        <v>0.65924439166054727</v>
      </c>
      <c r="F4347" s="34">
        <v>0.38701033920474209</v>
      </c>
      <c r="G4347" s="34">
        <v>0.43460316793588505</v>
      </c>
      <c r="H4347" s="34">
        <f t="shared" si="68"/>
        <v>0.41011695824767153</v>
      </c>
    </row>
    <row r="4348" spans="2:8" x14ac:dyDescent="0.35">
      <c r="B4348" s="34">
        <v>0.62210155055645056</v>
      </c>
      <c r="C4348" s="34">
        <v>-1.9756320792698552</v>
      </c>
      <c r="D4348" s="34">
        <v>0.62210155055645222</v>
      </c>
      <c r="E4348" s="34">
        <v>-1.9756320792698545</v>
      </c>
      <c r="F4348" s="34">
        <v>0.38701033920474209</v>
      </c>
      <c r="G4348" s="34">
        <v>3.9031221126401285</v>
      </c>
      <c r="H4348" s="34">
        <f t="shared" si="68"/>
        <v>-1.2290437798428442</v>
      </c>
    </row>
    <row r="4349" spans="2:8" x14ac:dyDescent="0.35">
      <c r="B4349" s="34">
        <v>0.62210155055645056</v>
      </c>
      <c r="C4349" s="34">
        <v>-0.14788313263335237</v>
      </c>
      <c r="D4349" s="34">
        <v>0.62210155055645222</v>
      </c>
      <c r="E4349" s="34">
        <v>-0.14788313263335182</v>
      </c>
      <c r="F4349" s="34">
        <v>0.38701033920474209</v>
      </c>
      <c r="G4349" s="34">
        <v>2.1869420917453523E-2</v>
      </c>
      <c r="H4349" s="34">
        <f t="shared" si="68"/>
        <v>-9.1998326112353646E-2</v>
      </c>
    </row>
    <row r="4350" spans="2:8" x14ac:dyDescent="0.35">
      <c r="B4350" s="34">
        <v>0.62210155055645056</v>
      </c>
      <c r="C4350" s="34">
        <v>-1.4285284655404251</v>
      </c>
      <c r="D4350" s="34">
        <v>0.62210155055645222</v>
      </c>
      <c r="E4350" s="34">
        <v>-1.4285284655404245</v>
      </c>
      <c r="F4350" s="34">
        <v>0.38701033920474209</v>
      </c>
      <c r="G4350" s="34">
        <v>2.0406935768592795</v>
      </c>
      <c r="H4350" s="34">
        <f t="shared" si="68"/>
        <v>-0.8886897734267275</v>
      </c>
    </row>
    <row r="4351" spans="2:8" x14ac:dyDescent="0.35">
      <c r="B4351" s="34">
        <v>0.62210155055645056</v>
      </c>
      <c r="C4351" s="34">
        <v>-1.4565730833207218</v>
      </c>
      <c r="D4351" s="34">
        <v>0.62210155055645222</v>
      </c>
      <c r="E4351" s="34">
        <v>-1.4565730833207211</v>
      </c>
      <c r="F4351" s="34">
        <v>0.38701033920474209</v>
      </c>
      <c r="G4351" s="34">
        <v>2.1216051470544324</v>
      </c>
      <c r="H4351" s="34">
        <f t="shared" si="68"/>
        <v>-0.90613637363261312</v>
      </c>
    </row>
    <row r="4352" spans="2:8" x14ac:dyDescent="0.35">
      <c r="B4352" s="34">
        <v>0.62210155055645056</v>
      </c>
      <c r="C4352" s="34">
        <v>0.55625504448786689</v>
      </c>
      <c r="D4352" s="34">
        <v>0.62210155055645222</v>
      </c>
      <c r="E4352" s="34">
        <v>0.55625504448786744</v>
      </c>
      <c r="F4352" s="34">
        <v>0.38701033920474209</v>
      </c>
      <c r="G4352" s="34">
        <v>0.30941967451819941</v>
      </c>
      <c r="H4352" s="34">
        <f t="shared" si="68"/>
        <v>0.34604712568075063</v>
      </c>
    </row>
    <row r="4353" spans="2:8" x14ac:dyDescent="0.35">
      <c r="B4353" s="34">
        <v>0.62210155055645056</v>
      </c>
      <c r="C4353" s="34">
        <v>0.34979432597250559</v>
      </c>
      <c r="D4353" s="34">
        <v>0.62210155055645222</v>
      </c>
      <c r="E4353" s="34">
        <v>0.34979432597250615</v>
      </c>
      <c r="F4353" s="34">
        <v>0.38701033920474209</v>
      </c>
      <c r="G4353" s="34">
        <v>0.12235607048255989</v>
      </c>
      <c r="H4353" s="34">
        <f t="shared" si="68"/>
        <v>0.21760759256334516</v>
      </c>
    </row>
    <row r="4354" spans="2:8" x14ac:dyDescent="0.35">
      <c r="B4354" s="34">
        <v>0.62210155055645056</v>
      </c>
      <c r="C4354" s="34">
        <v>0.85873917831432367</v>
      </c>
      <c r="D4354" s="34">
        <v>0.62210155055645222</v>
      </c>
      <c r="E4354" s="34">
        <v>0.85873917831432423</v>
      </c>
      <c r="F4354" s="34">
        <v>0.38701033920474209</v>
      </c>
      <c r="G4354" s="34">
        <v>0.7374329763719607</v>
      </c>
      <c r="H4354" s="34">
        <f t="shared" si="68"/>
        <v>0.53422297435291477</v>
      </c>
    </row>
    <row r="4355" spans="2:8" x14ac:dyDescent="0.35">
      <c r="B4355" s="34">
        <v>-0.78683700986505378</v>
      </c>
      <c r="C4355" s="34">
        <v>0.34979432597250559</v>
      </c>
      <c r="D4355" s="34">
        <v>-0.78683700986505212</v>
      </c>
      <c r="E4355" s="34">
        <v>0.34979432597250615</v>
      </c>
      <c r="F4355" s="34">
        <v>0.61911248009337616</v>
      </c>
      <c r="G4355" s="34">
        <v>0.12235607048255989</v>
      </c>
      <c r="H4355" s="34">
        <f t="shared" si="68"/>
        <v>-0.27523112151596807</v>
      </c>
    </row>
    <row r="4356" spans="2:8" x14ac:dyDescent="0.35">
      <c r="B4356" s="34">
        <v>0.60539476920757895</v>
      </c>
      <c r="C4356" s="34">
        <v>0.82076827565711885</v>
      </c>
      <c r="D4356" s="34">
        <v>0.60539476920758062</v>
      </c>
      <c r="E4356" s="34">
        <v>0.82076827565711941</v>
      </c>
      <c r="F4356" s="34">
        <v>0.36650282658389982</v>
      </c>
      <c r="G4356" s="34">
        <v>0.67366056232516114</v>
      </c>
      <c r="H4356" s="34">
        <f t="shared" ref="H4356:H4419" si="69">D4356*E4356</f>
        <v>0.49688882081434571</v>
      </c>
    </row>
    <row r="4357" spans="2:8" x14ac:dyDescent="0.35">
      <c r="B4357" s="34">
        <v>0.62210155055645056</v>
      </c>
      <c r="C4357" s="34">
        <v>-0.21982581759527525</v>
      </c>
      <c r="D4357" s="34">
        <v>0.62210155055645222</v>
      </c>
      <c r="E4357" s="34">
        <v>-0.2198258175952747</v>
      </c>
      <c r="F4357" s="34">
        <v>0.38701033920474209</v>
      </c>
      <c r="G4357" s="34">
        <v>4.8323390081430981E-2</v>
      </c>
      <c r="H4357" s="34">
        <f t="shared" si="69"/>
        <v>-0.13675398197836022</v>
      </c>
    </row>
    <row r="4358" spans="2:8" x14ac:dyDescent="0.35">
      <c r="B4358" s="34">
        <v>0.60539476920757895</v>
      </c>
      <c r="C4358" s="34">
        <v>1.3457946724977026</v>
      </c>
      <c r="D4358" s="34">
        <v>0.60539476920758062</v>
      </c>
      <c r="E4358" s="34">
        <v>1.3457946724977032</v>
      </c>
      <c r="F4358" s="34">
        <v>0.36650282658389982</v>
      </c>
      <c r="G4358" s="34">
        <v>1.8111633005232004</v>
      </c>
      <c r="H4358" s="34">
        <f t="shared" si="69"/>
        <v>0.81473705515753858</v>
      </c>
    </row>
    <row r="4359" spans="2:8" x14ac:dyDescent="0.35">
      <c r="B4359" s="34">
        <v>0.60539476920757895</v>
      </c>
      <c r="C4359" s="34">
        <v>-1.6388810041477722</v>
      </c>
      <c r="D4359" s="34">
        <v>0.60539476920758062</v>
      </c>
      <c r="E4359" s="34">
        <v>-1.6388810041477715</v>
      </c>
      <c r="F4359" s="34">
        <v>0.36650282658389982</v>
      </c>
      <c r="G4359" s="34">
        <v>2.6859309457564078</v>
      </c>
      <c r="H4359" s="34">
        <f t="shared" si="69"/>
        <v>-0.99216998726472805</v>
      </c>
    </row>
    <row r="4360" spans="2:8" x14ac:dyDescent="0.35">
      <c r="B4360" s="34">
        <v>0.60539476920757895</v>
      </c>
      <c r="C4360" s="34">
        <v>0.42887086363432564</v>
      </c>
      <c r="D4360" s="34">
        <v>0.60539476920758062</v>
      </c>
      <c r="E4360" s="34">
        <v>0.42887086363432619</v>
      </c>
      <c r="F4360" s="34">
        <v>0.36650282658389982</v>
      </c>
      <c r="G4360" s="34">
        <v>0.18393021767445281</v>
      </c>
      <c r="H4360" s="34">
        <f t="shared" si="69"/>
        <v>0.2596361775097587</v>
      </c>
    </row>
    <row r="4361" spans="2:8" x14ac:dyDescent="0.35">
      <c r="B4361" s="34">
        <v>0.60539476920757895</v>
      </c>
      <c r="C4361" s="34">
        <v>-1.9058087734092299</v>
      </c>
      <c r="D4361" s="34">
        <v>0.60539476920758062</v>
      </c>
      <c r="E4361" s="34">
        <v>-1.9058087734092293</v>
      </c>
      <c r="F4361" s="34">
        <v>0.36650282658389982</v>
      </c>
      <c r="G4361" s="34">
        <v>3.6321070808035909</v>
      </c>
      <c r="H4361" s="34">
        <f t="shared" si="69"/>
        <v>-1.1537666625318626</v>
      </c>
    </row>
    <row r="4362" spans="2:8" x14ac:dyDescent="0.35">
      <c r="B4362" s="34">
        <v>0.62210155055645056</v>
      </c>
      <c r="C4362" s="34">
        <v>0.50330253658170521</v>
      </c>
      <c r="D4362" s="34">
        <v>0.62210155055645222</v>
      </c>
      <c r="E4362" s="34">
        <v>0.50330253658170576</v>
      </c>
      <c r="F4362" s="34">
        <v>0.38701033920474209</v>
      </c>
      <c r="G4362" s="34">
        <v>0.25331344332957928</v>
      </c>
      <c r="H4362" s="34">
        <f t="shared" si="69"/>
        <v>0.31310528840647467</v>
      </c>
    </row>
    <row r="4363" spans="2:8" x14ac:dyDescent="0.35">
      <c r="B4363" s="34">
        <v>0.60539476920757895</v>
      </c>
      <c r="C4363" s="34">
        <v>0.68166723190691814</v>
      </c>
      <c r="D4363" s="34">
        <v>0.60539476920758062</v>
      </c>
      <c r="E4363" s="34">
        <v>0.68166723190691869</v>
      </c>
      <c r="F4363" s="34">
        <v>0.36650282658389982</v>
      </c>
      <c r="G4363" s="34">
        <v>0.46467021505564088</v>
      </c>
      <c r="H4363" s="34">
        <f t="shared" si="69"/>
        <v>0.41267777653665938</v>
      </c>
    </row>
    <row r="4364" spans="2:8" x14ac:dyDescent="0.35">
      <c r="B4364" s="34">
        <v>0.60539476920757895</v>
      </c>
      <c r="C4364" s="34">
        <v>-1.9313949441177848E-2</v>
      </c>
      <c r="D4364" s="34">
        <v>0.60539476920758062</v>
      </c>
      <c r="E4364" s="34">
        <v>-1.9313949441177279E-2</v>
      </c>
      <c r="F4364" s="34">
        <v>0.36650282658389982</v>
      </c>
      <c r="G4364" s="34">
        <v>3.7302864301635215E-4</v>
      </c>
      <c r="H4364" s="34">
        <f t="shared" si="69"/>
        <v>-1.16925639644284E-2</v>
      </c>
    </row>
    <row r="4365" spans="2:8" x14ac:dyDescent="0.35">
      <c r="B4365" s="34">
        <v>0.60539476920757895</v>
      </c>
      <c r="C4365" s="34">
        <v>0.88615658708473866</v>
      </c>
      <c r="D4365" s="34">
        <v>0.60539476920758062</v>
      </c>
      <c r="E4365" s="34">
        <v>0.88615658708473921</v>
      </c>
      <c r="F4365" s="34">
        <v>0.36650282658389982</v>
      </c>
      <c r="G4365" s="34">
        <v>0.78527349683367298</v>
      </c>
      <c r="H4365" s="34">
        <f t="shared" si="69"/>
        <v>0.53647456251994297</v>
      </c>
    </row>
    <row r="4366" spans="2:8" x14ac:dyDescent="0.35">
      <c r="B4366" s="34">
        <v>0.62210155055645056</v>
      </c>
      <c r="C4366" s="34">
        <v>-1.9695153142235742</v>
      </c>
      <c r="D4366" s="34">
        <v>0.62210155055645222</v>
      </c>
      <c r="E4366" s="34">
        <v>-1.9695153142235735</v>
      </c>
      <c r="F4366" s="34">
        <v>0.38701033920474209</v>
      </c>
      <c r="G4366" s="34">
        <v>3.8789905729611815</v>
      </c>
      <c r="H4366" s="34">
        <f t="shared" si="69"/>
        <v>-1.2252385308231633</v>
      </c>
    </row>
    <row r="4367" spans="2:8" x14ac:dyDescent="0.35">
      <c r="B4367" s="34">
        <v>0.60539476920757895</v>
      </c>
      <c r="C4367" s="34">
        <v>0.85609697175281974</v>
      </c>
      <c r="D4367" s="34">
        <v>0.60539476920758062</v>
      </c>
      <c r="E4367" s="34">
        <v>0.85609697175282029</v>
      </c>
      <c r="F4367" s="34">
        <v>0.36650282658389982</v>
      </c>
      <c r="G4367" s="34">
        <v>0.7329020250443492</v>
      </c>
      <c r="H4367" s="34">
        <f t="shared" si="69"/>
        <v>0.51827662863360735</v>
      </c>
    </row>
    <row r="4368" spans="2:8" x14ac:dyDescent="0.35">
      <c r="B4368" s="34">
        <v>0.60539476920757895</v>
      </c>
      <c r="C4368" s="34">
        <v>0.87026680209238405</v>
      </c>
      <c r="D4368" s="34">
        <v>0.60539476920758062</v>
      </c>
      <c r="E4368" s="34">
        <v>0.87026680209238461</v>
      </c>
      <c r="F4368" s="34">
        <v>0.36650282658389982</v>
      </c>
      <c r="G4368" s="34">
        <v>0.75736430682410572</v>
      </c>
      <c r="H4368" s="34">
        <f t="shared" si="69"/>
        <v>0.5268549698017384</v>
      </c>
    </row>
    <row r="4369" spans="2:8" x14ac:dyDescent="0.35">
      <c r="B4369" s="34">
        <v>0.60539476920757895</v>
      </c>
      <c r="C4369" s="34">
        <v>0.73120881496739054</v>
      </c>
      <c r="D4369" s="34">
        <v>0.60539476920758062</v>
      </c>
      <c r="E4369" s="34">
        <v>0.7312088149673911</v>
      </c>
      <c r="F4369" s="34">
        <v>0.36650282658389982</v>
      </c>
      <c r="G4369" s="34">
        <v>0.53466633108601636</v>
      </c>
      <c r="H4369" s="34">
        <f t="shared" si="69"/>
        <v>0.44266999177973226</v>
      </c>
    </row>
    <row r="4370" spans="2:8" x14ac:dyDescent="0.35">
      <c r="B4370" s="34">
        <v>0.62210155055645056</v>
      </c>
      <c r="C4370" s="34">
        <v>-1.9238787594984015</v>
      </c>
      <c r="D4370" s="34">
        <v>0.62210155055645222</v>
      </c>
      <c r="E4370" s="34">
        <v>-1.9238787594984008</v>
      </c>
      <c r="F4370" s="34">
        <v>0.38701033920474209</v>
      </c>
      <c r="G4370" s="34">
        <v>3.7013094812491056</v>
      </c>
      <c r="H4370" s="34">
        <f t="shared" si="69"/>
        <v>-1.1968479593665791</v>
      </c>
    </row>
    <row r="4371" spans="2:8" x14ac:dyDescent="0.35">
      <c r="B4371" s="34">
        <v>0.62210155055645056</v>
      </c>
      <c r="C4371" s="34">
        <v>-1.6940362259898454</v>
      </c>
      <c r="D4371" s="34">
        <v>0.62210155055645222</v>
      </c>
      <c r="E4371" s="34">
        <v>-1.6940362259898447</v>
      </c>
      <c r="F4371" s="34">
        <v>0.38701033920474209</v>
      </c>
      <c r="G4371" s="34">
        <v>2.8697587349659162</v>
      </c>
      <c r="H4371" s="34">
        <f t="shared" si="69"/>
        <v>-1.0538625628870828</v>
      </c>
    </row>
    <row r="4372" spans="2:8" x14ac:dyDescent="0.35">
      <c r="B4372" s="34">
        <v>0.60539476920757895</v>
      </c>
      <c r="C4372" s="34">
        <v>0.53376268354421186</v>
      </c>
      <c r="D4372" s="34">
        <v>0.60539476920758062</v>
      </c>
      <c r="E4372" s="34">
        <v>0.53376268354421241</v>
      </c>
      <c r="F4372" s="34">
        <v>0.36650282658389982</v>
      </c>
      <c r="G4372" s="34">
        <v>0.28490260234431902</v>
      </c>
      <c r="H4372" s="34">
        <f t="shared" si="69"/>
        <v>0.32313713661586735</v>
      </c>
    </row>
    <row r="4373" spans="2:8" x14ac:dyDescent="0.35">
      <c r="B4373" s="34">
        <v>-0.78683700986505378</v>
      </c>
      <c r="C4373" s="34">
        <v>0.34979432597250559</v>
      </c>
      <c r="D4373" s="34">
        <v>-0.78683700986505212</v>
      </c>
      <c r="E4373" s="34">
        <v>0.34979432597250615</v>
      </c>
      <c r="F4373" s="34">
        <v>0.61911248009337616</v>
      </c>
      <c r="G4373" s="34">
        <v>0.12235607048255989</v>
      </c>
      <c r="H4373" s="34">
        <f t="shared" si="69"/>
        <v>-0.27523112151596807</v>
      </c>
    </row>
    <row r="4374" spans="2:8" x14ac:dyDescent="0.35">
      <c r="B4374" s="34">
        <v>-0.74971082908978359</v>
      </c>
      <c r="C4374" s="34">
        <v>-1.7785715035986758</v>
      </c>
      <c r="D4374" s="34">
        <v>-0.74971082908978193</v>
      </c>
      <c r="E4374" s="34">
        <v>-1.7785715035986751</v>
      </c>
      <c r="F4374" s="34">
        <v>0.56206632725448824</v>
      </c>
      <c r="G4374" s="34">
        <v>3.1633165934132519</v>
      </c>
      <c r="H4374" s="34">
        <f t="shared" si="69"/>
        <v>1.3334143165584227</v>
      </c>
    </row>
    <row r="4375" spans="2:8" x14ac:dyDescent="0.35">
      <c r="B4375" s="34">
        <v>0.60539476920757895</v>
      </c>
      <c r="C4375" s="34">
        <v>1.0935049021763252</v>
      </c>
      <c r="D4375" s="34">
        <v>0.60539476920758062</v>
      </c>
      <c r="E4375" s="34">
        <v>1.0935049021763259</v>
      </c>
      <c r="F4375" s="34">
        <v>0.36650282658389982</v>
      </c>
      <c r="G4375" s="34">
        <v>1.1957529710836561</v>
      </c>
      <c r="H4375" s="34">
        <f t="shared" si="69"/>
        <v>0.6620021478803948</v>
      </c>
    </row>
    <row r="4376" spans="2:8" x14ac:dyDescent="0.35">
      <c r="B4376" s="34">
        <v>0.60539476920757895</v>
      </c>
      <c r="C4376" s="34">
        <v>0.95290191731950624</v>
      </c>
      <c r="D4376" s="34">
        <v>0.60539476920758062</v>
      </c>
      <c r="E4376" s="34">
        <v>0.9529019173195068</v>
      </c>
      <c r="F4376" s="34">
        <v>0.36650282658389982</v>
      </c>
      <c r="G4376" s="34">
        <v>0.90802206403119212</v>
      </c>
      <c r="H4376" s="34">
        <f t="shared" si="69"/>
        <v>0.57688183631310386</v>
      </c>
    </row>
    <row r="4377" spans="2:8" x14ac:dyDescent="0.35">
      <c r="B4377" s="34">
        <v>0.60539476920757895</v>
      </c>
      <c r="C4377" s="34">
        <v>0.53376268354421186</v>
      </c>
      <c r="D4377" s="34">
        <v>0.60539476920758062</v>
      </c>
      <c r="E4377" s="34">
        <v>0.53376268354421241</v>
      </c>
      <c r="F4377" s="34">
        <v>0.36650282658389982</v>
      </c>
      <c r="G4377" s="34">
        <v>0.28490260234431902</v>
      </c>
      <c r="H4377" s="34">
        <f t="shared" si="69"/>
        <v>0.32313713661586735</v>
      </c>
    </row>
    <row r="4378" spans="2:8" x14ac:dyDescent="0.35">
      <c r="B4378" s="34">
        <v>0.60539476920757895</v>
      </c>
      <c r="C4378" s="34">
        <v>-0.51934923084985263</v>
      </c>
      <c r="D4378" s="34">
        <v>0.60539476920758062</v>
      </c>
      <c r="E4378" s="34">
        <v>-0.51934923084985207</v>
      </c>
      <c r="F4378" s="34">
        <v>0.36650282658389982</v>
      </c>
      <c r="G4378" s="34">
        <v>0.26972362358433294</v>
      </c>
      <c r="H4378" s="34">
        <f t="shared" si="69"/>
        <v>-0.3144113077484807</v>
      </c>
    </row>
    <row r="4379" spans="2:8" x14ac:dyDescent="0.35">
      <c r="B4379" s="34">
        <v>0.60539476920757895</v>
      </c>
      <c r="C4379" s="34">
        <v>0.99816115144655415</v>
      </c>
      <c r="D4379" s="34">
        <v>0.60539476920758062</v>
      </c>
      <c r="E4379" s="34">
        <v>0.99816115144655471</v>
      </c>
      <c r="F4379" s="34">
        <v>0.36650282658389982</v>
      </c>
      <c r="G4379" s="34">
        <v>0.99632568425711188</v>
      </c>
      <c r="H4379" s="34">
        <f t="shared" si="69"/>
        <v>0.60428153991195988</v>
      </c>
    </row>
    <row r="4380" spans="2:8" x14ac:dyDescent="0.35">
      <c r="B4380" s="34">
        <v>0.60539476920757895</v>
      </c>
      <c r="C4380" s="34">
        <v>0.53816349070503522</v>
      </c>
      <c r="D4380" s="34">
        <v>0.60539476920758062</v>
      </c>
      <c r="E4380" s="34">
        <v>0.53816349070503577</v>
      </c>
      <c r="F4380" s="34">
        <v>0.36650282658389982</v>
      </c>
      <c r="G4380" s="34">
        <v>0.28961994272782915</v>
      </c>
      <c r="H4380" s="34">
        <f t="shared" si="69"/>
        <v>0.32580136225132111</v>
      </c>
    </row>
    <row r="4381" spans="2:8" x14ac:dyDescent="0.35">
      <c r="B4381" s="34">
        <v>0.60539476920757895</v>
      </c>
      <c r="C4381" s="34">
        <v>0.34979432597250559</v>
      </c>
      <c r="D4381" s="34">
        <v>0.60539476920758062</v>
      </c>
      <c r="E4381" s="34">
        <v>0.34979432597250615</v>
      </c>
      <c r="F4381" s="34">
        <v>0.36650282658389982</v>
      </c>
      <c r="G4381" s="34">
        <v>0.12235607048255989</v>
      </c>
      <c r="H4381" s="34">
        <f t="shared" si="69"/>
        <v>0.21176365524224658</v>
      </c>
    </row>
    <row r="4382" spans="2:8" x14ac:dyDescent="0.35">
      <c r="B4382" s="34">
        <v>0.60539476920757895</v>
      </c>
      <c r="C4382" s="34">
        <v>-1.4902303947371882</v>
      </c>
      <c r="D4382" s="34">
        <v>0.60539476920758062</v>
      </c>
      <c r="E4382" s="34">
        <v>-1.4902303947371875</v>
      </c>
      <c r="F4382" s="34">
        <v>0.36650282658389982</v>
      </c>
      <c r="G4382" s="34">
        <v>2.2207866293985536</v>
      </c>
      <c r="H4382" s="34">
        <f t="shared" si="69"/>
        <v>-0.90217768588804137</v>
      </c>
    </row>
    <row r="4383" spans="2:8" x14ac:dyDescent="0.35">
      <c r="B4383" s="34">
        <v>0.60539476920757895</v>
      </c>
      <c r="C4383" s="34">
        <v>0.61237883036478635</v>
      </c>
      <c r="D4383" s="34">
        <v>0.60539476920758062</v>
      </c>
      <c r="E4383" s="34">
        <v>0.61237883036478691</v>
      </c>
      <c r="F4383" s="34">
        <v>0.36650282658389982</v>
      </c>
      <c r="G4383" s="34">
        <v>0.37500783187894449</v>
      </c>
      <c r="H4383" s="34">
        <f t="shared" si="69"/>
        <v>0.37073094067629836</v>
      </c>
    </row>
    <row r="4384" spans="2:8" x14ac:dyDescent="0.35">
      <c r="B4384" s="34">
        <v>0.60539476920757895</v>
      </c>
      <c r="C4384" s="34">
        <v>-1.9405569992493366</v>
      </c>
      <c r="D4384" s="34">
        <v>0.60539476920758062</v>
      </c>
      <c r="E4384" s="34">
        <v>-1.9405569992493359</v>
      </c>
      <c r="F4384" s="34">
        <v>0.36650282658389982</v>
      </c>
      <c r="G4384" s="34">
        <v>3.765761467335587</v>
      </c>
      <c r="H4384" s="34">
        <f t="shared" si="69"/>
        <v>-1.174803056694707</v>
      </c>
    </row>
    <row r="4385" spans="2:8" x14ac:dyDescent="0.35">
      <c r="B4385" s="34">
        <v>0.60539476920757895</v>
      </c>
      <c r="C4385" s="34">
        <v>0.53351169492409989</v>
      </c>
      <c r="D4385" s="34">
        <v>0.60539476920758062</v>
      </c>
      <c r="E4385" s="34">
        <v>0.53351169492410044</v>
      </c>
      <c r="F4385" s="34">
        <v>0.36650282658389982</v>
      </c>
      <c r="G4385" s="34">
        <v>0.28463472862078643</v>
      </c>
      <c r="H4385" s="34">
        <f t="shared" si="69"/>
        <v>0.32298518941812093</v>
      </c>
    </row>
    <row r="4386" spans="2:8" x14ac:dyDescent="0.35">
      <c r="B4386" s="34">
        <v>0.60539476920757895</v>
      </c>
      <c r="C4386" s="34">
        <v>-1.8181624642873837</v>
      </c>
      <c r="D4386" s="34">
        <v>0.60539476920758062</v>
      </c>
      <c r="E4386" s="34">
        <v>-1.818162464287383</v>
      </c>
      <c r="F4386" s="34">
        <v>0.36650282658389982</v>
      </c>
      <c r="G4386" s="34">
        <v>3.3057147465435692</v>
      </c>
      <c r="H4386" s="34">
        <f t="shared" si="69"/>
        <v>-1.1007060454491462</v>
      </c>
    </row>
    <row r="4387" spans="2:8" x14ac:dyDescent="0.35">
      <c r="B4387" s="34">
        <v>0.60539476920757895</v>
      </c>
      <c r="C4387" s="34">
        <v>-1.829083921668434</v>
      </c>
      <c r="D4387" s="34">
        <v>0.60539476920758062</v>
      </c>
      <c r="E4387" s="34">
        <v>-1.8290839216684334</v>
      </c>
      <c r="F4387" s="34">
        <v>0.36650282658389982</v>
      </c>
      <c r="G4387" s="34">
        <v>3.3455479925059759</v>
      </c>
      <c r="H4387" s="34">
        <f t="shared" si="69"/>
        <v>-1.1073178386197577</v>
      </c>
    </row>
    <row r="4388" spans="2:8" x14ac:dyDescent="0.35">
      <c r="B4388" s="34">
        <v>0.60539476920757895</v>
      </c>
      <c r="C4388" s="34">
        <v>1.0293242765776889</v>
      </c>
      <c r="D4388" s="34">
        <v>0.60539476920758062</v>
      </c>
      <c r="E4388" s="34">
        <v>1.0293242765776895</v>
      </c>
      <c r="F4388" s="34">
        <v>0.36650282658389982</v>
      </c>
      <c r="G4388" s="34">
        <v>1.0595084663521839</v>
      </c>
      <c r="H4388" s="34">
        <f t="shared" si="69"/>
        <v>0.62314753285851021</v>
      </c>
    </row>
    <row r="4389" spans="2:8" x14ac:dyDescent="0.35">
      <c r="B4389" s="34">
        <v>-0.86294568045435771</v>
      </c>
      <c r="C4389" s="34">
        <v>0.65345338058632441</v>
      </c>
      <c r="D4389" s="34">
        <v>-0.86294568045435605</v>
      </c>
      <c r="E4389" s="34">
        <v>0.65345338058632496</v>
      </c>
      <c r="F4389" s="34">
        <v>0.7446752474148316</v>
      </c>
      <c r="G4389" s="34">
        <v>0.42700132059969648</v>
      </c>
      <c r="H4389" s="34">
        <f t="shared" si="69"/>
        <v>-0.56389477215526551</v>
      </c>
    </row>
    <row r="4390" spans="2:8" x14ac:dyDescent="0.35">
      <c r="B4390" s="34">
        <v>-0.74971082908978359</v>
      </c>
      <c r="C4390" s="34">
        <v>0.21097682585171953</v>
      </c>
      <c r="D4390" s="34">
        <v>-0.74971082908978193</v>
      </c>
      <c r="E4390" s="34">
        <v>0.21097682585172009</v>
      </c>
      <c r="F4390" s="34">
        <v>0.56206632725448824</v>
      </c>
      <c r="G4390" s="34">
        <v>4.4511221046467028E-2</v>
      </c>
      <c r="H4390" s="34">
        <f t="shared" si="69"/>
        <v>-0.1581716110280236</v>
      </c>
    </row>
    <row r="4391" spans="2:8" x14ac:dyDescent="0.35">
      <c r="B4391" s="34">
        <v>0.60539476920757895</v>
      </c>
      <c r="C4391" s="34">
        <v>0.9840116942418472</v>
      </c>
      <c r="D4391" s="34">
        <v>0.60539476920758062</v>
      </c>
      <c r="E4391" s="34">
        <v>0.98401169424184776</v>
      </c>
      <c r="F4391" s="34">
        <v>0.36650282658389982</v>
      </c>
      <c r="G4391" s="34">
        <v>0.96827901440471165</v>
      </c>
      <c r="H4391" s="34">
        <f t="shared" si="69"/>
        <v>0.59571553253310383</v>
      </c>
    </row>
    <row r="4392" spans="2:8" x14ac:dyDescent="0.35">
      <c r="B4392" s="34">
        <v>0.60539476920757895</v>
      </c>
      <c r="C4392" s="34">
        <v>-1.6001032623406468</v>
      </c>
      <c r="D4392" s="34">
        <v>0.60539476920758062</v>
      </c>
      <c r="E4392" s="34">
        <v>-1.6001032623406461</v>
      </c>
      <c r="F4392" s="34">
        <v>0.36650282658389982</v>
      </c>
      <c r="G4392" s="34">
        <v>2.5603304501531787</v>
      </c>
      <c r="H4392" s="34">
        <f t="shared" si="69"/>
        <v>-0.96869414521301234</v>
      </c>
    </row>
    <row r="4393" spans="2:8" x14ac:dyDescent="0.35">
      <c r="B4393" s="34">
        <v>0.60539476920757895</v>
      </c>
      <c r="C4393" s="34">
        <v>0.61741435519085952</v>
      </c>
      <c r="D4393" s="34">
        <v>0.60539476920758062</v>
      </c>
      <c r="E4393" s="34">
        <v>0.61741435519086008</v>
      </c>
      <c r="F4393" s="34">
        <v>0.36650282658389982</v>
      </c>
      <c r="G4393" s="34">
        <v>0.38120048599574552</v>
      </c>
      <c r="H4393" s="34">
        <f t="shared" si="69"/>
        <v>0.37377942106621792</v>
      </c>
    </row>
    <row r="4394" spans="2:8" x14ac:dyDescent="0.35">
      <c r="B4394" s="34">
        <v>0.60539476920757895</v>
      </c>
      <c r="C4394" s="34">
        <v>0.92339468698414806</v>
      </c>
      <c r="D4394" s="34">
        <v>0.60539476920758062</v>
      </c>
      <c r="E4394" s="34">
        <v>0.92339468698414862</v>
      </c>
      <c r="F4394" s="34">
        <v>0.36650282658389982</v>
      </c>
      <c r="G4394" s="34">
        <v>0.85265774795055382</v>
      </c>
      <c r="H4394" s="34">
        <f t="shared" si="69"/>
        <v>0.55901831341427477</v>
      </c>
    </row>
    <row r="4395" spans="2:8" x14ac:dyDescent="0.35">
      <c r="B4395" s="34">
        <v>0.60539476920757895</v>
      </c>
      <c r="C4395" s="34">
        <v>1.2204217611221331</v>
      </c>
      <c r="D4395" s="34">
        <v>0.60539476920758062</v>
      </c>
      <c r="E4395" s="34">
        <v>1.2204217611221337</v>
      </c>
      <c r="F4395" s="34">
        <v>0.36650282658389982</v>
      </c>
      <c r="G4395" s="34">
        <v>1.4894292750204505</v>
      </c>
      <c r="H4395" s="34">
        <f t="shared" si="69"/>
        <v>0.73883695041044328</v>
      </c>
    </row>
    <row r="4396" spans="2:8" x14ac:dyDescent="0.35">
      <c r="B4396" s="34">
        <v>0.60539476920757895</v>
      </c>
      <c r="C4396" s="34">
        <v>0.52860828042610253</v>
      </c>
      <c r="D4396" s="34">
        <v>0.60539476920758062</v>
      </c>
      <c r="E4396" s="34">
        <v>0.52860828042610308</v>
      </c>
      <c r="F4396" s="34">
        <v>0.36650282658389982</v>
      </c>
      <c r="G4396" s="34">
        <v>0.27942671413504161</v>
      </c>
      <c r="H4396" s="34">
        <f t="shared" si="69"/>
        <v>0.32001668792977672</v>
      </c>
    </row>
    <row r="4397" spans="2:8" x14ac:dyDescent="0.35">
      <c r="B4397" s="34">
        <v>0.60539476920757895</v>
      </c>
      <c r="C4397" s="34">
        <v>0.45245770298751997</v>
      </c>
      <c r="D4397" s="34">
        <v>0.60539476920758062</v>
      </c>
      <c r="E4397" s="34">
        <v>0.45245770298752053</v>
      </c>
      <c r="F4397" s="34">
        <v>0.36650282658389982</v>
      </c>
      <c r="G4397" s="34">
        <v>0.20471797299274333</v>
      </c>
      <c r="H4397" s="34">
        <f t="shared" si="69"/>
        <v>0.27391552667632207</v>
      </c>
    </row>
    <row r="4398" spans="2:8" x14ac:dyDescent="0.35">
      <c r="B4398" s="34">
        <v>0.60539476920757895</v>
      </c>
      <c r="C4398" s="34">
        <v>0.56175831128631482</v>
      </c>
      <c r="D4398" s="34">
        <v>0.60539476920758062</v>
      </c>
      <c r="E4398" s="34">
        <v>0.56175831128631537</v>
      </c>
      <c r="F4398" s="34">
        <v>0.36650282658389982</v>
      </c>
      <c r="G4398" s="34">
        <v>0.31557240029925282</v>
      </c>
      <c r="H4398" s="34">
        <f t="shared" si="69"/>
        <v>0.3400855432116191</v>
      </c>
    </row>
    <row r="4399" spans="2:8" x14ac:dyDescent="0.35">
      <c r="B4399" s="34">
        <v>0.60539476920757895</v>
      </c>
      <c r="C4399" s="34">
        <v>0.84972417115750287</v>
      </c>
      <c r="D4399" s="34">
        <v>0.60539476920758062</v>
      </c>
      <c r="E4399" s="34">
        <v>0.84972417115750343</v>
      </c>
      <c r="F4399" s="34">
        <v>0.36650282658389982</v>
      </c>
      <c r="G4399" s="34">
        <v>0.72203116704930614</v>
      </c>
      <c r="H4399" s="34">
        <f t="shared" si="69"/>
        <v>0.51441856848799949</v>
      </c>
    </row>
    <row r="4400" spans="2:8" x14ac:dyDescent="0.35">
      <c r="B4400" s="34">
        <v>-0.80725640929145237</v>
      </c>
      <c r="C4400" s="34">
        <v>0.34979432597250559</v>
      </c>
      <c r="D4400" s="34">
        <v>-0.80725640929145071</v>
      </c>
      <c r="E4400" s="34">
        <v>0.34979432597250615</v>
      </c>
      <c r="F4400" s="34">
        <v>0.6516629103421262</v>
      </c>
      <c r="G4400" s="34">
        <v>0.12235607048255989</v>
      </c>
      <c r="H4400" s="34">
        <f t="shared" si="69"/>
        <v>-0.28237371157508856</v>
      </c>
    </row>
    <row r="4401" spans="2:8" x14ac:dyDescent="0.35">
      <c r="B4401" s="34">
        <v>0.60539476920757895</v>
      </c>
      <c r="C4401" s="34">
        <v>0.89499285673886886</v>
      </c>
      <c r="D4401" s="34">
        <v>0.60539476920758062</v>
      </c>
      <c r="E4401" s="34">
        <v>0.89499285673886941</v>
      </c>
      <c r="F4401" s="34">
        <v>0.36650282658389982</v>
      </c>
      <c r="G4401" s="34">
        <v>0.80101221361360242</v>
      </c>
      <c r="H4401" s="34">
        <f t="shared" si="69"/>
        <v>0.54182399394786107</v>
      </c>
    </row>
    <row r="4402" spans="2:8" x14ac:dyDescent="0.35">
      <c r="B4402" s="34">
        <v>0.60539476920757895</v>
      </c>
      <c r="C4402" s="34">
        <v>-1.3767264621646487</v>
      </c>
      <c r="D4402" s="34">
        <v>0.60539476920758062</v>
      </c>
      <c r="E4402" s="34">
        <v>-1.376726462164648</v>
      </c>
      <c r="F4402" s="34">
        <v>0.36650282658389982</v>
      </c>
      <c r="G4402" s="34">
        <v>1.8953757516243879</v>
      </c>
      <c r="H4402" s="34">
        <f t="shared" si="69"/>
        <v>-0.83346299882413599</v>
      </c>
    </row>
    <row r="4403" spans="2:8" x14ac:dyDescent="0.35">
      <c r="B4403" s="34">
        <v>0.60539476920757895</v>
      </c>
      <c r="C4403" s="34">
        <v>1.3144219351131192</v>
      </c>
      <c r="D4403" s="34">
        <v>0.60539476920758062</v>
      </c>
      <c r="E4403" s="34">
        <v>1.3144219351131199</v>
      </c>
      <c r="F4403" s="34">
        <v>0.36650282658389982</v>
      </c>
      <c r="G4403" s="34">
        <v>1.7277050235065188</v>
      </c>
      <c r="H4403" s="34">
        <f t="shared" si="69"/>
        <v>0.79574416404918868</v>
      </c>
    </row>
    <row r="4404" spans="2:8" x14ac:dyDescent="0.35">
      <c r="B4404" s="34">
        <v>0.60539476920757895</v>
      </c>
      <c r="C4404" s="34">
        <v>-1.9168610349798771</v>
      </c>
      <c r="D4404" s="34">
        <v>0.60539476920758062</v>
      </c>
      <c r="E4404" s="34">
        <v>-1.9168610349798765</v>
      </c>
      <c r="F4404" s="34">
        <v>0.36650282658389982</v>
      </c>
      <c r="G4404" s="34">
        <v>3.674356227424123</v>
      </c>
      <c r="H4404" s="34">
        <f t="shared" si="69"/>
        <v>-1.1604576438746463</v>
      </c>
    </row>
    <row r="4405" spans="2:8" x14ac:dyDescent="0.35">
      <c r="B4405" s="34">
        <v>0.60539476920757895</v>
      </c>
      <c r="C4405" s="34">
        <v>0.57710411257483207</v>
      </c>
      <c r="D4405" s="34">
        <v>0.60539476920758062</v>
      </c>
      <c r="E4405" s="34">
        <v>0.57710411257483263</v>
      </c>
      <c r="F4405" s="34">
        <v>0.36650282658389982</v>
      </c>
      <c r="G4405" s="34">
        <v>0.33304915675078511</v>
      </c>
      <c r="H4405" s="34">
        <f t="shared" si="69"/>
        <v>0.34937581104098642</v>
      </c>
    </row>
    <row r="4406" spans="2:8" x14ac:dyDescent="0.35">
      <c r="B4406" s="34">
        <v>0.60539476920757895</v>
      </c>
      <c r="C4406" s="34">
        <v>1.233470228915444</v>
      </c>
      <c r="D4406" s="34">
        <v>0.60539476920758062</v>
      </c>
      <c r="E4406" s="34">
        <v>1.2334702289154447</v>
      </c>
      <c r="F4406" s="34">
        <v>0.36650282658389982</v>
      </c>
      <c r="G4406" s="34">
        <v>1.5214488056207194</v>
      </c>
      <c r="H4406" s="34">
        <f t="shared" si="69"/>
        <v>0.74673642455868727</v>
      </c>
    </row>
    <row r="4407" spans="2:8" x14ac:dyDescent="0.35">
      <c r="B4407" s="34">
        <v>0.60539476920757895</v>
      </c>
      <c r="C4407" s="34">
        <v>-0.84610102378857244</v>
      </c>
      <c r="D4407" s="34">
        <v>0.60539476920758062</v>
      </c>
      <c r="E4407" s="34">
        <v>-0.84610102378857188</v>
      </c>
      <c r="F4407" s="34">
        <v>0.36650282658389982</v>
      </c>
      <c r="G4407" s="34">
        <v>0.71588694245606943</v>
      </c>
      <c r="H4407" s="34">
        <f t="shared" si="69"/>
        <v>-0.51222513402278014</v>
      </c>
    </row>
    <row r="4408" spans="2:8" x14ac:dyDescent="0.35">
      <c r="B4408" s="34">
        <v>0.62210155055645056</v>
      </c>
      <c r="C4408" s="34">
        <v>0.29891735743365228</v>
      </c>
      <c r="D4408" s="34">
        <v>0.62210155055645222</v>
      </c>
      <c r="E4408" s="34">
        <v>0.29891735743365283</v>
      </c>
      <c r="F4408" s="34">
        <v>0.38701033920474209</v>
      </c>
      <c r="G4408" s="34">
        <v>8.9351586575118158E-2</v>
      </c>
      <c r="H4408" s="34">
        <f t="shared" si="69"/>
        <v>0.18595695154771266</v>
      </c>
    </row>
    <row r="4409" spans="2:8" x14ac:dyDescent="0.35">
      <c r="B4409" s="34">
        <v>-0.82581949967908752</v>
      </c>
      <c r="C4409" s="34">
        <v>0.54368524034747334</v>
      </c>
      <c r="D4409" s="34">
        <v>-0.82581949967908586</v>
      </c>
      <c r="E4409" s="34">
        <v>0.5436852403474739</v>
      </c>
      <c r="F4409" s="34">
        <v>0.68197784605021572</v>
      </c>
      <c r="G4409" s="34">
        <v>0.29559364057169046</v>
      </c>
      <c r="H4409" s="34">
        <f t="shared" si="69"/>
        <v>-0.44898587316665445</v>
      </c>
    </row>
    <row r="4410" spans="2:8" x14ac:dyDescent="0.35">
      <c r="B4410" s="34">
        <v>0.60539476920757895</v>
      </c>
      <c r="C4410" s="34">
        <v>-0.91975200660963263</v>
      </c>
      <c r="D4410" s="34">
        <v>0.60539476920758062</v>
      </c>
      <c r="E4410" s="34">
        <v>-0.91975200660963208</v>
      </c>
      <c r="F4410" s="34">
        <v>0.36650282658389982</v>
      </c>
      <c r="G4410" s="34">
        <v>0.84594375366244468</v>
      </c>
      <c r="H4410" s="34">
        <f t="shared" si="69"/>
        <v>-0.5568130537696474</v>
      </c>
    </row>
    <row r="4411" spans="2:8" x14ac:dyDescent="0.35">
      <c r="B4411" s="34">
        <v>0.5868316788199438</v>
      </c>
      <c r="C4411" s="34">
        <v>-1.1433904807999258</v>
      </c>
      <c r="D4411" s="34">
        <v>0.58683167881994547</v>
      </c>
      <c r="E4411" s="34">
        <v>-1.1433904807999251</v>
      </c>
      <c r="F4411" s="34">
        <v>0.34437141926663561</v>
      </c>
      <c r="G4411" s="34">
        <v>1.3073417915838839</v>
      </c>
      <c r="H4411" s="34">
        <f t="shared" si="69"/>
        <v>-0.67097775539456472</v>
      </c>
    </row>
    <row r="4412" spans="2:8" x14ac:dyDescent="0.35">
      <c r="B4412" s="34">
        <v>0.60539476920757895</v>
      </c>
      <c r="C4412" s="34">
        <v>0.6939295487336401</v>
      </c>
      <c r="D4412" s="34">
        <v>0.60539476920758062</v>
      </c>
      <c r="E4412" s="34">
        <v>0.69392954873364066</v>
      </c>
      <c r="F4412" s="34">
        <v>0.36650282658389982</v>
      </c>
      <c r="G4412" s="34">
        <v>0.48153821860567414</v>
      </c>
      <c r="H4412" s="34">
        <f t="shared" si="69"/>
        <v>0.42010131900192293</v>
      </c>
    </row>
    <row r="4413" spans="2:8" x14ac:dyDescent="0.35">
      <c r="B4413" s="34">
        <v>0.60539476920757895</v>
      </c>
      <c r="C4413" s="34">
        <v>0.38995775599819243</v>
      </c>
      <c r="D4413" s="34">
        <v>0.60539476920758062</v>
      </c>
      <c r="E4413" s="34">
        <v>0.38995775599819299</v>
      </c>
      <c r="F4413" s="34">
        <v>0.36650282658389982</v>
      </c>
      <c r="G4413" s="34">
        <v>0.15206705146314622</v>
      </c>
      <c r="H4413" s="34">
        <f t="shared" si="69"/>
        <v>0.23607838569323208</v>
      </c>
    </row>
    <row r="4414" spans="2:8" x14ac:dyDescent="0.35">
      <c r="B4414" s="34">
        <v>0.5868316788199438</v>
      </c>
      <c r="C4414" s="34">
        <v>-1.9147164212339571</v>
      </c>
      <c r="D4414" s="34">
        <v>0.58683167881994547</v>
      </c>
      <c r="E4414" s="34">
        <v>-1.9147164212339565</v>
      </c>
      <c r="F4414" s="34">
        <v>0.34437141926663561</v>
      </c>
      <c r="G4414" s="34">
        <v>3.6661389737429699</v>
      </c>
      <c r="H4414" s="34">
        <f t="shared" si="69"/>
        <v>-1.1236162519368404</v>
      </c>
    </row>
    <row r="4415" spans="2:8" x14ac:dyDescent="0.35">
      <c r="B4415" s="34">
        <v>0.60539476920757895</v>
      </c>
      <c r="C4415" s="34">
        <v>1.0179829514657701</v>
      </c>
      <c r="D4415" s="34">
        <v>0.60539476920758062</v>
      </c>
      <c r="E4415" s="34">
        <v>1.0179829514657708</v>
      </c>
      <c r="F4415" s="34">
        <v>0.36650282658389982</v>
      </c>
      <c r="G4415" s="34">
        <v>1.0362892894749618</v>
      </c>
      <c r="H4415" s="34">
        <f t="shared" si="69"/>
        <v>0.61628155395987205</v>
      </c>
    </row>
    <row r="4416" spans="2:8" x14ac:dyDescent="0.35">
      <c r="B4416" s="34">
        <v>0.5868316788199438</v>
      </c>
      <c r="C4416" s="34">
        <v>0.65345338058632441</v>
      </c>
      <c r="D4416" s="34">
        <v>0.58683167881994547</v>
      </c>
      <c r="E4416" s="34">
        <v>0.65345338058632496</v>
      </c>
      <c r="F4416" s="34">
        <v>0.34437141926663561</v>
      </c>
      <c r="G4416" s="34">
        <v>0.42700132059969648</v>
      </c>
      <c r="H4416" s="34">
        <f t="shared" si="69"/>
        <v>0.38346714436004181</v>
      </c>
    </row>
    <row r="4417" spans="2:8" x14ac:dyDescent="0.35">
      <c r="B4417" s="34">
        <v>0.60539476920757895</v>
      </c>
      <c r="C4417" s="34">
        <v>0.34979432597250559</v>
      </c>
      <c r="D4417" s="34">
        <v>0.60539476920758062</v>
      </c>
      <c r="E4417" s="34">
        <v>0.34979432597250615</v>
      </c>
      <c r="F4417" s="34">
        <v>0.36650282658389982</v>
      </c>
      <c r="G4417" s="34">
        <v>0.12235607048255989</v>
      </c>
      <c r="H4417" s="34">
        <f t="shared" si="69"/>
        <v>0.21176365524224658</v>
      </c>
    </row>
    <row r="4418" spans="2:8" x14ac:dyDescent="0.35">
      <c r="B4418" s="34">
        <v>0.60539476920757895</v>
      </c>
      <c r="C4418" s="34">
        <v>1.8085455278518472E-2</v>
      </c>
      <c r="D4418" s="34">
        <v>0.60539476920758062</v>
      </c>
      <c r="E4418" s="34">
        <v>1.8085455278519041E-2</v>
      </c>
      <c r="F4418" s="34">
        <v>0.36650282658389982</v>
      </c>
      <c r="G4418" s="34">
        <v>3.2708369263131226E-4</v>
      </c>
      <c r="H4418" s="34">
        <f t="shared" si="69"/>
        <v>1.0948840024353056E-2</v>
      </c>
    </row>
    <row r="4419" spans="2:8" x14ac:dyDescent="0.35">
      <c r="B4419" s="34">
        <v>0.60539476920757895</v>
      </c>
      <c r="C4419" s="34">
        <v>0.83664755903357202</v>
      </c>
      <c r="D4419" s="34">
        <v>0.60539476920758062</v>
      </c>
      <c r="E4419" s="34">
        <v>0.83664755903357257</v>
      </c>
      <c r="F4419" s="34">
        <v>0.36650282658389982</v>
      </c>
      <c r="G4419" s="34">
        <v>0.69997913803683531</v>
      </c>
      <c r="H4419" s="34">
        <f t="shared" si="69"/>
        <v>0.50650205590921538</v>
      </c>
    </row>
    <row r="4420" spans="2:8" x14ac:dyDescent="0.35">
      <c r="B4420" s="34">
        <v>0.60539476920757895</v>
      </c>
      <c r="C4420" s="34">
        <v>0.20606374986708956</v>
      </c>
      <c r="D4420" s="34">
        <v>0.60539476920758062</v>
      </c>
      <c r="E4420" s="34">
        <v>0.20606374986709011</v>
      </c>
      <c r="F4420" s="34">
        <v>0.36650282658389982</v>
      </c>
      <c r="G4420" s="34">
        <v>4.2462269009286679E-2</v>
      </c>
      <c r="H4420" s="34">
        <f t="shared" ref="H4420:H4483" si="70">D4420*E4420</f>
        <v>0.12474991629283563</v>
      </c>
    </row>
    <row r="4421" spans="2:8" x14ac:dyDescent="0.35">
      <c r="B4421" s="34">
        <v>0.60539476920757895</v>
      </c>
      <c r="C4421" s="34">
        <v>-1.3996366824051338</v>
      </c>
      <c r="D4421" s="34">
        <v>0.60539476920758062</v>
      </c>
      <c r="E4421" s="34">
        <v>-1.3996366824051332</v>
      </c>
      <c r="F4421" s="34">
        <v>0.36650282658389982</v>
      </c>
      <c r="G4421" s="34">
        <v>1.9589828427340477</v>
      </c>
      <c r="H4421" s="34">
        <f t="shared" si="70"/>
        <v>-0.84733272631911938</v>
      </c>
    </row>
    <row r="4422" spans="2:8" x14ac:dyDescent="0.35">
      <c r="B4422" s="34">
        <v>0.60539476920757895</v>
      </c>
      <c r="C4422" s="34">
        <v>0.57710411257483207</v>
      </c>
      <c r="D4422" s="34">
        <v>0.60539476920758062</v>
      </c>
      <c r="E4422" s="34">
        <v>0.57710411257483263</v>
      </c>
      <c r="F4422" s="34">
        <v>0.36650282658389982</v>
      </c>
      <c r="G4422" s="34">
        <v>0.33304915675078511</v>
      </c>
      <c r="H4422" s="34">
        <f t="shared" si="70"/>
        <v>0.34937581104098642</v>
      </c>
    </row>
    <row r="4423" spans="2:8" x14ac:dyDescent="0.35">
      <c r="B4423" s="34">
        <v>0.60539476920757895</v>
      </c>
      <c r="C4423" s="34">
        <v>1.2932393357050371</v>
      </c>
      <c r="D4423" s="34">
        <v>0.60539476920758062</v>
      </c>
      <c r="E4423" s="34">
        <v>1.2932393357050378</v>
      </c>
      <c r="F4423" s="34">
        <v>0.36650282658389982</v>
      </c>
      <c r="G4423" s="34">
        <v>1.6724679794148074</v>
      </c>
      <c r="H4423" s="34">
        <f t="shared" si="70"/>
        <v>0.7829203291693162</v>
      </c>
    </row>
    <row r="4424" spans="2:8" x14ac:dyDescent="0.35">
      <c r="B4424" s="34">
        <v>0.60539476920757895</v>
      </c>
      <c r="C4424" s="34">
        <v>-0.1109023223236002</v>
      </c>
      <c r="D4424" s="34">
        <v>0.60539476920758062</v>
      </c>
      <c r="E4424" s="34">
        <v>-0.11090232232359963</v>
      </c>
      <c r="F4424" s="34">
        <v>0.36650282658389982</v>
      </c>
      <c r="G4424" s="34">
        <v>1.2299325096767585E-2</v>
      </c>
      <c r="H4424" s="34">
        <f t="shared" si="70"/>
        <v>-6.7139685827680318E-2</v>
      </c>
    </row>
    <row r="4425" spans="2:8" x14ac:dyDescent="0.35">
      <c r="B4425" s="34">
        <v>0.5868316788199438</v>
      </c>
      <c r="C4425" s="34">
        <v>0.21852244691122039</v>
      </c>
      <c r="D4425" s="34">
        <v>0.58683167881994547</v>
      </c>
      <c r="E4425" s="34">
        <v>0.21852244691122094</v>
      </c>
      <c r="F4425" s="34">
        <v>0.34437141926663561</v>
      </c>
      <c r="G4425" s="34">
        <v>4.7752059804067375E-2</v>
      </c>
      <c r="H4425" s="34">
        <f t="shared" si="70"/>
        <v>0.1282358943807542</v>
      </c>
    </row>
    <row r="4426" spans="2:8" x14ac:dyDescent="0.35">
      <c r="B4426" s="34">
        <v>0.5868316788199438</v>
      </c>
      <c r="C4426" s="34">
        <v>-1.5790045183355581</v>
      </c>
      <c r="D4426" s="34">
        <v>0.58683167881994547</v>
      </c>
      <c r="E4426" s="34">
        <v>-1.5790045183355574</v>
      </c>
      <c r="F4426" s="34">
        <v>0.34437141926663561</v>
      </c>
      <c r="G4426" s="34">
        <v>2.4932552689241056</v>
      </c>
      <c r="H4426" s="34">
        <f t="shared" si="70"/>
        <v>-0.9266098723591345</v>
      </c>
    </row>
    <row r="4427" spans="2:8" x14ac:dyDescent="0.35">
      <c r="B4427" s="34">
        <v>0.5868316788199438</v>
      </c>
      <c r="C4427" s="34">
        <v>0.42959841558417</v>
      </c>
      <c r="D4427" s="34">
        <v>0.58683167881994547</v>
      </c>
      <c r="E4427" s="34">
        <v>0.42959841558417056</v>
      </c>
      <c r="F4427" s="34">
        <v>0.34437141926663561</v>
      </c>
      <c r="G4427" s="34">
        <v>0.18455479867242972</v>
      </c>
      <c r="H4427" s="34">
        <f t="shared" si="70"/>
        <v>0.25210195943564745</v>
      </c>
    </row>
    <row r="4428" spans="2:8" x14ac:dyDescent="0.35">
      <c r="B4428" s="34">
        <v>0.60539476920757895</v>
      </c>
      <c r="C4428" s="34">
        <v>0.29826058637500474</v>
      </c>
      <c r="D4428" s="34">
        <v>0.60539476920758062</v>
      </c>
      <c r="E4428" s="34">
        <v>0.2982605863750053</v>
      </c>
      <c r="F4428" s="34">
        <v>0.36650282658389982</v>
      </c>
      <c r="G4428" s="34">
        <v>8.8959377384761992E-2</v>
      </c>
      <c r="H4428" s="34">
        <f t="shared" si="70"/>
        <v>0.18056539885221401</v>
      </c>
    </row>
    <row r="4429" spans="2:8" x14ac:dyDescent="0.35">
      <c r="B4429" s="34">
        <v>0.62210155055645056</v>
      </c>
      <c r="C4429" s="34">
        <v>-1.7967633740674356</v>
      </c>
      <c r="D4429" s="34">
        <v>0.62210155055645222</v>
      </c>
      <c r="E4429" s="34">
        <v>-1.7967633740674349</v>
      </c>
      <c r="F4429" s="34">
        <v>0.38701033920474209</v>
      </c>
      <c r="G4429" s="34">
        <v>3.2283586223901932</v>
      </c>
      <c r="H4429" s="34">
        <f t="shared" si="70"/>
        <v>-1.1177692809903941</v>
      </c>
    </row>
    <row r="4430" spans="2:8" x14ac:dyDescent="0.35">
      <c r="B4430" s="34">
        <v>0.60539476920757895</v>
      </c>
      <c r="C4430" s="34">
        <v>-1.571571553360672</v>
      </c>
      <c r="D4430" s="34">
        <v>0.60539476920758062</v>
      </c>
      <c r="E4430" s="34">
        <v>-1.5715715533606713</v>
      </c>
      <c r="F4430" s="34">
        <v>0.36650282658389982</v>
      </c>
      <c r="G4430" s="34">
        <v>2.4698371473324734</v>
      </c>
      <c r="H4430" s="34">
        <f t="shared" si="70"/>
        <v>-0.95142119783998258</v>
      </c>
    </row>
    <row r="4431" spans="2:8" x14ac:dyDescent="0.35">
      <c r="B4431" s="34">
        <v>0.62210155055645056</v>
      </c>
      <c r="C4431" s="34">
        <v>-1.6519422576584459</v>
      </c>
      <c r="D4431" s="34">
        <v>0.62210155055645222</v>
      </c>
      <c r="E4431" s="34">
        <v>-1.6519422576584453</v>
      </c>
      <c r="F4431" s="34">
        <v>0.38701033920474209</v>
      </c>
      <c r="G4431" s="34">
        <v>2.7289132226376811</v>
      </c>
      <c r="H4431" s="34">
        <f t="shared" si="70"/>
        <v>-1.0276758399190451</v>
      </c>
    </row>
    <row r="4432" spans="2:8" x14ac:dyDescent="0.35">
      <c r="B4432" s="34">
        <v>0.62210155055645056</v>
      </c>
      <c r="C4432" s="34">
        <v>0.94688953218202032</v>
      </c>
      <c r="D4432" s="34">
        <v>0.62210155055645222</v>
      </c>
      <c r="E4432" s="34">
        <v>0.94688953218202088</v>
      </c>
      <c r="F4432" s="34">
        <v>0.38701033920474209</v>
      </c>
      <c r="G4432" s="34">
        <v>0.89659978615588631</v>
      </c>
      <c r="H4432" s="34">
        <f t="shared" si="70"/>
        <v>0.58906144617610889</v>
      </c>
    </row>
    <row r="4433" spans="2:8" x14ac:dyDescent="0.35">
      <c r="B4433" s="34">
        <v>0.62210155055645056</v>
      </c>
      <c r="C4433" s="34">
        <v>0.44068329123570693</v>
      </c>
      <c r="D4433" s="34">
        <v>0.62210155055645222</v>
      </c>
      <c r="E4433" s="34">
        <v>0.44068329123570749</v>
      </c>
      <c r="F4433" s="34">
        <v>0.38701033920474209</v>
      </c>
      <c r="G4433" s="34">
        <v>0.19420176317433538</v>
      </c>
      <c r="H4433" s="34">
        <f t="shared" si="70"/>
        <v>0.27414975878205422</v>
      </c>
    </row>
    <row r="4434" spans="2:8" x14ac:dyDescent="0.35">
      <c r="B4434" s="34">
        <v>0.60539476920757895</v>
      </c>
      <c r="C4434" s="34">
        <v>1.5015441379731798</v>
      </c>
      <c r="D4434" s="34">
        <v>0.60539476920758062</v>
      </c>
      <c r="E4434" s="34">
        <v>1.5015441379731804</v>
      </c>
      <c r="F4434" s="34">
        <v>0.36650282658389982</v>
      </c>
      <c r="G4434" s="34">
        <v>2.2546347982816215</v>
      </c>
      <c r="H4434" s="34">
        <f t="shared" si="70"/>
        <v>0.90902696686326911</v>
      </c>
    </row>
    <row r="4435" spans="2:8" x14ac:dyDescent="0.35">
      <c r="B4435" s="34">
        <v>0.60539476920757895</v>
      </c>
      <c r="C4435" s="34">
        <v>0.54718248847589646</v>
      </c>
      <c r="D4435" s="34">
        <v>0.60539476920758062</v>
      </c>
      <c r="E4435" s="34">
        <v>0.54718248847589701</v>
      </c>
      <c r="F4435" s="34">
        <v>0.36650282658389982</v>
      </c>
      <c r="G4435" s="34">
        <v>0.29940867569467516</v>
      </c>
      <c r="H4435" s="34">
        <f t="shared" si="70"/>
        <v>0.33126141632529532</v>
      </c>
    </row>
    <row r="4436" spans="2:8" x14ac:dyDescent="0.35">
      <c r="B4436" s="34">
        <v>0.5868316788199438</v>
      </c>
      <c r="C4436" s="34">
        <v>0.65345338058632441</v>
      </c>
      <c r="D4436" s="34">
        <v>0.58683167881994547</v>
      </c>
      <c r="E4436" s="34">
        <v>0.65345338058632496</v>
      </c>
      <c r="F4436" s="34">
        <v>0.34437141926663561</v>
      </c>
      <c r="G4436" s="34">
        <v>0.42700132059969648</v>
      </c>
      <c r="H4436" s="34">
        <f t="shared" si="70"/>
        <v>0.38346714436004181</v>
      </c>
    </row>
    <row r="4437" spans="2:8" x14ac:dyDescent="0.35">
      <c r="B4437" s="34">
        <v>0.60539476920757895</v>
      </c>
      <c r="C4437" s="34">
        <v>-9.2904022889993276E-2</v>
      </c>
      <c r="D4437" s="34">
        <v>0.60539476920758062</v>
      </c>
      <c r="E4437" s="34">
        <v>-9.2904022889992707E-2</v>
      </c>
      <c r="F4437" s="34">
        <v>0.36650282658389982</v>
      </c>
      <c r="G4437" s="34">
        <v>8.6311574691442881E-3</v>
      </c>
      <c r="H4437" s="34">
        <f t="shared" si="70"/>
        <v>-5.6243609495942919E-2</v>
      </c>
    </row>
    <row r="4438" spans="2:8" x14ac:dyDescent="0.35">
      <c r="B4438" s="34">
        <v>0.60539476920757895</v>
      </c>
      <c r="C4438" s="34">
        <v>-0.90984509721406936</v>
      </c>
      <c r="D4438" s="34">
        <v>0.60539476920758062</v>
      </c>
      <c r="E4438" s="34">
        <v>-0.90984509721406881</v>
      </c>
      <c r="F4438" s="34">
        <v>0.36650282658389982</v>
      </c>
      <c r="G4438" s="34">
        <v>0.82781810092447827</v>
      </c>
      <c r="H4438" s="34">
        <f t="shared" si="70"/>
        <v>-0.55081546264255998</v>
      </c>
    </row>
    <row r="4439" spans="2:8" x14ac:dyDescent="0.35">
      <c r="B4439" s="34">
        <v>0.5868316788199438</v>
      </c>
      <c r="C4439" s="34">
        <v>0.61880014842558029</v>
      </c>
      <c r="D4439" s="34">
        <v>0.58683167881994547</v>
      </c>
      <c r="E4439" s="34">
        <v>0.61880014842558084</v>
      </c>
      <c r="F4439" s="34">
        <v>0.34437141926663561</v>
      </c>
      <c r="G4439" s="34">
        <v>0.38291362369152088</v>
      </c>
      <c r="H4439" s="34">
        <f t="shared" si="70"/>
        <v>0.36313152995461506</v>
      </c>
    </row>
    <row r="4440" spans="2:8" x14ac:dyDescent="0.35">
      <c r="B4440" s="34">
        <v>0.60539476920757895</v>
      </c>
      <c r="C4440" s="34">
        <v>1.0137844054272631</v>
      </c>
      <c r="D4440" s="34">
        <v>0.60539476920758062</v>
      </c>
      <c r="E4440" s="34">
        <v>1.0137844054272638</v>
      </c>
      <c r="F4440" s="34">
        <v>0.36650282658389982</v>
      </c>
      <c r="G4440" s="34">
        <v>1.0277588206875108</v>
      </c>
      <c r="H4440" s="34">
        <f t="shared" si="70"/>
        <v>0.61373977614988273</v>
      </c>
    </row>
    <row r="4441" spans="2:8" x14ac:dyDescent="0.35">
      <c r="B4441" s="34">
        <v>0.60539476920757895</v>
      </c>
      <c r="C4441" s="34">
        <v>0.50452387451136638</v>
      </c>
      <c r="D4441" s="34">
        <v>0.60539476920758062</v>
      </c>
      <c r="E4441" s="34">
        <v>0.50452387451136693</v>
      </c>
      <c r="F4441" s="34">
        <v>0.36650282658389982</v>
      </c>
      <c r="G4441" s="34">
        <v>0.25454433995196152</v>
      </c>
      <c r="H4441" s="34">
        <f t="shared" si="70"/>
        <v>0.30543611456952335</v>
      </c>
    </row>
    <row r="4442" spans="2:8" x14ac:dyDescent="0.35">
      <c r="B4442" s="34">
        <v>0.60539476920757895</v>
      </c>
      <c r="C4442" s="34">
        <v>-0.16028323066073882</v>
      </c>
      <c r="D4442" s="34">
        <v>0.60539476920758062</v>
      </c>
      <c r="E4442" s="34">
        <v>-0.16028323066073827</v>
      </c>
      <c r="F4442" s="34">
        <v>0.36650282658389982</v>
      </c>
      <c r="G4442" s="34">
        <v>2.5690714031043428E-2</v>
      </c>
      <c r="H4442" s="34">
        <f t="shared" si="70"/>
        <v>-9.7034629433703057E-2</v>
      </c>
    </row>
    <row r="4443" spans="2:8" x14ac:dyDescent="0.35">
      <c r="B4443" s="34">
        <v>0.5868316788199438</v>
      </c>
      <c r="C4443" s="34">
        <v>0.32648682960236269</v>
      </c>
      <c r="D4443" s="34">
        <v>0.58683167881994547</v>
      </c>
      <c r="E4443" s="34">
        <v>0.32648682960236325</v>
      </c>
      <c r="F4443" s="34">
        <v>0.34437141926663561</v>
      </c>
      <c r="G4443" s="34">
        <v>0.10659364990380257</v>
      </c>
      <c r="H4443" s="34">
        <f t="shared" si="70"/>
        <v>0.19159281432815631</v>
      </c>
    </row>
    <row r="4444" spans="2:8" x14ac:dyDescent="0.35">
      <c r="B4444" s="34">
        <v>0.60539476920757895</v>
      </c>
      <c r="C4444" s="34">
        <v>1.2802774012267755</v>
      </c>
      <c r="D4444" s="34">
        <v>0.60539476920758062</v>
      </c>
      <c r="E4444" s="34">
        <v>1.2802774012267761</v>
      </c>
      <c r="F4444" s="34">
        <v>0.36650282658389982</v>
      </c>
      <c r="G4444" s="34">
        <v>1.6391102240919875</v>
      </c>
      <c r="H4444" s="34">
        <f t="shared" si="70"/>
        <v>0.77507324183736526</v>
      </c>
    </row>
    <row r="4445" spans="2:8" x14ac:dyDescent="0.35">
      <c r="B4445" s="34">
        <v>0.60539476920757895</v>
      </c>
      <c r="C4445" s="34">
        <v>0.36590443486653307</v>
      </c>
      <c r="D4445" s="34">
        <v>0.60539476920758062</v>
      </c>
      <c r="E4445" s="34">
        <v>0.36590443486653362</v>
      </c>
      <c r="F4445" s="34">
        <v>0.36650282658389982</v>
      </c>
      <c r="G4445" s="34">
        <v>0.13388605545499735</v>
      </c>
      <c r="H4445" s="34">
        <f t="shared" si="70"/>
        <v>0.22151663089805534</v>
      </c>
    </row>
    <row r="4446" spans="2:8" x14ac:dyDescent="0.35">
      <c r="B4446" s="34">
        <v>0.5868316788199438</v>
      </c>
      <c r="C4446" s="34">
        <v>0.53376268354421186</v>
      </c>
      <c r="D4446" s="34">
        <v>0.58683167881994547</v>
      </c>
      <c r="E4446" s="34">
        <v>0.53376268354421241</v>
      </c>
      <c r="F4446" s="34">
        <v>0.34437141926663561</v>
      </c>
      <c r="G4446" s="34">
        <v>0.28490260234431902</v>
      </c>
      <c r="H4446" s="34">
        <f t="shared" si="70"/>
        <v>0.31322885167568942</v>
      </c>
    </row>
    <row r="4447" spans="2:8" x14ac:dyDescent="0.35">
      <c r="B4447" s="34">
        <v>0.54784918900591006</v>
      </c>
      <c r="C4447" s="34">
        <v>-0.9399436735409934</v>
      </c>
      <c r="D4447" s="34">
        <v>0.54784918900591173</v>
      </c>
      <c r="E4447" s="34">
        <v>-0.93994367354099284</v>
      </c>
      <c r="F4447" s="34">
        <v>0.30013873389443518</v>
      </c>
      <c r="G4447" s="34">
        <v>0.8834941094297365</v>
      </c>
      <c r="H4447" s="34">
        <f t="shared" si="70"/>
        <v>-0.51494737926067036</v>
      </c>
    </row>
    <row r="4448" spans="2:8" x14ac:dyDescent="0.35">
      <c r="B4448" s="34">
        <v>0.5868316788199438</v>
      </c>
      <c r="C4448" s="34">
        <v>-1.5832259578967376</v>
      </c>
      <c r="D4448" s="34">
        <v>0.58683167881994547</v>
      </c>
      <c r="E4448" s="34">
        <v>-1.5832259578967369</v>
      </c>
      <c r="F4448" s="34">
        <v>0.34437141926663561</v>
      </c>
      <c r="G4448" s="34">
        <v>2.50660443375804</v>
      </c>
      <c r="H4448" s="34">
        <f t="shared" si="70"/>
        <v>-0.9290871468238584</v>
      </c>
    </row>
    <row r="4449" spans="2:8" x14ac:dyDescent="0.35">
      <c r="B4449" s="34">
        <v>0.60539476920757895</v>
      </c>
      <c r="C4449" s="34">
        <v>0.34979432597250559</v>
      </c>
      <c r="D4449" s="34">
        <v>0.60539476920758062</v>
      </c>
      <c r="E4449" s="34">
        <v>0.34979432597250615</v>
      </c>
      <c r="F4449" s="34">
        <v>0.36650282658389982</v>
      </c>
      <c r="G4449" s="34">
        <v>0.12235607048255989</v>
      </c>
      <c r="H4449" s="34">
        <f t="shared" si="70"/>
        <v>0.21176365524224658</v>
      </c>
    </row>
    <row r="4450" spans="2:8" x14ac:dyDescent="0.35">
      <c r="B4450" s="34">
        <v>0.5868316788199438</v>
      </c>
      <c r="C4450" s="34">
        <v>-1.9716552875679665</v>
      </c>
      <c r="D4450" s="34">
        <v>0.58683167881994547</v>
      </c>
      <c r="E4450" s="34">
        <v>-1.9716552875679658</v>
      </c>
      <c r="F4450" s="34">
        <v>0.34437141926663561</v>
      </c>
      <c r="G4450" s="34">
        <v>3.8874245729947181</v>
      </c>
      <c r="H4450" s="34">
        <f t="shared" si="70"/>
        <v>-1.1570297824577318</v>
      </c>
    </row>
    <row r="4451" spans="2:8" x14ac:dyDescent="0.35">
      <c r="B4451" s="34">
        <v>0.60539476920757895</v>
      </c>
      <c r="C4451" s="34">
        <v>0.72629090823944387</v>
      </c>
      <c r="D4451" s="34">
        <v>0.60539476920758062</v>
      </c>
      <c r="E4451" s="34">
        <v>0.72629090823944442</v>
      </c>
      <c r="F4451" s="34">
        <v>0.36650282658389982</v>
      </c>
      <c r="G4451" s="34">
        <v>0.52749848339127703</v>
      </c>
      <c r="H4451" s="34">
        <f t="shared" si="70"/>
        <v>0.43969271677118255</v>
      </c>
    </row>
    <row r="4452" spans="2:8" x14ac:dyDescent="0.35">
      <c r="B4452" s="34">
        <v>0.58497536978118037</v>
      </c>
      <c r="C4452" s="34">
        <v>0.34979432597250559</v>
      </c>
      <c r="D4452" s="34">
        <v>0.58497536978118203</v>
      </c>
      <c r="E4452" s="34">
        <v>0.34979432597250615</v>
      </c>
      <c r="F4452" s="34">
        <v>0.34219618325063067</v>
      </c>
      <c r="G4452" s="34">
        <v>0.12235607048255989</v>
      </c>
      <c r="H4452" s="34">
        <f t="shared" si="70"/>
        <v>0.20462106518312612</v>
      </c>
    </row>
    <row r="4453" spans="2:8" x14ac:dyDescent="0.35">
      <c r="B4453" s="34">
        <v>0.5868316788199438</v>
      </c>
      <c r="C4453" s="34">
        <v>-0.37735488690188201</v>
      </c>
      <c r="D4453" s="34">
        <v>0.58683167881994547</v>
      </c>
      <c r="E4453" s="34">
        <v>-0.37735488690188146</v>
      </c>
      <c r="F4453" s="34">
        <v>0.34437141926663561</v>
      </c>
      <c r="G4453" s="34">
        <v>0.14239671066873175</v>
      </c>
      <c r="H4453" s="34">
        <f t="shared" si="70"/>
        <v>-0.22144380179154174</v>
      </c>
    </row>
    <row r="4454" spans="2:8" x14ac:dyDescent="0.35">
      <c r="B4454" s="34">
        <v>0.5868316788199438</v>
      </c>
      <c r="C4454" s="34">
        <v>0.98035419145472447</v>
      </c>
      <c r="D4454" s="34">
        <v>0.58683167881994547</v>
      </c>
      <c r="E4454" s="34">
        <v>0.98035419145472502</v>
      </c>
      <c r="F4454" s="34">
        <v>0.34437141926663561</v>
      </c>
      <c r="G4454" s="34">
        <v>0.9610943407028476</v>
      </c>
      <c r="H4454" s="34">
        <f t="shared" si="70"/>
        <v>0.57530289600954654</v>
      </c>
    </row>
    <row r="4455" spans="2:8" x14ac:dyDescent="0.35">
      <c r="B4455" s="34">
        <v>0.5868316788199438</v>
      </c>
      <c r="C4455" s="34">
        <v>0.44158306968638122</v>
      </c>
      <c r="D4455" s="34">
        <v>0.58683167881994547</v>
      </c>
      <c r="E4455" s="34">
        <v>0.44158306968638178</v>
      </c>
      <c r="F4455" s="34">
        <v>0.34437141926663561</v>
      </c>
      <c r="G4455" s="34">
        <v>0.19499560743364791</v>
      </c>
      <c r="H4455" s="34">
        <f t="shared" si="70"/>
        <v>0.25913493412252436</v>
      </c>
    </row>
    <row r="4456" spans="2:8" x14ac:dyDescent="0.35">
      <c r="B4456" s="34">
        <v>0.5868316788199438</v>
      </c>
      <c r="C4456" s="34">
        <v>9.1440292531080949E-2</v>
      </c>
      <c r="D4456" s="34">
        <v>0.58683167881994547</v>
      </c>
      <c r="E4456" s="34">
        <v>9.1440292531081518E-2</v>
      </c>
      <c r="F4456" s="34">
        <v>0.34437141926663561</v>
      </c>
      <c r="G4456" s="34">
        <v>8.3613270981697622E-3</v>
      </c>
      <c r="H4456" s="34">
        <f t="shared" si="70"/>
        <v>5.3660060377801487E-2</v>
      </c>
    </row>
    <row r="4457" spans="2:8" x14ac:dyDescent="0.35">
      <c r="B4457" s="34">
        <v>0.5868316788199438</v>
      </c>
      <c r="C4457" s="34">
        <v>-1.9699138119865183</v>
      </c>
      <c r="D4457" s="34">
        <v>0.58683167881994547</v>
      </c>
      <c r="E4457" s="34">
        <v>-1.9699138119865176</v>
      </c>
      <c r="F4457" s="34">
        <v>0.34437141926663561</v>
      </c>
      <c r="G4457" s="34">
        <v>3.8805604266552529</v>
      </c>
      <c r="H4457" s="34">
        <f t="shared" si="70"/>
        <v>-1.1560078294186464</v>
      </c>
    </row>
    <row r="4458" spans="2:8" x14ac:dyDescent="0.35">
      <c r="B4458" s="34">
        <v>0.5868316788199438</v>
      </c>
      <c r="C4458" s="34">
        <v>0.90608403335995102</v>
      </c>
      <c r="D4458" s="34">
        <v>0.58683167881994547</v>
      </c>
      <c r="E4458" s="34">
        <v>0.90608403335995158</v>
      </c>
      <c r="F4458" s="34">
        <v>0.34437141926663561</v>
      </c>
      <c r="G4458" s="34">
        <v>0.82098827550983788</v>
      </c>
      <c r="H4458" s="34">
        <f t="shared" si="70"/>
        <v>0.53171881444856783</v>
      </c>
    </row>
    <row r="4459" spans="2:8" x14ac:dyDescent="0.35">
      <c r="B4459" s="34">
        <v>0.60539476920757895</v>
      </c>
      <c r="C4459" s="34">
        <v>0.49634941669152238</v>
      </c>
      <c r="D4459" s="34">
        <v>0.60539476920758062</v>
      </c>
      <c r="E4459" s="34">
        <v>0.49634941669152294</v>
      </c>
      <c r="F4459" s="34">
        <v>0.36650282658389982</v>
      </c>
      <c r="G4459" s="34">
        <v>0.24636274345001508</v>
      </c>
      <c r="H4459" s="34">
        <f t="shared" si="70"/>
        <v>0.30048734056428178</v>
      </c>
    </row>
    <row r="4460" spans="2:8" x14ac:dyDescent="0.35">
      <c r="B4460" s="34">
        <v>0.6035384601688154</v>
      </c>
      <c r="C4460" s="34">
        <v>-1.972685458347988</v>
      </c>
      <c r="D4460" s="34">
        <v>0.60353846016881707</v>
      </c>
      <c r="E4460" s="34">
        <v>-1.9726854583479874</v>
      </c>
      <c r="F4460" s="34">
        <v>0.36425867290294678</v>
      </c>
      <c r="G4460" s="34">
        <v>3.8914879175776091</v>
      </c>
      <c r="H4460" s="34">
        <f t="shared" si="70"/>
        <v>-1.1905915439287613</v>
      </c>
    </row>
    <row r="4461" spans="2:8" x14ac:dyDescent="0.35">
      <c r="B4461" s="34">
        <v>0.60539476920757895</v>
      </c>
      <c r="C4461" s="34">
        <v>-1.3315177408100982</v>
      </c>
      <c r="D4461" s="34">
        <v>0.60539476920758062</v>
      </c>
      <c r="E4461" s="34">
        <v>-1.3315177408100975</v>
      </c>
      <c r="F4461" s="34">
        <v>0.36650282658389982</v>
      </c>
      <c r="G4461" s="34">
        <v>1.7729394940920262</v>
      </c>
      <c r="H4461" s="34">
        <f t="shared" si="70"/>
        <v>-0.80609387539352817</v>
      </c>
    </row>
    <row r="4462" spans="2:8" x14ac:dyDescent="0.35">
      <c r="B4462" s="34">
        <v>0.5868316788199438</v>
      </c>
      <c r="C4462" s="34">
        <v>-1.9118805320576322</v>
      </c>
      <c r="D4462" s="34">
        <v>0.58683167881994547</v>
      </c>
      <c r="E4462" s="34">
        <v>-1.9118805320576315</v>
      </c>
      <c r="F4462" s="34">
        <v>0.34437141926663561</v>
      </c>
      <c r="G4462" s="34">
        <v>3.6552871688609723</v>
      </c>
      <c r="H4462" s="34">
        <f t="shared" si="70"/>
        <v>-1.1219520623305506</v>
      </c>
    </row>
    <row r="4463" spans="2:8" x14ac:dyDescent="0.35">
      <c r="B4463" s="34">
        <v>0.5868316788199438</v>
      </c>
      <c r="C4463" s="34">
        <v>0.53376268354421186</v>
      </c>
      <c r="D4463" s="34">
        <v>0.58683167881994547</v>
      </c>
      <c r="E4463" s="34">
        <v>0.53376268354421241</v>
      </c>
      <c r="F4463" s="34">
        <v>0.34437141926663561</v>
      </c>
      <c r="G4463" s="34">
        <v>0.28490260234431902</v>
      </c>
      <c r="H4463" s="34">
        <f t="shared" si="70"/>
        <v>0.31322885167568942</v>
      </c>
    </row>
    <row r="4464" spans="2:8" x14ac:dyDescent="0.35">
      <c r="B4464" s="34">
        <v>0.6035384601688154</v>
      </c>
      <c r="C4464" s="34">
        <v>0.52481845727858867</v>
      </c>
      <c r="D4464" s="34">
        <v>0.60353846016881707</v>
      </c>
      <c r="E4464" s="34">
        <v>0.52481845727858922</v>
      </c>
      <c r="F4464" s="34">
        <v>0.36425867290294678</v>
      </c>
      <c r="G4464" s="34">
        <v>0.27543441310027839</v>
      </c>
      <c r="H4464" s="34">
        <f t="shared" si="70"/>
        <v>0.31674812357409382</v>
      </c>
    </row>
    <row r="4465" spans="2:8" x14ac:dyDescent="0.35">
      <c r="B4465" s="34">
        <v>0.5868316788199438</v>
      </c>
      <c r="C4465" s="34">
        <v>-0.31670353936017553</v>
      </c>
      <c r="D4465" s="34">
        <v>0.58683167881994547</v>
      </c>
      <c r="E4465" s="34">
        <v>-0.31670353936017498</v>
      </c>
      <c r="F4465" s="34">
        <v>0.34437141926663561</v>
      </c>
      <c r="G4465" s="34">
        <v>0.10030113184326191</v>
      </c>
      <c r="H4465" s="34">
        <f t="shared" si="70"/>
        <v>-0.18585166969095016</v>
      </c>
    </row>
    <row r="4466" spans="2:8" x14ac:dyDescent="0.35">
      <c r="B4466" s="34">
        <v>0.5868316788199438</v>
      </c>
      <c r="C4466" s="34">
        <v>-1.9686501878236295</v>
      </c>
      <c r="D4466" s="34">
        <v>0.58683167881994547</v>
      </c>
      <c r="E4466" s="34">
        <v>-1.9686501878236289</v>
      </c>
      <c r="F4466" s="34">
        <v>0.34437141926663561</v>
      </c>
      <c r="G4466" s="34">
        <v>3.8755835620180092</v>
      </c>
      <c r="H4466" s="34">
        <f t="shared" si="70"/>
        <v>-1.1552662947297412</v>
      </c>
    </row>
    <row r="4467" spans="2:8" x14ac:dyDescent="0.35">
      <c r="B4467" s="34">
        <v>0.60539476920757895</v>
      </c>
      <c r="C4467" s="34">
        <v>0.29919628035206908</v>
      </c>
      <c r="D4467" s="34">
        <v>0.60539476920758062</v>
      </c>
      <c r="E4467" s="34">
        <v>0.29919628035206963</v>
      </c>
      <c r="F4467" s="34">
        <v>0.36650282658389982</v>
      </c>
      <c r="G4467" s="34">
        <v>8.9518414176514252E-2</v>
      </c>
      <c r="H4467" s="34">
        <f t="shared" si="70"/>
        <v>0.18113186309150778</v>
      </c>
    </row>
    <row r="4468" spans="2:8" x14ac:dyDescent="0.35">
      <c r="B4468" s="34">
        <v>0.6035384601688154</v>
      </c>
      <c r="C4468" s="34">
        <v>-1.1676267400806353</v>
      </c>
      <c r="D4468" s="34">
        <v>0.60353846016881707</v>
      </c>
      <c r="E4468" s="34">
        <v>-1.1676267400806346</v>
      </c>
      <c r="F4468" s="34">
        <v>0.36425867290294678</v>
      </c>
      <c r="G4468" s="34">
        <v>1.3633522041513297</v>
      </c>
      <c r="H4468" s="34">
        <f t="shared" si="70"/>
        <v>-0.70470764476020176</v>
      </c>
    </row>
    <row r="4469" spans="2:8" x14ac:dyDescent="0.35">
      <c r="B4469" s="34">
        <v>0.5868316788199438</v>
      </c>
      <c r="C4469" s="34">
        <v>-1.9287650432354559</v>
      </c>
      <c r="D4469" s="34">
        <v>0.58683167881994547</v>
      </c>
      <c r="E4469" s="34">
        <v>-1.9287650432354553</v>
      </c>
      <c r="F4469" s="34">
        <v>0.34437141926663561</v>
      </c>
      <c r="G4469" s="34">
        <v>3.7201345920070676</v>
      </c>
      <c r="H4469" s="34">
        <f t="shared" si="70"/>
        <v>-1.1318604283710869</v>
      </c>
    </row>
    <row r="4470" spans="2:8" x14ac:dyDescent="0.35">
      <c r="B4470" s="34">
        <v>0.5868316788199438</v>
      </c>
      <c r="C4470" s="34">
        <v>-1.968155494438564</v>
      </c>
      <c r="D4470" s="34">
        <v>0.58683167881994547</v>
      </c>
      <c r="E4470" s="34">
        <v>-1.9681554944385633</v>
      </c>
      <c r="F4470" s="34">
        <v>0.34437141926663561</v>
      </c>
      <c r="G4470" s="34">
        <v>3.8736360502887055</v>
      </c>
      <c r="H4470" s="34">
        <f t="shared" si="70"/>
        <v>-1.154975992980082</v>
      </c>
    </row>
    <row r="4471" spans="2:8" x14ac:dyDescent="0.35">
      <c r="B4471" s="34">
        <v>0.5868316788199438</v>
      </c>
      <c r="C4471" s="34">
        <v>0.28546625768657502</v>
      </c>
      <c r="D4471" s="34">
        <v>0.58683167881994547</v>
      </c>
      <c r="E4471" s="34">
        <v>0.28546625768657558</v>
      </c>
      <c r="F4471" s="34">
        <v>0.34437141926663561</v>
      </c>
      <c r="G4471" s="34">
        <v>8.1490984277578365E-2</v>
      </c>
      <c r="H4471" s="34">
        <f t="shared" si="70"/>
        <v>0.16752064324466032</v>
      </c>
    </row>
    <row r="4472" spans="2:8" x14ac:dyDescent="0.35">
      <c r="B4472" s="34">
        <v>0.5868316788199438</v>
      </c>
      <c r="C4472" s="34">
        <v>-1.8890480303383475</v>
      </c>
      <c r="D4472" s="34">
        <v>0.58683167881994547</v>
      </c>
      <c r="E4472" s="34">
        <v>-1.8890480303383468</v>
      </c>
      <c r="F4472" s="34">
        <v>0.34437141926663561</v>
      </c>
      <c r="G4472" s="34">
        <v>3.5685024609251874</v>
      </c>
      <c r="H4472" s="34">
        <f t="shared" si="70"/>
        <v>-1.1085532270149634</v>
      </c>
    </row>
    <row r="4473" spans="2:8" x14ac:dyDescent="0.35">
      <c r="B4473" s="34">
        <v>0.5868316788199438</v>
      </c>
      <c r="C4473" s="34">
        <v>0.36160171279825515</v>
      </c>
      <c r="D4473" s="34">
        <v>0.58683167881994547</v>
      </c>
      <c r="E4473" s="34">
        <v>0.3616017127982557</v>
      </c>
      <c r="F4473" s="34">
        <v>0.34437141926663561</v>
      </c>
      <c r="G4473" s="34">
        <v>0.13075579869863221</v>
      </c>
      <c r="H4473" s="34">
        <f t="shared" si="70"/>
        <v>0.21219934018556816</v>
      </c>
    </row>
    <row r="4474" spans="2:8" x14ac:dyDescent="0.35">
      <c r="B4474" s="34">
        <v>0.5868316788199438</v>
      </c>
      <c r="C4474" s="34">
        <v>0.7188809680574294</v>
      </c>
      <c r="D4474" s="34">
        <v>0.58683167881994547</v>
      </c>
      <c r="E4474" s="34">
        <v>0.71888096805742996</v>
      </c>
      <c r="F4474" s="34">
        <v>0.34437141926663561</v>
      </c>
      <c r="G4474" s="34">
        <v>0.51678984623518764</v>
      </c>
      <c r="H4474" s="34">
        <f t="shared" si="70"/>
        <v>0.42186212535684919</v>
      </c>
    </row>
    <row r="4475" spans="2:8" x14ac:dyDescent="0.35">
      <c r="B4475" s="34">
        <v>0.5868316788199438</v>
      </c>
      <c r="C4475" s="34">
        <v>0.53376268354421186</v>
      </c>
      <c r="D4475" s="34">
        <v>0.58683167881994547</v>
      </c>
      <c r="E4475" s="34">
        <v>0.53376268354421241</v>
      </c>
      <c r="F4475" s="34">
        <v>0.34437141926663561</v>
      </c>
      <c r="G4475" s="34">
        <v>0.28490260234431902</v>
      </c>
      <c r="H4475" s="34">
        <f t="shared" si="70"/>
        <v>0.31322885167568942</v>
      </c>
    </row>
    <row r="4476" spans="2:8" x14ac:dyDescent="0.35">
      <c r="B4476" s="34">
        <v>0.5868316788199438</v>
      </c>
      <c r="C4476" s="34">
        <v>0.50886104187980929</v>
      </c>
      <c r="D4476" s="34">
        <v>0.58683167881994547</v>
      </c>
      <c r="E4476" s="34">
        <v>0.50886104187980985</v>
      </c>
      <c r="F4476" s="34">
        <v>0.34437141926663561</v>
      </c>
      <c r="G4476" s="34">
        <v>0.2589395599430056</v>
      </c>
      <c r="H4476" s="34">
        <f t="shared" si="70"/>
        <v>0.29861577949239537</v>
      </c>
    </row>
    <row r="4477" spans="2:8" x14ac:dyDescent="0.35">
      <c r="B4477" s="34">
        <v>0.6035384601688154</v>
      </c>
      <c r="C4477" s="34">
        <v>-0.79804835983100086</v>
      </c>
      <c r="D4477" s="34">
        <v>0.60353846016881707</v>
      </c>
      <c r="E4477" s="34">
        <v>-0.79804835983100031</v>
      </c>
      <c r="F4477" s="34">
        <v>0.36425867290294678</v>
      </c>
      <c r="G4477" s="34">
        <v>0.63688118462894971</v>
      </c>
      <c r="H4477" s="34">
        <f t="shared" si="70"/>
        <v>-0.48165287823265196</v>
      </c>
    </row>
    <row r="4478" spans="2:8" x14ac:dyDescent="0.35">
      <c r="B4478" s="34">
        <v>0.5868316788199438</v>
      </c>
      <c r="C4478" s="34">
        <v>1.2024427846617922</v>
      </c>
      <c r="D4478" s="34">
        <v>0.58683167881994547</v>
      </c>
      <c r="E4478" s="34">
        <v>1.2024427846617929</v>
      </c>
      <c r="F4478" s="34">
        <v>0.34437141926663561</v>
      </c>
      <c r="G4478" s="34">
        <v>1.4458686503852067</v>
      </c>
      <c r="H4478" s="34">
        <f t="shared" si="70"/>
        <v>0.70563151800801005</v>
      </c>
    </row>
    <row r="4479" spans="2:8" x14ac:dyDescent="0.35">
      <c r="B4479" s="34">
        <v>0.6035384601688154</v>
      </c>
      <c r="C4479" s="34">
        <v>0.8008622526783542</v>
      </c>
      <c r="D4479" s="34">
        <v>0.60353846016881707</v>
      </c>
      <c r="E4479" s="34">
        <v>0.80086225267835476</v>
      </c>
      <c r="F4479" s="34">
        <v>0.36425867290294678</v>
      </c>
      <c r="G4479" s="34">
        <v>0.64138034776504893</v>
      </c>
      <c r="H4479" s="34">
        <f t="shared" si="70"/>
        <v>0.48335117078882434</v>
      </c>
    </row>
    <row r="4480" spans="2:8" x14ac:dyDescent="0.35">
      <c r="B4480" s="34">
        <v>0.5868316788199438</v>
      </c>
      <c r="C4480" s="34">
        <v>-0.86749428561169384</v>
      </c>
      <c r="D4480" s="34">
        <v>0.58683167881994547</v>
      </c>
      <c r="E4480" s="34">
        <v>-0.86749428561169328</v>
      </c>
      <c r="F4480" s="34">
        <v>0.34437141926663561</v>
      </c>
      <c r="G4480" s="34">
        <v>0.75254633556894213</v>
      </c>
      <c r="H4480" s="34">
        <f t="shared" si="70"/>
        <v>-0.50907312799221927</v>
      </c>
    </row>
    <row r="4481" spans="2:8" x14ac:dyDescent="0.35">
      <c r="B4481" s="34">
        <v>0.5868316788199438</v>
      </c>
      <c r="C4481" s="34">
        <v>0.82076827565711885</v>
      </c>
      <c r="D4481" s="34">
        <v>0.58683167881994547</v>
      </c>
      <c r="E4481" s="34">
        <v>0.82076827565711941</v>
      </c>
      <c r="F4481" s="34">
        <v>0.34437141926663561</v>
      </c>
      <c r="G4481" s="34">
        <v>0.67366056232516114</v>
      </c>
      <c r="H4481" s="34">
        <f t="shared" si="70"/>
        <v>0.48165282512601915</v>
      </c>
    </row>
    <row r="4482" spans="2:8" x14ac:dyDescent="0.35">
      <c r="B4482" s="34">
        <v>0.56641227939354521</v>
      </c>
      <c r="C4482" s="34">
        <v>-1.335506097006282</v>
      </c>
      <c r="D4482" s="34">
        <v>0.56641227939354688</v>
      </c>
      <c r="E4482" s="34">
        <v>-1.3355060970062813</v>
      </c>
      <c r="F4482" s="34">
        <v>0.32082287024779343</v>
      </c>
      <c r="G4482" s="34">
        <v>1.7835765351409509</v>
      </c>
      <c r="H4482" s="34">
        <f t="shared" si="70"/>
        <v>-0.75644705254930711</v>
      </c>
    </row>
    <row r="4483" spans="2:8" x14ac:dyDescent="0.35">
      <c r="B4483" s="34">
        <v>0.5868316788199438</v>
      </c>
      <c r="C4483" s="34">
        <v>-1.8402159627024035</v>
      </c>
      <c r="D4483" s="34">
        <v>0.58683167881994547</v>
      </c>
      <c r="E4483" s="34">
        <v>-1.8402159627024028</v>
      </c>
      <c r="F4483" s="34">
        <v>0.34437141926663561</v>
      </c>
      <c r="G4483" s="34">
        <v>3.3863947893847315</v>
      </c>
      <c r="H4483" s="34">
        <f t="shared" si="70"/>
        <v>-1.0798970227839133</v>
      </c>
    </row>
    <row r="4484" spans="2:8" x14ac:dyDescent="0.35">
      <c r="B4484" s="34">
        <v>0.5868316788199438</v>
      </c>
      <c r="C4484" s="34">
        <v>0.39708940335874976</v>
      </c>
      <c r="D4484" s="34">
        <v>0.58683167881994547</v>
      </c>
      <c r="E4484" s="34">
        <v>0.39708940335875031</v>
      </c>
      <c r="F4484" s="34">
        <v>0.34437141926663561</v>
      </c>
      <c r="G4484" s="34">
        <v>0.1576799942598083</v>
      </c>
      <c r="H4484" s="34">
        <f t="shared" ref="H4484:H4547" si="71">D4484*E4484</f>
        <v>0.23302464121462593</v>
      </c>
    </row>
    <row r="4485" spans="2:8" x14ac:dyDescent="0.35">
      <c r="B4485" s="34">
        <v>0.5868316788199438</v>
      </c>
      <c r="C4485" s="34">
        <v>0.94688953218202032</v>
      </c>
      <c r="D4485" s="34">
        <v>0.58683167881994547</v>
      </c>
      <c r="E4485" s="34">
        <v>0.94688953218202088</v>
      </c>
      <c r="F4485" s="34">
        <v>0.34437141926663561</v>
      </c>
      <c r="G4485" s="34">
        <v>0.89659978615588631</v>
      </c>
      <c r="H4485" s="34">
        <f t="shared" si="71"/>
        <v>0.55566477382740809</v>
      </c>
    </row>
    <row r="4486" spans="2:8" x14ac:dyDescent="0.35">
      <c r="B4486" s="34">
        <v>0.5868316788199438</v>
      </c>
      <c r="C4486" s="34">
        <v>1.2001328492274994</v>
      </c>
      <c r="D4486" s="34">
        <v>0.58683167881994547</v>
      </c>
      <c r="E4486" s="34">
        <v>1.2001328492275001</v>
      </c>
      <c r="F4486" s="34">
        <v>0.34437141926663561</v>
      </c>
      <c r="G4486" s="34">
        <v>1.4403188557949174</v>
      </c>
      <c r="H4486" s="34">
        <f t="shared" si="71"/>
        <v>0.70427597471913839</v>
      </c>
    </row>
    <row r="4487" spans="2:8" x14ac:dyDescent="0.35">
      <c r="B4487" s="34">
        <v>0.5868316788199438</v>
      </c>
      <c r="C4487" s="34">
        <v>0.69270001954357441</v>
      </c>
      <c r="D4487" s="34">
        <v>0.58683167881994547</v>
      </c>
      <c r="E4487" s="34">
        <v>0.69270001954357496</v>
      </c>
      <c r="F4487" s="34">
        <v>0.34437141926663561</v>
      </c>
      <c r="G4487" s="34">
        <v>0.47983331707566912</v>
      </c>
      <c r="H4487" s="34">
        <f t="shared" si="71"/>
        <v>0.40649831538736514</v>
      </c>
    </row>
    <row r="4488" spans="2:8" x14ac:dyDescent="0.35">
      <c r="B4488" s="34">
        <v>0.5868316788199438</v>
      </c>
      <c r="C4488" s="34">
        <v>0.8008622526783542</v>
      </c>
      <c r="D4488" s="34">
        <v>0.58683167881994547</v>
      </c>
      <c r="E4488" s="34">
        <v>0.80086225267835476</v>
      </c>
      <c r="F4488" s="34">
        <v>0.34437141926663561</v>
      </c>
      <c r="G4488" s="34">
        <v>0.64138034776504893</v>
      </c>
      <c r="H4488" s="34">
        <f t="shared" si="71"/>
        <v>0.46997134024276227</v>
      </c>
    </row>
    <row r="4489" spans="2:8" x14ac:dyDescent="0.35">
      <c r="B4489" s="34">
        <v>0.5868316788199438</v>
      </c>
      <c r="C4489" s="34">
        <v>5.98587830223241E-2</v>
      </c>
      <c r="D4489" s="34">
        <v>0.58683167881994547</v>
      </c>
      <c r="E4489" s="34">
        <v>5.9858783022324669E-2</v>
      </c>
      <c r="F4489" s="34">
        <v>0.34437141926663561</v>
      </c>
      <c r="G4489" s="34">
        <v>3.5830739049137442E-3</v>
      </c>
      <c r="H4489" s="34">
        <f t="shared" si="71"/>
        <v>3.5127030133109638E-2</v>
      </c>
    </row>
    <row r="4490" spans="2:8" x14ac:dyDescent="0.35">
      <c r="B4490" s="34">
        <v>0.5868316788199438</v>
      </c>
      <c r="C4490" s="34">
        <v>-1.7524657991627746</v>
      </c>
      <c r="D4490" s="34">
        <v>0.58683167881994547</v>
      </c>
      <c r="E4490" s="34">
        <v>-1.7524657991627739</v>
      </c>
      <c r="F4490" s="34">
        <v>0.34437141926663561</v>
      </c>
      <c r="G4490" s="34">
        <v>3.0711363772352196</v>
      </c>
      <c r="H4490" s="34">
        <f t="shared" si="71"/>
        <v>-1.0284024469972279</v>
      </c>
    </row>
    <row r="4491" spans="2:8" x14ac:dyDescent="0.35">
      <c r="B4491" s="34">
        <v>0.5868316788199438</v>
      </c>
      <c r="C4491" s="34">
        <v>7.180577323578287E-3</v>
      </c>
      <c r="D4491" s="34">
        <v>0.58683167881994547</v>
      </c>
      <c r="E4491" s="34">
        <v>7.1805773235788552E-3</v>
      </c>
      <c r="F4491" s="34">
        <v>0.34437141926663561</v>
      </c>
      <c r="G4491" s="34">
        <v>5.1560690699894876E-5</v>
      </c>
      <c r="H4491" s="34">
        <f t="shared" si="71"/>
        <v>4.2137902456922107E-3</v>
      </c>
    </row>
    <row r="4492" spans="2:8" x14ac:dyDescent="0.35">
      <c r="B4492" s="34">
        <v>0.5868316788199438</v>
      </c>
      <c r="C4492" s="34">
        <v>-1.7566970839888627</v>
      </c>
      <c r="D4492" s="34">
        <v>0.58683167881994547</v>
      </c>
      <c r="E4492" s="34">
        <v>-1.756697083988862</v>
      </c>
      <c r="F4492" s="34">
        <v>0.34437141926663561</v>
      </c>
      <c r="G4492" s="34">
        <v>3.085984644894971</v>
      </c>
      <c r="H4492" s="34">
        <f t="shared" si="71"/>
        <v>-1.0308854989752867</v>
      </c>
    </row>
    <row r="4493" spans="2:8" x14ac:dyDescent="0.35">
      <c r="B4493" s="34">
        <v>0.5868316788199438</v>
      </c>
      <c r="C4493" s="34">
        <v>0.91899661024345991</v>
      </c>
      <c r="D4493" s="34">
        <v>0.58683167881994547</v>
      </c>
      <c r="E4493" s="34">
        <v>0.91899661024346047</v>
      </c>
      <c r="F4493" s="34">
        <v>0.34437141926663561</v>
      </c>
      <c r="G4493" s="34">
        <v>0.8445547696389708</v>
      </c>
      <c r="H4493" s="34">
        <f t="shared" si="71"/>
        <v>0.53929632361900903</v>
      </c>
    </row>
    <row r="4494" spans="2:8" x14ac:dyDescent="0.35">
      <c r="B4494" s="34">
        <v>0.5868316788199438</v>
      </c>
      <c r="C4494" s="34">
        <v>-1.5155278423050236</v>
      </c>
      <c r="D4494" s="34">
        <v>0.58683167881994547</v>
      </c>
      <c r="E4494" s="34">
        <v>-1.5155278423050229</v>
      </c>
      <c r="F4494" s="34">
        <v>0.34437141926663561</v>
      </c>
      <c r="G4494" s="34">
        <v>2.2968246408017183</v>
      </c>
      <c r="H4494" s="34">
        <f t="shared" si="71"/>
        <v>-0.88935974799822615</v>
      </c>
    </row>
    <row r="4495" spans="2:8" x14ac:dyDescent="0.35">
      <c r="B4495" s="34">
        <v>0.5868316788199438</v>
      </c>
      <c r="C4495" s="34">
        <v>0.68431657956723535</v>
      </c>
      <c r="D4495" s="34">
        <v>0.58683167881994547</v>
      </c>
      <c r="E4495" s="34">
        <v>0.68431657956723591</v>
      </c>
      <c r="F4495" s="34">
        <v>0.34437141926663561</v>
      </c>
      <c r="G4495" s="34">
        <v>0.46828918107060113</v>
      </c>
      <c r="H4495" s="34">
        <f t="shared" si="71"/>
        <v>0.40157864723176384</v>
      </c>
    </row>
    <row r="4496" spans="2:8" x14ac:dyDescent="0.35">
      <c r="B4496" s="34">
        <v>0.5868316788199438</v>
      </c>
      <c r="C4496" s="34">
        <v>6.2180060201790788E-2</v>
      </c>
      <c r="D4496" s="34">
        <v>0.58683167881994547</v>
      </c>
      <c r="E4496" s="34">
        <v>6.2180060201791357E-2</v>
      </c>
      <c r="F4496" s="34">
        <v>0.34437141926663561</v>
      </c>
      <c r="G4496" s="34">
        <v>3.8663598866983972E-3</v>
      </c>
      <c r="H4496" s="34">
        <f t="shared" si="71"/>
        <v>3.6489229117342502E-2</v>
      </c>
    </row>
    <row r="4497" spans="2:8" x14ac:dyDescent="0.35">
      <c r="B4497" s="34">
        <v>0.5868316788199438</v>
      </c>
      <c r="C4497" s="34">
        <v>0.87527901333114977</v>
      </c>
      <c r="D4497" s="34">
        <v>0.58683167881994547</v>
      </c>
      <c r="E4497" s="34">
        <v>0.87527901333115032</v>
      </c>
      <c r="F4497" s="34">
        <v>0.34437141926663561</v>
      </c>
      <c r="G4497" s="34">
        <v>0.76611335117795198</v>
      </c>
      <c r="H4497" s="34">
        <f t="shared" si="71"/>
        <v>0.51364145282898432</v>
      </c>
    </row>
    <row r="4498" spans="2:8" x14ac:dyDescent="0.35">
      <c r="B4498" s="34">
        <v>0.52928609861827502</v>
      </c>
      <c r="C4498" s="34">
        <v>0.94688953218202032</v>
      </c>
      <c r="D4498" s="34">
        <v>0.52928609861827669</v>
      </c>
      <c r="E4498" s="34">
        <v>0.94688953218202088</v>
      </c>
      <c r="F4498" s="34">
        <v>0.28014377419055614</v>
      </c>
      <c r="G4498" s="34">
        <v>0.89659978615588631</v>
      </c>
      <c r="H4498" s="34">
        <f t="shared" si="71"/>
        <v>0.50117546631110699</v>
      </c>
    </row>
    <row r="4499" spans="2:8" x14ac:dyDescent="0.35">
      <c r="B4499" s="34">
        <v>-0.80725640929145237</v>
      </c>
      <c r="C4499" s="34">
        <v>0.94688953218202032</v>
      </c>
      <c r="D4499" s="34">
        <v>-0.80725640929145071</v>
      </c>
      <c r="E4499" s="34">
        <v>0.94688953218202088</v>
      </c>
      <c r="F4499" s="34">
        <v>0.6516629103421262</v>
      </c>
      <c r="G4499" s="34">
        <v>0.89659978615588631</v>
      </c>
      <c r="H4499" s="34">
        <f t="shared" si="71"/>
        <v>-0.76438264374491971</v>
      </c>
    </row>
    <row r="4500" spans="2:8" x14ac:dyDescent="0.35">
      <c r="B4500" s="34">
        <v>0.6035384601688154</v>
      </c>
      <c r="C4500" s="34">
        <v>-1.9041231852944835</v>
      </c>
      <c r="D4500" s="34">
        <v>0.60353846016881707</v>
      </c>
      <c r="E4500" s="34">
        <v>-1.9041231852944829</v>
      </c>
      <c r="F4500" s="34">
        <v>0.36425867290294678</v>
      </c>
      <c r="G4500" s="34">
        <v>3.6256851047760077</v>
      </c>
      <c r="H4500" s="34">
        <f t="shared" si="71"/>
        <v>-1.1492115752243754</v>
      </c>
    </row>
    <row r="4501" spans="2:8" x14ac:dyDescent="0.35">
      <c r="B4501" s="34">
        <v>0.5868316788199438</v>
      </c>
      <c r="C4501" s="34">
        <v>-1.8404152571182257</v>
      </c>
      <c r="D4501" s="34">
        <v>0.58683167881994547</v>
      </c>
      <c r="E4501" s="34">
        <v>-1.8404152571182251</v>
      </c>
      <c r="F4501" s="34">
        <v>0.34437141926663561</v>
      </c>
      <c r="G4501" s="34">
        <v>3.3871283186335424</v>
      </c>
      <c r="H4501" s="34">
        <f t="shared" si="71"/>
        <v>-1.0800139750605295</v>
      </c>
    </row>
    <row r="4502" spans="2:8" x14ac:dyDescent="0.35">
      <c r="B4502" s="34">
        <v>0.5868316788199438</v>
      </c>
      <c r="C4502" s="34">
        <v>0.2174080154314654</v>
      </c>
      <c r="D4502" s="34">
        <v>0.58683167881994547</v>
      </c>
      <c r="E4502" s="34">
        <v>0.21740801543146596</v>
      </c>
      <c r="F4502" s="34">
        <v>0.34437141926663561</v>
      </c>
      <c r="G4502" s="34">
        <v>4.7266245173848538E-2</v>
      </c>
      <c r="H4502" s="34">
        <f t="shared" si="71"/>
        <v>0.12758191068455979</v>
      </c>
    </row>
    <row r="4503" spans="2:8" x14ac:dyDescent="0.35">
      <c r="B4503" s="34">
        <v>0.5868316788199438</v>
      </c>
      <c r="C4503" s="34">
        <v>0.18124129038660713</v>
      </c>
      <c r="D4503" s="34">
        <v>0.58683167881994547</v>
      </c>
      <c r="E4503" s="34">
        <v>0.18124129038660769</v>
      </c>
      <c r="F4503" s="34">
        <v>0.34437141926663561</v>
      </c>
      <c r="G4503" s="34">
        <v>3.2848405341002654E-2</v>
      </c>
      <c r="H4503" s="34">
        <f t="shared" si="71"/>
        <v>0.10635813070906623</v>
      </c>
    </row>
    <row r="4504" spans="2:8" x14ac:dyDescent="0.35">
      <c r="B4504" s="34">
        <v>0.5868316788199438</v>
      </c>
      <c r="C4504" s="34">
        <v>1.0438654440556263</v>
      </c>
      <c r="D4504" s="34">
        <v>0.58683167881994547</v>
      </c>
      <c r="E4504" s="34">
        <v>1.043865444055627</v>
      </c>
      <c r="F4504" s="34">
        <v>0.34437141926663561</v>
      </c>
      <c r="G4504" s="34">
        <v>1.0896550652934514</v>
      </c>
      <c r="H4504" s="34">
        <f t="shared" si="71"/>
        <v>0.6125733109972914</v>
      </c>
    </row>
    <row r="4505" spans="2:8" x14ac:dyDescent="0.35">
      <c r="B4505" s="34">
        <v>0.6035384601688154</v>
      </c>
      <c r="C4505" s="34">
        <v>-1.9712726021209066</v>
      </c>
      <c r="D4505" s="34">
        <v>0.60353846016881707</v>
      </c>
      <c r="E4505" s="34">
        <v>-1.9712726021209059</v>
      </c>
      <c r="F4505" s="34">
        <v>0.36425867290294678</v>
      </c>
      <c r="G4505" s="34">
        <v>3.8859156718725276</v>
      </c>
      <c r="H4505" s="34">
        <f t="shared" si="71"/>
        <v>-1.1897388308570287</v>
      </c>
    </row>
    <row r="4506" spans="2:8" x14ac:dyDescent="0.35">
      <c r="B4506" s="34">
        <v>-0.74785452005102004</v>
      </c>
      <c r="C4506" s="34">
        <v>0.49990610396596186</v>
      </c>
      <c r="D4506" s="34">
        <v>-0.74785452005101838</v>
      </c>
      <c r="E4506" s="34">
        <v>0.49990610396596241</v>
      </c>
      <c r="F4506" s="34">
        <v>0.55928638316073909</v>
      </c>
      <c r="G4506" s="34">
        <v>0.24990611278242761</v>
      </c>
      <c r="H4506" s="34">
        <f t="shared" si="71"/>
        <v>-0.3738570394520393</v>
      </c>
    </row>
    <row r="4507" spans="2:8" x14ac:dyDescent="0.35">
      <c r="B4507" s="34">
        <v>0.5868316788199438</v>
      </c>
      <c r="C4507" s="34">
        <v>0.34979432597250559</v>
      </c>
      <c r="D4507" s="34">
        <v>0.58683167881994547</v>
      </c>
      <c r="E4507" s="34">
        <v>0.34979432597250615</v>
      </c>
      <c r="F4507" s="34">
        <v>0.34437141926663561</v>
      </c>
      <c r="G4507" s="34">
        <v>0.12235607048255989</v>
      </c>
      <c r="H4507" s="34">
        <f t="shared" si="71"/>
        <v>0.20527039155213703</v>
      </c>
    </row>
    <row r="4508" spans="2:8" x14ac:dyDescent="0.35">
      <c r="B4508" s="34">
        <v>0.5868316788199438</v>
      </c>
      <c r="C4508" s="34">
        <v>0.34979432597250559</v>
      </c>
      <c r="D4508" s="34">
        <v>0.58683167881994547</v>
      </c>
      <c r="E4508" s="34">
        <v>0.34979432597250615</v>
      </c>
      <c r="F4508" s="34">
        <v>0.34437141926663561</v>
      </c>
      <c r="G4508" s="34">
        <v>0.12235607048255989</v>
      </c>
      <c r="H4508" s="34">
        <f t="shared" si="71"/>
        <v>0.20527039155213703</v>
      </c>
    </row>
    <row r="4509" spans="2:8" x14ac:dyDescent="0.35">
      <c r="B4509" s="34">
        <v>0.5868316788199438</v>
      </c>
      <c r="C4509" s="34">
        <v>0.93827274630029067</v>
      </c>
      <c r="D4509" s="34">
        <v>0.58683167881994547</v>
      </c>
      <c r="E4509" s="34">
        <v>0.93827274630029123</v>
      </c>
      <c r="F4509" s="34">
        <v>0.34437141926663561</v>
      </c>
      <c r="G4509" s="34">
        <v>0.88035574644989067</v>
      </c>
      <c r="H4509" s="34">
        <f t="shared" si="71"/>
        <v>0.55060817090240066</v>
      </c>
    </row>
    <row r="4510" spans="2:8" x14ac:dyDescent="0.35">
      <c r="B4510" s="34">
        <v>0.5868316788199438</v>
      </c>
      <c r="C4510" s="34">
        <v>0.94688953218202032</v>
      </c>
      <c r="D4510" s="34">
        <v>0.58683167881994547</v>
      </c>
      <c r="E4510" s="34">
        <v>0.94688953218202088</v>
      </c>
      <c r="F4510" s="34">
        <v>0.34437141926663561</v>
      </c>
      <c r="G4510" s="34">
        <v>0.89659978615588631</v>
      </c>
      <c r="H4510" s="34">
        <f t="shared" si="71"/>
        <v>0.55566477382740809</v>
      </c>
    </row>
    <row r="4511" spans="2:8" x14ac:dyDescent="0.35">
      <c r="B4511" s="34">
        <v>0.5868316788199438</v>
      </c>
      <c r="C4511" s="34">
        <v>-1.5352523973609626</v>
      </c>
      <c r="D4511" s="34">
        <v>0.58683167881994547</v>
      </c>
      <c r="E4511" s="34">
        <v>-1.535252397360962</v>
      </c>
      <c r="F4511" s="34">
        <v>0.34437141926663561</v>
      </c>
      <c r="G4511" s="34">
        <v>2.3569999236025811</v>
      </c>
      <c r="H4511" s="34">
        <f t="shared" si="71"/>
        <v>-0.90093474175567934</v>
      </c>
    </row>
    <row r="4512" spans="2:8" x14ac:dyDescent="0.35">
      <c r="B4512" s="34">
        <v>0.5868316788199438</v>
      </c>
      <c r="C4512" s="34">
        <v>0.58585972981881707</v>
      </c>
      <c r="D4512" s="34">
        <v>0.58683167881994547</v>
      </c>
      <c r="E4512" s="34">
        <v>0.58585972981881762</v>
      </c>
      <c r="F4512" s="34">
        <v>0.34437141926663561</v>
      </c>
      <c r="G4512" s="34">
        <v>0.34323162302337801</v>
      </c>
      <c r="H4512" s="34">
        <f t="shared" si="71"/>
        <v>0.34380104880257639</v>
      </c>
    </row>
    <row r="4513" spans="2:8" x14ac:dyDescent="0.35">
      <c r="B4513" s="34">
        <v>0.6035384601688154</v>
      </c>
      <c r="C4513" s="34">
        <v>0.71445600718002755</v>
      </c>
      <c r="D4513" s="34">
        <v>0.60353846016881707</v>
      </c>
      <c r="E4513" s="34">
        <v>0.71445600718002811</v>
      </c>
      <c r="F4513" s="34">
        <v>0.36425867290294678</v>
      </c>
      <c r="G4513" s="34">
        <v>0.51044738619562835</v>
      </c>
      <c r="H4513" s="34">
        <f t="shared" si="71"/>
        <v>0.43120167843179547</v>
      </c>
    </row>
    <row r="4514" spans="2:8" x14ac:dyDescent="0.35">
      <c r="B4514" s="34">
        <v>0.5868316788199438</v>
      </c>
      <c r="C4514" s="34">
        <v>0.12536030186939212</v>
      </c>
      <c r="D4514" s="34">
        <v>0.58683167881994547</v>
      </c>
      <c r="E4514" s="34">
        <v>0.12536030186939268</v>
      </c>
      <c r="F4514" s="34">
        <v>0.34437141926663561</v>
      </c>
      <c r="G4514" s="34">
        <v>1.5715205284785257E-2</v>
      </c>
      <c r="H4514" s="34">
        <f t="shared" si="71"/>
        <v>7.3565396403390854E-2</v>
      </c>
    </row>
    <row r="4515" spans="2:8" x14ac:dyDescent="0.35">
      <c r="B4515" s="34">
        <v>0.5868316788199438</v>
      </c>
      <c r="C4515" s="34">
        <v>-1.8372512515164834</v>
      </c>
      <c r="D4515" s="34">
        <v>0.58683167881994547</v>
      </c>
      <c r="E4515" s="34">
        <v>-1.8372512515164827</v>
      </c>
      <c r="F4515" s="34">
        <v>0.34437141926663561</v>
      </c>
      <c r="G4515" s="34">
        <v>3.3754921611988822</v>
      </c>
      <c r="H4515" s="34">
        <f t="shared" si="71"/>
        <v>-1.0781572363414635</v>
      </c>
    </row>
    <row r="4516" spans="2:8" x14ac:dyDescent="0.35">
      <c r="B4516" s="34">
        <v>0.5868316788199438</v>
      </c>
      <c r="C4516" s="34">
        <v>-0.42602284053528361</v>
      </c>
      <c r="D4516" s="34">
        <v>0.58683167881994547</v>
      </c>
      <c r="E4516" s="34">
        <v>-0.42602284053528305</v>
      </c>
      <c r="F4516" s="34">
        <v>0.34437141926663561</v>
      </c>
      <c r="G4516" s="34">
        <v>0.18149546065775121</v>
      </c>
      <c r="H4516" s="34">
        <f t="shared" si="71"/>
        <v>-0.25000369872696204</v>
      </c>
    </row>
    <row r="4517" spans="2:8" x14ac:dyDescent="0.35">
      <c r="B4517" s="34">
        <v>0.5868316788199438</v>
      </c>
      <c r="C4517" s="34">
        <v>0.33292831076569473</v>
      </c>
      <c r="D4517" s="34">
        <v>0.58683167881994547</v>
      </c>
      <c r="E4517" s="34">
        <v>0.33292831076569529</v>
      </c>
      <c r="F4517" s="34">
        <v>0.34437141926663561</v>
      </c>
      <c r="G4517" s="34">
        <v>0.11084126010929937</v>
      </c>
      <c r="H4517" s="34">
        <f t="shared" si="71"/>
        <v>0.1953728795333215</v>
      </c>
    </row>
    <row r="4518" spans="2:8" x14ac:dyDescent="0.35">
      <c r="B4518" s="34">
        <v>0.5868316788199438</v>
      </c>
      <c r="C4518" s="34">
        <v>0.75506680604323184</v>
      </c>
      <c r="D4518" s="34">
        <v>0.58683167881994547</v>
      </c>
      <c r="E4518" s="34">
        <v>0.7550668060432324</v>
      </c>
      <c r="F4518" s="34">
        <v>0.34437141926663561</v>
      </c>
      <c r="G4518" s="34">
        <v>0.57012588158832833</v>
      </c>
      <c r="H4518" s="34">
        <f t="shared" si="71"/>
        <v>0.44309712141156421</v>
      </c>
    </row>
    <row r="4519" spans="2:8" x14ac:dyDescent="0.35">
      <c r="B4519" s="34">
        <v>0.5868316788199438</v>
      </c>
      <c r="C4519" s="34">
        <v>0.76290332186327958</v>
      </c>
      <c r="D4519" s="34">
        <v>0.58683167881994547</v>
      </c>
      <c r="E4519" s="34">
        <v>0.76290332186328014</v>
      </c>
      <c r="F4519" s="34">
        <v>0.34437141926663561</v>
      </c>
      <c r="G4519" s="34">
        <v>0.58202147851002761</v>
      </c>
      <c r="H4519" s="34">
        <f t="shared" si="71"/>
        <v>0.44769583714634187</v>
      </c>
    </row>
    <row r="4520" spans="2:8" x14ac:dyDescent="0.35">
      <c r="B4520" s="34">
        <v>0.5868316788199438</v>
      </c>
      <c r="C4520" s="34">
        <v>0.43015269087159391</v>
      </c>
      <c r="D4520" s="34">
        <v>0.58683167881994547</v>
      </c>
      <c r="E4520" s="34">
        <v>0.43015269087159447</v>
      </c>
      <c r="F4520" s="34">
        <v>0.34437141926663561</v>
      </c>
      <c r="G4520" s="34">
        <v>0.18503133746407352</v>
      </c>
      <c r="H4520" s="34">
        <f t="shared" si="71"/>
        <v>0.25242722573309484</v>
      </c>
    </row>
    <row r="4521" spans="2:8" x14ac:dyDescent="0.35">
      <c r="B4521" s="34">
        <v>0.5868316788199438</v>
      </c>
      <c r="C4521" s="34">
        <v>-1.702473329223454</v>
      </c>
      <c r="D4521" s="34">
        <v>0.58683167881994547</v>
      </c>
      <c r="E4521" s="34">
        <v>-1.7024733292234533</v>
      </c>
      <c r="F4521" s="34">
        <v>0.34437141926663561</v>
      </c>
      <c r="G4521" s="34">
        <v>2.8984154367171886</v>
      </c>
      <c r="H4521" s="34">
        <f t="shared" si="71"/>
        <v>-0.99906528193438082</v>
      </c>
    </row>
    <row r="4522" spans="2:8" x14ac:dyDescent="0.35">
      <c r="B4522" s="34">
        <v>0.5868316788199438</v>
      </c>
      <c r="C4522" s="34">
        <v>0.44657847833970066</v>
      </c>
      <c r="D4522" s="34">
        <v>0.58683167881994547</v>
      </c>
      <c r="E4522" s="34">
        <v>0.44657847833970121</v>
      </c>
      <c r="F4522" s="34">
        <v>0.34437141926663561</v>
      </c>
      <c r="G4522" s="34">
        <v>0.199432337316203</v>
      </c>
      <c r="H4522" s="34">
        <f t="shared" si="71"/>
        <v>0.2620663981689435</v>
      </c>
    </row>
    <row r="4523" spans="2:8" x14ac:dyDescent="0.35">
      <c r="B4523" s="34">
        <v>0.5868316788199438</v>
      </c>
      <c r="C4523" s="34">
        <v>0.53376268354421186</v>
      </c>
      <c r="D4523" s="34">
        <v>0.58683167881994547</v>
      </c>
      <c r="E4523" s="34">
        <v>0.53376268354421241</v>
      </c>
      <c r="F4523" s="34">
        <v>0.34437141926663561</v>
      </c>
      <c r="G4523" s="34">
        <v>0.28490260234431902</v>
      </c>
      <c r="H4523" s="34">
        <f t="shared" si="71"/>
        <v>0.31322885167568942</v>
      </c>
    </row>
    <row r="4524" spans="2:8" x14ac:dyDescent="0.35">
      <c r="B4524" s="34">
        <v>0.5868316788199438</v>
      </c>
      <c r="C4524" s="34">
        <v>-1.5056200927801882</v>
      </c>
      <c r="D4524" s="34">
        <v>0.58683167881994547</v>
      </c>
      <c r="E4524" s="34">
        <v>-1.5056200927801875</v>
      </c>
      <c r="F4524" s="34">
        <v>0.34437141926663561</v>
      </c>
      <c r="G4524" s="34">
        <v>2.2668918637834206</v>
      </c>
      <c r="H4524" s="34">
        <f t="shared" si="71"/>
        <v>-0.88354556671123952</v>
      </c>
    </row>
    <row r="4525" spans="2:8" x14ac:dyDescent="0.35">
      <c r="B4525" s="34">
        <v>0.5868316788199438</v>
      </c>
      <c r="C4525" s="34">
        <v>4.5656817738092083E-2</v>
      </c>
      <c r="D4525" s="34">
        <v>0.58683167881994547</v>
      </c>
      <c r="E4525" s="34">
        <v>4.5656817738092652E-2</v>
      </c>
      <c r="F4525" s="34">
        <v>0.34437141926663561</v>
      </c>
      <c r="G4525" s="34">
        <v>2.0845450059694117E-3</v>
      </c>
      <c r="H4525" s="34">
        <f t="shared" si="71"/>
        <v>2.6792867002821175E-2</v>
      </c>
    </row>
    <row r="4526" spans="2:8" x14ac:dyDescent="0.35">
      <c r="B4526" s="34">
        <v>0.5868316788199438</v>
      </c>
      <c r="C4526" s="34">
        <v>0.34979432597250559</v>
      </c>
      <c r="D4526" s="34">
        <v>0.58683167881994547</v>
      </c>
      <c r="E4526" s="34">
        <v>0.34979432597250615</v>
      </c>
      <c r="F4526" s="34">
        <v>0.34437141926663561</v>
      </c>
      <c r="G4526" s="34">
        <v>0.12235607048255989</v>
      </c>
      <c r="H4526" s="34">
        <f t="shared" si="71"/>
        <v>0.20527039155213703</v>
      </c>
    </row>
    <row r="4527" spans="2:8" x14ac:dyDescent="0.35">
      <c r="B4527" s="34">
        <v>0.5868316788199438</v>
      </c>
      <c r="C4527" s="34">
        <v>0.43074078136222976</v>
      </c>
      <c r="D4527" s="34">
        <v>0.58683167881994547</v>
      </c>
      <c r="E4527" s="34">
        <v>0.43074078136223032</v>
      </c>
      <c r="F4527" s="34">
        <v>0.34437141926663561</v>
      </c>
      <c r="G4527" s="34">
        <v>0.18553762072854471</v>
      </c>
      <c r="H4527" s="34">
        <f t="shared" si="71"/>
        <v>0.25277233586301268</v>
      </c>
    </row>
    <row r="4528" spans="2:8" x14ac:dyDescent="0.35">
      <c r="B4528" s="34">
        <v>0.5868316788199438</v>
      </c>
      <c r="C4528" s="34">
        <v>0.65345338058632441</v>
      </c>
      <c r="D4528" s="34">
        <v>0.58683167881994547</v>
      </c>
      <c r="E4528" s="34">
        <v>0.65345338058632496</v>
      </c>
      <c r="F4528" s="34">
        <v>0.34437141926663561</v>
      </c>
      <c r="G4528" s="34">
        <v>0.42700132059969648</v>
      </c>
      <c r="H4528" s="34">
        <f t="shared" si="71"/>
        <v>0.38346714436004181</v>
      </c>
    </row>
    <row r="4529" spans="2:8" x14ac:dyDescent="0.35">
      <c r="B4529" s="34">
        <v>0.5868316788199438</v>
      </c>
      <c r="C4529" s="34">
        <v>-1.4367273921253281</v>
      </c>
      <c r="D4529" s="34">
        <v>0.58683167881994547</v>
      </c>
      <c r="E4529" s="34">
        <v>-1.4367273921253274</v>
      </c>
      <c r="F4529" s="34">
        <v>0.34437141926663561</v>
      </c>
      <c r="G4529" s="34">
        <v>2.0641855992832445</v>
      </c>
      <c r="H4529" s="34">
        <f t="shared" si="71"/>
        <v>-0.84311714752750799</v>
      </c>
    </row>
    <row r="4530" spans="2:8" x14ac:dyDescent="0.35">
      <c r="B4530" s="34">
        <v>0.5868316788199438</v>
      </c>
      <c r="C4530" s="34">
        <v>-1.914000375117038</v>
      </c>
      <c r="D4530" s="34">
        <v>0.58683167881994547</v>
      </c>
      <c r="E4530" s="34">
        <v>-1.9140003751170374</v>
      </c>
      <c r="F4530" s="34">
        <v>0.34437141926663561</v>
      </c>
      <c r="G4530" s="34">
        <v>3.6633974359481596</v>
      </c>
      <c r="H4530" s="34">
        <f t="shared" si="71"/>
        <v>-1.1231960533919365</v>
      </c>
    </row>
    <row r="4531" spans="2:8" x14ac:dyDescent="0.35">
      <c r="B4531" s="34">
        <v>0.5868316788199438</v>
      </c>
      <c r="C4531" s="34">
        <v>-1.8843968974719183</v>
      </c>
      <c r="D4531" s="34">
        <v>0.58683167881994547</v>
      </c>
      <c r="E4531" s="34">
        <v>-1.8843968974719176</v>
      </c>
      <c r="F4531" s="34">
        <v>0.34437141926663561</v>
      </c>
      <c r="G4531" s="34">
        <v>3.5509516672017889</v>
      </c>
      <c r="H4531" s="34">
        <f t="shared" si="71"/>
        <v>-1.1058237949065421</v>
      </c>
    </row>
    <row r="4532" spans="2:8" x14ac:dyDescent="0.35">
      <c r="B4532" s="34">
        <v>0.5868316788199438</v>
      </c>
      <c r="C4532" s="34">
        <v>1.1090670367524706</v>
      </c>
      <c r="D4532" s="34">
        <v>0.58683167881994547</v>
      </c>
      <c r="E4532" s="34">
        <v>1.1090670367524713</v>
      </c>
      <c r="F4532" s="34">
        <v>0.34437141926663561</v>
      </c>
      <c r="G4532" s="34">
        <v>1.2300296920109075</v>
      </c>
      <c r="H4532" s="34">
        <f t="shared" si="71"/>
        <v>0.65083567110131491</v>
      </c>
    </row>
    <row r="4533" spans="2:8" x14ac:dyDescent="0.35">
      <c r="B4533" s="34">
        <v>0.5868316788199438</v>
      </c>
      <c r="C4533" s="34">
        <v>1.0848532509297928</v>
      </c>
      <c r="D4533" s="34">
        <v>0.58683167881994547</v>
      </c>
      <c r="E4533" s="34">
        <v>1.0848532509297935</v>
      </c>
      <c r="F4533" s="34">
        <v>0.34437141926663561</v>
      </c>
      <c r="G4533" s="34">
        <v>1.1769065760529414</v>
      </c>
      <c r="H4533" s="34">
        <f t="shared" si="71"/>
        <v>0.63662625451640631</v>
      </c>
    </row>
    <row r="4534" spans="2:8" x14ac:dyDescent="0.35">
      <c r="B4534" s="34">
        <v>0.5868316788199438</v>
      </c>
      <c r="C4534" s="34">
        <v>-1.1967875221073128</v>
      </c>
      <c r="D4534" s="34">
        <v>0.58683167881994547</v>
      </c>
      <c r="E4534" s="34">
        <v>-1.1967875221073121</v>
      </c>
      <c r="F4534" s="34">
        <v>0.34437141926663561</v>
      </c>
      <c r="G4534" s="34">
        <v>1.4323003730717601</v>
      </c>
      <c r="H4534" s="34">
        <f t="shared" si="71"/>
        <v>-0.70231283078899653</v>
      </c>
    </row>
    <row r="4535" spans="2:8" x14ac:dyDescent="0.35">
      <c r="B4535" s="34">
        <v>0.5868316788199438</v>
      </c>
      <c r="C4535" s="34">
        <v>-0.74806665404798189</v>
      </c>
      <c r="D4535" s="34">
        <v>0.58683167881994547</v>
      </c>
      <c r="E4535" s="34">
        <v>-0.74806665404798134</v>
      </c>
      <c r="F4535" s="34">
        <v>0.34437141926663561</v>
      </c>
      <c r="G4535" s="34">
        <v>0.55960371889854221</v>
      </c>
      <c r="H4535" s="34">
        <f t="shared" si="71"/>
        <v>-0.43898921046419626</v>
      </c>
    </row>
    <row r="4536" spans="2:8" x14ac:dyDescent="0.35">
      <c r="B4536" s="34">
        <v>0.5868316788199438</v>
      </c>
      <c r="C4536" s="34">
        <v>-1.2742348390777511</v>
      </c>
      <c r="D4536" s="34">
        <v>0.58683167881994547</v>
      </c>
      <c r="E4536" s="34">
        <v>-1.2742348390777505</v>
      </c>
      <c r="F4536" s="34">
        <v>0.34437141926663561</v>
      </c>
      <c r="G4536" s="34">
        <v>1.6236744251195006</v>
      </c>
      <c r="H4536" s="34">
        <f t="shared" si="71"/>
        <v>-0.74776136982685937</v>
      </c>
    </row>
    <row r="4537" spans="2:8" x14ac:dyDescent="0.35">
      <c r="B4537" s="34">
        <v>0.5868316788199438</v>
      </c>
      <c r="C4537" s="34">
        <v>0.42959841558417</v>
      </c>
      <c r="D4537" s="34">
        <v>0.58683167881994547</v>
      </c>
      <c r="E4537" s="34">
        <v>0.42959841558417056</v>
      </c>
      <c r="F4537" s="34">
        <v>0.34437141926663561</v>
      </c>
      <c r="G4537" s="34">
        <v>0.18455479867242972</v>
      </c>
      <c r="H4537" s="34">
        <f t="shared" si="71"/>
        <v>0.25210195943564745</v>
      </c>
    </row>
    <row r="4538" spans="2:8" x14ac:dyDescent="0.35">
      <c r="B4538" s="34">
        <v>0.5868316788199438</v>
      </c>
      <c r="C4538" s="34">
        <v>-1.7106122390734624</v>
      </c>
      <c r="D4538" s="34">
        <v>0.58683167881994547</v>
      </c>
      <c r="E4538" s="34">
        <v>-1.7106122390734617</v>
      </c>
      <c r="F4538" s="34">
        <v>0.34437141926663561</v>
      </c>
      <c r="G4538" s="34">
        <v>2.926194232467922</v>
      </c>
      <c r="H4538" s="34">
        <f t="shared" si="71"/>
        <v>-1.0038414520654255</v>
      </c>
    </row>
    <row r="4539" spans="2:8" x14ac:dyDescent="0.35">
      <c r="B4539" s="34">
        <v>0.5868316788199438</v>
      </c>
      <c r="C4539" s="34">
        <v>0.32941131959937126</v>
      </c>
      <c r="D4539" s="34">
        <v>0.58683167881994547</v>
      </c>
      <c r="E4539" s="34">
        <v>0.32941131959937181</v>
      </c>
      <c r="F4539" s="34">
        <v>0.34437141926663561</v>
      </c>
      <c r="G4539" s="34">
        <v>0.10851181748019947</v>
      </c>
      <c r="H4539" s="34">
        <f t="shared" si="71"/>
        <v>0.19330899770279297</v>
      </c>
    </row>
    <row r="4540" spans="2:8" x14ac:dyDescent="0.35">
      <c r="B4540" s="34">
        <v>0.56641227939354521</v>
      </c>
      <c r="C4540" s="34">
        <v>-0.84514159615956297</v>
      </c>
      <c r="D4540" s="34">
        <v>0.56641227939354688</v>
      </c>
      <c r="E4540" s="34">
        <v>-0.84514159615956241</v>
      </c>
      <c r="F4540" s="34">
        <v>0.32082287024779343</v>
      </c>
      <c r="G4540" s="34">
        <v>0.71426431755913289</v>
      </c>
      <c r="H4540" s="34">
        <f t="shared" si="71"/>
        <v>-0.47869857789103826</v>
      </c>
    </row>
    <row r="4541" spans="2:8" x14ac:dyDescent="0.35">
      <c r="B4541" s="34">
        <v>0.5868316788199438</v>
      </c>
      <c r="C4541" s="34">
        <v>-1.4460598106228508</v>
      </c>
      <c r="D4541" s="34">
        <v>0.58683167881994547</v>
      </c>
      <c r="E4541" s="34">
        <v>-1.4460598106228502</v>
      </c>
      <c r="F4541" s="34">
        <v>0.34437141926663561</v>
      </c>
      <c r="G4541" s="34">
        <v>2.0910889758985931</v>
      </c>
      <c r="H4541" s="34">
        <f t="shared" si="71"/>
        <v>-0.8485937063418596</v>
      </c>
    </row>
    <row r="4542" spans="2:8" x14ac:dyDescent="0.35">
      <c r="B4542" s="34">
        <v>0.5868316788199438</v>
      </c>
      <c r="C4542" s="34">
        <v>-1.5638974712846252</v>
      </c>
      <c r="D4542" s="34">
        <v>0.58683167881994547</v>
      </c>
      <c r="E4542" s="34">
        <v>-1.5638974712846245</v>
      </c>
      <c r="F4542" s="34">
        <v>0.34437141926663561</v>
      </c>
      <c r="G4542" s="34">
        <v>2.445775300690443</v>
      </c>
      <c r="H4542" s="34">
        <f t="shared" si="71"/>
        <v>-0.91774457857622371</v>
      </c>
    </row>
    <row r="4543" spans="2:8" x14ac:dyDescent="0.35">
      <c r="B4543" s="34">
        <v>0.56641227939354521</v>
      </c>
      <c r="C4543" s="34">
        <v>-1.9436397256257354</v>
      </c>
      <c r="D4543" s="34">
        <v>0.56641227939354688</v>
      </c>
      <c r="E4543" s="34">
        <v>-1.9436397256257347</v>
      </c>
      <c r="F4543" s="34">
        <v>0.32082287024779343</v>
      </c>
      <c r="G4543" s="34">
        <v>3.7777353830304814</v>
      </c>
      <c r="H4543" s="34">
        <f t="shared" si="71"/>
        <v>-1.1009014073115204</v>
      </c>
    </row>
    <row r="4544" spans="2:8" x14ac:dyDescent="0.35">
      <c r="B4544" s="34">
        <v>0.5868316788199438</v>
      </c>
      <c r="C4544" s="34">
        <v>1.0291537303354061</v>
      </c>
      <c r="D4544" s="34">
        <v>0.58683167881994547</v>
      </c>
      <c r="E4544" s="34">
        <v>1.0291537303354068</v>
      </c>
      <c r="F4544" s="34">
        <v>0.34437141926663561</v>
      </c>
      <c r="G4544" s="34">
        <v>1.0591574006632831</v>
      </c>
      <c r="H4544" s="34">
        <f t="shared" si="71"/>
        <v>0.60394001133653619</v>
      </c>
    </row>
    <row r="4545" spans="2:8" x14ac:dyDescent="0.35">
      <c r="B4545" s="34">
        <v>0.5868316788199438</v>
      </c>
      <c r="C4545" s="34">
        <v>-0.83090613072059849</v>
      </c>
      <c r="D4545" s="34">
        <v>0.58683167881994547</v>
      </c>
      <c r="E4545" s="34">
        <v>-0.83090613072059794</v>
      </c>
      <c r="F4545" s="34">
        <v>0.34437141926663561</v>
      </c>
      <c r="G4545" s="34">
        <v>0.6904049980690754</v>
      </c>
      <c r="H4545" s="34">
        <f t="shared" si="71"/>
        <v>-0.48760203963255355</v>
      </c>
    </row>
    <row r="4546" spans="2:8" x14ac:dyDescent="0.35">
      <c r="B4546" s="34">
        <v>0.5868316788199438</v>
      </c>
      <c r="C4546" s="34">
        <v>-1.8479960192099449</v>
      </c>
      <c r="D4546" s="34">
        <v>0.58683167881994547</v>
      </c>
      <c r="E4546" s="34">
        <v>-1.8479960192099443</v>
      </c>
      <c r="F4546" s="34">
        <v>0.34437141926663561</v>
      </c>
      <c r="G4546" s="34">
        <v>3.4150892870158009</v>
      </c>
      <c r="H4546" s="34">
        <f t="shared" si="71"/>
        <v>-1.0844626064055478</v>
      </c>
    </row>
    <row r="4547" spans="2:8" x14ac:dyDescent="0.35">
      <c r="B4547" s="34">
        <v>0.6035384601688154</v>
      </c>
      <c r="C4547" s="34">
        <v>-1.6560523275829597</v>
      </c>
      <c r="D4547" s="34">
        <v>0.60353846016881707</v>
      </c>
      <c r="E4547" s="34">
        <v>-1.6560523275829591</v>
      </c>
      <c r="F4547" s="34">
        <v>0.36425867290294678</v>
      </c>
      <c r="G4547" s="34">
        <v>2.7425093116929364</v>
      </c>
      <c r="H4547" s="34">
        <f t="shared" si="71"/>
        <v>-0.99949127174840457</v>
      </c>
    </row>
    <row r="4548" spans="2:8" x14ac:dyDescent="0.35">
      <c r="B4548" s="34">
        <v>0.5868316788199438</v>
      </c>
      <c r="C4548" s="34">
        <v>-0.91383140559515352</v>
      </c>
      <c r="D4548" s="34">
        <v>0.58683167881994547</v>
      </c>
      <c r="E4548" s="34">
        <v>-0.91383140559515297</v>
      </c>
      <c r="F4548" s="34">
        <v>0.34437141926663561</v>
      </c>
      <c r="G4548" s="34">
        <v>0.83508783785201302</v>
      </c>
      <c r="H4548" s="34">
        <f t="shared" ref="H4548:H4611" si="72">D4548*E4548</f>
        <v>-0.53626521790379411</v>
      </c>
    </row>
    <row r="4549" spans="2:8" x14ac:dyDescent="0.35">
      <c r="B4549" s="34">
        <v>0.5868316788199438</v>
      </c>
      <c r="C4549" s="34">
        <v>-0.93525890268612155</v>
      </c>
      <c r="D4549" s="34">
        <v>0.58683167881994547</v>
      </c>
      <c r="E4549" s="34">
        <v>-0.935258902686121</v>
      </c>
      <c r="F4549" s="34">
        <v>0.34437141926663561</v>
      </c>
      <c r="G4549" s="34">
        <v>0.87470921505364718</v>
      </c>
      <c r="H4549" s="34">
        <f t="shared" si="72"/>
        <v>-0.54883955199459644</v>
      </c>
    </row>
    <row r="4550" spans="2:8" x14ac:dyDescent="0.35">
      <c r="B4550" s="34">
        <v>0.5868316788199438</v>
      </c>
      <c r="C4550" s="34">
        <v>0.64087118453916303</v>
      </c>
      <c r="D4550" s="34">
        <v>0.58683167881994547</v>
      </c>
      <c r="E4550" s="34">
        <v>0.64087118453916359</v>
      </c>
      <c r="F4550" s="34">
        <v>0.34437141926663561</v>
      </c>
      <c r="G4550" s="34">
        <v>0.41071587517263064</v>
      </c>
      <c r="H4550" s="34">
        <f t="shared" si="72"/>
        <v>0.37608351313044447</v>
      </c>
    </row>
    <row r="4551" spans="2:8" x14ac:dyDescent="0.35">
      <c r="B4551" s="34">
        <v>0.56641227939354521</v>
      </c>
      <c r="C4551" s="34">
        <v>-1.8876315789486964</v>
      </c>
      <c r="D4551" s="34">
        <v>0.56641227939354688</v>
      </c>
      <c r="E4551" s="34">
        <v>-1.8876315789486957</v>
      </c>
      <c r="F4551" s="34">
        <v>0.32082287024779343</v>
      </c>
      <c r="G4551" s="34">
        <v>3.563152977844346</v>
      </c>
      <c r="H4551" s="34">
        <f t="shared" si="72"/>
        <v>-1.0691777052875706</v>
      </c>
    </row>
    <row r="4552" spans="2:8" x14ac:dyDescent="0.35">
      <c r="B4552" s="34">
        <v>0.56641227939354521</v>
      </c>
      <c r="C4552" s="34">
        <v>-1.9225526482595665</v>
      </c>
      <c r="D4552" s="34">
        <v>0.56641227939354688</v>
      </c>
      <c r="E4552" s="34">
        <v>-1.9225526482595658</v>
      </c>
      <c r="F4552" s="34">
        <v>0.32082287024779343</v>
      </c>
      <c r="G4552" s="34">
        <v>3.6962086853298701</v>
      </c>
      <c r="H4552" s="34">
        <f t="shared" si="72"/>
        <v>-1.0889574277548006</v>
      </c>
    </row>
    <row r="4553" spans="2:8" x14ac:dyDescent="0.35">
      <c r="B4553" s="34">
        <v>0.56641227939354521</v>
      </c>
      <c r="C4553" s="34">
        <v>-0.26991211947269989</v>
      </c>
      <c r="D4553" s="34">
        <v>0.56641227939354688</v>
      </c>
      <c r="E4553" s="34">
        <v>-0.26991211947269933</v>
      </c>
      <c r="F4553" s="34">
        <v>0.32082287024779343</v>
      </c>
      <c r="G4553" s="34">
        <v>7.2852552238244717E-2</v>
      </c>
      <c r="H4553" s="34">
        <f t="shared" si="72"/>
        <v>-0.15288153882647498</v>
      </c>
    </row>
    <row r="4554" spans="2:8" x14ac:dyDescent="0.35">
      <c r="B4554" s="34">
        <v>0.5868316788199438</v>
      </c>
      <c r="C4554" s="34">
        <v>-1.9797109198089642</v>
      </c>
      <c r="D4554" s="34">
        <v>0.58683167881994547</v>
      </c>
      <c r="E4554" s="34">
        <v>-1.9797109198089635</v>
      </c>
      <c r="F4554" s="34">
        <v>0.34437141926663561</v>
      </c>
      <c r="G4554" s="34">
        <v>3.9192553260108522</v>
      </c>
      <c r="H4554" s="34">
        <f t="shared" si="72"/>
        <v>-1.1617570826496726</v>
      </c>
    </row>
    <row r="4555" spans="2:8" x14ac:dyDescent="0.35">
      <c r="B4555" s="34">
        <v>0.56641227939354521</v>
      </c>
      <c r="C4555" s="34">
        <v>-1.5507161317960865</v>
      </c>
      <c r="D4555" s="34">
        <v>0.56641227939354688</v>
      </c>
      <c r="E4555" s="34">
        <v>-1.5507161317960858</v>
      </c>
      <c r="F4555" s="34">
        <v>0.32082287024779343</v>
      </c>
      <c r="G4555" s="34">
        <v>2.4047205214126155</v>
      </c>
      <c r="H4555" s="34">
        <f t="shared" si="72"/>
        <v>-0.87834465890296487</v>
      </c>
    </row>
    <row r="4556" spans="2:8" x14ac:dyDescent="0.35">
      <c r="B4556" s="34">
        <v>0.6035384601688154</v>
      </c>
      <c r="C4556" s="34">
        <v>-0.12061988758441052</v>
      </c>
      <c r="D4556" s="34">
        <v>0.60353846016881707</v>
      </c>
      <c r="E4556" s="34">
        <v>-0.12061988758440995</v>
      </c>
      <c r="F4556" s="34">
        <v>0.36425867290294678</v>
      </c>
      <c r="G4556" s="34">
        <v>1.4549157280875693E-2</v>
      </c>
      <c r="H4556" s="34">
        <f t="shared" si="72"/>
        <v>-7.2798741218430593E-2</v>
      </c>
    </row>
    <row r="4557" spans="2:8" x14ac:dyDescent="0.35">
      <c r="B4557" s="34">
        <v>0.5868316788199438</v>
      </c>
      <c r="C4557" s="34">
        <v>0.8008622526783542</v>
      </c>
      <c r="D4557" s="34">
        <v>0.58683167881994547</v>
      </c>
      <c r="E4557" s="34">
        <v>0.80086225267835476</v>
      </c>
      <c r="F4557" s="34">
        <v>0.34437141926663561</v>
      </c>
      <c r="G4557" s="34">
        <v>0.64138034776504893</v>
      </c>
      <c r="H4557" s="34">
        <f t="shared" si="72"/>
        <v>0.46997134024276227</v>
      </c>
    </row>
    <row r="4558" spans="2:8" x14ac:dyDescent="0.35">
      <c r="B4558" s="34">
        <v>0.5868316788199438</v>
      </c>
      <c r="C4558" s="34">
        <v>0.68264430225064632</v>
      </c>
      <c r="D4558" s="34">
        <v>0.58683167881994547</v>
      </c>
      <c r="E4558" s="34">
        <v>0.68264430225064687</v>
      </c>
      <c r="F4558" s="34">
        <v>0.34437141926663561</v>
      </c>
      <c r="G4558" s="34">
        <v>0.46600324339527255</v>
      </c>
      <c r="H4558" s="34">
        <f t="shared" si="72"/>
        <v>0.40059730192661736</v>
      </c>
    </row>
    <row r="4559" spans="2:8" x14ac:dyDescent="0.35">
      <c r="B4559" s="34">
        <v>0.5868316788199438</v>
      </c>
      <c r="C4559" s="34">
        <v>-0.97081128320058319</v>
      </c>
      <c r="D4559" s="34">
        <v>0.58683167881994547</v>
      </c>
      <c r="E4559" s="34">
        <v>-0.97081128320058263</v>
      </c>
      <c r="F4559" s="34">
        <v>0.34437141926663561</v>
      </c>
      <c r="G4559" s="34">
        <v>0.94247454758956184</v>
      </c>
      <c r="H4559" s="34">
        <f t="shared" si="72"/>
        <v>-0.56970281513794341</v>
      </c>
    </row>
    <row r="4560" spans="2:8" x14ac:dyDescent="0.35">
      <c r="B4560" s="34">
        <v>0.56641227939354521</v>
      </c>
      <c r="C4560" s="34">
        <v>-0.82154614548132643</v>
      </c>
      <c r="D4560" s="34">
        <v>0.56641227939354688</v>
      </c>
      <c r="E4560" s="34">
        <v>-0.82154614548132587</v>
      </c>
      <c r="F4560" s="34">
        <v>0.32082287024779343</v>
      </c>
      <c r="G4560" s="34">
        <v>0.67493806915522381</v>
      </c>
      <c r="H4560" s="34">
        <f t="shared" si="72"/>
        <v>-0.46533382488906028</v>
      </c>
    </row>
    <row r="4561" spans="2:8" x14ac:dyDescent="0.35">
      <c r="B4561" s="34">
        <v>0.56641227939354521</v>
      </c>
      <c r="C4561" s="34">
        <v>-1.8860094402845411</v>
      </c>
      <c r="D4561" s="34">
        <v>0.56641227939354688</v>
      </c>
      <c r="E4561" s="34">
        <v>-1.8860094402845404</v>
      </c>
      <c r="F4561" s="34">
        <v>0.32082287024779343</v>
      </c>
      <c r="G4561" s="34">
        <v>3.5570316088424057</v>
      </c>
      <c r="H4561" s="34">
        <f t="shared" si="72"/>
        <v>-1.0682589060293142</v>
      </c>
    </row>
    <row r="4562" spans="2:8" x14ac:dyDescent="0.35">
      <c r="B4562" s="34">
        <v>0.56641227939354521</v>
      </c>
      <c r="C4562" s="34">
        <v>-1.7480504210098851</v>
      </c>
      <c r="D4562" s="34">
        <v>0.56641227939354688</v>
      </c>
      <c r="E4562" s="34">
        <v>-1.7480504210098844</v>
      </c>
      <c r="F4562" s="34">
        <v>0.32082287024779343</v>
      </c>
      <c r="G4562" s="34">
        <v>3.055680274392834</v>
      </c>
      <c r="H4562" s="34">
        <f t="shared" si="72"/>
        <v>-0.99011722345905784</v>
      </c>
    </row>
    <row r="4563" spans="2:8" x14ac:dyDescent="0.35">
      <c r="B4563" s="34">
        <v>0.5868316788199438</v>
      </c>
      <c r="C4563" s="34">
        <v>1.0041435019625535</v>
      </c>
      <c r="D4563" s="34">
        <v>0.58683167881994547</v>
      </c>
      <c r="E4563" s="34">
        <v>1.0041435019625542</v>
      </c>
      <c r="F4563" s="34">
        <v>0.34437141926663561</v>
      </c>
      <c r="G4563" s="34">
        <v>1.0083041725336221</v>
      </c>
      <c r="H4563" s="34">
        <f t="shared" si="72"/>
        <v>0.58926321703282492</v>
      </c>
    </row>
    <row r="4564" spans="2:8" x14ac:dyDescent="0.35">
      <c r="B4564" s="34">
        <v>0.5868316788199438</v>
      </c>
      <c r="C4564" s="34">
        <v>0.42056891619740372</v>
      </c>
      <c r="D4564" s="34">
        <v>0.58683167881994547</v>
      </c>
      <c r="E4564" s="34">
        <v>0.42056891619740427</v>
      </c>
      <c r="F4564" s="34">
        <v>0.34437141926663561</v>
      </c>
      <c r="G4564" s="34">
        <v>0.17687821327145925</v>
      </c>
      <c r="H4564" s="34">
        <f t="shared" si="72"/>
        <v>0.24680316315160772</v>
      </c>
    </row>
    <row r="4565" spans="2:8" x14ac:dyDescent="0.35">
      <c r="B4565" s="34">
        <v>0.5868316788199438</v>
      </c>
      <c r="C4565" s="34">
        <v>0.1840393409281246</v>
      </c>
      <c r="D4565" s="34">
        <v>0.58683167881994547</v>
      </c>
      <c r="E4565" s="34">
        <v>0.18403934092812516</v>
      </c>
      <c r="F4565" s="34">
        <v>0.34437141926663561</v>
      </c>
      <c r="G4565" s="34">
        <v>3.3870479009258686E-2</v>
      </c>
      <c r="H4565" s="34">
        <f t="shared" si="72"/>
        <v>0.10800011540576798</v>
      </c>
    </row>
    <row r="4566" spans="2:8" x14ac:dyDescent="0.35">
      <c r="B4566" s="34">
        <v>0.5868316788199438</v>
      </c>
      <c r="C4566" s="34">
        <v>0.18244750598936538</v>
      </c>
      <c r="D4566" s="34">
        <v>0.58683167881994547</v>
      </c>
      <c r="E4566" s="34">
        <v>0.18244750598936593</v>
      </c>
      <c r="F4566" s="34">
        <v>0.34437141926663561</v>
      </c>
      <c r="G4566" s="34">
        <v>3.3287092441739718E-2</v>
      </c>
      <c r="H4566" s="34">
        <f t="shared" si="72"/>
        <v>0.10706597623625166</v>
      </c>
    </row>
    <row r="4567" spans="2:8" x14ac:dyDescent="0.35">
      <c r="B4567" s="34">
        <v>0.5868316788199438</v>
      </c>
      <c r="C4567" s="34">
        <v>0.92172177957060597</v>
      </c>
      <c r="D4567" s="34">
        <v>0.58683167881994547</v>
      </c>
      <c r="E4567" s="34">
        <v>0.92172177957060653</v>
      </c>
      <c r="F4567" s="34">
        <v>0.34437141926663561</v>
      </c>
      <c r="G4567" s="34">
        <v>0.84957103893480579</v>
      </c>
      <c r="H4567" s="34">
        <f t="shared" si="72"/>
        <v>0.54089553931032675</v>
      </c>
    </row>
    <row r="4568" spans="2:8" x14ac:dyDescent="0.35">
      <c r="B4568" s="34">
        <v>0.5868316788199438</v>
      </c>
      <c r="C4568" s="34">
        <v>-0.86376999254742248</v>
      </c>
      <c r="D4568" s="34">
        <v>0.58683167881994547</v>
      </c>
      <c r="E4568" s="34">
        <v>-0.86376999254742193</v>
      </c>
      <c r="F4568" s="34">
        <v>0.34437141926663561</v>
      </c>
      <c r="G4568" s="34">
        <v>0.74609860002537332</v>
      </c>
      <c r="H4568" s="34">
        <f t="shared" si="72"/>
        <v>-0.50688759484089541</v>
      </c>
    </row>
    <row r="4569" spans="2:8" x14ac:dyDescent="0.35">
      <c r="B4569" s="34">
        <v>0.6035384601688154</v>
      </c>
      <c r="C4569" s="34">
        <v>-0.82443608516200872</v>
      </c>
      <c r="D4569" s="34">
        <v>0.60353846016881707</v>
      </c>
      <c r="E4569" s="34">
        <v>-0.82443608516200817</v>
      </c>
      <c r="F4569" s="34">
        <v>0.36425867290294678</v>
      </c>
      <c r="G4569" s="34">
        <v>0.67969485851725797</v>
      </c>
      <c r="H4569" s="34">
        <f t="shared" si="72"/>
        <v>-0.49757888534628614</v>
      </c>
    </row>
    <row r="4570" spans="2:8" x14ac:dyDescent="0.35">
      <c r="B4570" s="34">
        <v>0.56641227939354521</v>
      </c>
      <c r="C4570" s="34">
        <v>0.65345338058632441</v>
      </c>
      <c r="D4570" s="34">
        <v>0.56641227939354688</v>
      </c>
      <c r="E4570" s="34">
        <v>0.65345338058632496</v>
      </c>
      <c r="F4570" s="34">
        <v>0.32082287024779343</v>
      </c>
      <c r="G4570" s="34">
        <v>0.42700132059969648</v>
      </c>
      <c r="H4570" s="34">
        <f t="shared" si="72"/>
        <v>0.3701240187753192</v>
      </c>
    </row>
    <row r="4571" spans="2:8" x14ac:dyDescent="0.35">
      <c r="B4571" s="34">
        <v>0.56641227939354521</v>
      </c>
      <c r="C4571" s="34">
        <v>-1.9645762688914272</v>
      </c>
      <c r="D4571" s="34">
        <v>0.56641227939354688</v>
      </c>
      <c r="E4571" s="34">
        <v>-1.9645762688914266</v>
      </c>
      <c r="F4571" s="34">
        <v>0.32082287024779343</v>
      </c>
      <c r="G4571" s="34">
        <v>3.8595599162913587</v>
      </c>
      <c r="H4571" s="34">
        <f t="shared" si="72"/>
        <v>-1.1127601225052626</v>
      </c>
    </row>
    <row r="4572" spans="2:8" x14ac:dyDescent="0.35">
      <c r="B4572" s="34">
        <v>0.56641227939354521</v>
      </c>
      <c r="C4572" s="34">
        <v>-0.18196129630718144</v>
      </c>
      <c r="D4572" s="34">
        <v>0.56641227939354688</v>
      </c>
      <c r="E4572" s="34">
        <v>-0.18196129630718089</v>
      </c>
      <c r="F4572" s="34">
        <v>0.32082287024779343</v>
      </c>
      <c r="G4572" s="34">
        <v>3.3109913353789683E-2</v>
      </c>
      <c r="H4572" s="34">
        <f t="shared" si="72"/>
        <v>-0.10306511260275492</v>
      </c>
    </row>
    <row r="4573" spans="2:8" x14ac:dyDescent="0.35">
      <c r="B4573" s="34">
        <v>0.6035384601688154</v>
      </c>
      <c r="C4573" s="34">
        <v>-0.21771845833177517</v>
      </c>
      <c r="D4573" s="34">
        <v>0.60353846016881707</v>
      </c>
      <c r="E4573" s="34">
        <v>-0.21771845833177461</v>
      </c>
      <c r="F4573" s="34">
        <v>0.36425867290294678</v>
      </c>
      <c r="G4573" s="34">
        <v>4.7401327098364678E-2</v>
      </c>
      <c r="H4573" s="34">
        <f t="shared" si="72"/>
        <v>-0.13140146309188802</v>
      </c>
    </row>
    <row r="4574" spans="2:8" x14ac:dyDescent="0.35">
      <c r="B4574" s="34">
        <v>0.5868316788199438</v>
      </c>
      <c r="C4574" s="34">
        <v>0.48470102433056311</v>
      </c>
      <c r="D4574" s="34">
        <v>0.58683167881994547</v>
      </c>
      <c r="E4574" s="34">
        <v>0.48470102433056367</v>
      </c>
      <c r="F4574" s="34">
        <v>0.34437141926663561</v>
      </c>
      <c r="G4574" s="34">
        <v>0.23493508298709767</v>
      </c>
      <c r="H4574" s="34">
        <f t="shared" si="72"/>
        <v>0.28443791583365191</v>
      </c>
    </row>
    <row r="4575" spans="2:8" x14ac:dyDescent="0.35">
      <c r="B4575" s="34">
        <v>0.56641227939354521</v>
      </c>
      <c r="C4575" s="34">
        <v>1.1469887918472417</v>
      </c>
      <c r="D4575" s="34">
        <v>0.56641227939354688</v>
      </c>
      <c r="E4575" s="34">
        <v>1.1469887918472423</v>
      </c>
      <c r="F4575" s="34">
        <v>0.32082287024779343</v>
      </c>
      <c r="G4575" s="34">
        <v>1.3155832886231966</v>
      </c>
      <c r="H4575" s="34">
        <f t="shared" si="72"/>
        <v>0.64966853602904706</v>
      </c>
    </row>
    <row r="4576" spans="2:8" x14ac:dyDescent="0.35">
      <c r="B4576" s="34">
        <v>0.5868316788199438</v>
      </c>
      <c r="C4576" s="34">
        <v>-1.6833006865913593</v>
      </c>
      <c r="D4576" s="34">
        <v>0.58683167881994547</v>
      </c>
      <c r="E4576" s="34">
        <v>-1.6833006865913587</v>
      </c>
      <c r="F4576" s="34">
        <v>0.34437141926663561</v>
      </c>
      <c r="G4576" s="34">
        <v>2.8335012014789394</v>
      </c>
      <c r="H4576" s="34">
        <f t="shared" si="72"/>
        <v>-0.98781416787117393</v>
      </c>
    </row>
    <row r="4577" spans="2:8" x14ac:dyDescent="0.35">
      <c r="B4577" s="34">
        <v>0.5868316788199438</v>
      </c>
      <c r="C4577" s="34">
        <v>-1.0412876275338017</v>
      </c>
      <c r="D4577" s="34">
        <v>0.58683167881994547</v>
      </c>
      <c r="E4577" s="34">
        <v>-1.041287627533801</v>
      </c>
      <c r="F4577" s="34">
        <v>0.34437141926663561</v>
      </c>
      <c r="G4577" s="34">
        <v>1.0842799232549718</v>
      </c>
      <c r="H4577" s="34">
        <f t="shared" si="72"/>
        <v>-0.61106056660009855</v>
      </c>
    </row>
    <row r="4578" spans="2:8" x14ac:dyDescent="0.35">
      <c r="B4578" s="34">
        <v>0.56641227939354521</v>
      </c>
      <c r="C4578" s="34">
        <v>-1.1216719839322495</v>
      </c>
      <c r="D4578" s="34">
        <v>0.56641227939354688</v>
      </c>
      <c r="E4578" s="34">
        <v>-1.1216719839322489</v>
      </c>
      <c r="F4578" s="34">
        <v>0.32082287024779343</v>
      </c>
      <c r="G4578" s="34">
        <v>1.2581480395385072</v>
      </c>
      <c r="H4578" s="34">
        <f t="shared" si="72"/>
        <v>-0.63532878515094693</v>
      </c>
    </row>
    <row r="4579" spans="2:8" x14ac:dyDescent="0.35">
      <c r="B4579" s="34">
        <v>0.58497536978118037</v>
      </c>
      <c r="C4579" s="34">
        <v>0.40698171550820589</v>
      </c>
      <c r="D4579" s="34">
        <v>0.58497536978118203</v>
      </c>
      <c r="E4579" s="34">
        <v>0.40698171550820644</v>
      </c>
      <c r="F4579" s="34">
        <v>0.34219618325063067</v>
      </c>
      <c r="G4579" s="34">
        <v>0.16563411675800269</v>
      </c>
      <c r="H4579" s="34">
        <f t="shared" si="72"/>
        <v>0.23807427952359289</v>
      </c>
    </row>
    <row r="4580" spans="2:8" x14ac:dyDescent="0.35">
      <c r="B4580" s="34">
        <v>0.5868316788199438</v>
      </c>
      <c r="C4580" s="34">
        <v>0.32514241273430572</v>
      </c>
      <c r="D4580" s="34">
        <v>0.58683167881994547</v>
      </c>
      <c r="E4580" s="34">
        <v>0.32514241273430627</v>
      </c>
      <c r="F4580" s="34">
        <v>0.34437141926663561</v>
      </c>
      <c r="G4580" s="34">
        <v>0.10571758855868597</v>
      </c>
      <c r="H4580" s="34">
        <f t="shared" si="72"/>
        <v>0.19080386792044057</v>
      </c>
    </row>
    <row r="4581" spans="2:8" x14ac:dyDescent="0.35">
      <c r="B4581" s="34">
        <v>0.5868316788199438</v>
      </c>
      <c r="C4581" s="34">
        <v>-0.88592409644280512</v>
      </c>
      <c r="D4581" s="34">
        <v>0.58683167881994547</v>
      </c>
      <c r="E4581" s="34">
        <v>-0.88592409644280457</v>
      </c>
      <c r="F4581" s="34">
        <v>0.34437141926663561</v>
      </c>
      <c r="G4581" s="34">
        <v>0.78486150465799964</v>
      </c>
      <c r="H4581" s="34">
        <f t="shared" si="72"/>
        <v>-0.5198883248225743</v>
      </c>
    </row>
    <row r="4582" spans="2:8" x14ac:dyDescent="0.35">
      <c r="B4582" s="34">
        <v>0.5868316788199438</v>
      </c>
      <c r="C4582" s="34">
        <v>0.73121175541984451</v>
      </c>
      <c r="D4582" s="34">
        <v>0.58683167881994547</v>
      </c>
      <c r="E4582" s="34">
        <v>0.73121175541984507</v>
      </c>
      <c r="F4582" s="34">
        <v>0.34437141926663561</v>
      </c>
      <c r="G4582" s="34">
        <v>0.53467063126417136</v>
      </c>
      <c r="H4582" s="34">
        <f t="shared" si="72"/>
        <v>0.42909822200590703</v>
      </c>
    </row>
    <row r="4583" spans="2:8" x14ac:dyDescent="0.35">
      <c r="B4583" s="34">
        <v>0.5868316788199438</v>
      </c>
      <c r="C4583" s="34">
        <v>0.34979432597250559</v>
      </c>
      <c r="D4583" s="34">
        <v>0.58683167881994547</v>
      </c>
      <c r="E4583" s="34">
        <v>0.34979432597250615</v>
      </c>
      <c r="F4583" s="34">
        <v>0.34437141926663561</v>
      </c>
      <c r="G4583" s="34">
        <v>0.12235607048255989</v>
      </c>
      <c r="H4583" s="34">
        <f t="shared" si="72"/>
        <v>0.20527039155213703</v>
      </c>
    </row>
    <row r="4584" spans="2:8" x14ac:dyDescent="0.35">
      <c r="B4584" s="34">
        <v>0.56641227939354521</v>
      </c>
      <c r="C4584" s="34">
        <v>-1.5604361386825927</v>
      </c>
      <c r="D4584" s="34">
        <v>0.56641227939354688</v>
      </c>
      <c r="E4584" s="34">
        <v>-1.560436138682592</v>
      </c>
      <c r="F4584" s="34">
        <v>0.32082287024779343</v>
      </c>
      <c r="G4584" s="34">
        <v>2.4349609429066374</v>
      </c>
      <c r="H4584" s="34">
        <f t="shared" si="72"/>
        <v>-0.8838501901592718</v>
      </c>
    </row>
    <row r="4585" spans="2:8" x14ac:dyDescent="0.35">
      <c r="B4585" s="34">
        <v>0.56641227939354521</v>
      </c>
      <c r="C4585" s="34">
        <v>0.64574246409249192</v>
      </c>
      <c r="D4585" s="34">
        <v>0.56641227939354688</v>
      </c>
      <c r="E4585" s="34">
        <v>0.64574246409249247</v>
      </c>
      <c r="F4585" s="34">
        <v>0.32082287024779343</v>
      </c>
      <c r="G4585" s="34">
        <v>0.41698332993224391</v>
      </c>
      <c r="H4585" s="34">
        <f t="shared" si="72"/>
        <v>0.36575646098783426</v>
      </c>
    </row>
    <row r="4586" spans="2:8" x14ac:dyDescent="0.35">
      <c r="B4586" s="34">
        <v>0.56641227939354521</v>
      </c>
      <c r="C4586" s="34">
        <v>-1.013472942633725</v>
      </c>
      <c r="D4586" s="34">
        <v>0.56641227939354688</v>
      </c>
      <c r="E4586" s="34">
        <v>-1.0134729426337243</v>
      </c>
      <c r="F4586" s="34">
        <v>0.32082287024779343</v>
      </c>
      <c r="G4586" s="34">
        <v>1.0271274054506603</v>
      </c>
      <c r="H4586" s="34">
        <f t="shared" si="72"/>
        <v>-0.5740435195408532</v>
      </c>
    </row>
    <row r="4587" spans="2:8" x14ac:dyDescent="0.35">
      <c r="B4587" s="34">
        <v>0.6035384601688154</v>
      </c>
      <c r="C4587" s="34">
        <v>0.34979432597250559</v>
      </c>
      <c r="D4587" s="34">
        <v>0.60353846016881707</v>
      </c>
      <c r="E4587" s="34">
        <v>0.34979432597250615</v>
      </c>
      <c r="F4587" s="34">
        <v>0.36425867290294678</v>
      </c>
      <c r="G4587" s="34">
        <v>0.12235607048255989</v>
      </c>
      <c r="H4587" s="34">
        <f t="shared" si="72"/>
        <v>0.21111432887323561</v>
      </c>
    </row>
    <row r="4588" spans="2:8" x14ac:dyDescent="0.35">
      <c r="B4588" s="34">
        <v>0.5868316788199438</v>
      </c>
      <c r="C4588" s="34">
        <v>-1.9739085536574352</v>
      </c>
      <c r="D4588" s="34">
        <v>0.58683167881994547</v>
      </c>
      <c r="E4588" s="34">
        <v>-1.9739085536574346</v>
      </c>
      <c r="F4588" s="34">
        <v>0.34437141926663561</v>
      </c>
      <c r="G4588" s="34">
        <v>3.896314978201985</v>
      </c>
      <c r="H4588" s="34">
        <f t="shared" si="72"/>
        <v>-1.1583520703798427</v>
      </c>
    </row>
    <row r="4589" spans="2:8" x14ac:dyDescent="0.35">
      <c r="B4589" s="34">
        <v>0.58497536978118037</v>
      </c>
      <c r="C4589" s="34">
        <v>1.0395297469134119</v>
      </c>
      <c r="D4589" s="34">
        <v>0.58497536978118203</v>
      </c>
      <c r="E4589" s="34">
        <v>1.0395297469134126</v>
      </c>
      <c r="F4589" s="34">
        <v>0.34219618325063067</v>
      </c>
      <c r="G4589" s="34">
        <v>1.0806220947178637</v>
      </c>
      <c r="H4589" s="34">
        <f t="shared" si="72"/>
        <v>0.60809929809921215</v>
      </c>
    </row>
    <row r="4590" spans="2:8" x14ac:dyDescent="0.35">
      <c r="B4590" s="34">
        <v>0.56641227939354521</v>
      </c>
      <c r="C4590" s="34">
        <v>-1.9757236894598447</v>
      </c>
      <c r="D4590" s="34">
        <v>0.56641227939354688</v>
      </c>
      <c r="E4590" s="34">
        <v>-1.975723689459844</v>
      </c>
      <c r="F4590" s="34">
        <v>0.32082287024779343</v>
      </c>
      <c r="G4590" s="34">
        <v>3.903484097092818</v>
      </c>
      <c r="H4590" s="34">
        <f t="shared" si="72"/>
        <v>-1.1190741583987784</v>
      </c>
    </row>
    <row r="4591" spans="2:8" x14ac:dyDescent="0.35">
      <c r="B4591" s="34">
        <v>0.5868316788199438</v>
      </c>
      <c r="C4591" s="34">
        <v>0.73120881496739054</v>
      </c>
      <c r="D4591" s="34">
        <v>0.58683167881994547</v>
      </c>
      <c r="E4591" s="34">
        <v>0.7312088149673911</v>
      </c>
      <c r="F4591" s="34">
        <v>0.34437141926663561</v>
      </c>
      <c r="G4591" s="34">
        <v>0.53466633108601636</v>
      </c>
      <c r="H4591" s="34">
        <f t="shared" si="72"/>
        <v>0.42909649645525699</v>
      </c>
    </row>
    <row r="4592" spans="2:8" x14ac:dyDescent="0.35">
      <c r="B4592" s="34">
        <v>0.56641227939354521</v>
      </c>
      <c r="C4592" s="34">
        <v>-0.38510119384131286</v>
      </c>
      <c r="D4592" s="34">
        <v>0.56641227939354688</v>
      </c>
      <c r="E4592" s="34">
        <v>-0.38510119384131231</v>
      </c>
      <c r="F4592" s="34">
        <v>0.32082287024779343</v>
      </c>
      <c r="G4592" s="34">
        <v>0.148302929498004</v>
      </c>
      <c r="H4592" s="34">
        <f t="shared" si="72"/>
        <v>-0.21812604500083385</v>
      </c>
    </row>
    <row r="4593" spans="2:8" x14ac:dyDescent="0.35">
      <c r="B4593" s="34">
        <v>-0.78683700986505378</v>
      </c>
      <c r="C4593" s="34">
        <v>0.60018078342740055</v>
      </c>
      <c r="D4593" s="34">
        <v>-0.78683700986505212</v>
      </c>
      <c r="E4593" s="34">
        <v>0.60018078342740111</v>
      </c>
      <c r="F4593" s="34">
        <v>0.61911248009337616</v>
      </c>
      <c r="G4593" s="34">
        <v>0.36021697279552894</v>
      </c>
      <c r="H4593" s="34">
        <f t="shared" si="72"/>
        <v>-0.47224445301048074</v>
      </c>
    </row>
    <row r="4594" spans="2:8" x14ac:dyDescent="0.35">
      <c r="B4594" s="34">
        <v>0.5868316788199438</v>
      </c>
      <c r="C4594" s="34">
        <v>0.8008622526783542</v>
      </c>
      <c r="D4594" s="34">
        <v>0.58683167881994547</v>
      </c>
      <c r="E4594" s="34">
        <v>0.80086225267835476</v>
      </c>
      <c r="F4594" s="34">
        <v>0.34437141926663561</v>
      </c>
      <c r="G4594" s="34">
        <v>0.64138034776504893</v>
      </c>
      <c r="H4594" s="34">
        <f t="shared" si="72"/>
        <v>0.46997134024276227</v>
      </c>
    </row>
    <row r="4595" spans="2:8" x14ac:dyDescent="0.35">
      <c r="B4595" s="34">
        <v>0.56641227939354521</v>
      </c>
      <c r="C4595" s="34">
        <v>-0.88650693612548681</v>
      </c>
      <c r="D4595" s="34">
        <v>0.56641227939354688</v>
      </c>
      <c r="E4595" s="34">
        <v>-0.88650693612548626</v>
      </c>
      <c r="F4595" s="34">
        <v>0.32082287024779343</v>
      </c>
      <c r="G4595" s="34">
        <v>0.78589454779859702</v>
      </c>
      <c r="H4595" s="34">
        <f t="shared" si="72"/>
        <v>-0.50212841438902611</v>
      </c>
    </row>
    <row r="4596" spans="2:8" x14ac:dyDescent="0.35">
      <c r="B4596" s="34">
        <v>0.6035384601688154</v>
      </c>
      <c r="C4596" s="34">
        <v>-0.41985744685407606</v>
      </c>
      <c r="D4596" s="34">
        <v>0.60353846016881707</v>
      </c>
      <c r="E4596" s="34">
        <v>-0.4198574468540755</v>
      </c>
      <c r="F4596" s="34">
        <v>0.36425867290294678</v>
      </c>
      <c r="G4596" s="34">
        <v>0.17628027567882285</v>
      </c>
      <c r="H4596" s="34">
        <f t="shared" si="72"/>
        <v>-0.2534001169647197</v>
      </c>
    </row>
    <row r="4597" spans="2:8" x14ac:dyDescent="0.35">
      <c r="B4597" s="34">
        <v>0.56641227939354521</v>
      </c>
      <c r="C4597" s="34">
        <v>0.22122073210164894</v>
      </c>
      <c r="D4597" s="34">
        <v>0.56641227939354688</v>
      </c>
      <c r="E4597" s="34">
        <v>0.2212207321016495</v>
      </c>
      <c r="F4597" s="34">
        <v>0.32082287024779343</v>
      </c>
      <c r="G4597" s="34">
        <v>4.8938612311589774E-2</v>
      </c>
      <c r="H4597" s="34">
        <f t="shared" si="72"/>
        <v>0.12530213911880447</v>
      </c>
    </row>
    <row r="4598" spans="2:8" x14ac:dyDescent="0.35">
      <c r="B4598" s="34">
        <v>0.56641227939354521</v>
      </c>
      <c r="C4598" s="34">
        <v>0.34084463886661254</v>
      </c>
      <c r="D4598" s="34">
        <v>0.56641227939354688</v>
      </c>
      <c r="E4598" s="34">
        <v>0.34084463886661309</v>
      </c>
      <c r="F4598" s="34">
        <v>0.32082287024779343</v>
      </c>
      <c r="G4598" s="34">
        <v>0.1161750678441119</v>
      </c>
      <c r="H4598" s="34">
        <f t="shared" si="72"/>
        <v>0.19305858881950863</v>
      </c>
    </row>
    <row r="4599" spans="2:8" x14ac:dyDescent="0.35">
      <c r="B4599" s="34">
        <v>0.56641227939354521</v>
      </c>
      <c r="C4599" s="34">
        <v>0.55828437674519904</v>
      </c>
      <c r="D4599" s="34">
        <v>0.56641227939354688</v>
      </c>
      <c r="E4599" s="34">
        <v>0.5582843767451996</v>
      </c>
      <c r="F4599" s="34">
        <v>0.32082287024779343</v>
      </c>
      <c r="G4599" s="34">
        <v>0.31168144531777597</v>
      </c>
      <c r="H4599" s="34">
        <f t="shared" si="72"/>
        <v>0.31621912638205418</v>
      </c>
    </row>
    <row r="4600" spans="2:8" x14ac:dyDescent="0.35">
      <c r="B4600" s="34">
        <v>0.56641227939354521</v>
      </c>
      <c r="C4600" s="34">
        <v>0.34979432597250559</v>
      </c>
      <c r="D4600" s="34">
        <v>0.56641227939354688</v>
      </c>
      <c r="E4600" s="34">
        <v>0.34979432597250615</v>
      </c>
      <c r="F4600" s="34">
        <v>0.32082287024779343</v>
      </c>
      <c r="G4600" s="34">
        <v>0.12235607048255989</v>
      </c>
      <c r="H4600" s="34">
        <f t="shared" si="72"/>
        <v>0.19812780149301656</v>
      </c>
    </row>
    <row r="4601" spans="2:8" x14ac:dyDescent="0.35">
      <c r="B4601" s="34">
        <v>0.56641227939354521</v>
      </c>
      <c r="C4601" s="34">
        <v>-1.2397372408647094</v>
      </c>
      <c r="D4601" s="34">
        <v>0.56641227939354688</v>
      </c>
      <c r="E4601" s="34">
        <v>-1.2397372408647087</v>
      </c>
      <c r="F4601" s="34">
        <v>0.32082287024779343</v>
      </c>
      <c r="G4601" s="34">
        <v>1.5369484263868407</v>
      </c>
      <c r="H4601" s="34">
        <f t="shared" si="72"/>
        <v>-0.70220239644724636</v>
      </c>
    </row>
    <row r="4602" spans="2:8" x14ac:dyDescent="0.35">
      <c r="B4602" s="34">
        <v>0.56641227939354521</v>
      </c>
      <c r="C4602" s="34">
        <v>0.82076827565711885</v>
      </c>
      <c r="D4602" s="34">
        <v>0.56641227939354688</v>
      </c>
      <c r="E4602" s="34">
        <v>0.82076827565711941</v>
      </c>
      <c r="F4602" s="34">
        <v>0.32082287024779343</v>
      </c>
      <c r="G4602" s="34">
        <v>0.67366056232516114</v>
      </c>
      <c r="H4602" s="34">
        <f t="shared" si="72"/>
        <v>0.46489322986886</v>
      </c>
    </row>
    <row r="4603" spans="2:8" x14ac:dyDescent="0.35">
      <c r="B4603" s="34">
        <v>0.56641227939354521</v>
      </c>
      <c r="C4603" s="34">
        <v>0.41684462313312864</v>
      </c>
      <c r="D4603" s="34">
        <v>0.56641227939354688</v>
      </c>
      <c r="E4603" s="34">
        <v>0.4168446231331292</v>
      </c>
      <c r="F4603" s="34">
        <v>0.32082287024779343</v>
      </c>
      <c r="G4603" s="34">
        <v>0.1737594398350005</v>
      </c>
      <c r="H4603" s="34">
        <f t="shared" si="72"/>
        <v>0.23610591314177973</v>
      </c>
    </row>
    <row r="4604" spans="2:8" x14ac:dyDescent="0.35">
      <c r="B4604" s="34">
        <v>0.58497536978118037</v>
      </c>
      <c r="C4604" s="34">
        <v>0.67618181785550779</v>
      </c>
      <c r="D4604" s="34">
        <v>0.58497536978118203</v>
      </c>
      <c r="E4604" s="34">
        <v>0.67618181785550835</v>
      </c>
      <c r="F4604" s="34">
        <v>0.34219618325063067</v>
      </c>
      <c r="G4604" s="34">
        <v>0.45722185079837985</v>
      </c>
      <c r="H4604" s="34">
        <f t="shared" si="72"/>
        <v>0.39554970893933789</v>
      </c>
    </row>
    <row r="4605" spans="2:8" x14ac:dyDescent="0.35">
      <c r="B4605" s="34">
        <v>0.56641227939354521</v>
      </c>
      <c r="C4605" s="34">
        <v>0.94688953218202032</v>
      </c>
      <c r="D4605" s="34">
        <v>0.56641227939354688</v>
      </c>
      <c r="E4605" s="34">
        <v>0.94688953218202088</v>
      </c>
      <c r="F4605" s="34">
        <v>0.32082287024779343</v>
      </c>
      <c r="G4605" s="34">
        <v>0.89659978615588631</v>
      </c>
      <c r="H4605" s="34">
        <f t="shared" si="72"/>
        <v>0.53632985825710766</v>
      </c>
    </row>
    <row r="4606" spans="2:8" x14ac:dyDescent="0.35">
      <c r="B4606" s="34">
        <v>0.56641227939354521</v>
      </c>
      <c r="C4606" s="34">
        <v>0.82076827565711885</v>
      </c>
      <c r="D4606" s="34">
        <v>0.56641227939354688</v>
      </c>
      <c r="E4606" s="34">
        <v>0.82076827565711941</v>
      </c>
      <c r="F4606" s="34">
        <v>0.32082287024779343</v>
      </c>
      <c r="G4606" s="34">
        <v>0.67366056232516114</v>
      </c>
      <c r="H4606" s="34">
        <f t="shared" si="72"/>
        <v>0.46489322986886</v>
      </c>
    </row>
    <row r="4607" spans="2:8" x14ac:dyDescent="0.35">
      <c r="B4607" s="34">
        <v>0.56641227939354521</v>
      </c>
      <c r="C4607" s="34">
        <v>0.82076827565711885</v>
      </c>
      <c r="D4607" s="34">
        <v>0.56641227939354688</v>
      </c>
      <c r="E4607" s="34">
        <v>0.82076827565711941</v>
      </c>
      <c r="F4607" s="34">
        <v>0.32082287024779343</v>
      </c>
      <c r="G4607" s="34">
        <v>0.67366056232516114</v>
      </c>
      <c r="H4607" s="34">
        <f t="shared" si="72"/>
        <v>0.46489322986886</v>
      </c>
    </row>
    <row r="4608" spans="2:8" x14ac:dyDescent="0.35">
      <c r="B4608" s="34">
        <v>0.56641227939354521</v>
      </c>
      <c r="C4608" s="34">
        <v>-1.0361686148612907</v>
      </c>
      <c r="D4608" s="34">
        <v>0.56641227939354688</v>
      </c>
      <c r="E4608" s="34">
        <v>-1.0361686148612901</v>
      </c>
      <c r="F4608" s="34">
        <v>0.32082287024779343</v>
      </c>
      <c r="G4608" s="34">
        <v>1.0736453984235645</v>
      </c>
      <c r="H4608" s="34">
        <f t="shared" si="72"/>
        <v>-0.58689862697963746</v>
      </c>
    </row>
    <row r="4609" spans="2:8" x14ac:dyDescent="0.35">
      <c r="B4609" s="34">
        <v>0.56641227939354521</v>
      </c>
      <c r="C4609" s="34">
        <v>-1.8267976542509861</v>
      </c>
      <c r="D4609" s="34">
        <v>0.56641227939354688</v>
      </c>
      <c r="E4609" s="34">
        <v>-1.8267976542509854</v>
      </c>
      <c r="F4609" s="34">
        <v>0.32082287024779343</v>
      </c>
      <c r="G4609" s="34">
        <v>3.3371896695769028</v>
      </c>
      <c r="H4609" s="34">
        <f t="shared" si="72"/>
        <v>-1.0347206233350852</v>
      </c>
    </row>
    <row r="4610" spans="2:8" x14ac:dyDescent="0.35">
      <c r="B4610" s="34">
        <v>0.56641227939354521</v>
      </c>
      <c r="C4610" s="34">
        <v>0.43068575289489247</v>
      </c>
      <c r="D4610" s="34">
        <v>0.56641227939354688</v>
      </c>
      <c r="E4610" s="34">
        <v>0.43068575289489303</v>
      </c>
      <c r="F4610" s="34">
        <v>0.32082287024779343</v>
      </c>
      <c r="G4610" s="34">
        <v>0.18549021774664085</v>
      </c>
      <c r="H4610" s="34">
        <f t="shared" si="72"/>
        <v>0.24394569899952223</v>
      </c>
    </row>
    <row r="4611" spans="2:8" x14ac:dyDescent="0.35">
      <c r="B4611" s="34">
        <v>0.56641227939354521</v>
      </c>
      <c r="C4611" s="34">
        <v>0.63790216769072183</v>
      </c>
      <c r="D4611" s="34">
        <v>0.56641227939354688</v>
      </c>
      <c r="E4611" s="34">
        <v>0.63790216769072239</v>
      </c>
      <c r="F4611" s="34">
        <v>0.32082287024779343</v>
      </c>
      <c r="G4611" s="34">
        <v>0.4069191755445225</v>
      </c>
      <c r="H4611" s="34">
        <f t="shared" si="72"/>
        <v>0.36131562083178664</v>
      </c>
    </row>
    <row r="4612" spans="2:8" x14ac:dyDescent="0.35">
      <c r="B4612" s="34">
        <v>0.58497536978118037</v>
      </c>
      <c r="C4612" s="34">
        <v>1.1443556166754181</v>
      </c>
      <c r="D4612" s="34">
        <v>0.58497536978118203</v>
      </c>
      <c r="E4612" s="34">
        <v>1.1443556166754187</v>
      </c>
      <c r="F4612" s="34">
        <v>0.34219618325063067</v>
      </c>
      <c r="G4612" s="34">
        <v>1.3095497774165779</v>
      </c>
      <c r="H4612" s="34">
        <f t="shared" ref="H4612:H4675" si="73">D4612*E4612</f>
        <v>0.66941985002587567</v>
      </c>
    </row>
    <row r="4613" spans="2:8" x14ac:dyDescent="0.35">
      <c r="B4613" s="34">
        <v>0.56641227939354521</v>
      </c>
      <c r="C4613" s="34">
        <v>-1.2065343868764955</v>
      </c>
      <c r="D4613" s="34">
        <v>0.56641227939354688</v>
      </c>
      <c r="E4613" s="34">
        <v>-1.2065343868764948</v>
      </c>
      <c r="F4613" s="34">
        <v>0.32082287024779343</v>
      </c>
      <c r="G4613" s="34">
        <v>1.4557252267154392</v>
      </c>
      <c r="H4613" s="34">
        <f t="shared" si="73"/>
        <v>-0.68339589223741093</v>
      </c>
    </row>
    <row r="4614" spans="2:8" x14ac:dyDescent="0.35">
      <c r="B4614" s="34">
        <v>0.56641227939354521</v>
      </c>
      <c r="C4614" s="34">
        <v>-1.766993668969572</v>
      </c>
      <c r="D4614" s="34">
        <v>0.56641227939354688</v>
      </c>
      <c r="E4614" s="34">
        <v>-1.7669936689695713</v>
      </c>
      <c r="F4614" s="34">
        <v>0.32082287024779343</v>
      </c>
      <c r="G4614" s="34">
        <v>3.122266626178547</v>
      </c>
      <c r="H4614" s="34">
        <f t="shared" si="73"/>
        <v>-1.0008469117150214</v>
      </c>
    </row>
    <row r="4615" spans="2:8" x14ac:dyDescent="0.35">
      <c r="B4615" s="34">
        <v>0.58497536978118037</v>
      </c>
      <c r="C4615" s="34">
        <v>0.94688953218202032</v>
      </c>
      <c r="D4615" s="34">
        <v>0.58497536978118203</v>
      </c>
      <c r="E4615" s="34">
        <v>0.94688953218202088</v>
      </c>
      <c r="F4615" s="34">
        <v>0.34219618325063067</v>
      </c>
      <c r="G4615" s="34">
        <v>0.89659978615588631</v>
      </c>
      <c r="H4615" s="34">
        <f t="shared" si="73"/>
        <v>0.55390705423010811</v>
      </c>
    </row>
    <row r="4616" spans="2:8" x14ac:dyDescent="0.35">
      <c r="B4616" s="34">
        <v>0.56641227939354521</v>
      </c>
      <c r="C4616" s="34">
        <v>-0.59557142930890439</v>
      </c>
      <c r="D4616" s="34">
        <v>0.56641227939354688</v>
      </c>
      <c r="E4616" s="34">
        <v>-0.59557142930890383</v>
      </c>
      <c r="F4616" s="34">
        <v>0.32082287024779343</v>
      </c>
      <c r="G4616" s="34">
        <v>0.35470532740905064</v>
      </c>
      <c r="H4616" s="34">
        <f t="shared" si="73"/>
        <v>-0.33733897081652892</v>
      </c>
    </row>
    <row r="4617" spans="2:8" x14ac:dyDescent="0.35">
      <c r="B4617" s="34">
        <v>0.5868316788199438</v>
      </c>
      <c r="C4617" s="34">
        <v>0.36099177894654083</v>
      </c>
      <c r="D4617" s="34">
        <v>0.58683167881994547</v>
      </c>
      <c r="E4617" s="34">
        <v>0.36099177894654139</v>
      </c>
      <c r="F4617" s="34">
        <v>0.34437141926663561</v>
      </c>
      <c r="G4617" s="34">
        <v>0.13031506446698859</v>
      </c>
      <c r="H4617" s="34">
        <f t="shared" si="73"/>
        <v>0.21184141167939752</v>
      </c>
    </row>
    <row r="4618" spans="2:8" x14ac:dyDescent="0.35">
      <c r="B4618" s="34">
        <v>0.56641227939354521</v>
      </c>
      <c r="C4618" s="34">
        <v>0.94688953218202032</v>
      </c>
      <c r="D4618" s="34">
        <v>0.56641227939354688</v>
      </c>
      <c r="E4618" s="34">
        <v>0.94688953218202088</v>
      </c>
      <c r="F4618" s="34">
        <v>0.32082287024779343</v>
      </c>
      <c r="G4618" s="34">
        <v>0.89659978615588631</v>
      </c>
      <c r="H4618" s="34">
        <f t="shared" si="73"/>
        <v>0.53632985825710766</v>
      </c>
    </row>
    <row r="4619" spans="2:8" x14ac:dyDescent="0.35">
      <c r="B4619" s="34">
        <v>0.56641227939354521</v>
      </c>
      <c r="C4619" s="34">
        <v>-1.5111060319123903</v>
      </c>
      <c r="D4619" s="34">
        <v>0.56641227939354688</v>
      </c>
      <c r="E4619" s="34">
        <v>-1.5111060319123897</v>
      </c>
      <c r="F4619" s="34">
        <v>0.32082287024779343</v>
      </c>
      <c r="G4619" s="34">
        <v>2.283441439682008</v>
      </c>
      <c r="H4619" s="34">
        <f t="shared" si="73"/>
        <v>-0.85590901194083446</v>
      </c>
    </row>
    <row r="4620" spans="2:8" x14ac:dyDescent="0.35">
      <c r="B4620" s="34">
        <v>0.58497536978118037</v>
      </c>
      <c r="C4620" s="34">
        <v>-0.96581618959574378</v>
      </c>
      <c r="D4620" s="34">
        <v>0.58497536978118203</v>
      </c>
      <c r="E4620" s="34">
        <v>-0.96581618959574322</v>
      </c>
      <c r="F4620" s="34">
        <v>0.34219618325063067</v>
      </c>
      <c r="G4620" s="34">
        <v>0.93280091208524063</v>
      </c>
      <c r="H4620" s="34">
        <f t="shared" si="73"/>
        <v>-0.56497868264942208</v>
      </c>
    </row>
    <row r="4621" spans="2:8" x14ac:dyDescent="0.35">
      <c r="B4621" s="34">
        <v>0.56641227939354521</v>
      </c>
      <c r="C4621" s="34">
        <v>-0.26454768403650758</v>
      </c>
      <c r="D4621" s="34">
        <v>0.56641227939354688</v>
      </c>
      <c r="E4621" s="34">
        <v>-0.26454768403650702</v>
      </c>
      <c r="F4621" s="34">
        <v>0.32082287024779343</v>
      </c>
      <c r="G4621" s="34">
        <v>6.9985477129079557E-2</v>
      </c>
      <c r="H4621" s="34">
        <f t="shared" si="73"/>
        <v>-0.14984305672340179</v>
      </c>
    </row>
    <row r="4622" spans="2:8" x14ac:dyDescent="0.35">
      <c r="B4622" s="34">
        <v>0.56641227939354521</v>
      </c>
      <c r="C4622" s="34">
        <v>-1.8890580987625956</v>
      </c>
      <c r="D4622" s="34">
        <v>0.56641227939354688</v>
      </c>
      <c r="E4622" s="34">
        <v>-1.8890580987625949</v>
      </c>
      <c r="F4622" s="34">
        <v>0.32082287024779343</v>
      </c>
      <c r="G4622" s="34">
        <v>3.5685405005005499</v>
      </c>
      <c r="H4622" s="34">
        <f t="shared" si="73"/>
        <v>-1.0699857036269613</v>
      </c>
    </row>
    <row r="4623" spans="2:8" x14ac:dyDescent="0.35">
      <c r="B4623" s="34">
        <v>0.56641227939354521</v>
      </c>
      <c r="C4623" s="34">
        <v>-1.641614259719163</v>
      </c>
      <c r="D4623" s="34">
        <v>0.56641227939354688</v>
      </c>
      <c r="E4623" s="34">
        <v>-1.6416142597191623</v>
      </c>
      <c r="F4623" s="34">
        <v>0.32082287024779343</v>
      </c>
      <c r="G4623" s="34">
        <v>2.6948973777132932</v>
      </c>
      <c r="H4623" s="34">
        <f t="shared" si="73"/>
        <v>-0.92983047473248082</v>
      </c>
    </row>
    <row r="4624" spans="2:8" x14ac:dyDescent="0.35">
      <c r="B4624" s="34">
        <v>0.56641227939354521</v>
      </c>
      <c r="C4624" s="34">
        <v>0.92172177957060597</v>
      </c>
      <c r="D4624" s="34">
        <v>0.56641227939354688</v>
      </c>
      <c r="E4624" s="34">
        <v>0.92172177957060653</v>
      </c>
      <c r="F4624" s="34">
        <v>0.32082287024779343</v>
      </c>
      <c r="G4624" s="34">
        <v>0.84957103893480579</v>
      </c>
      <c r="H4624" s="34">
        <f t="shared" si="73"/>
        <v>0.52207453413326366</v>
      </c>
    </row>
    <row r="4625" spans="2:8" x14ac:dyDescent="0.35">
      <c r="B4625" s="34">
        <v>0.56641227939354521</v>
      </c>
      <c r="C4625" s="34">
        <v>-1.9776214602626196</v>
      </c>
      <c r="D4625" s="34">
        <v>0.56641227939354688</v>
      </c>
      <c r="E4625" s="34">
        <v>-1.977621460262619</v>
      </c>
      <c r="F4625" s="34">
        <v>0.32082287024779343</v>
      </c>
      <c r="G4625" s="34">
        <v>3.9109866400912536</v>
      </c>
      <c r="H4625" s="34">
        <f t="shared" si="73"/>
        <v>-1.1201490790849447</v>
      </c>
    </row>
    <row r="4626" spans="2:8" x14ac:dyDescent="0.35">
      <c r="B4626" s="34">
        <v>0.56641227939354521</v>
      </c>
      <c r="C4626" s="34">
        <v>-0.42180633673357815</v>
      </c>
      <c r="D4626" s="34">
        <v>0.56641227939354688</v>
      </c>
      <c r="E4626" s="34">
        <v>-0.42180633673357759</v>
      </c>
      <c r="F4626" s="34">
        <v>0.32082287024779343</v>
      </c>
      <c r="G4626" s="34">
        <v>0.17792058570860025</v>
      </c>
      <c r="H4626" s="34">
        <f t="shared" si="73"/>
        <v>-0.23891628865190767</v>
      </c>
    </row>
    <row r="4627" spans="2:8" x14ac:dyDescent="0.35">
      <c r="B4627" s="34">
        <v>-0.74971082908978359</v>
      </c>
      <c r="C4627" s="34">
        <v>0.52086606911687749</v>
      </c>
      <c r="D4627" s="34">
        <v>-0.74971082908978193</v>
      </c>
      <c r="E4627" s="34">
        <v>0.52086606911687805</v>
      </c>
      <c r="F4627" s="34">
        <v>0.56206632725448824</v>
      </c>
      <c r="G4627" s="34">
        <v>0.2713014619572684</v>
      </c>
      <c r="H4627" s="34">
        <f t="shared" si="73"/>
        <v>-0.39049893252235029</v>
      </c>
    </row>
    <row r="4628" spans="2:8" x14ac:dyDescent="0.35">
      <c r="B4628" s="34">
        <v>0.58497536978118037</v>
      </c>
      <c r="C4628" s="34">
        <v>-1.9287054170294047</v>
      </c>
      <c r="D4628" s="34">
        <v>0.58497536978118203</v>
      </c>
      <c r="E4628" s="34">
        <v>-1.928705417029404</v>
      </c>
      <c r="F4628" s="34">
        <v>0.34219618325063067</v>
      </c>
      <c r="G4628" s="34">
        <v>3.7199045856785671</v>
      </c>
      <c r="H4628" s="34">
        <f t="shared" si="73"/>
        <v>-1.1282451645257445</v>
      </c>
    </row>
    <row r="4629" spans="2:8" x14ac:dyDescent="0.35">
      <c r="B4629" s="34">
        <v>0.56641227939354521</v>
      </c>
      <c r="C4629" s="34">
        <v>-1.7256825829768128</v>
      </c>
      <c r="D4629" s="34">
        <v>0.56641227939354688</v>
      </c>
      <c r="E4629" s="34">
        <v>-1.7256825829768121</v>
      </c>
      <c r="F4629" s="34">
        <v>0.32082287024779343</v>
      </c>
      <c r="G4629" s="34">
        <v>2.9779803771895219</v>
      </c>
      <c r="H4629" s="34">
        <f t="shared" si="73"/>
        <v>-0.97744780533363973</v>
      </c>
    </row>
    <row r="4630" spans="2:8" x14ac:dyDescent="0.35">
      <c r="B4630" s="34">
        <v>0.58497536978118037</v>
      </c>
      <c r="C4630" s="34">
        <v>0.47124845435725732</v>
      </c>
      <c r="D4630" s="34">
        <v>0.58497536978118203</v>
      </c>
      <c r="E4630" s="34">
        <v>0.47124845435725787</v>
      </c>
      <c r="F4630" s="34">
        <v>0.34219618325063067</v>
      </c>
      <c r="G4630" s="34">
        <v>0.22207510573410455</v>
      </c>
      <c r="H4630" s="34">
        <f t="shared" si="73"/>
        <v>0.27566873884644738</v>
      </c>
    </row>
    <row r="4631" spans="2:8" x14ac:dyDescent="0.35">
      <c r="B4631" s="34">
        <v>0.56641227939354521</v>
      </c>
      <c r="C4631" s="34">
        <v>0.65345338058632441</v>
      </c>
      <c r="D4631" s="34">
        <v>0.56641227939354688</v>
      </c>
      <c r="E4631" s="34">
        <v>0.65345338058632496</v>
      </c>
      <c r="F4631" s="34">
        <v>0.32082287024779343</v>
      </c>
      <c r="G4631" s="34">
        <v>0.42700132059969648</v>
      </c>
      <c r="H4631" s="34">
        <f t="shared" si="73"/>
        <v>0.3701240187753192</v>
      </c>
    </row>
    <row r="4632" spans="2:8" x14ac:dyDescent="0.35">
      <c r="B4632" s="34">
        <v>0.56641227939354521</v>
      </c>
      <c r="C4632" s="34">
        <v>0.1350356506342667</v>
      </c>
      <c r="D4632" s="34">
        <v>0.56641227939354688</v>
      </c>
      <c r="E4632" s="34">
        <v>0.13503565063426726</v>
      </c>
      <c r="F4632" s="34">
        <v>0.32082287024779343</v>
      </c>
      <c r="G4632" s="34">
        <v>1.8234626942219882E-2</v>
      </c>
      <c r="H4632" s="34">
        <f t="shared" si="73"/>
        <v>7.6485850675145975E-2</v>
      </c>
    </row>
    <row r="4633" spans="2:8" x14ac:dyDescent="0.35">
      <c r="B4633" s="34">
        <v>0.56641227939354521</v>
      </c>
      <c r="C4633" s="34">
        <v>0.40734801187094388</v>
      </c>
      <c r="D4633" s="34">
        <v>0.56641227939354688</v>
      </c>
      <c r="E4633" s="34">
        <v>0.40734801187094444</v>
      </c>
      <c r="F4633" s="34">
        <v>0.32082287024779343</v>
      </c>
      <c r="G4633" s="34">
        <v>0.1659324027752111</v>
      </c>
      <c r="H4633" s="34">
        <f t="shared" si="73"/>
        <v>0.23072691591025124</v>
      </c>
    </row>
    <row r="4634" spans="2:8" x14ac:dyDescent="0.35">
      <c r="B4634" s="34">
        <v>0.56641227939354521</v>
      </c>
      <c r="C4634" s="34">
        <v>0.42014276062400774</v>
      </c>
      <c r="D4634" s="34">
        <v>0.56641227939354688</v>
      </c>
      <c r="E4634" s="34">
        <v>0.42014276062400829</v>
      </c>
      <c r="F4634" s="34">
        <v>0.32082287024779343</v>
      </c>
      <c r="G4634" s="34">
        <v>0.17651993930476273</v>
      </c>
      <c r="H4634" s="34">
        <f t="shared" si="73"/>
        <v>0.23797401871574186</v>
      </c>
    </row>
    <row r="4635" spans="2:8" x14ac:dyDescent="0.35">
      <c r="B4635" s="34">
        <v>0.56641227939354521</v>
      </c>
      <c r="C4635" s="34">
        <v>0.65345338058632441</v>
      </c>
      <c r="D4635" s="34">
        <v>0.56641227939354688</v>
      </c>
      <c r="E4635" s="34">
        <v>0.65345338058632496</v>
      </c>
      <c r="F4635" s="34">
        <v>0.32082287024779343</v>
      </c>
      <c r="G4635" s="34">
        <v>0.42700132059969648</v>
      </c>
      <c r="H4635" s="34">
        <f t="shared" si="73"/>
        <v>0.3701240187753192</v>
      </c>
    </row>
    <row r="4636" spans="2:8" x14ac:dyDescent="0.35">
      <c r="B4636" s="34">
        <v>0.56641227939354521</v>
      </c>
      <c r="C4636" s="34">
        <v>-1.7388253815349828</v>
      </c>
      <c r="D4636" s="34">
        <v>0.56641227939354688</v>
      </c>
      <c r="E4636" s="34">
        <v>-1.7388253815349821</v>
      </c>
      <c r="F4636" s="34">
        <v>0.32082287024779343</v>
      </c>
      <c r="G4636" s="34">
        <v>3.023513707470276</v>
      </c>
      <c r="H4636" s="34">
        <f t="shared" si="73"/>
        <v>-0.98489204782258299</v>
      </c>
    </row>
    <row r="4637" spans="2:8" x14ac:dyDescent="0.35">
      <c r="B4637" s="34">
        <v>0.56641227939354521</v>
      </c>
      <c r="C4637" s="34">
        <v>-1.9766802812423405</v>
      </c>
      <c r="D4637" s="34">
        <v>0.56641227939354688</v>
      </c>
      <c r="E4637" s="34">
        <v>-1.9766802812423399</v>
      </c>
      <c r="F4637" s="34">
        <v>0.32082287024779343</v>
      </c>
      <c r="G4637" s="34">
        <v>3.9072649342522956</v>
      </c>
      <c r="H4637" s="34">
        <f t="shared" si="73"/>
        <v>-1.1196159837307511</v>
      </c>
    </row>
    <row r="4638" spans="2:8" x14ac:dyDescent="0.35">
      <c r="B4638" s="34">
        <v>0.56641227939354521</v>
      </c>
      <c r="C4638" s="34">
        <v>-0.41375012710881764</v>
      </c>
      <c r="D4638" s="34">
        <v>0.56641227939354688</v>
      </c>
      <c r="E4638" s="34">
        <v>-0.41375012710881709</v>
      </c>
      <c r="F4638" s="34">
        <v>0.32082287024779343</v>
      </c>
      <c r="G4638" s="34">
        <v>0.17118916768256229</v>
      </c>
      <c r="H4638" s="34">
        <f t="shared" si="73"/>
        <v>-0.23435315259507483</v>
      </c>
    </row>
    <row r="4639" spans="2:8" x14ac:dyDescent="0.35">
      <c r="B4639" s="34">
        <v>0.56641227939354521</v>
      </c>
      <c r="C4639" s="34">
        <v>0.57039967094926114</v>
      </c>
      <c r="D4639" s="34">
        <v>0.56641227939354688</v>
      </c>
      <c r="E4639" s="34">
        <v>0.57039967094926169</v>
      </c>
      <c r="F4639" s="34">
        <v>0.32082287024779343</v>
      </c>
      <c r="G4639" s="34">
        <v>0.32535578461902603</v>
      </c>
      <c r="H4639" s="34">
        <f t="shared" si="73"/>
        <v>0.32308137778770041</v>
      </c>
    </row>
    <row r="4640" spans="2:8" x14ac:dyDescent="0.35">
      <c r="B4640" s="34">
        <v>0.58497536978118037</v>
      </c>
      <c r="C4640" s="34">
        <v>5.3756714085016456E-2</v>
      </c>
      <c r="D4640" s="34">
        <v>0.58497536978118203</v>
      </c>
      <c r="E4640" s="34">
        <v>5.3756714085017025E-2</v>
      </c>
      <c r="F4640" s="34">
        <v>0.34219618325063067</v>
      </c>
      <c r="G4640" s="34">
        <v>2.889784309218268E-3</v>
      </c>
      <c r="H4640" s="34">
        <f t="shared" si="73"/>
        <v>3.144635370010411E-2</v>
      </c>
    </row>
    <row r="4641" spans="2:8" x14ac:dyDescent="0.35">
      <c r="B4641" s="34">
        <v>0.56641227939354521</v>
      </c>
      <c r="C4641" s="34">
        <v>-0.54352437072600179</v>
      </c>
      <c r="D4641" s="34">
        <v>0.56641227939354688</v>
      </c>
      <c r="E4641" s="34">
        <v>-0.54352437072600124</v>
      </c>
      <c r="F4641" s="34">
        <v>0.32082287024779343</v>
      </c>
      <c r="G4641" s="34">
        <v>0.29541874157309561</v>
      </c>
      <c r="H4641" s="34">
        <f t="shared" si="73"/>
        <v>-0.30785887772885756</v>
      </c>
    </row>
    <row r="4642" spans="2:8" x14ac:dyDescent="0.35">
      <c r="B4642" s="34">
        <v>0.56641227939354521</v>
      </c>
      <c r="C4642" s="34">
        <v>-0.62160251976380709</v>
      </c>
      <c r="D4642" s="34">
        <v>0.56641227939354688</v>
      </c>
      <c r="E4642" s="34">
        <v>-0.62160251976380654</v>
      </c>
      <c r="F4642" s="34">
        <v>0.32082287024779343</v>
      </c>
      <c r="G4642" s="34">
        <v>0.38638969257671352</v>
      </c>
      <c r="H4642" s="34">
        <f t="shared" si="73"/>
        <v>-0.35208330009618993</v>
      </c>
    </row>
    <row r="4643" spans="2:8" x14ac:dyDescent="0.35">
      <c r="B4643" s="34">
        <v>0.56641227939354521</v>
      </c>
      <c r="C4643" s="34">
        <v>0.93355395020989107</v>
      </c>
      <c r="D4643" s="34">
        <v>0.56641227939354688</v>
      </c>
      <c r="E4643" s="34">
        <v>0.93355395020989163</v>
      </c>
      <c r="F4643" s="34">
        <v>0.32082287024779343</v>
      </c>
      <c r="G4643" s="34">
        <v>0.87152297795249278</v>
      </c>
      <c r="H4643" s="34">
        <f t="shared" si="73"/>
        <v>0.52877642087523447</v>
      </c>
    </row>
    <row r="4644" spans="2:8" x14ac:dyDescent="0.35">
      <c r="B4644" s="34">
        <v>0.56641227939354521</v>
      </c>
      <c r="C4644" s="34">
        <v>-1.4810674723203603</v>
      </c>
      <c r="D4644" s="34">
        <v>0.56641227939354688</v>
      </c>
      <c r="E4644" s="34">
        <v>-1.4810674723203596</v>
      </c>
      <c r="F4644" s="34">
        <v>0.32082287024779343</v>
      </c>
      <c r="G4644" s="34">
        <v>2.1935608575654193</v>
      </c>
      <c r="H4644" s="34">
        <f t="shared" si="73"/>
        <v>-0.83889480293261376</v>
      </c>
    </row>
    <row r="4645" spans="2:8" x14ac:dyDescent="0.35">
      <c r="B4645" s="34">
        <v>0.56641227939354521</v>
      </c>
      <c r="C4645" s="34">
        <v>-0.74596591080249985</v>
      </c>
      <c r="D4645" s="34">
        <v>0.56641227939354688</v>
      </c>
      <c r="E4645" s="34">
        <v>-0.7459659108024993</v>
      </c>
      <c r="F4645" s="34">
        <v>0.32082287024779343</v>
      </c>
      <c r="G4645" s="34">
        <v>0.55646514007940229</v>
      </c>
      <c r="H4645" s="34">
        <f t="shared" si="73"/>
        <v>-0.4225242518875269</v>
      </c>
    </row>
    <row r="4646" spans="2:8" x14ac:dyDescent="0.35">
      <c r="B4646" s="34">
        <v>0.58497536978118037</v>
      </c>
      <c r="C4646" s="34">
        <v>0.24463891550342384</v>
      </c>
      <c r="D4646" s="34">
        <v>0.58497536978118203</v>
      </c>
      <c r="E4646" s="34">
        <v>0.2446389155034244</v>
      </c>
      <c r="F4646" s="34">
        <v>0.34219618325063067</v>
      </c>
      <c r="G4646" s="34">
        <v>5.9848198978691619E-2</v>
      </c>
      <c r="H4646" s="34">
        <f t="shared" si="73"/>
        <v>0.14310774005948304</v>
      </c>
    </row>
    <row r="4647" spans="2:8" x14ac:dyDescent="0.35">
      <c r="B4647" s="34">
        <v>0.56641227939354521</v>
      </c>
      <c r="C4647" s="34">
        <v>0.8008622526783542</v>
      </c>
      <c r="D4647" s="34">
        <v>0.56641227939354688</v>
      </c>
      <c r="E4647" s="34">
        <v>0.80086225267835476</v>
      </c>
      <c r="F4647" s="34">
        <v>0.32082287024779343</v>
      </c>
      <c r="G4647" s="34">
        <v>0.64138034776504893</v>
      </c>
      <c r="H4647" s="34">
        <f t="shared" si="73"/>
        <v>0.45361821401979763</v>
      </c>
    </row>
    <row r="4648" spans="2:8" x14ac:dyDescent="0.35">
      <c r="B4648" s="34">
        <v>0.58497536978118037</v>
      </c>
      <c r="C4648" s="34">
        <v>-1.0373355544205674</v>
      </c>
      <c r="D4648" s="34">
        <v>0.58497536978118203</v>
      </c>
      <c r="E4648" s="34">
        <v>-1.0373355544205667</v>
      </c>
      <c r="F4648" s="34">
        <v>0.34219618325063067</v>
      </c>
      <c r="G4648" s="34">
        <v>1.0760650524650244</v>
      </c>
      <c r="H4648" s="34">
        <f t="shared" si="73"/>
        <v>-0.60681574953433848</v>
      </c>
    </row>
    <row r="4649" spans="2:8" x14ac:dyDescent="0.35">
      <c r="B4649" s="34">
        <v>0.58497536978118037</v>
      </c>
      <c r="C4649" s="34">
        <v>0.34979432597250559</v>
      </c>
      <c r="D4649" s="34">
        <v>0.58497536978118203</v>
      </c>
      <c r="E4649" s="34">
        <v>0.34979432597250615</v>
      </c>
      <c r="F4649" s="34">
        <v>0.34219618325063067</v>
      </c>
      <c r="G4649" s="34">
        <v>0.12235607048255989</v>
      </c>
      <c r="H4649" s="34">
        <f t="shared" si="73"/>
        <v>0.20462106518312612</v>
      </c>
    </row>
    <row r="4650" spans="2:8" x14ac:dyDescent="0.35">
      <c r="B4650" s="34">
        <v>0.56641227939354521</v>
      </c>
      <c r="C4650" s="34">
        <v>-1.979741321685752</v>
      </c>
      <c r="D4650" s="34">
        <v>0.56641227939354688</v>
      </c>
      <c r="E4650" s="34">
        <v>-1.9797413216857513</v>
      </c>
      <c r="F4650" s="34">
        <v>0.32082287024779343</v>
      </c>
      <c r="G4650" s="34">
        <v>3.9193757007900456</v>
      </c>
      <c r="H4650" s="34">
        <f t="shared" si="73"/>
        <v>-1.1213497946256195</v>
      </c>
    </row>
    <row r="4651" spans="2:8" x14ac:dyDescent="0.35">
      <c r="B4651" s="34">
        <v>0.56641227939354521</v>
      </c>
      <c r="C4651" s="34">
        <v>0.38491319978244282</v>
      </c>
      <c r="D4651" s="34">
        <v>0.56641227939354688</v>
      </c>
      <c r="E4651" s="34">
        <v>0.38491319978244337</v>
      </c>
      <c r="F4651" s="34">
        <v>0.32082287024779343</v>
      </c>
      <c r="G4651" s="34">
        <v>0.14815817136675916</v>
      </c>
      <c r="H4651" s="34">
        <f t="shared" si="73"/>
        <v>0.21801956285743745</v>
      </c>
    </row>
    <row r="4652" spans="2:8" x14ac:dyDescent="0.35">
      <c r="B4652" s="34">
        <v>0.56641227939354521</v>
      </c>
      <c r="C4652" s="34">
        <v>0.8008622526783542</v>
      </c>
      <c r="D4652" s="34">
        <v>0.56641227939354688</v>
      </c>
      <c r="E4652" s="34">
        <v>0.80086225267835476</v>
      </c>
      <c r="F4652" s="34">
        <v>0.32082287024779343</v>
      </c>
      <c r="G4652" s="34">
        <v>0.64138034776504893</v>
      </c>
      <c r="H4652" s="34">
        <f t="shared" si="73"/>
        <v>0.45361821401979763</v>
      </c>
    </row>
    <row r="4653" spans="2:8" x14ac:dyDescent="0.35">
      <c r="B4653" s="34">
        <v>0.56641227939354521</v>
      </c>
      <c r="C4653" s="34">
        <v>-1.8732545254733031</v>
      </c>
      <c r="D4653" s="34">
        <v>0.56641227939354688</v>
      </c>
      <c r="E4653" s="34">
        <v>-1.8732545254733024</v>
      </c>
      <c r="F4653" s="34">
        <v>0.32082287024779343</v>
      </c>
      <c r="G4653" s="34">
        <v>3.5090825172062075</v>
      </c>
      <c r="H4653" s="34">
        <f t="shared" si="73"/>
        <v>-1.0610343656576102</v>
      </c>
    </row>
    <row r="4654" spans="2:8" x14ac:dyDescent="0.35">
      <c r="B4654" s="34">
        <v>0.56641227939354521</v>
      </c>
      <c r="C4654" s="34">
        <v>0.9335516398543906</v>
      </c>
      <c r="D4654" s="34">
        <v>0.56641227939354688</v>
      </c>
      <c r="E4654" s="34">
        <v>0.93355163985439116</v>
      </c>
      <c r="F4654" s="34">
        <v>0.32082287024779343</v>
      </c>
      <c r="G4654" s="34">
        <v>0.87151866427482283</v>
      </c>
      <c r="H4654" s="34">
        <f t="shared" si="73"/>
        <v>0.52877511226150931</v>
      </c>
    </row>
    <row r="4655" spans="2:8" x14ac:dyDescent="0.35">
      <c r="B4655" s="34">
        <v>0.56641227939354521</v>
      </c>
      <c r="C4655" s="34">
        <v>0.49384961204168126</v>
      </c>
      <c r="D4655" s="34">
        <v>0.56641227939354688</v>
      </c>
      <c r="E4655" s="34">
        <v>0.49384961204168182</v>
      </c>
      <c r="F4655" s="34">
        <v>0.32082287024779343</v>
      </c>
      <c r="G4655" s="34">
        <v>0.24388743931371965</v>
      </c>
      <c r="H4655" s="34">
        <f t="shared" si="73"/>
        <v>0.27972248443414782</v>
      </c>
    </row>
    <row r="4656" spans="2:8" x14ac:dyDescent="0.35">
      <c r="B4656" s="34">
        <v>0.56641227939354521</v>
      </c>
      <c r="C4656" s="34">
        <v>1.1003250716091635</v>
      </c>
      <c r="D4656" s="34">
        <v>0.56641227939354688</v>
      </c>
      <c r="E4656" s="34">
        <v>1.1003250716091642</v>
      </c>
      <c r="F4656" s="34">
        <v>0.32082287024779343</v>
      </c>
      <c r="G4656" s="34">
        <v>1.2107152632117122</v>
      </c>
      <c r="H4656" s="34">
        <f t="shared" si="73"/>
        <v>0.62323763188401438</v>
      </c>
    </row>
    <row r="4657" spans="2:8" x14ac:dyDescent="0.35">
      <c r="B4657" s="34">
        <v>0.56641227939354521</v>
      </c>
      <c r="C4657" s="34">
        <v>-1.9607165689762125</v>
      </c>
      <c r="D4657" s="34">
        <v>0.56641227939354688</v>
      </c>
      <c r="E4657" s="34">
        <v>-1.9607165689762118</v>
      </c>
      <c r="F4657" s="34">
        <v>0.32082287024779343</v>
      </c>
      <c r="G4657" s="34">
        <v>3.8444094638578479</v>
      </c>
      <c r="H4657" s="34">
        <f t="shared" si="73"/>
        <v>-1.1105739410785107</v>
      </c>
    </row>
    <row r="4658" spans="2:8" x14ac:dyDescent="0.35">
      <c r="B4658" s="34">
        <v>0.56641227939354521</v>
      </c>
      <c r="C4658" s="34">
        <v>0.23221550388873355</v>
      </c>
      <c r="D4658" s="34">
        <v>0.56641227939354688</v>
      </c>
      <c r="E4658" s="34">
        <v>0.2322155038887341</v>
      </c>
      <c r="F4658" s="34">
        <v>0.32082287024779343</v>
      </c>
      <c r="G4658" s="34">
        <v>5.3924040246298682E-2</v>
      </c>
      <c r="H4658" s="34">
        <f t="shared" si="73"/>
        <v>0.13152971286813894</v>
      </c>
    </row>
    <row r="4659" spans="2:8" x14ac:dyDescent="0.35">
      <c r="B4659" s="34">
        <v>0.56641227939354521</v>
      </c>
      <c r="C4659" s="34">
        <v>0.50330253658170521</v>
      </c>
      <c r="D4659" s="34">
        <v>0.56641227939354688</v>
      </c>
      <c r="E4659" s="34">
        <v>0.50330253658170576</v>
      </c>
      <c r="F4659" s="34">
        <v>0.32082287024779343</v>
      </c>
      <c r="G4659" s="34">
        <v>0.25331344332957928</v>
      </c>
      <c r="H4659" s="34">
        <f t="shared" si="73"/>
        <v>0.28507673696979796</v>
      </c>
    </row>
    <row r="4660" spans="2:8" x14ac:dyDescent="0.35">
      <c r="B4660" s="34">
        <v>0.56641227939354521</v>
      </c>
      <c r="C4660" s="34">
        <v>0.34979432597250559</v>
      </c>
      <c r="D4660" s="34">
        <v>0.56641227939354688</v>
      </c>
      <c r="E4660" s="34">
        <v>0.34979432597250615</v>
      </c>
      <c r="F4660" s="34">
        <v>0.32082287024779343</v>
      </c>
      <c r="G4660" s="34">
        <v>0.12235607048255989</v>
      </c>
      <c r="H4660" s="34">
        <f t="shared" si="73"/>
        <v>0.19812780149301656</v>
      </c>
    </row>
    <row r="4661" spans="2:8" x14ac:dyDescent="0.35">
      <c r="B4661" s="34">
        <v>0.56641227939354521</v>
      </c>
      <c r="C4661" s="34">
        <v>0.56074658561010271</v>
      </c>
      <c r="D4661" s="34">
        <v>0.56641227939354688</v>
      </c>
      <c r="E4661" s="34">
        <v>0.56074658561010327</v>
      </c>
      <c r="F4661" s="34">
        <v>0.32082287024779343</v>
      </c>
      <c r="G4661" s="34">
        <v>0.31443673327338889</v>
      </c>
      <c r="H4661" s="34">
        <f t="shared" si="73"/>
        <v>0.31761375171756728</v>
      </c>
    </row>
    <row r="4662" spans="2:8" x14ac:dyDescent="0.35">
      <c r="B4662" s="34">
        <v>0.56641227939354521</v>
      </c>
      <c r="C4662" s="34">
        <v>0.52250180081011632</v>
      </c>
      <c r="D4662" s="34">
        <v>0.56641227939354688</v>
      </c>
      <c r="E4662" s="34">
        <v>0.52250180081011688</v>
      </c>
      <c r="F4662" s="34">
        <v>0.32082287024779343</v>
      </c>
      <c r="G4662" s="34">
        <v>0.27300813184981504</v>
      </c>
      <c r="H4662" s="34">
        <f t="shared" si="73"/>
        <v>0.29595143598409129</v>
      </c>
    </row>
    <row r="4663" spans="2:8" x14ac:dyDescent="0.35">
      <c r="B4663" s="34">
        <v>0.56641227939354521</v>
      </c>
      <c r="C4663" s="34">
        <v>0.94049131767621796</v>
      </c>
      <c r="D4663" s="34">
        <v>0.56641227939354688</v>
      </c>
      <c r="E4663" s="34">
        <v>0.94049131767621852</v>
      </c>
      <c r="F4663" s="34">
        <v>0.32082287024779343</v>
      </c>
      <c r="G4663" s="34">
        <v>0.88452391862434976</v>
      </c>
      <c r="H4663" s="34">
        <f t="shared" si="73"/>
        <v>0.53270583099482738</v>
      </c>
    </row>
    <row r="4664" spans="2:8" x14ac:dyDescent="0.35">
      <c r="B4664" s="34">
        <v>0.56641227939354521</v>
      </c>
      <c r="C4664" s="34">
        <v>0.75229437944451827</v>
      </c>
      <c r="D4664" s="34">
        <v>0.56641227939354688</v>
      </c>
      <c r="E4664" s="34">
        <v>0.75229437944451882</v>
      </c>
      <c r="F4664" s="34">
        <v>0.32082287024779343</v>
      </c>
      <c r="G4664" s="34">
        <v>0.56594683334381368</v>
      </c>
      <c r="H4664" s="34">
        <f t="shared" si="73"/>
        <v>0.42610877423612376</v>
      </c>
    </row>
    <row r="4665" spans="2:8" x14ac:dyDescent="0.35">
      <c r="B4665" s="34">
        <v>0.56641227939354521</v>
      </c>
      <c r="C4665" s="34">
        <v>-1.7567899182734561</v>
      </c>
      <c r="D4665" s="34">
        <v>0.56641227939354688</v>
      </c>
      <c r="E4665" s="34">
        <v>-1.7567899182734554</v>
      </c>
      <c r="F4665" s="34">
        <v>0.32082287024779343</v>
      </c>
      <c r="G4665" s="34">
        <v>3.0863108169472544</v>
      </c>
      <c r="H4665" s="34">
        <f t="shared" si="73"/>
        <v>-0.99506738202487077</v>
      </c>
    </row>
    <row r="4666" spans="2:8" x14ac:dyDescent="0.35">
      <c r="B4666" s="34">
        <v>0.56641227939354521</v>
      </c>
      <c r="C4666" s="34">
        <v>0.65345338058632441</v>
      </c>
      <c r="D4666" s="34">
        <v>0.56641227939354688</v>
      </c>
      <c r="E4666" s="34">
        <v>0.65345338058632496</v>
      </c>
      <c r="F4666" s="34">
        <v>0.32082287024779343</v>
      </c>
      <c r="G4666" s="34">
        <v>0.42700132059969648</v>
      </c>
      <c r="H4666" s="34">
        <f t="shared" si="73"/>
        <v>0.3701240187753192</v>
      </c>
    </row>
    <row r="4667" spans="2:8" x14ac:dyDescent="0.35">
      <c r="B4667" s="34">
        <v>0.56641227939354521</v>
      </c>
      <c r="C4667" s="34">
        <v>-1.9784550388443725</v>
      </c>
      <c r="D4667" s="34">
        <v>0.56641227939354688</v>
      </c>
      <c r="E4667" s="34">
        <v>-1.9784550388443718</v>
      </c>
      <c r="F4667" s="34">
        <v>0.32082287024779343</v>
      </c>
      <c r="G4667" s="34">
        <v>3.9142843407286847</v>
      </c>
      <c r="H4667" s="34">
        <f t="shared" si="73"/>
        <v>-1.120621228229489</v>
      </c>
    </row>
    <row r="4668" spans="2:8" x14ac:dyDescent="0.35">
      <c r="B4668" s="34">
        <v>0.56641227939354521</v>
      </c>
      <c r="C4668" s="34">
        <v>0.38116727338940776</v>
      </c>
      <c r="D4668" s="34">
        <v>0.56641227939354688</v>
      </c>
      <c r="E4668" s="34">
        <v>0.38116727338940831</v>
      </c>
      <c r="F4668" s="34">
        <v>0.32082287024779343</v>
      </c>
      <c r="G4668" s="34">
        <v>0.14528849030311594</v>
      </c>
      <c r="H4668" s="34">
        <f t="shared" si="73"/>
        <v>0.21589782415071801</v>
      </c>
    </row>
    <row r="4669" spans="2:8" x14ac:dyDescent="0.35">
      <c r="B4669" s="34">
        <v>0.56641227939354521</v>
      </c>
      <c r="C4669" s="34">
        <v>-0.7530201612538423</v>
      </c>
      <c r="D4669" s="34">
        <v>0.56641227939354688</v>
      </c>
      <c r="E4669" s="34">
        <v>-0.75302016125384175</v>
      </c>
      <c r="F4669" s="34">
        <v>0.32082287024779343</v>
      </c>
      <c r="G4669" s="34">
        <v>0.56703936325476179</v>
      </c>
      <c r="H4669" s="34">
        <f t="shared" si="73"/>
        <v>-0.42651986596508473</v>
      </c>
    </row>
    <row r="4670" spans="2:8" x14ac:dyDescent="0.35">
      <c r="B4670" s="34">
        <v>0.58497536978118037</v>
      </c>
      <c r="C4670" s="34">
        <v>-1.9378233104862894</v>
      </c>
      <c r="D4670" s="34">
        <v>0.58497536978118203</v>
      </c>
      <c r="E4670" s="34">
        <v>-1.9378233104862888</v>
      </c>
      <c r="F4670" s="34">
        <v>0.34219618325063067</v>
      </c>
      <c r="G4670" s="34">
        <v>3.7551591826640394</v>
      </c>
      <c r="H4670" s="34">
        <f t="shared" si="73"/>
        <v>-1.1335789076223111</v>
      </c>
    </row>
    <row r="4671" spans="2:8" x14ac:dyDescent="0.35">
      <c r="B4671" s="34">
        <v>0.56641227939354521</v>
      </c>
      <c r="C4671" s="34">
        <v>-1.1191588947382893</v>
      </c>
      <c r="D4671" s="34">
        <v>0.56641227939354688</v>
      </c>
      <c r="E4671" s="34">
        <v>-1.1191588947382887</v>
      </c>
      <c r="F4671" s="34">
        <v>0.32082287024779343</v>
      </c>
      <c r="G4671" s="34">
        <v>1.2525166316718279</v>
      </c>
      <c r="H4671" s="34">
        <f t="shared" si="73"/>
        <v>-0.63390534057227665</v>
      </c>
    </row>
    <row r="4672" spans="2:8" x14ac:dyDescent="0.35">
      <c r="B4672" s="34">
        <v>0.56641227939354521</v>
      </c>
      <c r="C4672" s="34">
        <v>-0.55843761045542384</v>
      </c>
      <c r="D4672" s="34">
        <v>0.56641227939354688</v>
      </c>
      <c r="E4672" s="34">
        <v>-0.55843761045542328</v>
      </c>
      <c r="F4672" s="34">
        <v>0.32082287024779343</v>
      </c>
      <c r="G4672" s="34">
        <v>0.31185256477116308</v>
      </c>
      <c r="H4672" s="34">
        <f t="shared" si="73"/>
        <v>-0.3163059198371419</v>
      </c>
    </row>
    <row r="4673" spans="2:8" x14ac:dyDescent="0.35">
      <c r="B4673" s="34">
        <v>0.56641227939354521</v>
      </c>
      <c r="C4673" s="34">
        <v>-1.942979387299433</v>
      </c>
      <c r="D4673" s="34">
        <v>0.56641227939354688</v>
      </c>
      <c r="E4673" s="34">
        <v>-1.9429793872994323</v>
      </c>
      <c r="F4673" s="34">
        <v>0.32082287024779343</v>
      </c>
      <c r="G4673" s="34">
        <v>3.7751688994704775</v>
      </c>
      <c r="H4673" s="34">
        <f t="shared" si="73"/>
        <v>-1.1005273835749485</v>
      </c>
    </row>
    <row r="4674" spans="2:8" x14ac:dyDescent="0.35">
      <c r="B4674" s="34">
        <v>0.56641227939354521</v>
      </c>
      <c r="C4674" s="34">
        <v>-0.29588692126635524</v>
      </c>
      <c r="D4674" s="34">
        <v>0.56641227939354688</v>
      </c>
      <c r="E4674" s="34">
        <v>-0.29588692126635469</v>
      </c>
      <c r="F4674" s="34">
        <v>0.32082287024779343</v>
      </c>
      <c r="G4674" s="34">
        <v>8.7549070176481975E-2</v>
      </c>
      <c r="H4674" s="34">
        <f t="shared" si="73"/>
        <v>-0.16759398551721491</v>
      </c>
    </row>
    <row r="4675" spans="2:8" x14ac:dyDescent="0.35">
      <c r="B4675" s="34">
        <v>0.56641227939354521</v>
      </c>
      <c r="C4675" s="34">
        <v>0.34979432597250559</v>
      </c>
      <c r="D4675" s="34">
        <v>0.56641227939354688</v>
      </c>
      <c r="E4675" s="34">
        <v>0.34979432597250615</v>
      </c>
      <c r="F4675" s="34">
        <v>0.32082287024779343</v>
      </c>
      <c r="G4675" s="34">
        <v>0.12235607048255989</v>
      </c>
      <c r="H4675" s="34">
        <f t="shared" si="73"/>
        <v>0.19812780149301656</v>
      </c>
    </row>
    <row r="4676" spans="2:8" x14ac:dyDescent="0.35">
      <c r="B4676" s="34">
        <v>0.58497536978118037</v>
      </c>
      <c r="C4676" s="34">
        <v>0.82076827565711885</v>
      </c>
      <c r="D4676" s="34">
        <v>0.58497536978118203</v>
      </c>
      <c r="E4676" s="34">
        <v>0.82076827565711941</v>
      </c>
      <c r="F4676" s="34">
        <v>0.34219618325063067</v>
      </c>
      <c r="G4676" s="34">
        <v>0.67366056232516114</v>
      </c>
      <c r="H4676" s="34">
        <f t="shared" ref="H4676:H4739" si="74">D4676*E4676</f>
        <v>0.48012922555718657</v>
      </c>
    </row>
    <row r="4677" spans="2:8" x14ac:dyDescent="0.35">
      <c r="B4677" s="34">
        <v>0.56641227939354521</v>
      </c>
      <c r="C4677" s="34">
        <v>0.8008622526783542</v>
      </c>
      <c r="D4677" s="34">
        <v>0.56641227939354688</v>
      </c>
      <c r="E4677" s="34">
        <v>0.80086225267835476</v>
      </c>
      <c r="F4677" s="34">
        <v>0.32082287024779343</v>
      </c>
      <c r="G4677" s="34">
        <v>0.64138034776504893</v>
      </c>
      <c r="H4677" s="34">
        <f t="shared" si="74"/>
        <v>0.45361821401979763</v>
      </c>
    </row>
    <row r="4678" spans="2:8" x14ac:dyDescent="0.35">
      <c r="B4678" s="34">
        <v>0.56641227939354521</v>
      </c>
      <c r="C4678" s="34">
        <v>0.74862595497685636</v>
      </c>
      <c r="D4678" s="34">
        <v>0.56641227939354688</v>
      </c>
      <c r="E4678" s="34">
        <v>0.74862595497685691</v>
      </c>
      <c r="F4678" s="34">
        <v>0.32082287024779343</v>
      </c>
      <c r="G4678" s="34">
        <v>0.56044082046501098</v>
      </c>
      <c r="H4678" s="34">
        <f t="shared" si="74"/>
        <v>0.42403093357161231</v>
      </c>
    </row>
    <row r="4679" spans="2:8" x14ac:dyDescent="0.35">
      <c r="B4679" s="34">
        <v>0.56641227939354521</v>
      </c>
      <c r="C4679" s="34">
        <v>-1.9681906075758662</v>
      </c>
      <c r="D4679" s="34">
        <v>0.56641227939354688</v>
      </c>
      <c r="E4679" s="34">
        <v>-1.9681906075758655</v>
      </c>
      <c r="F4679" s="34">
        <v>0.32082287024779343</v>
      </c>
      <c r="G4679" s="34">
        <v>3.8737742677498548</v>
      </c>
      <c r="H4679" s="34">
        <f t="shared" si="74"/>
        <v>-1.114807328318016</v>
      </c>
    </row>
    <row r="4680" spans="2:8" x14ac:dyDescent="0.35">
      <c r="B4680" s="34">
        <v>0.56641227939354521</v>
      </c>
      <c r="C4680" s="34">
        <v>-1.5594021758347052</v>
      </c>
      <c r="D4680" s="34">
        <v>0.56641227939354688</v>
      </c>
      <c r="E4680" s="34">
        <v>-1.5594021758347045</v>
      </c>
      <c r="F4680" s="34">
        <v>0.32082287024779343</v>
      </c>
      <c r="G4680" s="34">
        <v>2.4317351459980108</v>
      </c>
      <c r="H4680" s="34">
        <f t="shared" si="74"/>
        <v>-0.88326454090579154</v>
      </c>
    </row>
    <row r="4681" spans="2:8" x14ac:dyDescent="0.35">
      <c r="B4681" s="34">
        <v>0.56641227939354521</v>
      </c>
      <c r="C4681" s="34">
        <v>-1.8799956177383805</v>
      </c>
      <c r="D4681" s="34">
        <v>0.56641227939354688</v>
      </c>
      <c r="E4681" s="34">
        <v>-1.8799956177383799</v>
      </c>
      <c r="F4681" s="34">
        <v>0.32082287024779343</v>
      </c>
      <c r="G4681" s="34">
        <v>3.5343835227155127</v>
      </c>
      <c r="H4681" s="34">
        <f t="shared" si="74"/>
        <v>-1.0648526030930749</v>
      </c>
    </row>
    <row r="4682" spans="2:8" x14ac:dyDescent="0.35">
      <c r="B4682" s="34">
        <v>0.58497536978118037</v>
      </c>
      <c r="C4682" s="34">
        <v>-0.55933644376066849</v>
      </c>
      <c r="D4682" s="34">
        <v>0.58497536978118203</v>
      </c>
      <c r="E4682" s="34">
        <v>-0.55933644376066793</v>
      </c>
      <c r="F4682" s="34">
        <v>0.34219618325063067</v>
      </c>
      <c r="G4682" s="34">
        <v>0.31285725731883085</v>
      </c>
      <c r="H4682" s="34">
        <f t="shared" si="74"/>
        <v>-0.32719804302098804</v>
      </c>
    </row>
    <row r="4683" spans="2:8" x14ac:dyDescent="0.35">
      <c r="B4683" s="34">
        <v>0.56641227939354521</v>
      </c>
      <c r="C4683" s="34">
        <v>-0.4254670950216311</v>
      </c>
      <c r="D4683" s="34">
        <v>0.56641227939354688</v>
      </c>
      <c r="E4683" s="34">
        <v>-0.42546709502163055</v>
      </c>
      <c r="F4683" s="34">
        <v>0.32082287024779343</v>
      </c>
      <c r="G4683" s="34">
        <v>0.18102224894614519</v>
      </c>
      <c r="H4683" s="34">
        <f t="shared" si="74"/>
        <v>-0.24098978709815255</v>
      </c>
    </row>
    <row r="4684" spans="2:8" x14ac:dyDescent="0.35">
      <c r="B4684" s="34">
        <v>0.56641227939354521</v>
      </c>
      <c r="C4684" s="34">
        <v>2.6309480725430327E-2</v>
      </c>
      <c r="D4684" s="34">
        <v>0.56641227939354688</v>
      </c>
      <c r="E4684" s="34">
        <v>2.6309480725430896E-2</v>
      </c>
      <c r="F4684" s="34">
        <v>0.32082287024779343</v>
      </c>
      <c r="G4684" s="34">
        <v>6.9218877604181983E-4</v>
      </c>
      <c r="H4684" s="34">
        <f t="shared" si="74"/>
        <v>1.4902012947351901E-2</v>
      </c>
    </row>
    <row r="4685" spans="2:8" x14ac:dyDescent="0.35">
      <c r="B4685" s="34">
        <v>0.56641227939354521</v>
      </c>
      <c r="C4685" s="34">
        <v>0.52801766954765084</v>
      </c>
      <c r="D4685" s="34">
        <v>0.56641227939354688</v>
      </c>
      <c r="E4685" s="34">
        <v>0.52801766954765139</v>
      </c>
      <c r="F4685" s="34">
        <v>0.32082287024779343</v>
      </c>
      <c r="G4685" s="34">
        <v>0.2788026593545328</v>
      </c>
      <c r="H4685" s="34">
        <f t="shared" si="74"/>
        <v>0.29907569176855381</v>
      </c>
    </row>
    <row r="4686" spans="2:8" x14ac:dyDescent="0.35">
      <c r="B4686" s="34">
        <v>0.56641227939354521</v>
      </c>
      <c r="C4686" s="34">
        <v>0.69125877777687861</v>
      </c>
      <c r="D4686" s="34">
        <v>0.56641227939354688</v>
      </c>
      <c r="E4686" s="34">
        <v>0.69125877777687916</v>
      </c>
      <c r="F4686" s="34">
        <v>0.32082287024779343</v>
      </c>
      <c r="G4686" s="34">
        <v>0.47783869785358479</v>
      </c>
      <c r="H4686" s="34">
        <f t="shared" si="74"/>
        <v>0.39153745997139944</v>
      </c>
    </row>
    <row r="4687" spans="2:8" x14ac:dyDescent="0.35">
      <c r="B4687" s="34">
        <v>0.56641227939354521</v>
      </c>
      <c r="C4687" s="34">
        <v>0.47124845435725732</v>
      </c>
      <c r="D4687" s="34">
        <v>0.56641227939354688</v>
      </c>
      <c r="E4687" s="34">
        <v>0.47124845435725787</v>
      </c>
      <c r="F4687" s="34">
        <v>0.32082287024779343</v>
      </c>
      <c r="G4687" s="34">
        <v>0.22207510573410455</v>
      </c>
      <c r="H4687" s="34">
        <f t="shared" si="74"/>
        <v>0.26692091119318029</v>
      </c>
    </row>
    <row r="4688" spans="2:8" x14ac:dyDescent="0.35">
      <c r="B4688" s="34">
        <v>0.56641227939354521</v>
      </c>
      <c r="C4688" s="34">
        <v>-0.2441485051748796</v>
      </c>
      <c r="D4688" s="34">
        <v>0.56641227939354688</v>
      </c>
      <c r="E4688" s="34">
        <v>-0.24414850517487904</v>
      </c>
      <c r="F4688" s="34">
        <v>0.32082287024779343</v>
      </c>
      <c r="G4688" s="34">
        <v>5.9608492579127939E-2</v>
      </c>
      <c r="H4688" s="34">
        <f t="shared" si="74"/>
        <v>-0.13828871132663043</v>
      </c>
    </row>
    <row r="4689" spans="2:8" x14ac:dyDescent="0.35">
      <c r="B4689" s="34">
        <v>0.58497536978118037</v>
      </c>
      <c r="C4689" s="34">
        <v>1.446746706184961</v>
      </c>
      <c r="D4689" s="34">
        <v>0.58497536978118203</v>
      </c>
      <c r="E4689" s="34">
        <v>1.4467467061849617</v>
      </c>
      <c r="F4689" s="34">
        <v>0.34219618325063067</v>
      </c>
      <c r="G4689" s="34">
        <v>2.0930760318570361</v>
      </c>
      <c r="H4689" s="34">
        <f t="shared" si="74"/>
        <v>0.84631118943025507</v>
      </c>
    </row>
    <row r="4690" spans="2:8" x14ac:dyDescent="0.35">
      <c r="B4690" s="34">
        <v>0.56641227939354521</v>
      </c>
      <c r="C4690" s="34">
        <v>0.61569419050574992</v>
      </c>
      <c r="D4690" s="34">
        <v>0.56641227939354688</v>
      </c>
      <c r="E4690" s="34">
        <v>0.61569419050575047</v>
      </c>
      <c r="F4690" s="34">
        <v>0.32082287024779343</v>
      </c>
      <c r="G4690" s="34">
        <v>0.37907933622253137</v>
      </c>
      <c r="H4690" s="34">
        <f t="shared" si="74"/>
        <v>0.34873674985372682</v>
      </c>
    </row>
    <row r="4691" spans="2:8" x14ac:dyDescent="0.35">
      <c r="B4691" s="34">
        <v>0.58497536978118037</v>
      </c>
      <c r="C4691" s="34">
        <v>-1.3188618759273685</v>
      </c>
      <c r="D4691" s="34">
        <v>0.58497536978118203</v>
      </c>
      <c r="E4691" s="34">
        <v>-1.3188618759273678</v>
      </c>
      <c r="F4691" s="34">
        <v>0.34219618325063067</v>
      </c>
      <c r="G4691" s="34">
        <v>1.7393966477746556</v>
      </c>
      <c r="H4691" s="34">
        <f t="shared" si="74"/>
        <v>-0.77150171356091535</v>
      </c>
    </row>
    <row r="4692" spans="2:8" x14ac:dyDescent="0.35">
      <c r="B4692" s="34">
        <v>0.58497536978118037</v>
      </c>
      <c r="C4692" s="34">
        <v>0.61537872196398602</v>
      </c>
      <c r="D4692" s="34">
        <v>0.58497536978118203</v>
      </c>
      <c r="E4692" s="34">
        <v>0.61537872196398657</v>
      </c>
      <c r="F4692" s="34">
        <v>0.34219618325063067</v>
      </c>
      <c r="G4692" s="34">
        <v>0.37869097144602948</v>
      </c>
      <c r="H4692" s="34">
        <f t="shared" si="74"/>
        <v>0.35998139543635427</v>
      </c>
    </row>
    <row r="4693" spans="2:8" x14ac:dyDescent="0.35">
      <c r="B4693" s="34">
        <v>0.52928609861827502</v>
      </c>
      <c r="C4693" s="34">
        <v>0.34979432597250559</v>
      </c>
      <c r="D4693" s="34">
        <v>0.52928609861827669</v>
      </c>
      <c r="E4693" s="34">
        <v>0.34979432597250615</v>
      </c>
      <c r="F4693" s="34">
        <v>0.28014377419055614</v>
      </c>
      <c r="G4693" s="34">
        <v>0.12235607048255989</v>
      </c>
      <c r="H4693" s="34">
        <f t="shared" si="74"/>
        <v>0.18514127411279752</v>
      </c>
    </row>
    <row r="4694" spans="2:8" x14ac:dyDescent="0.35">
      <c r="B4694" s="34">
        <v>0.56641227939354521</v>
      </c>
      <c r="C4694" s="34">
        <v>-1.9288096455672541</v>
      </c>
      <c r="D4694" s="34">
        <v>0.56641227939354688</v>
      </c>
      <c r="E4694" s="34">
        <v>-1.9288096455672534</v>
      </c>
      <c r="F4694" s="34">
        <v>0.32082287024779343</v>
      </c>
      <c r="G4694" s="34">
        <v>3.7203066488332737</v>
      </c>
      <c r="H4694" s="34">
        <f t="shared" si="74"/>
        <v>-1.0925014678620073</v>
      </c>
    </row>
    <row r="4695" spans="2:8" x14ac:dyDescent="0.35">
      <c r="B4695" s="34">
        <v>0.56641227939354521</v>
      </c>
      <c r="C4695" s="34">
        <v>0.82076827565711885</v>
      </c>
      <c r="D4695" s="34">
        <v>0.56641227939354688</v>
      </c>
      <c r="E4695" s="34">
        <v>0.82076827565711941</v>
      </c>
      <c r="F4695" s="34">
        <v>0.32082287024779343</v>
      </c>
      <c r="G4695" s="34">
        <v>0.67366056232516114</v>
      </c>
      <c r="H4695" s="34">
        <f t="shared" si="74"/>
        <v>0.46489322986886</v>
      </c>
    </row>
    <row r="4696" spans="2:8" x14ac:dyDescent="0.35">
      <c r="B4696" s="34">
        <v>0.56641227939354521</v>
      </c>
      <c r="C4696" s="34">
        <v>0.37261391726773918</v>
      </c>
      <c r="D4696" s="34">
        <v>0.56641227939354688</v>
      </c>
      <c r="E4696" s="34">
        <v>0.37261391726773974</v>
      </c>
      <c r="F4696" s="34">
        <v>0.32082287024779343</v>
      </c>
      <c r="G4696" s="34">
        <v>0.13884113134161</v>
      </c>
      <c r="H4696" s="34">
        <f t="shared" si="74"/>
        <v>0.21105309821337895</v>
      </c>
    </row>
    <row r="4697" spans="2:8" x14ac:dyDescent="0.35">
      <c r="B4697" s="34">
        <v>0.56641227939354521</v>
      </c>
      <c r="C4697" s="34">
        <v>0.22236792862302898</v>
      </c>
      <c r="D4697" s="34">
        <v>0.56641227939354688</v>
      </c>
      <c r="E4697" s="34">
        <v>0.22236792862302954</v>
      </c>
      <c r="F4697" s="34">
        <v>0.32082287024779343</v>
      </c>
      <c r="G4697" s="34">
        <v>4.9447495680096758E-2</v>
      </c>
      <c r="H4697" s="34">
        <f t="shared" si="74"/>
        <v>0.12595192531539171</v>
      </c>
    </row>
    <row r="4698" spans="2:8" x14ac:dyDescent="0.35">
      <c r="B4698" s="34">
        <v>0.56641227939354521</v>
      </c>
      <c r="C4698" s="34">
        <v>1.0512436693576139</v>
      </c>
      <c r="D4698" s="34">
        <v>0.56641227939354688</v>
      </c>
      <c r="E4698" s="34">
        <v>1.0512436693576146</v>
      </c>
      <c r="F4698" s="34">
        <v>0.32082287024779343</v>
      </c>
      <c r="G4698" s="34">
        <v>1.1051132523644618</v>
      </c>
      <c r="H4698" s="34">
        <f t="shared" si="74"/>
        <v>0.59543732295888263</v>
      </c>
    </row>
    <row r="4699" spans="2:8" x14ac:dyDescent="0.35">
      <c r="B4699" s="34">
        <v>0.56641227939354521</v>
      </c>
      <c r="C4699" s="34">
        <v>-1.3330186842632081</v>
      </c>
      <c r="D4699" s="34">
        <v>0.56641227939354688</v>
      </c>
      <c r="E4699" s="34">
        <v>-1.3330186842632075</v>
      </c>
      <c r="F4699" s="34">
        <v>0.32082287024779343</v>
      </c>
      <c r="G4699" s="34">
        <v>1.7769388125948129</v>
      </c>
      <c r="H4699" s="34">
        <f t="shared" si="74"/>
        <v>-0.75503815142771014</v>
      </c>
    </row>
    <row r="4700" spans="2:8" x14ac:dyDescent="0.35">
      <c r="B4700" s="34">
        <v>0.56641227939354521</v>
      </c>
      <c r="C4700" s="34">
        <v>1.0167515319848417</v>
      </c>
      <c r="D4700" s="34">
        <v>0.56641227939354688</v>
      </c>
      <c r="E4700" s="34">
        <v>1.0167515319848424</v>
      </c>
      <c r="F4700" s="34">
        <v>0.32082287024779343</v>
      </c>
      <c r="G4700" s="34">
        <v>1.0337836777935239</v>
      </c>
      <c r="H4700" s="34">
        <f t="shared" si="74"/>
        <v>0.57590055280841534</v>
      </c>
    </row>
    <row r="4701" spans="2:8" x14ac:dyDescent="0.35">
      <c r="B4701" s="34">
        <v>0.56641227939354521</v>
      </c>
      <c r="C4701" s="34">
        <v>0.75419895250490676</v>
      </c>
      <c r="D4701" s="34">
        <v>0.56641227939354688</v>
      </c>
      <c r="E4701" s="34">
        <v>0.75419895250490732</v>
      </c>
      <c r="F4701" s="34">
        <v>0.32082287024779343</v>
      </c>
      <c r="G4701" s="34">
        <v>0.56881605995949946</v>
      </c>
      <c r="H4701" s="34">
        <f t="shared" si="74"/>
        <v>0.42718754780452994</v>
      </c>
    </row>
    <row r="4702" spans="2:8" x14ac:dyDescent="0.35">
      <c r="B4702" s="34">
        <v>0.54784918900591006</v>
      </c>
      <c r="C4702" s="34">
        <v>-0.55063732521024977</v>
      </c>
      <c r="D4702" s="34">
        <v>0.54784918900591173</v>
      </c>
      <c r="E4702" s="34">
        <v>-0.55063732521024922</v>
      </c>
      <c r="F4702" s="34">
        <v>0.30013873389443518</v>
      </c>
      <c r="G4702" s="34">
        <v>0.30320146391469777</v>
      </c>
      <c r="H4702" s="34">
        <f t="shared" si="74"/>
        <v>-0.30166621205281952</v>
      </c>
    </row>
    <row r="4703" spans="2:8" x14ac:dyDescent="0.35">
      <c r="B4703" s="34">
        <v>0.58497536978118037</v>
      </c>
      <c r="C4703" s="34">
        <v>0.34979432597250559</v>
      </c>
      <c r="D4703" s="34">
        <v>0.58497536978118203</v>
      </c>
      <c r="E4703" s="34">
        <v>0.34979432597250615</v>
      </c>
      <c r="F4703" s="34">
        <v>0.34219618325063067</v>
      </c>
      <c r="G4703" s="34">
        <v>0.12235607048255989</v>
      </c>
      <c r="H4703" s="34">
        <f t="shared" si="74"/>
        <v>0.20462106518312612</v>
      </c>
    </row>
    <row r="4704" spans="2:8" x14ac:dyDescent="0.35">
      <c r="B4704" s="34">
        <v>0.56641227939354521</v>
      </c>
      <c r="C4704" s="34">
        <v>0.1680993582117486</v>
      </c>
      <c r="D4704" s="34">
        <v>0.56641227939354688</v>
      </c>
      <c r="E4704" s="34">
        <v>0.16809935821174915</v>
      </c>
      <c r="F4704" s="34">
        <v>0.32082287024779343</v>
      </c>
      <c r="G4704" s="34">
        <v>2.8257394231201955E-2</v>
      </c>
      <c r="H4704" s="34">
        <f t="shared" si="74"/>
        <v>9.5213540649309175E-2</v>
      </c>
    </row>
    <row r="4705" spans="2:8" x14ac:dyDescent="0.35">
      <c r="B4705" s="34">
        <v>0.58497536978118037</v>
      </c>
      <c r="C4705" s="34">
        <v>0.84968573524329694</v>
      </c>
      <c r="D4705" s="34">
        <v>0.58497536978118203</v>
      </c>
      <c r="E4705" s="34">
        <v>0.84968573524329749</v>
      </c>
      <c r="F4705" s="34">
        <v>0.34219618325063067</v>
      </c>
      <c r="G4705" s="34">
        <v>0.72196584867594304</v>
      </c>
      <c r="H4705" s="34">
        <f t="shared" si="74"/>
        <v>0.49704522717174349</v>
      </c>
    </row>
    <row r="4706" spans="2:8" x14ac:dyDescent="0.35">
      <c r="B4706" s="34">
        <v>0.56641227939354521</v>
      </c>
      <c r="C4706" s="34">
        <v>0.7408289252326089</v>
      </c>
      <c r="D4706" s="34">
        <v>0.56641227939354688</v>
      </c>
      <c r="E4706" s="34">
        <v>0.74082892523260946</v>
      </c>
      <c r="F4706" s="34">
        <v>0.32082287024779343</v>
      </c>
      <c r="G4706" s="34">
        <v>0.54882749646130324</v>
      </c>
      <c r="H4706" s="34">
        <f t="shared" si="74"/>
        <v>0.41961460018167385</v>
      </c>
    </row>
    <row r="4707" spans="2:8" x14ac:dyDescent="0.35">
      <c r="B4707" s="34">
        <v>0.56641227939354521</v>
      </c>
      <c r="C4707" s="34">
        <v>0.32317903062485404</v>
      </c>
      <c r="D4707" s="34">
        <v>0.56641227939354688</v>
      </c>
      <c r="E4707" s="34">
        <v>0.32317903062485459</v>
      </c>
      <c r="F4707" s="34">
        <v>0.32082287024779343</v>
      </c>
      <c r="G4707" s="34">
        <v>0.10444468583562071</v>
      </c>
      <c r="H4707" s="34">
        <f t="shared" si="74"/>
        <v>0.18305257138842079</v>
      </c>
    </row>
    <row r="4708" spans="2:8" x14ac:dyDescent="0.35">
      <c r="B4708" s="34">
        <v>0.56641227939354521</v>
      </c>
      <c r="C4708" s="34">
        <v>-1.9552701733505191</v>
      </c>
      <c r="D4708" s="34">
        <v>0.56641227939354688</v>
      </c>
      <c r="E4708" s="34">
        <v>-1.9552701733505184</v>
      </c>
      <c r="F4708" s="34">
        <v>0.32082287024779343</v>
      </c>
      <c r="G4708" s="34">
        <v>3.8230814507941666</v>
      </c>
      <c r="H4708" s="34">
        <f t="shared" si="74"/>
        <v>-1.1074890357176828</v>
      </c>
    </row>
    <row r="4709" spans="2:8" x14ac:dyDescent="0.35">
      <c r="B4709" s="34">
        <v>0.58497536978118037</v>
      </c>
      <c r="C4709" s="34">
        <v>1.0761253579517973</v>
      </c>
      <c r="D4709" s="34">
        <v>0.58497536978118203</v>
      </c>
      <c r="E4709" s="34">
        <v>1.076125357951798</v>
      </c>
      <c r="F4709" s="34">
        <v>0.34219618325063067</v>
      </c>
      <c r="G4709" s="34">
        <v>1.1580457860268853</v>
      </c>
      <c r="H4709" s="34">
        <f t="shared" si="74"/>
        <v>0.62950682919875989</v>
      </c>
    </row>
    <row r="4710" spans="2:8" x14ac:dyDescent="0.35">
      <c r="B4710" s="34">
        <v>0.54784918900591006</v>
      </c>
      <c r="C4710" s="34">
        <v>-0.2709343467648172</v>
      </c>
      <c r="D4710" s="34">
        <v>0.54784918900591173</v>
      </c>
      <c r="E4710" s="34">
        <v>-0.27093434676481665</v>
      </c>
      <c r="F4710" s="34">
        <v>0.30013873389443518</v>
      </c>
      <c r="G4710" s="34">
        <v>7.3405420256877907E-2</v>
      </c>
      <c r="H4710" s="34">
        <f t="shared" si="74"/>
        <v>-0.14843116214895127</v>
      </c>
    </row>
    <row r="4711" spans="2:8" x14ac:dyDescent="0.35">
      <c r="B4711" s="34">
        <v>0.58497536978118037</v>
      </c>
      <c r="C4711" s="34">
        <v>-1.6108931213473967</v>
      </c>
      <c r="D4711" s="34">
        <v>0.58497536978118203</v>
      </c>
      <c r="E4711" s="34">
        <v>-1.610893121347396</v>
      </c>
      <c r="F4711" s="34">
        <v>0.34219618325063067</v>
      </c>
      <c r="G4711" s="34">
        <v>2.5949766484043564</v>
      </c>
      <c r="H4711" s="34">
        <f t="shared" si="74"/>
        <v>-0.9423327993381555</v>
      </c>
    </row>
    <row r="4712" spans="2:8" x14ac:dyDescent="0.35">
      <c r="B4712" s="34">
        <v>0.54784918900591006</v>
      </c>
      <c r="C4712" s="34">
        <v>1.4161954051964074</v>
      </c>
      <c r="D4712" s="34">
        <v>0.54784918900591173</v>
      </c>
      <c r="E4712" s="34">
        <v>1.4161954051964081</v>
      </c>
      <c r="F4712" s="34">
        <v>0.30013873389443518</v>
      </c>
      <c r="G4712" s="34">
        <v>2.0056094256994186</v>
      </c>
      <c r="H4712" s="34">
        <f t="shared" si="74"/>
        <v>0.77586150421075073</v>
      </c>
    </row>
    <row r="4713" spans="2:8" x14ac:dyDescent="0.35">
      <c r="B4713" s="34">
        <v>0.56641227939354521</v>
      </c>
      <c r="C4713" s="34">
        <v>0.8212156444946398</v>
      </c>
      <c r="D4713" s="34">
        <v>0.56641227939354688</v>
      </c>
      <c r="E4713" s="34">
        <v>0.82121564449464035</v>
      </c>
      <c r="F4713" s="34">
        <v>0.32082287024779343</v>
      </c>
      <c r="G4713" s="34">
        <v>0.67439513476274748</v>
      </c>
      <c r="H4713" s="34">
        <f t="shared" si="74"/>
        <v>0.4651466250718499</v>
      </c>
    </row>
    <row r="4714" spans="2:8" x14ac:dyDescent="0.35">
      <c r="B4714" s="34">
        <v>0.56641227939354521</v>
      </c>
      <c r="C4714" s="34">
        <v>1.1902405370780433</v>
      </c>
      <c r="D4714" s="34">
        <v>0.56641227939354688</v>
      </c>
      <c r="E4714" s="34">
        <v>1.190240537078044</v>
      </c>
      <c r="F4714" s="34">
        <v>0.32082287024779343</v>
      </c>
      <c r="G4714" s="34">
        <v>1.4166725361038306</v>
      </c>
      <c r="H4714" s="34">
        <f t="shared" si="74"/>
        <v>0.6741668556329744</v>
      </c>
    </row>
    <row r="4715" spans="2:8" x14ac:dyDescent="0.35">
      <c r="B4715" s="34">
        <v>0.56641227939354521</v>
      </c>
      <c r="C4715" s="34">
        <v>0.32648682960236269</v>
      </c>
      <c r="D4715" s="34">
        <v>0.56641227939354688</v>
      </c>
      <c r="E4715" s="34">
        <v>0.32648682960236325</v>
      </c>
      <c r="F4715" s="34">
        <v>0.32082287024779343</v>
      </c>
      <c r="G4715" s="34">
        <v>0.10659364990380257</v>
      </c>
      <c r="H4715" s="34">
        <f t="shared" si="74"/>
        <v>0.1849261493470471</v>
      </c>
    </row>
    <row r="4716" spans="2:8" x14ac:dyDescent="0.35">
      <c r="B4716" s="34">
        <v>0.56641227939354521</v>
      </c>
      <c r="C4716" s="34">
        <v>-1.4335165230626123</v>
      </c>
      <c r="D4716" s="34">
        <v>0.56641227939354688</v>
      </c>
      <c r="E4716" s="34">
        <v>-1.4335165230626117</v>
      </c>
      <c r="F4716" s="34">
        <v>0.32082287024779343</v>
      </c>
      <c r="G4716" s="34">
        <v>2.0549696218935192</v>
      </c>
      <c r="H4716" s="34">
        <f t="shared" si="74"/>
        <v>-0.81196136137620589</v>
      </c>
    </row>
    <row r="4717" spans="2:8" x14ac:dyDescent="0.35">
      <c r="B4717" s="34">
        <v>0.56641227939354521</v>
      </c>
      <c r="C4717" s="34">
        <v>-1.5241685193629344</v>
      </c>
      <c r="D4717" s="34">
        <v>0.56641227939354688</v>
      </c>
      <c r="E4717" s="34">
        <v>-1.5241685193629337</v>
      </c>
      <c r="F4717" s="34">
        <v>0.32082287024779343</v>
      </c>
      <c r="G4717" s="34">
        <v>2.3230896754169978</v>
      </c>
      <c r="H4717" s="34">
        <f t="shared" si="74"/>
        <v>-0.86330776523224673</v>
      </c>
    </row>
    <row r="4718" spans="2:8" x14ac:dyDescent="0.35">
      <c r="B4718" s="34">
        <v>0.56641227939354521</v>
      </c>
      <c r="C4718" s="34">
        <v>-1.6598052900586506</v>
      </c>
      <c r="D4718" s="34">
        <v>0.56641227939354688</v>
      </c>
      <c r="E4718" s="34">
        <v>-1.65980529005865</v>
      </c>
      <c r="F4718" s="34">
        <v>0.32082287024779343</v>
      </c>
      <c r="G4718" s="34">
        <v>2.7549536009066791</v>
      </c>
      <c r="H4718" s="34">
        <f t="shared" si="74"/>
        <v>-0.94013409769158718</v>
      </c>
    </row>
    <row r="4719" spans="2:8" x14ac:dyDescent="0.35">
      <c r="B4719" s="34">
        <v>0.56641227939354521</v>
      </c>
      <c r="C4719" s="34">
        <v>-1.8190697907744884</v>
      </c>
      <c r="D4719" s="34">
        <v>0.56641227939354688</v>
      </c>
      <c r="E4719" s="34">
        <v>-1.8190697907744877</v>
      </c>
      <c r="F4719" s="34">
        <v>0.32082287024779343</v>
      </c>
      <c r="G4719" s="34">
        <v>3.3090149037083387</v>
      </c>
      <c r="H4719" s="34">
        <f t="shared" si="74"/>
        <v>-1.03034346656852</v>
      </c>
    </row>
    <row r="4720" spans="2:8" x14ac:dyDescent="0.35">
      <c r="B4720" s="34">
        <v>0.56641227939354521</v>
      </c>
      <c r="C4720" s="34">
        <v>-1.2583175398517259</v>
      </c>
      <c r="D4720" s="34">
        <v>0.56641227939354688</v>
      </c>
      <c r="E4720" s="34">
        <v>-1.2583175398517252</v>
      </c>
      <c r="F4720" s="34">
        <v>0.32082287024779343</v>
      </c>
      <c r="G4720" s="34">
        <v>1.5833630310984981</v>
      </c>
      <c r="H4720" s="34">
        <f t="shared" si="74"/>
        <v>-0.71272650594829601</v>
      </c>
    </row>
    <row r="4721" spans="2:8" x14ac:dyDescent="0.35">
      <c r="B4721" s="34">
        <v>0.56641227939354521</v>
      </c>
      <c r="C4721" s="34">
        <v>0.8008622526783542</v>
      </c>
      <c r="D4721" s="34">
        <v>0.56641227939354688</v>
      </c>
      <c r="E4721" s="34">
        <v>0.80086225267835476</v>
      </c>
      <c r="F4721" s="34">
        <v>0.32082287024779343</v>
      </c>
      <c r="G4721" s="34">
        <v>0.64138034776504893</v>
      </c>
      <c r="H4721" s="34">
        <f t="shared" si="74"/>
        <v>0.45361821401979763</v>
      </c>
    </row>
    <row r="4722" spans="2:8" x14ac:dyDescent="0.35">
      <c r="B4722" s="34">
        <v>0.54784918900591006</v>
      </c>
      <c r="C4722" s="34">
        <v>0.65345338058632441</v>
      </c>
      <c r="D4722" s="34">
        <v>0.54784918900591173</v>
      </c>
      <c r="E4722" s="34">
        <v>0.65345338058632496</v>
      </c>
      <c r="F4722" s="34">
        <v>0.30013873389443518</v>
      </c>
      <c r="G4722" s="34">
        <v>0.42700132059969648</v>
      </c>
      <c r="H4722" s="34">
        <f t="shared" si="74"/>
        <v>0.3579939046073895</v>
      </c>
    </row>
    <row r="4723" spans="2:8" x14ac:dyDescent="0.35">
      <c r="B4723" s="34">
        <v>0.5868316788199438</v>
      </c>
      <c r="C4723" s="34">
        <v>1.0041435019625535</v>
      </c>
      <c r="D4723" s="34">
        <v>0.58683167881994547</v>
      </c>
      <c r="E4723" s="34">
        <v>1.0041435019625542</v>
      </c>
      <c r="F4723" s="34">
        <v>0.34437141926663561</v>
      </c>
      <c r="G4723" s="34">
        <v>1.0083041725336221</v>
      </c>
      <c r="H4723" s="34">
        <f t="shared" si="74"/>
        <v>0.58926321703282492</v>
      </c>
    </row>
    <row r="4724" spans="2:8" x14ac:dyDescent="0.35">
      <c r="B4724" s="34">
        <v>0.5868316788199438</v>
      </c>
      <c r="C4724" s="34">
        <v>0.42056891619740372</v>
      </c>
      <c r="D4724" s="34">
        <v>0.58683167881994547</v>
      </c>
      <c r="E4724" s="34">
        <v>0.42056891619740427</v>
      </c>
      <c r="F4724" s="34">
        <v>0.34437141926663561</v>
      </c>
      <c r="G4724" s="34">
        <v>0.17687821327145925</v>
      </c>
      <c r="H4724" s="34">
        <f t="shared" si="74"/>
        <v>0.24680316315160772</v>
      </c>
    </row>
    <row r="4725" spans="2:8" x14ac:dyDescent="0.35">
      <c r="B4725" s="34">
        <v>0.5868316788199438</v>
      </c>
      <c r="C4725" s="34">
        <v>0.1840393409281246</v>
      </c>
      <c r="D4725" s="34">
        <v>0.58683167881994547</v>
      </c>
      <c r="E4725" s="34">
        <v>0.18403934092812516</v>
      </c>
      <c r="F4725" s="34">
        <v>0.34437141926663561</v>
      </c>
      <c r="G4725" s="34">
        <v>3.3870479009258686E-2</v>
      </c>
      <c r="H4725" s="34">
        <f t="shared" si="74"/>
        <v>0.10800011540576798</v>
      </c>
    </row>
    <row r="4726" spans="2:8" x14ac:dyDescent="0.35">
      <c r="B4726" s="34">
        <v>0.5868316788199438</v>
      </c>
      <c r="C4726" s="34">
        <v>0.18244750598936538</v>
      </c>
      <c r="D4726" s="34">
        <v>0.58683167881994547</v>
      </c>
      <c r="E4726" s="34">
        <v>0.18244750598936593</v>
      </c>
      <c r="F4726" s="34">
        <v>0.34437141926663561</v>
      </c>
      <c r="G4726" s="34">
        <v>3.3287092441739718E-2</v>
      </c>
      <c r="H4726" s="34">
        <f t="shared" si="74"/>
        <v>0.10706597623625166</v>
      </c>
    </row>
    <row r="4727" spans="2:8" x14ac:dyDescent="0.35">
      <c r="B4727" s="34">
        <v>0.5868316788199438</v>
      </c>
      <c r="C4727" s="34">
        <v>0.92172177957060597</v>
      </c>
      <c r="D4727" s="34">
        <v>0.58683167881994547</v>
      </c>
      <c r="E4727" s="34">
        <v>0.92172177957060653</v>
      </c>
      <c r="F4727" s="34">
        <v>0.34437141926663561</v>
      </c>
      <c r="G4727" s="34">
        <v>0.84957103893480579</v>
      </c>
      <c r="H4727" s="34">
        <f t="shared" si="74"/>
        <v>0.54089553931032675</v>
      </c>
    </row>
    <row r="4728" spans="2:8" x14ac:dyDescent="0.35">
      <c r="B4728" s="34">
        <v>0.5868316788199438</v>
      </c>
      <c r="C4728" s="34">
        <v>-0.86376999254742248</v>
      </c>
      <c r="D4728" s="34">
        <v>0.58683167881994547</v>
      </c>
      <c r="E4728" s="34">
        <v>-0.86376999254742193</v>
      </c>
      <c r="F4728" s="34">
        <v>0.34437141926663561</v>
      </c>
      <c r="G4728" s="34">
        <v>0.74609860002537332</v>
      </c>
      <c r="H4728" s="34">
        <f t="shared" si="74"/>
        <v>-0.50688759484089541</v>
      </c>
    </row>
    <row r="4729" spans="2:8" x14ac:dyDescent="0.35">
      <c r="B4729" s="34">
        <v>0.6035384601688154</v>
      </c>
      <c r="C4729" s="34">
        <v>-0.82443608516200872</v>
      </c>
      <c r="D4729" s="34">
        <v>0.60353846016881707</v>
      </c>
      <c r="E4729" s="34">
        <v>-0.82443608516200817</v>
      </c>
      <c r="F4729" s="34">
        <v>0.36425867290294678</v>
      </c>
      <c r="G4729" s="34">
        <v>0.67969485851725797</v>
      </c>
      <c r="H4729" s="34">
        <f t="shared" si="74"/>
        <v>-0.49757888534628614</v>
      </c>
    </row>
    <row r="4730" spans="2:8" x14ac:dyDescent="0.35">
      <c r="B4730" s="34">
        <v>0.56641227939354521</v>
      </c>
      <c r="C4730" s="34">
        <v>0.65345338058632441</v>
      </c>
      <c r="D4730" s="34">
        <v>0.56641227939354688</v>
      </c>
      <c r="E4730" s="34">
        <v>0.65345338058632496</v>
      </c>
      <c r="F4730" s="34">
        <v>0.32082287024779343</v>
      </c>
      <c r="G4730" s="34">
        <v>0.42700132059969648</v>
      </c>
      <c r="H4730" s="34">
        <f t="shared" si="74"/>
        <v>0.3701240187753192</v>
      </c>
    </row>
    <row r="4731" spans="2:8" x14ac:dyDescent="0.35">
      <c r="B4731" s="34">
        <v>0.56641227939354521</v>
      </c>
      <c r="C4731" s="34">
        <v>-1.9645762688914272</v>
      </c>
      <c r="D4731" s="34">
        <v>0.56641227939354688</v>
      </c>
      <c r="E4731" s="34">
        <v>-1.9645762688914266</v>
      </c>
      <c r="F4731" s="34">
        <v>0.32082287024779343</v>
      </c>
      <c r="G4731" s="34">
        <v>3.8595599162913587</v>
      </c>
      <c r="H4731" s="34">
        <f t="shared" si="74"/>
        <v>-1.1127601225052626</v>
      </c>
    </row>
    <row r="4732" spans="2:8" x14ac:dyDescent="0.35">
      <c r="B4732" s="34">
        <v>0.56641227939354521</v>
      </c>
      <c r="C4732" s="34">
        <v>-0.18196129630718144</v>
      </c>
      <c r="D4732" s="34">
        <v>0.56641227939354688</v>
      </c>
      <c r="E4732" s="34">
        <v>-0.18196129630718089</v>
      </c>
      <c r="F4732" s="34">
        <v>0.32082287024779343</v>
      </c>
      <c r="G4732" s="34">
        <v>3.3109913353789683E-2</v>
      </c>
      <c r="H4732" s="34">
        <f t="shared" si="74"/>
        <v>-0.10306511260275492</v>
      </c>
    </row>
    <row r="4733" spans="2:8" x14ac:dyDescent="0.35">
      <c r="B4733" s="34">
        <v>0.6035384601688154</v>
      </c>
      <c r="C4733" s="34">
        <v>-0.21771845833177517</v>
      </c>
      <c r="D4733" s="34">
        <v>0.60353846016881707</v>
      </c>
      <c r="E4733" s="34">
        <v>-0.21771845833177461</v>
      </c>
      <c r="F4733" s="34">
        <v>0.36425867290294678</v>
      </c>
      <c r="G4733" s="34">
        <v>4.7401327098364678E-2</v>
      </c>
      <c r="H4733" s="34">
        <f t="shared" si="74"/>
        <v>-0.13140146309188802</v>
      </c>
    </row>
    <row r="4734" spans="2:8" x14ac:dyDescent="0.35">
      <c r="B4734" s="34">
        <v>0.5868316788199438</v>
      </c>
      <c r="C4734" s="34">
        <v>0.48470102433056311</v>
      </c>
      <c r="D4734" s="34">
        <v>0.58683167881994547</v>
      </c>
      <c r="E4734" s="34">
        <v>0.48470102433056367</v>
      </c>
      <c r="F4734" s="34">
        <v>0.34437141926663561</v>
      </c>
      <c r="G4734" s="34">
        <v>0.23493508298709767</v>
      </c>
      <c r="H4734" s="34">
        <f t="shared" si="74"/>
        <v>0.28443791583365191</v>
      </c>
    </row>
    <row r="4735" spans="2:8" x14ac:dyDescent="0.35">
      <c r="B4735" s="34">
        <v>0.56641227939354521</v>
      </c>
      <c r="C4735" s="34">
        <v>1.1469887918472417</v>
      </c>
      <c r="D4735" s="34">
        <v>0.56641227939354688</v>
      </c>
      <c r="E4735" s="34">
        <v>1.1469887918472423</v>
      </c>
      <c r="F4735" s="34">
        <v>0.32082287024779343</v>
      </c>
      <c r="G4735" s="34">
        <v>1.3155832886231966</v>
      </c>
      <c r="H4735" s="34">
        <f t="shared" si="74"/>
        <v>0.64966853602904706</v>
      </c>
    </row>
    <row r="4736" spans="2:8" x14ac:dyDescent="0.35">
      <c r="B4736" s="34">
        <v>0.5868316788199438</v>
      </c>
      <c r="C4736" s="34">
        <v>-1.6833006865913593</v>
      </c>
      <c r="D4736" s="34">
        <v>0.58683167881994547</v>
      </c>
      <c r="E4736" s="34">
        <v>-1.6833006865913587</v>
      </c>
      <c r="F4736" s="34">
        <v>0.34437141926663561</v>
      </c>
      <c r="G4736" s="34">
        <v>2.8335012014789394</v>
      </c>
      <c r="H4736" s="34">
        <f t="shared" si="74"/>
        <v>-0.98781416787117393</v>
      </c>
    </row>
    <row r="4737" spans="2:8" x14ac:dyDescent="0.35">
      <c r="B4737" s="34">
        <v>0.5868316788199438</v>
      </c>
      <c r="C4737" s="34">
        <v>-1.0412876275338017</v>
      </c>
      <c r="D4737" s="34">
        <v>0.58683167881994547</v>
      </c>
      <c r="E4737" s="34">
        <v>-1.041287627533801</v>
      </c>
      <c r="F4737" s="34">
        <v>0.34437141926663561</v>
      </c>
      <c r="G4737" s="34">
        <v>1.0842799232549718</v>
      </c>
      <c r="H4737" s="34">
        <f t="shared" si="74"/>
        <v>-0.61106056660009855</v>
      </c>
    </row>
    <row r="4738" spans="2:8" x14ac:dyDescent="0.35">
      <c r="B4738" s="34">
        <v>0.56641227939354521</v>
      </c>
      <c r="C4738" s="34">
        <v>-1.1216719839322495</v>
      </c>
      <c r="D4738" s="34">
        <v>0.56641227939354688</v>
      </c>
      <c r="E4738" s="34">
        <v>-1.1216719839322489</v>
      </c>
      <c r="F4738" s="34">
        <v>0.32082287024779343</v>
      </c>
      <c r="G4738" s="34">
        <v>1.2581480395385072</v>
      </c>
      <c r="H4738" s="34">
        <f t="shared" si="74"/>
        <v>-0.63532878515094693</v>
      </c>
    </row>
    <row r="4739" spans="2:8" x14ac:dyDescent="0.35">
      <c r="B4739" s="34">
        <v>0.58497536978118037</v>
      </c>
      <c r="C4739" s="34">
        <v>0.40698171550820589</v>
      </c>
      <c r="D4739" s="34">
        <v>0.58497536978118203</v>
      </c>
      <c r="E4739" s="34">
        <v>0.40698171550820644</v>
      </c>
      <c r="F4739" s="34">
        <v>0.34219618325063067</v>
      </c>
      <c r="G4739" s="34">
        <v>0.16563411675800269</v>
      </c>
      <c r="H4739" s="34">
        <f t="shared" si="74"/>
        <v>0.23807427952359289</v>
      </c>
    </row>
    <row r="4740" spans="2:8" x14ac:dyDescent="0.35">
      <c r="B4740" s="34">
        <v>0.5868316788199438</v>
      </c>
      <c r="C4740" s="34">
        <v>0.32514241273430572</v>
      </c>
      <c r="D4740" s="34">
        <v>0.58683167881994547</v>
      </c>
      <c r="E4740" s="34">
        <v>0.32514241273430627</v>
      </c>
      <c r="F4740" s="34">
        <v>0.34437141926663561</v>
      </c>
      <c r="G4740" s="34">
        <v>0.10571758855868597</v>
      </c>
      <c r="H4740" s="34">
        <f t="shared" ref="H4740:H4803" si="75">D4740*E4740</f>
        <v>0.19080386792044057</v>
      </c>
    </row>
    <row r="4741" spans="2:8" x14ac:dyDescent="0.35">
      <c r="B4741" s="34">
        <v>0.5868316788199438</v>
      </c>
      <c r="C4741" s="34">
        <v>-0.88592409644280512</v>
      </c>
      <c r="D4741" s="34">
        <v>0.58683167881994547</v>
      </c>
      <c r="E4741" s="34">
        <v>-0.88592409644280457</v>
      </c>
      <c r="F4741" s="34">
        <v>0.34437141926663561</v>
      </c>
      <c r="G4741" s="34">
        <v>0.78486150465799964</v>
      </c>
      <c r="H4741" s="34">
        <f t="shared" si="75"/>
        <v>-0.5198883248225743</v>
      </c>
    </row>
    <row r="4742" spans="2:8" x14ac:dyDescent="0.35">
      <c r="B4742" s="34">
        <v>0.5868316788199438</v>
      </c>
      <c r="C4742" s="34">
        <v>0.73121175541984451</v>
      </c>
      <c r="D4742" s="34">
        <v>0.58683167881994547</v>
      </c>
      <c r="E4742" s="34">
        <v>0.73121175541984507</v>
      </c>
      <c r="F4742" s="34">
        <v>0.34437141926663561</v>
      </c>
      <c r="G4742" s="34">
        <v>0.53467063126417136</v>
      </c>
      <c r="H4742" s="34">
        <f t="shared" si="75"/>
        <v>0.42909822200590703</v>
      </c>
    </row>
    <row r="4743" spans="2:8" x14ac:dyDescent="0.35">
      <c r="B4743" s="34">
        <v>0.5868316788199438</v>
      </c>
      <c r="C4743" s="34">
        <v>0.34979432597250559</v>
      </c>
      <c r="D4743" s="34">
        <v>0.58683167881994547</v>
      </c>
      <c r="E4743" s="34">
        <v>0.34979432597250615</v>
      </c>
      <c r="F4743" s="34">
        <v>0.34437141926663561</v>
      </c>
      <c r="G4743" s="34">
        <v>0.12235607048255989</v>
      </c>
      <c r="H4743" s="34">
        <f t="shared" si="75"/>
        <v>0.20527039155213703</v>
      </c>
    </row>
    <row r="4744" spans="2:8" x14ac:dyDescent="0.35">
      <c r="B4744" s="34">
        <v>0.56641227939354521</v>
      </c>
      <c r="C4744" s="34">
        <v>-1.5604361386825927</v>
      </c>
      <c r="D4744" s="34">
        <v>0.56641227939354688</v>
      </c>
      <c r="E4744" s="34">
        <v>-1.560436138682592</v>
      </c>
      <c r="F4744" s="34">
        <v>0.32082287024779343</v>
      </c>
      <c r="G4744" s="34">
        <v>2.4349609429066374</v>
      </c>
      <c r="H4744" s="34">
        <f t="shared" si="75"/>
        <v>-0.8838501901592718</v>
      </c>
    </row>
    <row r="4745" spans="2:8" x14ac:dyDescent="0.35">
      <c r="B4745" s="34">
        <v>0.56641227939354521</v>
      </c>
      <c r="C4745" s="34">
        <v>0.64574246409249192</v>
      </c>
      <c r="D4745" s="34">
        <v>0.56641227939354688</v>
      </c>
      <c r="E4745" s="34">
        <v>0.64574246409249247</v>
      </c>
      <c r="F4745" s="34">
        <v>0.32082287024779343</v>
      </c>
      <c r="G4745" s="34">
        <v>0.41698332993224391</v>
      </c>
      <c r="H4745" s="34">
        <f t="shared" si="75"/>
        <v>0.36575646098783426</v>
      </c>
    </row>
    <row r="4746" spans="2:8" x14ac:dyDescent="0.35">
      <c r="B4746" s="34">
        <v>0.56641227939354521</v>
      </c>
      <c r="C4746" s="34">
        <v>-1.013472942633725</v>
      </c>
      <c r="D4746" s="34">
        <v>0.56641227939354688</v>
      </c>
      <c r="E4746" s="34">
        <v>-1.0134729426337243</v>
      </c>
      <c r="F4746" s="34">
        <v>0.32082287024779343</v>
      </c>
      <c r="G4746" s="34">
        <v>1.0271274054506603</v>
      </c>
      <c r="H4746" s="34">
        <f t="shared" si="75"/>
        <v>-0.5740435195408532</v>
      </c>
    </row>
    <row r="4747" spans="2:8" x14ac:dyDescent="0.35">
      <c r="B4747" s="34">
        <v>0.6035384601688154</v>
      </c>
      <c r="C4747" s="34">
        <v>0.34979432597250559</v>
      </c>
      <c r="D4747" s="34">
        <v>0.60353846016881707</v>
      </c>
      <c r="E4747" s="34">
        <v>0.34979432597250615</v>
      </c>
      <c r="F4747" s="34">
        <v>0.36425867290294678</v>
      </c>
      <c r="G4747" s="34">
        <v>0.12235607048255989</v>
      </c>
      <c r="H4747" s="34">
        <f t="shared" si="75"/>
        <v>0.21111432887323561</v>
      </c>
    </row>
    <row r="4748" spans="2:8" x14ac:dyDescent="0.35">
      <c r="B4748" s="34">
        <v>0.5868316788199438</v>
      </c>
      <c r="C4748" s="34">
        <v>-1.9739085536574352</v>
      </c>
      <c r="D4748" s="34">
        <v>0.58683167881994547</v>
      </c>
      <c r="E4748" s="34">
        <v>-1.9739085536574346</v>
      </c>
      <c r="F4748" s="34">
        <v>0.34437141926663561</v>
      </c>
      <c r="G4748" s="34">
        <v>3.896314978201985</v>
      </c>
      <c r="H4748" s="34">
        <f t="shared" si="75"/>
        <v>-1.1583520703798427</v>
      </c>
    </row>
    <row r="4749" spans="2:8" x14ac:dyDescent="0.35">
      <c r="B4749" s="34">
        <v>0.58497536978118037</v>
      </c>
      <c r="C4749" s="34">
        <v>1.0395297469134119</v>
      </c>
      <c r="D4749" s="34">
        <v>0.58497536978118203</v>
      </c>
      <c r="E4749" s="34">
        <v>1.0395297469134126</v>
      </c>
      <c r="F4749" s="34">
        <v>0.34219618325063067</v>
      </c>
      <c r="G4749" s="34">
        <v>1.0806220947178637</v>
      </c>
      <c r="H4749" s="34">
        <f t="shared" si="75"/>
        <v>0.60809929809921215</v>
      </c>
    </row>
    <row r="4750" spans="2:8" x14ac:dyDescent="0.35">
      <c r="B4750" s="34">
        <v>0.56641227939354521</v>
      </c>
      <c r="C4750" s="34">
        <v>-1.9757236894598447</v>
      </c>
      <c r="D4750" s="34">
        <v>0.56641227939354688</v>
      </c>
      <c r="E4750" s="34">
        <v>-1.975723689459844</v>
      </c>
      <c r="F4750" s="34">
        <v>0.32082287024779343</v>
      </c>
      <c r="G4750" s="34">
        <v>3.903484097092818</v>
      </c>
      <c r="H4750" s="34">
        <f t="shared" si="75"/>
        <v>-1.1190741583987784</v>
      </c>
    </row>
    <row r="4751" spans="2:8" x14ac:dyDescent="0.35">
      <c r="B4751" s="34">
        <v>0.5868316788199438</v>
      </c>
      <c r="C4751" s="34">
        <v>0.73120881496739054</v>
      </c>
      <c r="D4751" s="34">
        <v>0.58683167881994547</v>
      </c>
      <c r="E4751" s="34">
        <v>0.7312088149673911</v>
      </c>
      <c r="F4751" s="34">
        <v>0.34437141926663561</v>
      </c>
      <c r="G4751" s="34">
        <v>0.53466633108601636</v>
      </c>
      <c r="H4751" s="34">
        <f t="shared" si="75"/>
        <v>0.42909649645525699</v>
      </c>
    </row>
    <row r="4752" spans="2:8" x14ac:dyDescent="0.35">
      <c r="B4752" s="34">
        <v>0.56641227939354521</v>
      </c>
      <c r="C4752" s="34">
        <v>-0.38510119384131286</v>
      </c>
      <c r="D4752" s="34">
        <v>0.56641227939354688</v>
      </c>
      <c r="E4752" s="34">
        <v>-0.38510119384131231</v>
      </c>
      <c r="F4752" s="34">
        <v>0.32082287024779343</v>
      </c>
      <c r="G4752" s="34">
        <v>0.148302929498004</v>
      </c>
      <c r="H4752" s="34">
        <f t="shared" si="75"/>
        <v>-0.21812604500083385</v>
      </c>
    </row>
    <row r="4753" spans="2:8" x14ac:dyDescent="0.35">
      <c r="B4753" s="34">
        <v>-0.78683700986505378</v>
      </c>
      <c r="C4753" s="34">
        <v>0.60018078342740055</v>
      </c>
      <c r="D4753" s="34">
        <v>-0.78683700986505212</v>
      </c>
      <c r="E4753" s="34">
        <v>0.60018078342740111</v>
      </c>
      <c r="F4753" s="34">
        <v>0.61911248009337616</v>
      </c>
      <c r="G4753" s="34">
        <v>0.36021697279552894</v>
      </c>
      <c r="H4753" s="34">
        <f t="shared" si="75"/>
        <v>-0.47224445301048074</v>
      </c>
    </row>
    <row r="4754" spans="2:8" x14ac:dyDescent="0.35">
      <c r="B4754" s="34">
        <v>0.5868316788199438</v>
      </c>
      <c r="C4754" s="34">
        <v>0.8008622526783542</v>
      </c>
      <c r="D4754" s="34">
        <v>0.58683167881994547</v>
      </c>
      <c r="E4754" s="34">
        <v>0.80086225267835476</v>
      </c>
      <c r="F4754" s="34">
        <v>0.34437141926663561</v>
      </c>
      <c r="G4754" s="34">
        <v>0.64138034776504893</v>
      </c>
      <c r="H4754" s="34">
        <f t="shared" si="75"/>
        <v>0.46997134024276227</v>
      </c>
    </row>
    <row r="4755" spans="2:8" x14ac:dyDescent="0.35">
      <c r="B4755" s="34">
        <v>0.56641227939354521</v>
      </c>
      <c r="C4755" s="34">
        <v>-0.88650693612548681</v>
      </c>
      <c r="D4755" s="34">
        <v>0.56641227939354688</v>
      </c>
      <c r="E4755" s="34">
        <v>-0.88650693612548626</v>
      </c>
      <c r="F4755" s="34">
        <v>0.32082287024779343</v>
      </c>
      <c r="G4755" s="34">
        <v>0.78589454779859702</v>
      </c>
      <c r="H4755" s="34">
        <f t="shared" si="75"/>
        <v>-0.50212841438902611</v>
      </c>
    </row>
    <row r="4756" spans="2:8" x14ac:dyDescent="0.35">
      <c r="B4756" s="34">
        <v>0.6035384601688154</v>
      </c>
      <c r="C4756" s="34">
        <v>-0.41985744685407606</v>
      </c>
      <c r="D4756" s="34">
        <v>0.60353846016881707</v>
      </c>
      <c r="E4756" s="34">
        <v>-0.4198574468540755</v>
      </c>
      <c r="F4756" s="34">
        <v>0.36425867290294678</v>
      </c>
      <c r="G4756" s="34">
        <v>0.17628027567882285</v>
      </c>
      <c r="H4756" s="34">
        <f t="shared" si="75"/>
        <v>-0.2534001169647197</v>
      </c>
    </row>
    <row r="4757" spans="2:8" x14ac:dyDescent="0.35">
      <c r="B4757" s="34">
        <v>0.56641227939354521</v>
      </c>
      <c r="C4757" s="34">
        <v>0.22122073210164894</v>
      </c>
      <c r="D4757" s="34">
        <v>0.56641227939354688</v>
      </c>
      <c r="E4757" s="34">
        <v>0.2212207321016495</v>
      </c>
      <c r="F4757" s="34">
        <v>0.32082287024779343</v>
      </c>
      <c r="G4757" s="34">
        <v>4.8938612311589774E-2</v>
      </c>
      <c r="H4757" s="34">
        <f t="shared" si="75"/>
        <v>0.12530213911880447</v>
      </c>
    </row>
    <row r="4758" spans="2:8" x14ac:dyDescent="0.35">
      <c r="B4758" s="34">
        <v>0.56641227939354521</v>
      </c>
      <c r="C4758" s="34">
        <v>0.34084463886661254</v>
      </c>
      <c r="D4758" s="34">
        <v>0.56641227939354688</v>
      </c>
      <c r="E4758" s="34">
        <v>0.34084463886661309</v>
      </c>
      <c r="F4758" s="34">
        <v>0.32082287024779343</v>
      </c>
      <c r="G4758" s="34">
        <v>0.1161750678441119</v>
      </c>
      <c r="H4758" s="34">
        <f t="shared" si="75"/>
        <v>0.19305858881950863</v>
      </c>
    </row>
    <row r="4759" spans="2:8" x14ac:dyDescent="0.35">
      <c r="B4759" s="34">
        <v>0.56641227939354521</v>
      </c>
      <c r="C4759" s="34">
        <v>0.55828437674519904</v>
      </c>
      <c r="D4759" s="34">
        <v>0.56641227939354688</v>
      </c>
      <c r="E4759" s="34">
        <v>0.5582843767451996</v>
      </c>
      <c r="F4759" s="34">
        <v>0.32082287024779343</v>
      </c>
      <c r="G4759" s="34">
        <v>0.31168144531777597</v>
      </c>
      <c r="H4759" s="34">
        <f t="shared" si="75"/>
        <v>0.31621912638205418</v>
      </c>
    </row>
    <row r="4760" spans="2:8" x14ac:dyDescent="0.35">
      <c r="B4760" s="34">
        <v>0.56641227939354521</v>
      </c>
      <c r="C4760" s="34">
        <v>0.34979432597250559</v>
      </c>
      <c r="D4760" s="34">
        <v>0.56641227939354688</v>
      </c>
      <c r="E4760" s="34">
        <v>0.34979432597250615</v>
      </c>
      <c r="F4760" s="34">
        <v>0.32082287024779343</v>
      </c>
      <c r="G4760" s="34">
        <v>0.12235607048255989</v>
      </c>
      <c r="H4760" s="34">
        <f t="shared" si="75"/>
        <v>0.19812780149301656</v>
      </c>
    </row>
    <row r="4761" spans="2:8" x14ac:dyDescent="0.35">
      <c r="B4761" s="34">
        <v>0.56641227939354521</v>
      </c>
      <c r="C4761" s="34">
        <v>-1.2397372408647094</v>
      </c>
      <c r="D4761" s="34">
        <v>0.56641227939354688</v>
      </c>
      <c r="E4761" s="34">
        <v>-1.2397372408647087</v>
      </c>
      <c r="F4761" s="34">
        <v>0.32082287024779343</v>
      </c>
      <c r="G4761" s="34">
        <v>1.5369484263868407</v>
      </c>
      <c r="H4761" s="34">
        <f t="shared" si="75"/>
        <v>-0.70220239644724636</v>
      </c>
    </row>
    <row r="4762" spans="2:8" x14ac:dyDescent="0.35">
      <c r="B4762" s="34">
        <v>0.56641227939354521</v>
      </c>
      <c r="C4762" s="34">
        <v>0.82076827565711885</v>
      </c>
      <c r="D4762" s="34">
        <v>0.56641227939354688</v>
      </c>
      <c r="E4762" s="34">
        <v>0.82076827565711941</v>
      </c>
      <c r="F4762" s="34">
        <v>0.32082287024779343</v>
      </c>
      <c r="G4762" s="34">
        <v>0.67366056232516114</v>
      </c>
      <c r="H4762" s="34">
        <f t="shared" si="75"/>
        <v>0.46489322986886</v>
      </c>
    </row>
    <row r="4763" spans="2:8" x14ac:dyDescent="0.35">
      <c r="B4763" s="34">
        <v>0.56641227939354521</v>
      </c>
      <c r="C4763" s="34">
        <v>-0.4254670950216311</v>
      </c>
      <c r="D4763" s="34">
        <v>0.56641227939354688</v>
      </c>
      <c r="E4763" s="34">
        <v>-0.42546709502163055</v>
      </c>
      <c r="F4763" s="34">
        <v>0.32082287024779343</v>
      </c>
      <c r="G4763" s="34">
        <v>0.18102224894614519</v>
      </c>
      <c r="H4763" s="34">
        <f t="shared" si="75"/>
        <v>-0.24098978709815255</v>
      </c>
    </row>
    <row r="4764" spans="2:8" x14ac:dyDescent="0.35">
      <c r="B4764" s="34">
        <v>0.56641227939354521</v>
      </c>
      <c r="C4764" s="34">
        <v>2.6309480725430327E-2</v>
      </c>
      <c r="D4764" s="34">
        <v>0.56641227939354688</v>
      </c>
      <c r="E4764" s="34">
        <v>2.6309480725430896E-2</v>
      </c>
      <c r="F4764" s="34">
        <v>0.32082287024779343</v>
      </c>
      <c r="G4764" s="34">
        <v>6.9218877604181983E-4</v>
      </c>
      <c r="H4764" s="34">
        <f t="shared" si="75"/>
        <v>1.4902012947351901E-2</v>
      </c>
    </row>
    <row r="4765" spans="2:8" x14ac:dyDescent="0.35">
      <c r="B4765" s="34">
        <v>0.56641227939354521</v>
      </c>
      <c r="C4765" s="34">
        <v>0.52801766954765084</v>
      </c>
      <c r="D4765" s="34">
        <v>0.56641227939354688</v>
      </c>
      <c r="E4765" s="34">
        <v>0.52801766954765139</v>
      </c>
      <c r="F4765" s="34">
        <v>0.32082287024779343</v>
      </c>
      <c r="G4765" s="34">
        <v>0.2788026593545328</v>
      </c>
      <c r="H4765" s="34">
        <f t="shared" si="75"/>
        <v>0.29907569176855381</v>
      </c>
    </row>
    <row r="4766" spans="2:8" x14ac:dyDescent="0.35">
      <c r="B4766" s="34">
        <v>0.56641227939354521</v>
      </c>
      <c r="C4766" s="34">
        <v>0.69125877777687861</v>
      </c>
      <c r="D4766" s="34">
        <v>0.56641227939354688</v>
      </c>
      <c r="E4766" s="34">
        <v>0.69125877777687916</v>
      </c>
      <c r="F4766" s="34">
        <v>0.32082287024779343</v>
      </c>
      <c r="G4766" s="34">
        <v>0.47783869785358479</v>
      </c>
      <c r="H4766" s="34">
        <f t="shared" si="75"/>
        <v>0.39153745997139944</v>
      </c>
    </row>
    <row r="4767" spans="2:8" x14ac:dyDescent="0.35">
      <c r="B4767" s="34">
        <v>0.56641227939354521</v>
      </c>
      <c r="C4767" s="34">
        <v>0.47124845435725732</v>
      </c>
      <c r="D4767" s="34">
        <v>0.56641227939354688</v>
      </c>
      <c r="E4767" s="34">
        <v>0.47124845435725787</v>
      </c>
      <c r="F4767" s="34">
        <v>0.32082287024779343</v>
      </c>
      <c r="G4767" s="34">
        <v>0.22207510573410455</v>
      </c>
      <c r="H4767" s="34">
        <f t="shared" si="75"/>
        <v>0.26692091119318029</v>
      </c>
    </row>
    <row r="4768" spans="2:8" x14ac:dyDescent="0.35">
      <c r="B4768" s="34">
        <v>0.56641227939354521</v>
      </c>
      <c r="C4768" s="34">
        <v>-0.2441485051748796</v>
      </c>
      <c r="D4768" s="34">
        <v>0.56641227939354688</v>
      </c>
      <c r="E4768" s="34">
        <v>-0.24414850517487904</v>
      </c>
      <c r="F4768" s="34">
        <v>0.32082287024779343</v>
      </c>
      <c r="G4768" s="34">
        <v>5.9608492579127939E-2</v>
      </c>
      <c r="H4768" s="34">
        <f t="shared" si="75"/>
        <v>-0.13828871132663043</v>
      </c>
    </row>
    <row r="4769" spans="2:8" x14ac:dyDescent="0.35">
      <c r="B4769" s="34">
        <v>0.58497536978118037</v>
      </c>
      <c r="C4769" s="34">
        <v>1.446746706184961</v>
      </c>
      <c r="D4769" s="34">
        <v>0.58497536978118203</v>
      </c>
      <c r="E4769" s="34">
        <v>1.4467467061849617</v>
      </c>
      <c r="F4769" s="34">
        <v>0.34219618325063067</v>
      </c>
      <c r="G4769" s="34">
        <v>2.0930760318570361</v>
      </c>
      <c r="H4769" s="34">
        <f t="shared" si="75"/>
        <v>0.84631118943025507</v>
      </c>
    </row>
    <row r="4770" spans="2:8" x14ac:dyDescent="0.35">
      <c r="B4770" s="34">
        <v>0.56641227939354521</v>
      </c>
      <c r="C4770" s="34">
        <v>0.61569419050574992</v>
      </c>
      <c r="D4770" s="34">
        <v>0.56641227939354688</v>
      </c>
      <c r="E4770" s="34">
        <v>0.61569419050575047</v>
      </c>
      <c r="F4770" s="34">
        <v>0.32082287024779343</v>
      </c>
      <c r="G4770" s="34">
        <v>0.37907933622253137</v>
      </c>
      <c r="H4770" s="34">
        <f t="shared" si="75"/>
        <v>0.34873674985372682</v>
      </c>
    </row>
    <row r="4771" spans="2:8" x14ac:dyDescent="0.35">
      <c r="B4771" s="34">
        <v>0.58497536978118037</v>
      </c>
      <c r="C4771" s="34">
        <v>-1.3188618759273685</v>
      </c>
      <c r="D4771" s="34">
        <v>0.58497536978118203</v>
      </c>
      <c r="E4771" s="34">
        <v>-1.3188618759273678</v>
      </c>
      <c r="F4771" s="34">
        <v>0.34219618325063067</v>
      </c>
      <c r="G4771" s="34">
        <v>1.7393966477746556</v>
      </c>
      <c r="H4771" s="34">
        <f t="shared" si="75"/>
        <v>-0.77150171356091535</v>
      </c>
    </row>
    <row r="4772" spans="2:8" x14ac:dyDescent="0.35">
      <c r="B4772" s="34">
        <v>0.58497536978118037</v>
      </c>
      <c r="C4772" s="34">
        <v>0.61537872196398602</v>
      </c>
      <c r="D4772" s="34">
        <v>0.58497536978118203</v>
      </c>
      <c r="E4772" s="34">
        <v>0.61537872196398657</v>
      </c>
      <c r="F4772" s="34">
        <v>0.34219618325063067</v>
      </c>
      <c r="G4772" s="34">
        <v>0.37869097144602948</v>
      </c>
      <c r="H4772" s="34">
        <f t="shared" si="75"/>
        <v>0.35998139543635427</v>
      </c>
    </row>
    <row r="4773" spans="2:8" x14ac:dyDescent="0.35">
      <c r="B4773" s="34">
        <v>0.52928609861827502</v>
      </c>
      <c r="C4773" s="34">
        <v>0.34979432597250559</v>
      </c>
      <c r="D4773" s="34">
        <v>0.52928609861827669</v>
      </c>
      <c r="E4773" s="34">
        <v>0.34979432597250615</v>
      </c>
      <c r="F4773" s="34">
        <v>0.28014377419055614</v>
      </c>
      <c r="G4773" s="34">
        <v>0.12235607048255989</v>
      </c>
      <c r="H4773" s="34">
        <f t="shared" si="75"/>
        <v>0.18514127411279752</v>
      </c>
    </row>
    <row r="4774" spans="2:8" x14ac:dyDescent="0.35">
      <c r="B4774" s="34">
        <v>0.56641227939354521</v>
      </c>
      <c r="C4774" s="34">
        <v>-1.9288096455672541</v>
      </c>
      <c r="D4774" s="34">
        <v>0.56641227939354688</v>
      </c>
      <c r="E4774" s="34">
        <v>-1.9288096455672534</v>
      </c>
      <c r="F4774" s="34">
        <v>0.32082287024779343</v>
      </c>
      <c r="G4774" s="34">
        <v>3.7203066488332737</v>
      </c>
      <c r="H4774" s="34">
        <f t="shared" si="75"/>
        <v>-1.0925014678620073</v>
      </c>
    </row>
    <row r="4775" spans="2:8" x14ac:dyDescent="0.35">
      <c r="B4775" s="34">
        <v>0.56641227939354521</v>
      </c>
      <c r="C4775" s="34">
        <v>0.82076827565711885</v>
      </c>
      <c r="D4775" s="34">
        <v>0.56641227939354688</v>
      </c>
      <c r="E4775" s="34">
        <v>0.82076827565711941</v>
      </c>
      <c r="F4775" s="34">
        <v>0.32082287024779343</v>
      </c>
      <c r="G4775" s="34">
        <v>0.67366056232516114</v>
      </c>
      <c r="H4775" s="34">
        <f t="shared" si="75"/>
        <v>0.46489322986886</v>
      </c>
    </row>
    <row r="4776" spans="2:8" x14ac:dyDescent="0.35">
      <c r="B4776" s="34">
        <v>0.56641227939354521</v>
      </c>
      <c r="C4776" s="34">
        <v>0.37261391726773918</v>
      </c>
      <c r="D4776" s="34">
        <v>0.56641227939354688</v>
      </c>
      <c r="E4776" s="34">
        <v>0.37261391726773974</v>
      </c>
      <c r="F4776" s="34">
        <v>0.32082287024779343</v>
      </c>
      <c r="G4776" s="34">
        <v>0.13884113134161</v>
      </c>
      <c r="H4776" s="34">
        <f t="shared" si="75"/>
        <v>0.21105309821337895</v>
      </c>
    </row>
    <row r="4777" spans="2:8" x14ac:dyDescent="0.35">
      <c r="B4777" s="34">
        <v>0.56641227939354521</v>
      </c>
      <c r="C4777" s="34">
        <v>0.22236792862302898</v>
      </c>
      <c r="D4777" s="34">
        <v>0.56641227939354688</v>
      </c>
      <c r="E4777" s="34">
        <v>0.22236792862302954</v>
      </c>
      <c r="F4777" s="34">
        <v>0.32082287024779343</v>
      </c>
      <c r="G4777" s="34">
        <v>4.9447495680096758E-2</v>
      </c>
      <c r="H4777" s="34">
        <f t="shared" si="75"/>
        <v>0.12595192531539171</v>
      </c>
    </row>
    <row r="4778" spans="2:8" x14ac:dyDescent="0.35">
      <c r="B4778" s="34">
        <v>0.56641227939354521</v>
      </c>
      <c r="C4778" s="34">
        <v>1.0512436693576139</v>
      </c>
      <c r="D4778" s="34">
        <v>0.56641227939354688</v>
      </c>
      <c r="E4778" s="34">
        <v>1.0512436693576146</v>
      </c>
      <c r="F4778" s="34">
        <v>0.32082287024779343</v>
      </c>
      <c r="G4778" s="34">
        <v>1.1051132523644618</v>
      </c>
      <c r="H4778" s="34">
        <f t="shared" si="75"/>
        <v>0.59543732295888263</v>
      </c>
    </row>
    <row r="4779" spans="2:8" x14ac:dyDescent="0.35">
      <c r="B4779" s="34">
        <v>0.56641227939354521</v>
      </c>
      <c r="C4779" s="34">
        <v>-1.3330186842632081</v>
      </c>
      <c r="D4779" s="34">
        <v>0.56641227939354688</v>
      </c>
      <c r="E4779" s="34">
        <v>-1.3330186842632075</v>
      </c>
      <c r="F4779" s="34">
        <v>0.32082287024779343</v>
      </c>
      <c r="G4779" s="34">
        <v>1.7769388125948129</v>
      </c>
      <c r="H4779" s="34">
        <f t="shared" si="75"/>
        <v>-0.75503815142771014</v>
      </c>
    </row>
    <row r="4780" spans="2:8" x14ac:dyDescent="0.35">
      <c r="B4780" s="34">
        <v>0.56641227939354521</v>
      </c>
      <c r="C4780" s="34">
        <v>1.0167515319848417</v>
      </c>
      <c r="D4780" s="34">
        <v>0.56641227939354688</v>
      </c>
      <c r="E4780" s="34">
        <v>1.0167515319848424</v>
      </c>
      <c r="F4780" s="34">
        <v>0.32082287024779343</v>
      </c>
      <c r="G4780" s="34">
        <v>1.0337836777935239</v>
      </c>
      <c r="H4780" s="34">
        <f t="shared" si="75"/>
        <v>0.57590055280841534</v>
      </c>
    </row>
    <row r="4781" spans="2:8" x14ac:dyDescent="0.35">
      <c r="B4781" s="34">
        <v>0.56641227939354521</v>
      </c>
      <c r="C4781" s="34">
        <v>0.75419895250490676</v>
      </c>
      <c r="D4781" s="34">
        <v>0.56641227939354688</v>
      </c>
      <c r="E4781" s="34">
        <v>0.75419895250490732</v>
      </c>
      <c r="F4781" s="34">
        <v>0.32082287024779343</v>
      </c>
      <c r="G4781" s="34">
        <v>0.56881605995949946</v>
      </c>
      <c r="H4781" s="34">
        <f t="shared" si="75"/>
        <v>0.42718754780452994</v>
      </c>
    </row>
    <row r="4782" spans="2:8" x14ac:dyDescent="0.35">
      <c r="B4782" s="34">
        <v>0.54784918900591006</v>
      </c>
      <c r="C4782" s="34">
        <v>-0.55063732521024977</v>
      </c>
      <c r="D4782" s="34">
        <v>0.54784918900591173</v>
      </c>
      <c r="E4782" s="34">
        <v>-0.55063732521024922</v>
      </c>
      <c r="F4782" s="34">
        <v>0.30013873389443518</v>
      </c>
      <c r="G4782" s="34">
        <v>0.30320146391469777</v>
      </c>
      <c r="H4782" s="34">
        <f t="shared" si="75"/>
        <v>-0.30166621205281952</v>
      </c>
    </row>
    <row r="4783" spans="2:8" x14ac:dyDescent="0.35">
      <c r="B4783" s="34">
        <v>0.58497536978118037</v>
      </c>
      <c r="C4783" s="34">
        <v>0.34979432597250559</v>
      </c>
      <c r="D4783" s="34">
        <v>0.58497536978118203</v>
      </c>
      <c r="E4783" s="34">
        <v>0.34979432597250615</v>
      </c>
      <c r="F4783" s="34">
        <v>0.34219618325063067</v>
      </c>
      <c r="G4783" s="34">
        <v>0.12235607048255989</v>
      </c>
      <c r="H4783" s="34">
        <f t="shared" si="75"/>
        <v>0.20462106518312612</v>
      </c>
    </row>
    <row r="4784" spans="2:8" x14ac:dyDescent="0.35">
      <c r="B4784" s="34">
        <v>0.56641227939354521</v>
      </c>
      <c r="C4784" s="34">
        <v>0.1680993582117486</v>
      </c>
      <c r="D4784" s="34">
        <v>0.56641227939354688</v>
      </c>
      <c r="E4784" s="34">
        <v>0.16809935821174915</v>
      </c>
      <c r="F4784" s="34">
        <v>0.32082287024779343</v>
      </c>
      <c r="G4784" s="34">
        <v>2.8257394231201955E-2</v>
      </c>
      <c r="H4784" s="34">
        <f t="shared" si="75"/>
        <v>9.5213540649309175E-2</v>
      </c>
    </row>
    <row r="4785" spans="2:8" x14ac:dyDescent="0.35">
      <c r="B4785" s="34">
        <v>0.58497536978118037</v>
      </c>
      <c r="C4785" s="34">
        <v>0.84968573524329694</v>
      </c>
      <c r="D4785" s="34">
        <v>0.58497536978118203</v>
      </c>
      <c r="E4785" s="34">
        <v>0.84968573524329749</v>
      </c>
      <c r="F4785" s="34">
        <v>0.34219618325063067</v>
      </c>
      <c r="G4785" s="34">
        <v>0.72196584867594304</v>
      </c>
      <c r="H4785" s="34">
        <f t="shared" si="75"/>
        <v>0.49704522717174349</v>
      </c>
    </row>
    <row r="4786" spans="2:8" x14ac:dyDescent="0.35">
      <c r="B4786" s="34">
        <v>0.56641227939354521</v>
      </c>
      <c r="C4786" s="34">
        <v>0.7408289252326089</v>
      </c>
      <c r="D4786" s="34">
        <v>0.56641227939354688</v>
      </c>
      <c r="E4786" s="34">
        <v>0.74082892523260946</v>
      </c>
      <c r="F4786" s="34">
        <v>0.32082287024779343</v>
      </c>
      <c r="G4786" s="34">
        <v>0.54882749646130324</v>
      </c>
      <c r="H4786" s="34">
        <f t="shared" si="75"/>
        <v>0.41961460018167385</v>
      </c>
    </row>
    <row r="4787" spans="2:8" x14ac:dyDescent="0.35">
      <c r="B4787" s="34">
        <v>0.56641227939354521</v>
      </c>
      <c r="C4787" s="34">
        <v>0.32317903062485404</v>
      </c>
      <c r="D4787" s="34">
        <v>0.56641227939354688</v>
      </c>
      <c r="E4787" s="34">
        <v>0.32317903062485459</v>
      </c>
      <c r="F4787" s="34">
        <v>0.32082287024779343</v>
      </c>
      <c r="G4787" s="34">
        <v>0.10444468583562071</v>
      </c>
      <c r="H4787" s="34">
        <f t="shared" si="75"/>
        <v>0.18305257138842079</v>
      </c>
    </row>
    <row r="4788" spans="2:8" x14ac:dyDescent="0.35">
      <c r="B4788" s="34">
        <v>0.56641227939354521</v>
      </c>
      <c r="C4788" s="34">
        <v>-1.9552701733505191</v>
      </c>
      <c r="D4788" s="34">
        <v>0.56641227939354688</v>
      </c>
      <c r="E4788" s="34">
        <v>-1.9552701733505184</v>
      </c>
      <c r="F4788" s="34">
        <v>0.32082287024779343</v>
      </c>
      <c r="G4788" s="34">
        <v>3.8230814507941666</v>
      </c>
      <c r="H4788" s="34">
        <f t="shared" si="75"/>
        <v>-1.1074890357176828</v>
      </c>
    </row>
    <row r="4789" spans="2:8" x14ac:dyDescent="0.35">
      <c r="B4789" s="34">
        <v>0.58497536978118037</v>
      </c>
      <c r="C4789" s="34">
        <v>1.0761253579517973</v>
      </c>
      <c r="D4789" s="34">
        <v>0.58497536978118203</v>
      </c>
      <c r="E4789" s="34">
        <v>1.076125357951798</v>
      </c>
      <c r="F4789" s="34">
        <v>0.34219618325063067</v>
      </c>
      <c r="G4789" s="34">
        <v>1.1580457860268853</v>
      </c>
      <c r="H4789" s="34">
        <f t="shared" si="75"/>
        <v>0.62950682919875989</v>
      </c>
    </row>
    <row r="4790" spans="2:8" x14ac:dyDescent="0.35">
      <c r="B4790" s="34">
        <v>0.54784918900591006</v>
      </c>
      <c r="C4790" s="34">
        <v>-0.2709343467648172</v>
      </c>
      <c r="D4790" s="34">
        <v>0.54784918900591173</v>
      </c>
      <c r="E4790" s="34">
        <v>-0.27093434676481665</v>
      </c>
      <c r="F4790" s="34">
        <v>0.30013873389443518</v>
      </c>
      <c r="G4790" s="34">
        <v>7.3405420256877907E-2</v>
      </c>
      <c r="H4790" s="34">
        <f t="shared" si="75"/>
        <v>-0.14843116214895127</v>
      </c>
    </row>
    <row r="4791" spans="2:8" x14ac:dyDescent="0.35">
      <c r="B4791" s="34">
        <v>0.58497536978118037</v>
      </c>
      <c r="C4791" s="34">
        <v>-1.6108931213473967</v>
      </c>
      <c r="D4791" s="34">
        <v>0.58497536978118203</v>
      </c>
      <c r="E4791" s="34">
        <v>-1.610893121347396</v>
      </c>
      <c r="F4791" s="34">
        <v>0.34219618325063067</v>
      </c>
      <c r="G4791" s="34">
        <v>2.5949766484043564</v>
      </c>
      <c r="H4791" s="34">
        <f t="shared" si="75"/>
        <v>-0.9423327993381555</v>
      </c>
    </row>
    <row r="4792" spans="2:8" x14ac:dyDescent="0.35">
      <c r="B4792" s="34">
        <v>0.54784918900591006</v>
      </c>
      <c r="C4792" s="34">
        <v>1.4161954051964074</v>
      </c>
      <c r="D4792" s="34">
        <v>0.54784918900591173</v>
      </c>
      <c r="E4792" s="34">
        <v>1.4161954051964081</v>
      </c>
      <c r="F4792" s="34">
        <v>0.30013873389443518</v>
      </c>
      <c r="G4792" s="34">
        <v>2.0056094256994186</v>
      </c>
      <c r="H4792" s="34">
        <f t="shared" si="75"/>
        <v>0.77586150421075073</v>
      </c>
    </row>
    <row r="4793" spans="2:8" x14ac:dyDescent="0.35">
      <c r="B4793" s="34">
        <v>0.56641227939354521</v>
      </c>
      <c r="C4793" s="34">
        <v>0.8212156444946398</v>
      </c>
      <c r="D4793" s="34">
        <v>0.56641227939354688</v>
      </c>
      <c r="E4793" s="34">
        <v>0.82121564449464035</v>
      </c>
      <c r="F4793" s="34">
        <v>0.32082287024779343</v>
      </c>
      <c r="G4793" s="34">
        <v>0.67439513476274748</v>
      </c>
      <c r="H4793" s="34">
        <f t="shared" si="75"/>
        <v>0.4651466250718499</v>
      </c>
    </row>
    <row r="4794" spans="2:8" x14ac:dyDescent="0.35">
      <c r="B4794" s="34">
        <v>0.56641227939354521</v>
      </c>
      <c r="C4794" s="34">
        <v>1.1902405370780433</v>
      </c>
      <c r="D4794" s="34">
        <v>0.56641227939354688</v>
      </c>
      <c r="E4794" s="34">
        <v>1.190240537078044</v>
      </c>
      <c r="F4794" s="34">
        <v>0.32082287024779343</v>
      </c>
      <c r="G4794" s="34">
        <v>1.4166725361038306</v>
      </c>
      <c r="H4794" s="34">
        <f t="shared" si="75"/>
        <v>0.6741668556329744</v>
      </c>
    </row>
    <row r="4795" spans="2:8" x14ac:dyDescent="0.35">
      <c r="B4795" s="34">
        <v>0.56641227939354521</v>
      </c>
      <c r="C4795" s="34">
        <v>0.32648682960236269</v>
      </c>
      <c r="D4795" s="34">
        <v>0.56641227939354688</v>
      </c>
      <c r="E4795" s="34">
        <v>0.32648682960236325</v>
      </c>
      <c r="F4795" s="34">
        <v>0.32082287024779343</v>
      </c>
      <c r="G4795" s="34">
        <v>0.10659364990380257</v>
      </c>
      <c r="H4795" s="34">
        <f t="shared" si="75"/>
        <v>0.1849261493470471</v>
      </c>
    </row>
    <row r="4796" spans="2:8" x14ac:dyDescent="0.35">
      <c r="B4796" s="34">
        <v>0.56641227939354521</v>
      </c>
      <c r="C4796" s="34">
        <v>-1.4335165230626123</v>
      </c>
      <c r="D4796" s="34">
        <v>0.56641227939354688</v>
      </c>
      <c r="E4796" s="34">
        <v>-1.4335165230626117</v>
      </c>
      <c r="F4796" s="34">
        <v>0.32082287024779343</v>
      </c>
      <c r="G4796" s="34">
        <v>2.0549696218935192</v>
      </c>
      <c r="H4796" s="34">
        <f t="shared" si="75"/>
        <v>-0.81196136137620589</v>
      </c>
    </row>
    <row r="4797" spans="2:8" x14ac:dyDescent="0.35">
      <c r="B4797" s="34">
        <v>0.56641227939354521</v>
      </c>
      <c r="C4797" s="34">
        <v>-1.5241685193629344</v>
      </c>
      <c r="D4797" s="34">
        <v>0.56641227939354688</v>
      </c>
      <c r="E4797" s="34">
        <v>-1.5241685193629337</v>
      </c>
      <c r="F4797" s="34">
        <v>0.32082287024779343</v>
      </c>
      <c r="G4797" s="34">
        <v>2.3230896754169978</v>
      </c>
      <c r="H4797" s="34">
        <f t="shared" si="75"/>
        <v>-0.86330776523224673</v>
      </c>
    </row>
    <row r="4798" spans="2:8" x14ac:dyDescent="0.35">
      <c r="B4798" s="34">
        <v>0.56641227939354521</v>
      </c>
      <c r="C4798" s="34">
        <v>-1.6598052900586506</v>
      </c>
      <c r="D4798" s="34">
        <v>0.56641227939354688</v>
      </c>
      <c r="E4798" s="34">
        <v>-1.65980529005865</v>
      </c>
      <c r="F4798" s="34">
        <v>0.32082287024779343</v>
      </c>
      <c r="G4798" s="34">
        <v>2.7549536009066791</v>
      </c>
      <c r="H4798" s="34">
        <f t="shared" si="75"/>
        <v>-0.94013409769158718</v>
      </c>
    </row>
    <row r="4799" spans="2:8" x14ac:dyDescent="0.35">
      <c r="B4799" s="34">
        <v>0.56641227939354521</v>
      </c>
      <c r="C4799" s="34">
        <v>-1.8190697907744884</v>
      </c>
      <c r="D4799" s="34">
        <v>0.56641227939354688</v>
      </c>
      <c r="E4799" s="34">
        <v>-1.8190697907744877</v>
      </c>
      <c r="F4799" s="34">
        <v>0.32082287024779343</v>
      </c>
      <c r="G4799" s="34">
        <v>3.3090149037083387</v>
      </c>
      <c r="H4799" s="34">
        <f t="shared" si="75"/>
        <v>-1.03034346656852</v>
      </c>
    </row>
    <row r="4800" spans="2:8" x14ac:dyDescent="0.35">
      <c r="B4800" s="34">
        <v>0.56641227939354521</v>
      </c>
      <c r="C4800" s="34">
        <v>-1.2583175398517259</v>
      </c>
      <c r="D4800" s="34">
        <v>0.56641227939354688</v>
      </c>
      <c r="E4800" s="34">
        <v>-1.2583175398517252</v>
      </c>
      <c r="F4800" s="34">
        <v>0.32082287024779343</v>
      </c>
      <c r="G4800" s="34">
        <v>1.5833630310984981</v>
      </c>
      <c r="H4800" s="34">
        <f t="shared" si="75"/>
        <v>-0.71272650594829601</v>
      </c>
    </row>
    <row r="4801" spans="2:8" x14ac:dyDescent="0.35">
      <c r="B4801" s="34">
        <v>0.56641227939354521</v>
      </c>
      <c r="C4801" s="34">
        <v>0.8008622526783542</v>
      </c>
      <c r="D4801" s="34">
        <v>0.56641227939354688</v>
      </c>
      <c r="E4801" s="34">
        <v>0.80086225267835476</v>
      </c>
      <c r="F4801" s="34">
        <v>0.32082287024779343</v>
      </c>
      <c r="G4801" s="34">
        <v>0.64138034776504893</v>
      </c>
      <c r="H4801" s="34">
        <f t="shared" si="75"/>
        <v>0.45361821401979763</v>
      </c>
    </row>
    <row r="4802" spans="2:8" x14ac:dyDescent="0.35">
      <c r="B4802" s="34">
        <v>0.54784918900591006</v>
      </c>
      <c r="C4802" s="34">
        <v>0.65345338058632441</v>
      </c>
      <c r="D4802" s="34">
        <v>0.54784918900591173</v>
      </c>
      <c r="E4802" s="34">
        <v>0.65345338058632496</v>
      </c>
      <c r="F4802" s="34">
        <v>0.30013873389443518</v>
      </c>
      <c r="G4802" s="34">
        <v>0.42700132059969648</v>
      </c>
      <c r="H4802" s="34">
        <f t="shared" si="75"/>
        <v>0.3579939046073895</v>
      </c>
    </row>
    <row r="4803" spans="2:8" x14ac:dyDescent="0.35">
      <c r="B4803" s="34">
        <v>0.54784918900591006</v>
      </c>
      <c r="C4803" s="34">
        <v>0.80547267209262263</v>
      </c>
      <c r="D4803" s="34">
        <v>0.54784918900591173</v>
      </c>
      <c r="E4803" s="34">
        <v>0.80547267209262319</v>
      </c>
      <c r="F4803" s="34">
        <v>0.30013873389443518</v>
      </c>
      <c r="G4803" s="34">
        <v>0.64878622548803044</v>
      </c>
      <c r="H4803" s="34">
        <f t="shared" si="75"/>
        <v>0.4412775501723683</v>
      </c>
    </row>
    <row r="4804" spans="2:8" x14ac:dyDescent="0.35">
      <c r="B4804" s="34">
        <v>0.56641227939354521</v>
      </c>
      <c r="C4804" s="34">
        <v>-1.3243932870564366</v>
      </c>
      <c r="D4804" s="34">
        <v>0.56641227939354688</v>
      </c>
      <c r="E4804" s="34">
        <v>-1.3243932870564359</v>
      </c>
      <c r="F4804" s="34">
        <v>0.32082287024779343</v>
      </c>
      <c r="G4804" s="34">
        <v>1.7540175788001511</v>
      </c>
      <c r="H4804" s="34">
        <f t="shared" ref="H4804:H4867" si="76">D4804*E4804</f>
        <v>-0.75015262053514786</v>
      </c>
    </row>
    <row r="4805" spans="2:8" x14ac:dyDescent="0.35">
      <c r="B4805" s="34">
        <v>0.54784918900591006</v>
      </c>
      <c r="C4805" s="34">
        <v>0.7234422399092677</v>
      </c>
      <c r="D4805" s="34">
        <v>0.54784918900591173</v>
      </c>
      <c r="E4805" s="34">
        <v>0.72344223990926826</v>
      </c>
      <c r="F4805" s="34">
        <v>0.30013873389443518</v>
      </c>
      <c r="G4805" s="34">
        <v>0.52336867448493929</v>
      </c>
      <c r="H4805" s="34">
        <f t="shared" si="76"/>
        <v>0.39633724442691287</v>
      </c>
    </row>
    <row r="4806" spans="2:8" x14ac:dyDescent="0.35">
      <c r="B4806" s="34">
        <v>0.56641227939354521</v>
      </c>
      <c r="C4806" s="34">
        <v>0.34979432597250559</v>
      </c>
      <c r="D4806" s="34">
        <v>0.56641227939354688</v>
      </c>
      <c r="E4806" s="34">
        <v>0.34979432597250615</v>
      </c>
      <c r="F4806" s="34">
        <v>0.32082287024779343</v>
      </c>
      <c r="G4806" s="34">
        <v>0.12235607048255989</v>
      </c>
      <c r="H4806" s="34">
        <f t="shared" si="76"/>
        <v>0.19812780149301656</v>
      </c>
    </row>
    <row r="4807" spans="2:8" x14ac:dyDescent="0.35">
      <c r="B4807" s="34">
        <v>0.54784918900591006</v>
      </c>
      <c r="C4807" s="34">
        <v>-1.9358148305000378</v>
      </c>
      <c r="D4807" s="34">
        <v>0.54784918900591173</v>
      </c>
      <c r="E4807" s="34">
        <v>-1.9358148305000371</v>
      </c>
      <c r="F4807" s="34">
        <v>0.30013873389443518</v>
      </c>
      <c r="G4807" s="34">
        <v>3.7473790579838875</v>
      </c>
      <c r="H4807" s="34">
        <f t="shared" si="76"/>
        <v>-1.0605345849550618</v>
      </c>
    </row>
    <row r="4808" spans="2:8" x14ac:dyDescent="0.35">
      <c r="B4808" s="34">
        <v>0.54784918900591006</v>
      </c>
      <c r="C4808" s="34">
        <v>0.51020524871554784</v>
      </c>
      <c r="D4808" s="34">
        <v>0.54784918900591173</v>
      </c>
      <c r="E4808" s="34">
        <v>0.5102052487155484</v>
      </c>
      <c r="F4808" s="34">
        <v>0.30013873389443518</v>
      </c>
      <c r="G4808" s="34">
        <v>0.26030939581689461</v>
      </c>
      <c r="H4808" s="34">
        <f t="shared" si="76"/>
        <v>0.27951553173537269</v>
      </c>
    </row>
    <row r="4809" spans="2:8" x14ac:dyDescent="0.35">
      <c r="B4809" s="34">
        <v>0.52928609861827502</v>
      </c>
      <c r="C4809" s="34">
        <v>1.0550114391117269</v>
      </c>
      <c r="D4809" s="34">
        <v>0.52928609861827669</v>
      </c>
      <c r="E4809" s="34">
        <v>1.0550114391117276</v>
      </c>
      <c r="F4809" s="34">
        <v>0.28014377419055614</v>
      </c>
      <c r="G4809" s="34">
        <v>1.1130491366565984</v>
      </c>
      <c r="H4809" s="34">
        <f t="shared" si="76"/>
        <v>0.5584028886050999</v>
      </c>
    </row>
    <row r="4810" spans="2:8" x14ac:dyDescent="0.35">
      <c r="B4810" s="34">
        <v>0.54784918900591006</v>
      </c>
      <c r="C4810" s="34">
        <v>0.68428108410547916</v>
      </c>
      <c r="D4810" s="34">
        <v>0.54784918900591173</v>
      </c>
      <c r="E4810" s="34">
        <v>0.68428108410547972</v>
      </c>
      <c r="F4810" s="34">
        <v>0.30013873389443518</v>
      </c>
      <c r="G4810" s="34">
        <v>0.46824060206457063</v>
      </c>
      <c r="H4810" s="34">
        <f t="shared" si="76"/>
        <v>0.37488283697927316</v>
      </c>
    </row>
    <row r="4811" spans="2:8" x14ac:dyDescent="0.35">
      <c r="B4811" s="34">
        <v>0.52928609861827502</v>
      </c>
      <c r="C4811" s="34">
        <v>0.95528641422671789</v>
      </c>
      <c r="D4811" s="34">
        <v>0.52928609861827669</v>
      </c>
      <c r="E4811" s="34">
        <v>0.95528641422671845</v>
      </c>
      <c r="F4811" s="34">
        <v>0.28014377419055614</v>
      </c>
      <c r="G4811" s="34">
        <v>0.9125721332061415</v>
      </c>
      <c r="H4811" s="34">
        <f t="shared" si="76"/>
        <v>0.50561981924910282</v>
      </c>
    </row>
    <row r="4812" spans="2:8" x14ac:dyDescent="0.35">
      <c r="B4812" s="34">
        <v>0.54784918900591006</v>
      </c>
      <c r="C4812" s="34">
        <v>0.62844966321533202</v>
      </c>
      <c r="D4812" s="34">
        <v>0.54784918900591173</v>
      </c>
      <c r="E4812" s="34">
        <v>0.62844966321533258</v>
      </c>
      <c r="F4812" s="34">
        <v>0.30013873389443518</v>
      </c>
      <c r="G4812" s="34">
        <v>0.39494897919546496</v>
      </c>
      <c r="H4812" s="34">
        <f t="shared" si="76"/>
        <v>0.34429563832355831</v>
      </c>
    </row>
    <row r="4813" spans="2:8" x14ac:dyDescent="0.35">
      <c r="B4813" s="34">
        <v>0.54784918900591006</v>
      </c>
      <c r="C4813" s="34">
        <v>0.65833978246655955</v>
      </c>
      <c r="D4813" s="34">
        <v>0.54784918900591173</v>
      </c>
      <c r="E4813" s="34">
        <v>0.65833978246656011</v>
      </c>
      <c r="F4813" s="34">
        <v>0.30013873389443518</v>
      </c>
      <c r="G4813" s="34">
        <v>0.43341126917811768</v>
      </c>
      <c r="H4813" s="34">
        <f t="shared" si="76"/>
        <v>0.36067091591463329</v>
      </c>
    </row>
    <row r="4814" spans="2:8" x14ac:dyDescent="0.35">
      <c r="B4814" s="34">
        <v>0.52928609861827502</v>
      </c>
      <c r="C4814" s="34">
        <v>-1.0199485540487458</v>
      </c>
      <c r="D4814" s="34">
        <v>0.52928609861827669</v>
      </c>
      <c r="E4814" s="34">
        <v>-1.0199485540487452</v>
      </c>
      <c r="F4814" s="34">
        <v>0.28014377419055614</v>
      </c>
      <c r="G4814" s="34">
        <v>1.0402950529061261</v>
      </c>
      <c r="H4814" s="34">
        <f t="shared" si="76"/>
        <v>-0.53984459096381288</v>
      </c>
    </row>
    <row r="4815" spans="2:8" x14ac:dyDescent="0.35">
      <c r="B4815" s="34">
        <v>0.52928609861827502</v>
      </c>
      <c r="C4815" s="34">
        <v>-1.0562472844055191</v>
      </c>
      <c r="D4815" s="34">
        <v>0.52928609861827669</v>
      </c>
      <c r="E4815" s="34">
        <v>-1.0562472844055184</v>
      </c>
      <c r="F4815" s="34">
        <v>0.28014377419055614</v>
      </c>
      <c r="G4815" s="34">
        <v>1.115658325814032</v>
      </c>
      <c r="H4815" s="34">
        <f t="shared" si="76"/>
        <v>-0.55905700433914618</v>
      </c>
    </row>
    <row r="4816" spans="2:8" x14ac:dyDescent="0.35">
      <c r="B4816" s="34">
        <v>0.52928609861827502</v>
      </c>
      <c r="C4816" s="34">
        <v>1.9677290217281214E-2</v>
      </c>
      <c r="D4816" s="34">
        <v>0.52928609861827669</v>
      </c>
      <c r="E4816" s="34">
        <v>1.9677290217281783E-2</v>
      </c>
      <c r="F4816" s="34">
        <v>0.28014377419055614</v>
      </c>
      <c r="G4816" s="34">
        <v>3.8719575029513338E-4</v>
      </c>
      <c r="H4816" s="34">
        <f t="shared" si="76"/>
        <v>1.0414916170484657E-2</v>
      </c>
    </row>
    <row r="4817" spans="2:8" x14ac:dyDescent="0.35">
      <c r="B4817" s="34">
        <v>0.54784918900591006</v>
      </c>
      <c r="C4817" s="34">
        <v>0.75150633818706691</v>
      </c>
      <c r="D4817" s="34">
        <v>0.54784918900591173</v>
      </c>
      <c r="E4817" s="34">
        <v>0.75150633818706747</v>
      </c>
      <c r="F4817" s="34">
        <v>0.30013873389443518</v>
      </c>
      <c r="G4817" s="34">
        <v>0.56476177633533498</v>
      </c>
      <c r="H4817" s="34">
        <f t="shared" si="76"/>
        <v>0.41171213790858735</v>
      </c>
    </row>
    <row r="4818" spans="2:8" x14ac:dyDescent="0.35">
      <c r="B4818" s="34">
        <v>0.52928609861827502</v>
      </c>
      <c r="C4818" s="34">
        <v>0.45434862394723413</v>
      </c>
      <c r="D4818" s="34">
        <v>0.52928609861827669</v>
      </c>
      <c r="E4818" s="34">
        <v>0.45434862394723469</v>
      </c>
      <c r="F4818" s="34">
        <v>0.28014377419055614</v>
      </c>
      <c r="G4818" s="34">
        <v>0.20643267208274568</v>
      </c>
      <c r="H4818" s="34">
        <f t="shared" si="76"/>
        <v>0.24048041058161437</v>
      </c>
    </row>
    <row r="4819" spans="2:8" x14ac:dyDescent="0.35">
      <c r="B4819" s="34">
        <v>0.52928609861827502</v>
      </c>
      <c r="C4819" s="34">
        <v>0.62519038170330044</v>
      </c>
      <c r="D4819" s="34">
        <v>0.52928609861827669</v>
      </c>
      <c r="E4819" s="34">
        <v>0.62519038170330099</v>
      </c>
      <c r="F4819" s="34">
        <v>0.28014377419055614</v>
      </c>
      <c r="G4819" s="34">
        <v>0.39086301337431917</v>
      </c>
      <c r="H4819" s="34">
        <f t="shared" si="76"/>
        <v>0.3309045780254114</v>
      </c>
    </row>
    <row r="4820" spans="2:8" x14ac:dyDescent="0.35">
      <c r="B4820" s="34">
        <v>0.54784918900591006</v>
      </c>
      <c r="C4820" s="34">
        <v>-0.40006683663409526</v>
      </c>
      <c r="D4820" s="34">
        <v>0.54784918900591173</v>
      </c>
      <c r="E4820" s="34">
        <v>-0.4000668366340947</v>
      </c>
      <c r="F4820" s="34">
        <v>0.30013873389443518</v>
      </c>
      <c r="G4820" s="34">
        <v>0.16005347377441143</v>
      </c>
      <c r="H4820" s="34">
        <f t="shared" si="76"/>
        <v>-0.21917629199814936</v>
      </c>
    </row>
    <row r="4821" spans="2:8" x14ac:dyDescent="0.35">
      <c r="B4821" s="34">
        <v>0.52928609861827502</v>
      </c>
      <c r="C4821" s="34">
        <v>0.87612523354071181</v>
      </c>
      <c r="D4821" s="34">
        <v>0.52928609861827669</v>
      </c>
      <c r="E4821" s="34">
        <v>0.87612523354071237</v>
      </c>
      <c r="F4821" s="34">
        <v>0.28014377419055614</v>
      </c>
      <c r="G4821" s="34">
        <v>0.76759542484676779</v>
      </c>
      <c r="H4821" s="34">
        <f t="shared" si="76"/>
        <v>0.46372090676179017</v>
      </c>
    </row>
    <row r="4822" spans="2:8" x14ac:dyDescent="0.35">
      <c r="B4822" s="34">
        <v>0.52928609861827502</v>
      </c>
      <c r="C4822" s="34">
        <v>-0.29892776916758063</v>
      </c>
      <c r="D4822" s="34">
        <v>0.52928609861827669</v>
      </c>
      <c r="E4822" s="34">
        <v>-0.29892776916758007</v>
      </c>
      <c r="F4822" s="34">
        <v>0.28014377419055614</v>
      </c>
      <c r="G4822" s="34">
        <v>8.935781117950603E-2</v>
      </c>
      <c r="H4822" s="34">
        <f t="shared" si="76"/>
        <v>-0.15821831271137324</v>
      </c>
    </row>
    <row r="4823" spans="2:8" x14ac:dyDescent="0.35">
      <c r="B4823" s="34">
        <v>0.52928609861827502</v>
      </c>
      <c r="C4823" s="34">
        <v>0.47516681728343729</v>
      </c>
      <c r="D4823" s="34">
        <v>0.52928609861827669</v>
      </c>
      <c r="E4823" s="34">
        <v>0.47516681728343785</v>
      </c>
      <c r="F4823" s="34">
        <v>0.28014377419055614</v>
      </c>
      <c r="G4823" s="34">
        <v>0.225783504247272</v>
      </c>
      <c r="H4823" s="34">
        <f t="shared" si="76"/>
        <v>0.25149919091281436</v>
      </c>
    </row>
    <row r="4824" spans="2:8" x14ac:dyDescent="0.35">
      <c r="B4824" s="34">
        <v>0.52928609861827502</v>
      </c>
      <c r="C4824" s="34">
        <v>0.86444806675217578</v>
      </c>
      <c r="D4824" s="34">
        <v>0.52928609861827669</v>
      </c>
      <c r="E4824" s="34">
        <v>0.86444806675217634</v>
      </c>
      <c r="F4824" s="34">
        <v>0.28014377419055614</v>
      </c>
      <c r="G4824" s="34">
        <v>0.74727046011157516</v>
      </c>
      <c r="H4824" s="34">
        <f t="shared" si="76"/>
        <v>0.45754034470937105</v>
      </c>
    </row>
    <row r="4825" spans="2:8" x14ac:dyDescent="0.35">
      <c r="B4825" s="34">
        <v>0.52928609861827502</v>
      </c>
      <c r="C4825" s="34">
        <v>-1.7145110164859836</v>
      </c>
      <c r="D4825" s="34">
        <v>0.52928609861827669</v>
      </c>
      <c r="E4825" s="34">
        <v>-1.7145110164859829</v>
      </c>
      <c r="F4825" s="34">
        <v>0.28014377419055614</v>
      </c>
      <c r="G4825" s="34">
        <v>2.9395480256517983</v>
      </c>
      <c r="H4825" s="34">
        <f t="shared" si="76"/>
        <v>-0.90746684695392177</v>
      </c>
    </row>
    <row r="4826" spans="2:8" x14ac:dyDescent="0.35">
      <c r="B4826" s="34">
        <v>0.52928609861827502</v>
      </c>
      <c r="C4826" s="34">
        <v>5.5419051778823371E-3</v>
      </c>
      <c r="D4826" s="34">
        <v>0.52928609861827669</v>
      </c>
      <c r="E4826" s="34">
        <v>5.5419051778829052E-3</v>
      </c>
      <c r="F4826" s="34">
        <v>0.28014377419055614</v>
      </c>
      <c r="G4826" s="34">
        <v>3.0712713000645355E-5</v>
      </c>
      <c r="H4826" s="34">
        <f t="shared" si="76"/>
        <v>2.9332533705140698E-3</v>
      </c>
    </row>
    <row r="4827" spans="2:8" x14ac:dyDescent="0.35">
      <c r="B4827" s="34">
        <v>0.52928609861827502</v>
      </c>
      <c r="C4827" s="34">
        <v>0.4328738695846952</v>
      </c>
      <c r="D4827" s="34">
        <v>0.52928609861827669</v>
      </c>
      <c r="E4827" s="34">
        <v>0.43287386958469576</v>
      </c>
      <c r="F4827" s="34">
        <v>0.28014377419055614</v>
      </c>
      <c r="G4827" s="34">
        <v>0.18737978696922819</v>
      </c>
      <c r="H4827" s="34">
        <f t="shared" si="76"/>
        <v>0.22911412162628031</v>
      </c>
    </row>
    <row r="4828" spans="2:8" x14ac:dyDescent="0.35">
      <c r="B4828" s="34">
        <v>0.54784918900591006</v>
      </c>
      <c r="C4828" s="34">
        <v>0.34979432597250559</v>
      </c>
      <c r="D4828" s="34">
        <v>0.54784918900591173</v>
      </c>
      <c r="E4828" s="34">
        <v>0.34979432597250615</v>
      </c>
      <c r="F4828" s="34">
        <v>0.30013873389443518</v>
      </c>
      <c r="G4828" s="34">
        <v>0.12235607048255989</v>
      </c>
      <c r="H4828" s="34">
        <f t="shared" si="76"/>
        <v>0.19163453780290701</v>
      </c>
    </row>
    <row r="4829" spans="2:8" x14ac:dyDescent="0.35">
      <c r="B4829" s="34">
        <v>0.52928609861827502</v>
      </c>
      <c r="C4829" s="34">
        <v>0.40698171550820589</v>
      </c>
      <c r="D4829" s="34">
        <v>0.52928609861827669</v>
      </c>
      <c r="E4829" s="34">
        <v>0.40698171550820644</v>
      </c>
      <c r="F4829" s="34">
        <v>0.28014377419055614</v>
      </c>
      <c r="G4829" s="34">
        <v>0.16563411675800269</v>
      </c>
      <c r="H4829" s="34">
        <f t="shared" si="76"/>
        <v>0.21540976441031198</v>
      </c>
    </row>
    <row r="4830" spans="2:8" x14ac:dyDescent="0.35">
      <c r="B4830" s="34">
        <v>0.52928609861827502</v>
      </c>
      <c r="C4830" s="34">
        <v>-0.25385147318958268</v>
      </c>
      <c r="D4830" s="34">
        <v>0.52928609861827669</v>
      </c>
      <c r="E4830" s="34">
        <v>-0.25385147318958212</v>
      </c>
      <c r="F4830" s="34">
        <v>0.28014377419055614</v>
      </c>
      <c r="G4830" s="34">
        <v>6.4440570440521136E-2</v>
      </c>
      <c r="H4830" s="34">
        <f t="shared" si="76"/>
        <v>-0.13436005587301597</v>
      </c>
    </row>
    <row r="4831" spans="2:8" x14ac:dyDescent="0.35">
      <c r="B4831" s="34">
        <v>-0.78683700986505378</v>
      </c>
      <c r="C4831" s="34">
        <v>0.65368945691185276</v>
      </c>
      <c r="D4831" s="34">
        <v>-0.78683700986505212</v>
      </c>
      <c r="E4831" s="34">
        <v>0.65368945691185332</v>
      </c>
      <c r="F4831" s="34">
        <v>0.61911248009337616</v>
      </c>
      <c r="G4831" s="34">
        <v>0.42730990607771374</v>
      </c>
      <c r="H4831" s="34">
        <f t="shared" si="76"/>
        <v>-0.51434705765683253</v>
      </c>
    </row>
    <row r="4832" spans="2:8" x14ac:dyDescent="0.35">
      <c r="B4832" s="34">
        <v>0.52928609861827502</v>
      </c>
      <c r="C4832" s="34">
        <v>0.87943660306763105</v>
      </c>
      <c r="D4832" s="34">
        <v>0.52928609861827669</v>
      </c>
      <c r="E4832" s="34">
        <v>0.87943660306763161</v>
      </c>
      <c r="F4832" s="34">
        <v>0.28014377419055614</v>
      </c>
      <c r="G4832" s="34">
        <v>0.77340873881513506</v>
      </c>
      <c r="H4832" s="34">
        <f t="shared" si="76"/>
        <v>0.46547356861977673</v>
      </c>
    </row>
    <row r="4833" spans="2:8" x14ac:dyDescent="0.35">
      <c r="B4833" s="34">
        <v>0.52928609861827502</v>
      </c>
      <c r="C4833" s="34">
        <v>-1.8736933945654504</v>
      </c>
      <c r="D4833" s="34">
        <v>0.52928609861827669</v>
      </c>
      <c r="E4833" s="34">
        <v>-1.8736933945654497</v>
      </c>
      <c r="F4833" s="34">
        <v>0.28014377419055614</v>
      </c>
      <c r="G4833" s="34">
        <v>3.5107269368381981</v>
      </c>
      <c r="H4833" s="34">
        <f t="shared" si="76"/>
        <v>-0.99171986681638225</v>
      </c>
    </row>
    <row r="4834" spans="2:8" x14ac:dyDescent="0.35">
      <c r="B4834" s="34">
        <v>0.52928609861827502</v>
      </c>
      <c r="C4834" s="34">
        <v>0.34979432597250559</v>
      </c>
      <c r="D4834" s="34">
        <v>0.52928609861827669</v>
      </c>
      <c r="E4834" s="34">
        <v>0.34979432597250615</v>
      </c>
      <c r="F4834" s="34">
        <v>0.28014377419055614</v>
      </c>
      <c r="G4834" s="34">
        <v>0.12235607048255989</v>
      </c>
      <c r="H4834" s="34">
        <f t="shared" si="76"/>
        <v>0.18514127411279752</v>
      </c>
    </row>
    <row r="4835" spans="2:8" x14ac:dyDescent="0.35">
      <c r="B4835" s="34">
        <v>0.52928609861827502</v>
      </c>
      <c r="C4835" s="34">
        <v>1.2052231924885914</v>
      </c>
      <c r="D4835" s="34">
        <v>0.52928609861827669</v>
      </c>
      <c r="E4835" s="34">
        <v>1.2052231924885921</v>
      </c>
      <c r="F4835" s="34">
        <v>0.28014377419055614</v>
      </c>
      <c r="G4835" s="34">
        <v>1.4525629437123939</v>
      </c>
      <c r="H4835" s="34">
        <f t="shared" si="76"/>
        <v>0.6379078815165512</v>
      </c>
    </row>
    <row r="4836" spans="2:8" x14ac:dyDescent="0.35">
      <c r="B4836" s="34">
        <v>0.52928609861827502</v>
      </c>
      <c r="C4836" s="34">
        <v>0.83664755903357202</v>
      </c>
      <c r="D4836" s="34">
        <v>0.52928609861827669</v>
      </c>
      <c r="E4836" s="34">
        <v>0.83664755903357257</v>
      </c>
      <c r="F4836" s="34">
        <v>0.28014377419055614</v>
      </c>
      <c r="G4836" s="34">
        <v>0.69997913803683531</v>
      </c>
      <c r="H4836" s="34">
        <f t="shared" si="76"/>
        <v>0.44282592243938396</v>
      </c>
    </row>
    <row r="4837" spans="2:8" x14ac:dyDescent="0.35">
      <c r="B4837" s="34">
        <v>0.52928609861827502</v>
      </c>
      <c r="C4837" s="34">
        <v>-1.4116026436310389</v>
      </c>
      <c r="D4837" s="34">
        <v>0.52928609861827669</v>
      </c>
      <c r="E4837" s="34">
        <v>-1.4116026436310383</v>
      </c>
      <c r="F4837" s="34">
        <v>0.28014377419055614</v>
      </c>
      <c r="G4837" s="34">
        <v>1.992622023506136</v>
      </c>
      <c r="H4837" s="34">
        <f t="shared" si="76"/>
        <v>-0.74714165604671778</v>
      </c>
    </row>
    <row r="4838" spans="2:8" x14ac:dyDescent="0.35">
      <c r="B4838" s="34">
        <v>0.52928609861827502</v>
      </c>
      <c r="C4838" s="34">
        <v>2.9060273995383887E-2</v>
      </c>
      <c r="D4838" s="34">
        <v>0.52928609861827669</v>
      </c>
      <c r="E4838" s="34">
        <v>2.9060273995384456E-2</v>
      </c>
      <c r="F4838" s="34">
        <v>0.28014377419055614</v>
      </c>
      <c r="G4838" s="34">
        <v>8.4449952468681805E-4</v>
      </c>
      <c r="H4838" s="34">
        <f t="shared" si="76"/>
        <v>1.5381199047795198E-2</v>
      </c>
    </row>
    <row r="4839" spans="2:8" x14ac:dyDescent="0.35">
      <c r="B4839" s="34">
        <v>0.52928609861827502</v>
      </c>
      <c r="C4839" s="34">
        <v>0.41202144098063875</v>
      </c>
      <c r="D4839" s="34">
        <v>0.52928609861827669</v>
      </c>
      <c r="E4839" s="34">
        <v>0.41202144098063931</v>
      </c>
      <c r="F4839" s="34">
        <v>0.28014377419055614</v>
      </c>
      <c r="G4839" s="34">
        <v>0.16976166782776245</v>
      </c>
      <c r="H4839" s="34">
        <f t="shared" si="76"/>
        <v>0.21807722104372312</v>
      </c>
    </row>
    <row r="4840" spans="2:8" x14ac:dyDescent="0.35">
      <c r="B4840" s="34">
        <v>0.52928609861827502</v>
      </c>
      <c r="C4840" s="34">
        <v>0.9149322748562112</v>
      </c>
      <c r="D4840" s="34">
        <v>0.52928609861827669</v>
      </c>
      <c r="E4840" s="34">
        <v>0.91493227485621176</v>
      </c>
      <c r="F4840" s="34">
        <v>0.28014377419055614</v>
      </c>
      <c r="G4840" s="34">
        <v>0.83710106757356262</v>
      </c>
      <c r="H4840" s="34">
        <f t="shared" si="76"/>
        <v>0.48426093425858913</v>
      </c>
    </row>
    <row r="4841" spans="2:8" x14ac:dyDescent="0.35">
      <c r="B4841" s="34">
        <v>0.52928609861827502</v>
      </c>
      <c r="C4841" s="34">
        <v>-1.6436626786634003</v>
      </c>
      <c r="D4841" s="34">
        <v>0.52928609861827669</v>
      </c>
      <c r="E4841" s="34">
        <v>-1.6436626786633997</v>
      </c>
      <c r="F4841" s="34">
        <v>0.28014377419055614</v>
      </c>
      <c r="G4841" s="34">
        <v>2.7016270012309422</v>
      </c>
      <c r="H4841" s="34">
        <f t="shared" si="76"/>
        <v>-0.86996780663421702</v>
      </c>
    </row>
    <row r="4842" spans="2:8" x14ac:dyDescent="0.35">
      <c r="B4842" s="34">
        <v>0.52928609861827502</v>
      </c>
      <c r="C4842" s="34">
        <v>0.37796176015080385</v>
      </c>
      <c r="D4842" s="34">
        <v>0.52928609861827669</v>
      </c>
      <c r="E4842" s="34">
        <v>0.3779617601508044</v>
      </c>
      <c r="F4842" s="34">
        <v>0.28014377419055614</v>
      </c>
      <c r="G4842" s="34">
        <v>0.14285509213629419</v>
      </c>
      <c r="H4842" s="34">
        <f t="shared" si="76"/>
        <v>0.2000499054571161</v>
      </c>
    </row>
    <row r="4843" spans="2:8" x14ac:dyDescent="0.35">
      <c r="B4843" s="34">
        <v>-0.74785452005102004</v>
      </c>
      <c r="C4843" s="34">
        <v>-1.2888936771618942</v>
      </c>
      <c r="D4843" s="34">
        <v>-0.74785452005101838</v>
      </c>
      <c r="E4843" s="34">
        <v>-1.2888936771618935</v>
      </c>
      <c r="F4843" s="34">
        <v>0.55928638316073909</v>
      </c>
      <c r="G4843" s="34">
        <v>1.6612469110279073</v>
      </c>
      <c r="H4843" s="34">
        <f t="shared" si="76"/>
        <v>0.96390496233070011</v>
      </c>
    </row>
    <row r="4844" spans="2:8" x14ac:dyDescent="0.35">
      <c r="B4844" s="34">
        <v>0.54784918900591006</v>
      </c>
      <c r="C4844" s="34">
        <v>-1.9681071385995188</v>
      </c>
      <c r="D4844" s="34">
        <v>0.54784918900591173</v>
      </c>
      <c r="E4844" s="34">
        <v>-1.9681071385995181</v>
      </c>
      <c r="F4844" s="34">
        <v>0.30013873389443518</v>
      </c>
      <c r="G4844" s="34">
        <v>3.8734457090063827</v>
      </c>
      <c r="H4844" s="34">
        <f t="shared" si="76"/>
        <v>-1.0782258997584915</v>
      </c>
    </row>
    <row r="4845" spans="2:8" x14ac:dyDescent="0.35">
      <c r="B4845" s="34">
        <v>0.52928609861827502</v>
      </c>
      <c r="C4845" s="34">
        <v>0.2860583387912557</v>
      </c>
      <c r="D4845" s="34">
        <v>0.52928609861827669</v>
      </c>
      <c r="E4845" s="34">
        <v>0.28605833879125625</v>
      </c>
      <c r="F4845" s="34">
        <v>0.28014377419055614</v>
      </c>
      <c r="G4845" s="34">
        <v>8.1829373192013138E-2</v>
      </c>
      <c r="H4845" s="34">
        <f t="shared" si="76"/>
        <v>0.15140670211604926</v>
      </c>
    </row>
    <row r="4846" spans="2:8" x14ac:dyDescent="0.35">
      <c r="B4846" s="34">
        <v>0.52928609861827502</v>
      </c>
      <c r="C4846" s="34">
        <v>0.20466283430546631</v>
      </c>
      <c r="D4846" s="34">
        <v>0.52928609861827669</v>
      </c>
      <c r="E4846" s="34">
        <v>0.20466283430546686</v>
      </c>
      <c r="F4846" s="34">
        <v>0.28014377419055614</v>
      </c>
      <c r="G4846" s="34">
        <v>4.1886875745946982E-2</v>
      </c>
      <c r="H4846" s="34">
        <f t="shared" si="76"/>
        <v>0.10832519310169936</v>
      </c>
    </row>
    <row r="4847" spans="2:8" x14ac:dyDescent="0.35">
      <c r="B4847" s="34">
        <v>0.52928609861827502</v>
      </c>
      <c r="C4847" s="34">
        <v>0.83664755903357202</v>
      </c>
      <c r="D4847" s="34">
        <v>0.52928609861827669</v>
      </c>
      <c r="E4847" s="34">
        <v>0.83664755903357257</v>
      </c>
      <c r="F4847" s="34">
        <v>0.28014377419055614</v>
      </c>
      <c r="G4847" s="34">
        <v>0.69997913803683531</v>
      </c>
      <c r="H4847" s="34">
        <f t="shared" si="76"/>
        <v>0.44282592243938396</v>
      </c>
    </row>
    <row r="4848" spans="2:8" x14ac:dyDescent="0.35">
      <c r="B4848" s="34">
        <v>0.52928609861827502</v>
      </c>
      <c r="C4848" s="34">
        <v>0.8008622526783542</v>
      </c>
      <c r="D4848" s="34">
        <v>0.52928609861827669</v>
      </c>
      <c r="E4848" s="34">
        <v>0.80086225267835476</v>
      </c>
      <c r="F4848" s="34">
        <v>0.28014377419055614</v>
      </c>
      <c r="G4848" s="34">
        <v>0.64138034776504893</v>
      </c>
      <c r="H4848" s="34">
        <f t="shared" si="76"/>
        <v>0.42388525725077092</v>
      </c>
    </row>
    <row r="4849" spans="2:8" x14ac:dyDescent="0.35">
      <c r="B4849" s="34">
        <v>0.52928609861827502</v>
      </c>
      <c r="C4849" s="34">
        <v>0.79499226945253065</v>
      </c>
      <c r="D4849" s="34">
        <v>0.52928609861827669</v>
      </c>
      <c r="E4849" s="34">
        <v>0.79499226945253121</v>
      </c>
      <c r="F4849" s="34">
        <v>0.28014377419055614</v>
      </c>
      <c r="G4849" s="34">
        <v>0.63201270848928603</v>
      </c>
      <c r="H4849" s="34">
        <f t="shared" si="76"/>
        <v>0.42077835673022002</v>
      </c>
    </row>
    <row r="4850" spans="2:8" x14ac:dyDescent="0.35">
      <c r="B4850" s="34">
        <v>0.54784918900591006</v>
      </c>
      <c r="C4850" s="34">
        <v>-1.9289581909242193</v>
      </c>
      <c r="D4850" s="34">
        <v>0.54784918900591173</v>
      </c>
      <c r="E4850" s="34">
        <v>-1.9289581909242186</v>
      </c>
      <c r="F4850" s="34">
        <v>0.30013873389443518</v>
      </c>
      <c r="G4850" s="34">
        <v>3.7208797023336344</v>
      </c>
      <c r="H4850" s="34">
        <f t="shared" si="76"/>
        <v>-1.0567781805241439</v>
      </c>
    </row>
    <row r="4851" spans="2:8" x14ac:dyDescent="0.35">
      <c r="B4851" s="34">
        <v>0.52928609861827502</v>
      </c>
      <c r="C4851" s="34">
        <v>-0.17946338194820266</v>
      </c>
      <c r="D4851" s="34">
        <v>0.52928609861827669</v>
      </c>
      <c r="E4851" s="34">
        <v>-0.17946338194820211</v>
      </c>
      <c r="F4851" s="34">
        <v>0.28014377419055614</v>
      </c>
      <c r="G4851" s="34">
        <v>3.2207105460286274E-2</v>
      </c>
      <c r="H4851" s="34">
        <f t="shared" si="76"/>
        <v>-9.4987473276205561E-2</v>
      </c>
    </row>
    <row r="4852" spans="2:8" x14ac:dyDescent="0.35">
      <c r="B4852" s="34">
        <v>0.52928609861827502</v>
      </c>
      <c r="C4852" s="34">
        <v>-1.7370079193785191</v>
      </c>
      <c r="D4852" s="34">
        <v>0.52928609861827669</v>
      </c>
      <c r="E4852" s="34">
        <v>-1.7370079193785184</v>
      </c>
      <c r="F4852" s="34">
        <v>0.28014377419055614</v>
      </c>
      <c r="G4852" s="34">
        <v>3.0171965119836894</v>
      </c>
      <c r="H4852" s="34">
        <f t="shared" si="76"/>
        <v>-0.91937414491690606</v>
      </c>
    </row>
    <row r="4853" spans="2:8" x14ac:dyDescent="0.35">
      <c r="B4853" s="34">
        <v>0.52928609861827502</v>
      </c>
      <c r="C4853" s="34">
        <v>1.06134958437456</v>
      </c>
      <c r="D4853" s="34">
        <v>0.52928609861827669</v>
      </c>
      <c r="E4853" s="34">
        <v>1.0613495843745606</v>
      </c>
      <c r="F4853" s="34">
        <v>0.28014377419055614</v>
      </c>
      <c r="G4853" s="34">
        <v>1.1264629402520525</v>
      </c>
      <c r="H4853" s="34">
        <f t="shared" si="76"/>
        <v>0.56175758078374072</v>
      </c>
    </row>
    <row r="4854" spans="2:8" x14ac:dyDescent="0.35">
      <c r="B4854" s="34">
        <v>0.52928609861827502</v>
      </c>
      <c r="C4854" s="34">
        <v>1.1068875313877098</v>
      </c>
      <c r="D4854" s="34">
        <v>0.52928609861827669</v>
      </c>
      <c r="E4854" s="34">
        <v>1.1068875313877105</v>
      </c>
      <c r="F4854" s="34">
        <v>0.28014377419055614</v>
      </c>
      <c r="G4854" s="34">
        <v>1.2252000071415796</v>
      </c>
      <c r="H4854" s="34">
        <f t="shared" si="76"/>
        <v>0.5858601830974165</v>
      </c>
    </row>
    <row r="4855" spans="2:8" x14ac:dyDescent="0.35">
      <c r="B4855" s="34">
        <v>0.54784918900591006</v>
      </c>
      <c r="C4855" s="34">
        <v>-0.64778451843925289</v>
      </c>
      <c r="D4855" s="34">
        <v>0.54784918900591173</v>
      </c>
      <c r="E4855" s="34">
        <v>-0.64778451843925233</v>
      </c>
      <c r="F4855" s="34">
        <v>0.30013873389443518</v>
      </c>
      <c r="G4855" s="34">
        <v>0.41962478232957406</v>
      </c>
      <c r="H4855" s="34">
        <f t="shared" si="76"/>
        <v>-0.35488822307752949</v>
      </c>
    </row>
    <row r="4856" spans="2:8" x14ac:dyDescent="0.35">
      <c r="B4856" s="34">
        <v>0.52928609861827502</v>
      </c>
      <c r="C4856" s="34">
        <v>1.4287954539906063</v>
      </c>
      <c r="D4856" s="34">
        <v>0.52928609861827669</v>
      </c>
      <c r="E4856" s="34">
        <v>1.4287954539906069</v>
      </c>
      <c r="F4856" s="34">
        <v>0.28014377419055614</v>
      </c>
      <c r="G4856" s="34">
        <v>2.0414564493442247</v>
      </c>
      <c r="H4856" s="34">
        <f t="shared" si="76"/>
        <v>0.75624157156621774</v>
      </c>
    </row>
    <row r="4857" spans="2:8" x14ac:dyDescent="0.35">
      <c r="B4857" s="34">
        <v>-0.74971082908978359</v>
      </c>
      <c r="C4857" s="34">
        <v>1.1258717225224024</v>
      </c>
      <c r="D4857" s="34">
        <v>-0.74971082908978193</v>
      </c>
      <c r="E4857" s="34">
        <v>1.1258717225224031</v>
      </c>
      <c r="F4857" s="34">
        <v>0.56206632725448824</v>
      </c>
      <c r="G4857" s="34">
        <v>1.267587135575563</v>
      </c>
      <c r="H4857" s="34">
        <f t="shared" si="76"/>
        <v>-0.84407822254101172</v>
      </c>
    </row>
    <row r="4858" spans="2:8" x14ac:dyDescent="0.35">
      <c r="B4858" s="34">
        <v>0.52928609861827502</v>
      </c>
      <c r="C4858" s="34">
        <v>0.1840393409281246</v>
      </c>
      <c r="D4858" s="34">
        <v>0.52928609861827669</v>
      </c>
      <c r="E4858" s="34">
        <v>0.18403934092812516</v>
      </c>
      <c r="F4858" s="34">
        <v>0.28014377419055614</v>
      </c>
      <c r="G4858" s="34">
        <v>3.3870479009258686E-2</v>
      </c>
      <c r="H4858" s="34">
        <f t="shared" si="76"/>
        <v>9.7409464752126293E-2</v>
      </c>
    </row>
    <row r="4859" spans="2:8" x14ac:dyDescent="0.35">
      <c r="B4859" s="34">
        <v>0.52928609861827502</v>
      </c>
      <c r="C4859" s="34">
        <v>-1.9791892841898653</v>
      </c>
      <c r="D4859" s="34">
        <v>0.52928609861827669</v>
      </c>
      <c r="E4859" s="34">
        <v>-1.9791892841898646</v>
      </c>
      <c r="F4859" s="34">
        <v>0.28014377419055614</v>
      </c>
      <c r="G4859" s="34">
        <v>3.9171902226519886</v>
      </c>
      <c r="H4859" s="34">
        <f t="shared" si="76"/>
        <v>-1.0475573746559532</v>
      </c>
    </row>
    <row r="4860" spans="2:8" x14ac:dyDescent="0.35">
      <c r="B4860" s="34">
        <v>0.52928609861827502</v>
      </c>
      <c r="C4860" s="34">
        <v>-1.8624753059161656</v>
      </c>
      <c r="D4860" s="34">
        <v>0.52928609861827669</v>
      </c>
      <c r="E4860" s="34">
        <v>-1.8624753059161649</v>
      </c>
      <c r="F4860" s="34">
        <v>0.28014377419055614</v>
      </c>
      <c r="G4860" s="34">
        <v>3.468814265147512</v>
      </c>
      <c r="H4860" s="34">
        <f t="shared" si="76"/>
        <v>-0.98578228844124838</v>
      </c>
    </row>
    <row r="4861" spans="2:8" x14ac:dyDescent="0.35">
      <c r="B4861" s="34">
        <v>0.52928609861827502</v>
      </c>
      <c r="C4861" s="34">
        <v>0.98719641428095994</v>
      </c>
      <c r="D4861" s="34">
        <v>0.52928609861827669</v>
      </c>
      <c r="E4861" s="34">
        <v>0.9871964142809605</v>
      </c>
      <c r="F4861" s="34">
        <v>0.28014377419055614</v>
      </c>
      <c r="G4861" s="34">
        <v>0.97455676036918581</v>
      </c>
      <c r="H4861" s="34">
        <f t="shared" si="76"/>
        <v>0.5225093386847216</v>
      </c>
    </row>
    <row r="4862" spans="2:8" x14ac:dyDescent="0.35">
      <c r="B4862" s="34">
        <v>0.52928609861827502</v>
      </c>
      <c r="C4862" s="34">
        <v>0.34979432597250559</v>
      </c>
      <c r="D4862" s="34">
        <v>0.52928609861827669</v>
      </c>
      <c r="E4862" s="34">
        <v>0.34979432597250615</v>
      </c>
      <c r="F4862" s="34">
        <v>0.28014377419055614</v>
      </c>
      <c r="G4862" s="34">
        <v>0.12235607048255989</v>
      </c>
      <c r="H4862" s="34">
        <f t="shared" si="76"/>
        <v>0.18514127411279752</v>
      </c>
    </row>
    <row r="4863" spans="2:8" x14ac:dyDescent="0.35">
      <c r="B4863" s="34">
        <v>0.52928609861827502</v>
      </c>
      <c r="C4863" s="34">
        <v>-1.9632908005470189</v>
      </c>
      <c r="D4863" s="34">
        <v>0.52928609861827669</v>
      </c>
      <c r="E4863" s="34">
        <v>-1.9632908005470182</v>
      </c>
      <c r="F4863" s="34">
        <v>0.28014377419055614</v>
      </c>
      <c r="G4863" s="34">
        <v>3.8545107675125516</v>
      </c>
      <c r="H4863" s="34">
        <f t="shared" si="76"/>
        <v>-1.0391425282746845</v>
      </c>
    </row>
    <row r="4864" spans="2:8" x14ac:dyDescent="0.35">
      <c r="B4864" s="34">
        <v>0.52928609861827502</v>
      </c>
      <c r="C4864" s="34">
        <v>0.35628390453667697</v>
      </c>
      <c r="D4864" s="34">
        <v>0.52928609861827669</v>
      </c>
      <c r="E4864" s="34">
        <v>0.35628390453667752</v>
      </c>
      <c r="F4864" s="34">
        <v>0.28014377419055614</v>
      </c>
      <c r="G4864" s="34">
        <v>0.12693822063190033</v>
      </c>
      <c r="H4864" s="34">
        <f t="shared" si="76"/>
        <v>0.18857611783270459</v>
      </c>
    </row>
    <row r="4865" spans="2:8" x14ac:dyDescent="0.35">
      <c r="B4865" s="34">
        <v>0.52928609861827502</v>
      </c>
      <c r="C4865" s="34">
        <v>-0.94889336064689012</v>
      </c>
      <c r="D4865" s="34">
        <v>0.52928609861827669</v>
      </c>
      <c r="E4865" s="34">
        <v>-0.94889336064688956</v>
      </c>
      <c r="F4865" s="34">
        <v>0.28014377419055614</v>
      </c>
      <c r="G4865" s="34">
        <v>0.90039860987974807</v>
      </c>
      <c r="H4865" s="34">
        <f t="shared" si="76"/>
        <v>-0.50223606486157757</v>
      </c>
    </row>
    <row r="4866" spans="2:8" x14ac:dyDescent="0.35">
      <c r="B4866" s="34">
        <v>-0.74785452005102004</v>
      </c>
      <c r="C4866" s="34">
        <v>0.65345338058632441</v>
      </c>
      <c r="D4866" s="34">
        <v>-0.74785452005101838</v>
      </c>
      <c r="E4866" s="34">
        <v>0.65345338058632496</v>
      </c>
      <c r="F4866" s="34">
        <v>0.55928638316073909</v>
      </c>
      <c r="G4866" s="34">
        <v>0.42700132059969648</v>
      </c>
      <c r="H4866" s="34">
        <f t="shared" si="76"/>
        <v>-0.4886880643141015</v>
      </c>
    </row>
    <row r="4867" spans="2:8" x14ac:dyDescent="0.35">
      <c r="B4867" s="34">
        <v>0.52928609861827502</v>
      </c>
      <c r="C4867" s="34">
        <v>-0.93997727871188663</v>
      </c>
      <c r="D4867" s="34">
        <v>0.52928609861827669</v>
      </c>
      <c r="E4867" s="34">
        <v>-0.93997727871188608</v>
      </c>
      <c r="F4867" s="34">
        <v>0.28014377419055614</v>
      </c>
      <c r="G4867" s="34">
        <v>0.8835572844946028</v>
      </c>
      <c r="H4867" s="34">
        <f t="shared" si="76"/>
        <v>-0.4975169066392387</v>
      </c>
    </row>
    <row r="4868" spans="2:8" x14ac:dyDescent="0.35">
      <c r="B4868" s="34">
        <v>0.52928609861827502</v>
      </c>
      <c r="C4868" s="34">
        <v>-1.1814094283498908</v>
      </c>
      <c r="D4868" s="34">
        <v>0.52928609861827669</v>
      </c>
      <c r="E4868" s="34">
        <v>-1.1814094283498902</v>
      </c>
      <c r="F4868" s="34">
        <v>0.28014377419055614</v>
      </c>
      <c r="G4868" s="34">
        <v>1.3957282373940143</v>
      </c>
      <c r="H4868" s="34">
        <f t="shared" ref="H4868:H4931" si="77">D4868*E4868</f>
        <v>-0.62530358720216184</v>
      </c>
    </row>
    <row r="4869" spans="2:8" x14ac:dyDescent="0.35">
      <c r="B4869" s="34">
        <v>0.52928609861827502</v>
      </c>
      <c r="C4869" s="34">
        <v>0.52250180081011632</v>
      </c>
      <c r="D4869" s="34">
        <v>0.52928609861827669</v>
      </c>
      <c r="E4869" s="34">
        <v>0.52250180081011688</v>
      </c>
      <c r="F4869" s="34">
        <v>0.28014377419055614</v>
      </c>
      <c r="G4869" s="34">
        <v>0.27300813184981504</v>
      </c>
      <c r="H4869" s="34">
        <f t="shared" si="77"/>
        <v>0.27655293967181066</v>
      </c>
    </row>
    <row r="4870" spans="2:8" x14ac:dyDescent="0.35">
      <c r="B4870" s="34">
        <v>0.52928609861827502</v>
      </c>
      <c r="C4870" s="34">
        <v>-0.98614574274392675</v>
      </c>
      <c r="D4870" s="34">
        <v>0.52928609861827669</v>
      </c>
      <c r="E4870" s="34">
        <v>-0.98614574274392619</v>
      </c>
      <c r="F4870" s="34">
        <v>0.28014377419055614</v>
      </c>
      <c r="G4870" s="34">
        <v>0.9724834259319699</v>
      </c>
      <c r="H4870" s="34">
        <f t="shared" si="77"/>
        <v>-0.52195323284595541</v>
      </c>
    </row>
    <row r="4871" spans="2:8" x14ac:dyDescent="0.35">
      <c r="B4871" s="34">
        <v>-0.74785452005102004</v>
      </c>
      <c r="C4871" s="34">
        <v>-0.97352196029778315</v>
      </c>
      <c r="D4871" s="34">
        <v>-0.74785452005101838</v>
      </c>
      <c r="E4871" s="34">
        <v>-0.9735219602977826</v>
      </c>
      <c r="F4871" s="34">
        <v>0.55928638316073909</v>
      </c>
      <c r="G4871" s="34">
        <v>0.94774500718203736</v>
      </c>
      <c r="H4871" s="34">
        <f t="shared" si="77"/>
        <v>0.72805279837762482</v>
      </c>
    </row>
    <row r="4872" spans="2:8" x14ac:dyDescent="0.35">
      <c r="B4872" s="34">
        <v>0.54784918900591006</v>
      </c>
      <c r="C4872" s="34">
        <v>0.94688953218202032</v>
      </c>
      <c r="D4872" s="34">
        <v>0.54784918900591173</v>
      </c>
      <c r="E4872" s="34">
        <v>0.94688953218202088</v>
      </c>
      <c r="F4872" s="34">
        <v>0.30013873389443518</v>
      </c>
      <c r="G4872" s="34">
        <v>0.89659978615588631</v>
      </c>
      <c r="H4872" s="34">
        <f t="shared" si="77"/>
        <v>0.51875266228410732</v>
      </c>
    </row>
    <row r="4873" spans="2:8" x14ac:dyDescent="0.35">
      <c r="B4873" s="34">
        <v>-0.74785452005102004</v>
      </c>
      <c r="C4873" s="34">
        <v>0.65345338058632441</v>
      </c>
      <c r="D4873" s="34">
        <v>-0.74785452005101838</v>
      </c>
      <c r="E4873" s="34">
        <v>0.65345338058632496</v>
      </c>
      <c r="F4873" s="34">
        <v>0.55928638316073909</v>
      </c>
      <c r="G4873" s="34">
        <v>0.42700132059969648</v>
      </c>
      <c r="H4873" s="34">
        <f t="shared" si="77"/>
        <v>-0.4886880643141015</v>
      </c>
    </row>
    <row r="4874" spans="2:8" x14ac:dyDescent="0.35">
      <c r="B4874" s="34">
        <v>0.52928609861827502</v>
      </c>
      <c r="C4874" s="34">
        <v>0.50374549474054398</v>
      </c>
      <c r="D4874" s="34">
        <v>0.52928609861827669</v>
      </c>
      <c r="E4874" s="34">
        <v>0.50374549474054453</v>
      </c>
      <c r="F4874" s="34">
        <v>0.28014377419055614</v>
      </c>
      <c r="G4874" s="34">
        <v>0.25375952347139596</v>
      </c>
      <c r="H4874" s="34">
        <f t="shared" si="77"/>
        <v>0.26662548760775645</v>
      </c>
    </row>
    <row r="4875" spans="2:8" x14ac:dyDescent="0.35">
      <c r="B4875" s="34">
        <v>0.52928609861827502</v>
      </c>
      <c r="C4875" s="34">
        <v>0.34979432597250559</v>
      </c>
      <c r="D4875" s="34">
        <v>0.52928609861827669</v>
      </c>
      <c r="E4875" s="34">
        <v>0.34979432597250615</v>
      </c>
      <c r="F4875" s="34">
        <v>0.28014377419055614</v>
      </c>
      <c r="G4875" s="34">
        <v>0.12235607048255989</v>
      </c>
      <c r="H4875" s="34">
        <f t="shared" si="77"/>
        <v>0.18514127411279752</v>
      </c>
    </row>
    <row r="4876" spans="2:8" x14ac:dyDescent="0.35">
      <c r="B4876" s="34">
        <v>0.52928609861827502</v>
      </c>
      <c r="C4876" s="34">
        <v>0.53376268354421186</v>
      </c>
      <c r="D4876" s="34">
        <v>0.52928609861827669</v>
      </c>
      <c r="E4876" s="34">
        <v>0.53376268354421241</v>
      </c>
      <c r="F4876" s="34">
        <v>0.28014377419055614</v>
      </c>
      <c r="G4876" s="34">
        <v>0.28490260234431902</v>
      </c>
      <c r="H4876" s="34">
        <f t="shared" si="77"/>
        <v>0.28251316836113805</v>
      </c>
    </row>
    <row r="4877" spans="2:8" x14ac:dyDescent="0.35">
      <c r="B4877" s="34">
        <v>0.52928609861827502</v>
      </c>
      <c r="C4877" s="34">
        <v>0.45555210912985766</v>
      </c>
      <c r="D4877" s="34">
        <v>0.52928609861827669</v>
      </c>
      <c r="E4877" s="34">
        <v>0.45555210912985822</v>
      </c>
      <c r="F4877" s="34">
        <v>0.28014377419055614</v>
      </c>
      <c r="G4877" s="34">
        <v>0.20752772413266224</v>
      </c>
      <c r="H4877" s="34">
        <f t="shared" si="77"/>
        <v>0.24111739855867009</v>
      </c>
    </row>
    <row r="4878" spans="2:8" x14ac:dyDescent="0.35">
      <c r="B4878" s="34">
        <v>0.54784918900591006</v>
      </c>
      <c r="C4878" s="34">
        <v>0.29113755033948924</v>
      </c>
      <c r="D4878" s="34">
        <v>0.54784918900591173</v>
      </c>
      <c r="E4878" s="34">
        <v>0.29113755033948979</v>
      </c>
      <c r="F4878" s="34">
        <v>0.30013873389443518</v>
      </c>
      <c r="G4878" s="34">
        <v>8.4761073217678951E-2</v>
      </c>
      <c r="H4878" s="34">
        <f t="shared" si="77"/>
        <v>0.15949947084265728</v>
      </c>
    </row>
    <row r="4879" spans="2:8" x14ac:dyDescent="0.35">
      <c r="B4879" s="34">
        <v>0.52928609861827502</v>
      </c>
      <c r="C4879" s="34">
        <v>0.83392890070828662</v>
      </c>
      <c r="D4879" s="34">
        <v>0.52928609861827669</v>
      </c>
      <c r="E4879" s="34">
        <v>0.83392890070828718</v>
      </c>
      <c r="F4879" s="34">
        <v>0.28014377419055614</v>
      </c>
      <c r="G4879" s="34">
        <v>0.69543741143653226</v>
      </c>
      <c r="H4879" s="34">
        <f t="shared" si="77"/>
        <v>0.44138697438091756</v>
      </c>
    </row>
    <row r="4880" spans="2:8" x14ac:dyDescent="0.35">
      <c r="B4880" s="34">
        <v>0.52928609861827502</v>
      </c>
      <c r="C4880" s="34">
        <v>1.0942608084891121</v>
      </c>
      <c r="D4880" s="34">
        <v>0.52928609861827669</v>
      </c>
      <c r="E4880" s="34">
        <v>1.0942608084891128</v>
      </c>
      <c r="F4880" s="34">
        <v>0.28014377419055614</v>
      </c>
      <c r="G4880" s="34">
        <v>1.1974067169952467</v>
      </c>
      <c r="H4880" s="34">
        <f t="shared" si="77"/>
        <v>0.57917703419608368</v>
      </c>
    </row>
    <row r="4881" spans="2:8" x14ac:dyDescent="0.35">
      <c r="B4881" s="34">
        <v>0.52928609861827502</v>
      </c>
      <c r="C4881" s="34">
        <v>0.8008622526783542</v>
      </c>
      <c r="D4881" s="34">
        <v>0.52928609861827669</v>
      </c>
      <c r="E4881" s="34">
        <v>0.80086225267835476</v>
      </c>
      <c r="F4881" s="34">
        <v>0.28014377419055614</v>
      </c>
      <c r="G4881" s="34">
        <v>0.64138034776504893</v>
      </c>
      <c r="H4881" s="34">
        <f t="shared" si="77"/>
        <v>0.42388525725077092</v>
      </c>
    </row>
    <row r="4882" spans="2:8" x14ac:dyDescent="0.35">
      <c r="B4882" s="34">
        <v>0.54784918900591006</v>
      </c>
      <c r="C4882" s="34">
        <v>0.89300763126833516</v>
      </c>
      <c r="D4882" s="34">
        <v>0.54784918900591173</v>
      </c>
      <c r="E4882" s="34">
        <v>0.89300763126833571</v>
      </c>
      <c r="F4882" s="34">
        <v>0.30013873389443518</v>
      </c>
      <c r="G4882" s="34">
        <v>0.79746262950348379</v>
      </c>
      <c r="H4882" s="34">
        <f t="shared" si="77"/>
        <v>0.48923350656644798</v>
      </c>
    </row>
    <row r="4883" spans="2:8" x14ac:dyDescent="0.35">
      <c r="B4883" s="34">
        <v>0.52928609861827502</v>
      </c>
      <c r="C4883" s="34">
        <v>0.71997418627305909</v>
      </c>
      <c r="D4883" s="34">
        <v>0.52928609861827669</v>
      </c>
      <c r="E4883" s="34">
        <v>0.71997418627305965</v>
      </c>
      <c r="F4883" s="34">
        <v>0.28014377419055614</v>
      </c>
      <c r="G4883" s="34">
        <v>0.51836282889955443</v>
      </c>
      <c r="H4883" s="34">
        <f t="shared" si="77"/>
        <v>0.38107232815833614</v>
      </c>
    </row>
    <row r="4884" spans="2:8" x14ac:dyDescent="0.35">
      <c r="B4884" s="34">
        <v>0.52928609861827502</v>
      </c>
      <c r="C4884" s="34">
        <v>1.0947497637256123</v>
      </c>
      <c r="D4884" s="34">
        <v>0.52928609861827669</v>
      </c>
      <c r="E4884" s="34">
        <v>1.0947497637256129</v>
      </c>
      <c r="F4884" s="34">
        <v>0.28014377419055614</v>
      </c>
      <c r="G4884" s="34">
        <v>1.1984770451772853</v>
      </c>
      <c r="H4884" s="34">
        <f t="shared" si="77"/>
        <v>0.57943583140560984</v>
      </c>
    </row>
    <row r="4885" spans="2:8" x14ac:dyDescent="0.35">
      <c r="B4885" s="34">
        <v>0.52928609861827502</v>
      </c>
      <c r="C4885" s="34">
        <v>-1.9760351148794844</v>
      </c>
      <c r="D4885" s="34">
        <v>0.52928609861827669</v>
      </c>
      <c r="E4885" s="34">
        <v>-1.9760351148794837</v>
      </c>
      <c r="F4885" s="34">
        <v>0.28014377419055614</v>
      </c>
      <c r="G4885" s="34">
        <v>3.9047147752367741</v>
      </c>
      <c r="H4885" s="34">
        <f t="shared" si="77"/>
        <v>-1.0458879166872801</v>
      </c>
    </row>
    <row r="4886" spans="2:8" x14ac:dyDescent="0.35">
      <c r="B4886" s="34">
        <v>0.52928609861827502</v>
      </c>
      <c r="C4886" s="34">
        <v>0.84508875789738358</v>
      </c>
      <c r="D4886" s="34">
        <v>0.52928609861827669</v>
      </c>
      <c r="E4886" s="34">
        <v>0.84508875789738414</v>
      </c>
      <c r="F4886" s="34">
        <v>0.28014377419055614</v>
      </c>
      <c r="G4886" s="34">
        <v>0.71417500872454354</v>
      </c>
      <c r="H4886" s="34">
        <f t="shared" si="77"/>
        <v>0.44729373165367181</v>
      </c>
    </row>
    <row r="4887" spans="2:8" x14ac:dyDescent="0.35">
      <c r="B4887" s="34">
        <v>0.52928609861827502</v>
      </c>
      <c r="C4887" s="34">
        <v>0.31056911031170326</v>
      </c>
      <c r="D4887" s="34">
        <v>0.52928609861827669</v>
      </c>
      <c r="E4887" s="34">
        <v>0.31056911031170381</v>
      </c>
      <c r="F4887" s="34">
        <v>0.28014377419055614</v>
      </c>
      <c r="G4887" s="34">
        <v>9.6453172279803254E-2</v>
      </c>
      <c r="H4887" s="34">
        <f t="shared" si="77"/>
        <v>0.16437991274823091</v>
      </c>
    </row>
    <row r="4888" spans="2:8" x14ac:dyDescent="0.35">
      <c r="B4888" s="34">
        <v>0.54784918900591006</v>
      </c>
      <c r="C4888" s="34">
        <v>-1.8784046229288913</v>
      </c>
      <c r="D4888" s="34">
        <v>0.54784918900591173</v>
      </c>
      <c r="E4888" s="34">
        <v>-1.8784046229288907</v>
      </c>
      <c r="F4888" s="34">
        <v>0.30013873389443518</v>
      </c>
      <c r="G4888" s="34">
        <v>3.5284039274406278</v>
      </c>
      <c r="H4888" s="34">
        <f t="shared" si="77"/>
        <v>-1.0290824492965482</v>
      </c>
    </row>
    <row r="4889" spans="2:8" x14ac:dyDescent="0.35">
      <c r="B4889" s="34">
        <v>0.52928609861827502</v>
      </c>
      <c r="C4889" s="34">
        <v>0.17089425826849713</v>
      </c>
      <c r="D4889" s="34">
        <v>0.52928609861827669</v>
      </c>
      <c r="E4889" s="34">
        <v>0.17089425826849769</v>
      </c>
      <c r="F4889" s="34">
        <v>0.28014377419055614</v>
      </c>
      <c r="G4889" s="34">
        <v>2.920484750913999E-2</v>
      </c>
      <c r="H4889" s="34">
        <f t="shared" si="77"/>
        <v>9.0451955235197321E-2</v>
      </c>
    </row>
    <row r="4890" spans="2:8" x14ac:dyDescent="0.35">
      <c r="B4890" s="34">
        <v>0.52928609861827502</v>
      </c>
      <c r="C4890" s="34">
        <v>-1.2981247025578628</v>
      </c>
      <c r="D4890" s="34">
        <v>0.52928609861827669</v>
      </c>
      <c r="E4890" s="34">
        <v>-1.2981247025578622</v>
      </c>
      <c r="F4890" s="34">
        <v>0.28014377419055614</v>
      </c>
      <c r="G4890" s="34">
        <v>1.6851277433909382</v>
      </c>
      <c r="H4890" s="34">
        <f t="shared" si="77"/>
        <v>-0.68707935933686171</v>
      </c>
    </row>
    <row r="4891" spans="2:8" x14ac:dyDescent="0.35">
      <c r="B4891" s="34">
        <v>0.52928609861827502</v>
      </c>
      <c r="C4891" s="34">
        <v>-1.9302302549404524</v>
      </c>
      <c r="D4891" s="34">
        <v>0.52928609861827669</v>
      </c>
      <c r="E4891" s="34">
        <v>-1.9302302549404518</v>
      </c>
      <c r="F4891" s="34">
        <v>0.28014377419055614</v>
      </c>
      <c r="G4891" s="34">
        <v>3.7257888370874812</v>
      </c>
      <c r="H4891" s="34">
        <f t="shared" si="77"/>
        <v>-1.0216440410723933</v>
      </c>
    </row>
    <row r="4892" spans="2:8" x14ac:dyDescent="0.35">
      <c r="B4892" s="34">
        <v>0.52928609861827502</v>
      </c>
      <c r="C4892" s="34">
        <v>0.30172191897703382</v>
      </c>
      <c r="D4892" s="34">
        <v>0.52928609861827669</v>
      </c>
      <c r="E4892" s="34">
        <v>0.30172191897703438</v>
      </c>
      <c r="F4892" s="34">
        <v>0.28014377419055614</v>
      </c>
      <c r="G4892" s="34">
        <v>9.1036116391184099E-2</v>
      </c>
      <c r="H4892" s="34">
        <f t="shared" si="77"/>
        <v>0.15969721736297429</v>
      </c>
    </row>
    <row r="4893" spans="2:8" x14ac:dyDescent="0.35">
      <c r="B4893" s="34">
        <v>0.52928609861827502</v>
      </c>
      <c r="C4893" s="34">
        <v>-0.16950532968318846</v>
      </c>
      <c r="D4893" s="34">
        <v>0.52928609861827669</v>
      </c>
      <c r="E4893" s="34">
        <v>-0.16950532968318791</v>
      </c>
      <c r="F4893" s="34">
        <v>0.28014377419055614</v>
      </c>
      <c r="G4893" s="34">
        <v>2.8732056791006221E-2</v>
      </c>
      <c r="H4893" s="34">
        <f t="shared" si="77"/>
        <v>-8.9716814643019296E-2</v>
      </c>
    </row>
    <row r="4894" spans="2:8" x14ac:dyDescent="0.35">
      <c r="B4894" s="34">
        <v>0.52928609861827502</v>
      </c>
      <c r="C4894" s="34">
        <v>1.0240184401582406</v>
      </c>
      <c r="D4894" s="34">
        <v>0.52928609861827669</v>
      </c>
      <c r="E4894" s="34">
        <v>1.0240184401582413</v>
      </c>
      <c r="F4894" s="34">
        <v>0.28014377419055614</v>
      </c>
      <c r="G4894" s="34">
        <v>1.0486137657841177</v>
      </c>
      <c r="H4894" s="34">
        <f t="shared" si="77"/>
        <v>0.54199872510452873</v>
      </c>
    </row>
    <row r="4895" spans="2:8" x14ac:dyDescent="0.35">
      <c r="B4895" s="34">
        <v>-0.74785452005102004</v>
      </c>
      <c r="C4895" s="34">
        <v>-1.9702177131624503</v>
      </c>
      <c r="D4895" s="34">
        <v>-0.74785452005101838</v>
      </c>
      <c r="E4895" s="34">
        <v>-1.9702177131624496</v>
      </c>
      <c r="F4895" s="34">
        <v>0.55928638316073909</v>
      </c>
      <c r="G4895" s="34">
        <v>3.8817578372590726</v>
      </c>
      <c r="H4895" s="34">
        <f t="shared" si="77"/>
        <v>1.4734362222731188</v>
      </c>
    </row>
    <row r="4896" spans="2:8" x14ac:dyDescent="0.35">
      <c r="B4896" s="34">
        <v>0.52928609861827502</v>
      </c>
      <c r="C4896" s="34">
        <v>-1.1074716463984859</v>
      </c>
      <c r="D4896" s="34">
        <v>0.52928609861827669</v>
      </c>
      <c r="E4896" s="34">
        <v>-1.1074716463984853</v>
      </c>
      <c r="F4896" s="34">
        <v>0.28014377419055614</v>
      </c>
      <c r="G4896" s="34">
        <v>1.2264934475765716</v>
      </c>
      <c r="H4896" s="34">
        <f t="shared" si="77"/>
        <v>-0.58616934705261392</v>
      </c>
    </row>
    <row r="4897" spans="2:8" x14ac:dyDescent="0.35">
      <c r="B4897" s="34">
        <v>0.52928609861827502</v>
      </c>
      <c r="C4897" s="34">
        <v>0.55828437674519904</v>
      </c>
      <c r="D4897" s="34">
        <v>0.52928609861827669</v>
      </c>
      <c r="E4897" s="34">
        <v>0.5582843767451996</v>
      </c>
      <c r="F4897" s="34">
        <v>0.28014377419055614</v>
      </c>
      <c r="G4897" s="34">
        <v>0.31168144531777597</v>
      </c>
      <c r="H4897" s="34">
        <f t="shared" si="77"/>
        <v>0.29549215968700288</v>
      </c>
    </row>
    <row r="4898" spans="2:8" x14ac:dyDescent="0.35">
      <c r="B4898" s="34">
        <v>0.52928609861827502</v>
      </c>
      <c r="C4898" s="34">
        <v>0.82234834878606655</v>
      </c>
      <c r="D4898" s="34">
        <v>0.52928609861827669</v>
      </c>
      <c r="E4898" s="34">
        <v>0.82234834878606711</v>
      </c>
      <c r="F4898" s="34">
        <v>0.28014377419055614</v>
      </c>
      <c r="G4898" s="34">
        <v>0.67625680675117106</v>
      </c>
      <c r="H4898" s="34">
        <f t="shared" si="77"/>
        <v>0.43525754923415932</v>
      </c>
    </row>
    <row r="4899" spans="2:8" x14ac:dyDescent="0.35">
      <c r="B4899" s="34">
        <v>0.52928609861827502</v>
      </c>
      <c r="C4899" s="34">
        <v>-2.6378176427626545E-2</v>
      </c>
      <c r="D4899" s="34">
        <v>0.52928609861827669</v>
      </c>
      <c r="E4899" s="34">
        <v>-2.6378176427625976E-2</v>
      </c>
      <c r="F4899" s="34">
        <v>0.28014377419055614</v>
      </c>
      <c r="G4899" s="34">
        <v>6.9580819164696275E-4</v>
      </c>
      <c r="H4899" s="34">
        <f t="shared" si="77"/>
        <v>-1.3961602090042744E-2</v>
      </c>
    </row>
    <row r="4900" spans="2:8" x14ac:dyDescent="0.35">
      <c r="B4900" s="34">
        <v>0.54784918900591006</v>
      </c>
      <c r="C4900" s="34">
        <v>-1.9289149833382833</v>
      </c>
      <c r="D4900" s="34">
        <v>0.54784918900591173</v>
      </c>
      <c r="E4900" s="34">
        <v>-1.9289149833382826</v>
      </c>
      <c r="F4900" s="34">
        <v>0.30013873389443518</v>
      </c>
      <c r="G4900" s="34">
        <v>3.720713012946927</v>
      </c>
      <c r="H4900" s="34">
        <f t="shared" si="77"/>
        <v>-1.0567545092832298</v>
      </c>
    </row>
    <row r="4901" spans="2:8" x14ac:dyDescent="0.35">
      <c r="B4901" s="34">
        <v>0.52928609861827502</v>
      </c>
      <c r="C4901" s="34">
        <v>-1.2579284549824725</v>
      </c>
      <c r="D4901" s="34">
        <v>0.52928609861827669</v>
      </c>
      <c r="E4901" s="34">
        <v>-1.2579284549824719</v>
      </c>
      <c r="F4901" s="34">
        <v>0.28014377419055614</v>
      </c>
      <c r="G4901" s="34">
        <v>1.5823839978545888</v>
      </c>
      <c r="H4901" s="34">
        <f t="shared" si="77"/>
        <v>-0.66580404427858908</v>
      </c>
    </row>
    <row r="4902" spans="2:8" x14ac:dyDescent="0.35">
      <c r="B4902" s="34">
        <v>-0.74785452005102004</v>
      </c>
      <c r="C4902" s="34">
        <v>0.34979432597250559</v>
      </c>
      <c r="D4902" s="34">
        <v>-0.74785452005101838</v>
      </c>
      <c r="E4902" s="34">
        <v>0.34979432597250615</v>
      </c>
      <c r="F4902" s="34">
        <v>0.55928638316073909</v>
      </c>
      <c r="G4902" s="34">
        <v>0.12235607048255989</v>
      </c>
      <c r="H4902" s="34">
        <f t="shared" si="77"/>
        <v>-0.26159526776673808</v>
      </c>
    </row>
    <row r="4903" spans="2:8" x14ac:dyDescent="0.35">
      <c r="B4903" s="34">
        <v>0.52928609861827502</v>
      </c>
      <c r="C4903" s="34">
        <v>-1.1074310576530153</v>
      </c>
      <c r="D4903" s="34">
        <v>0.52928609861827669</v>
      </c>
      <c r="E4903" s="34">
        <v>-1.1074310576530146</v>
      </c>
      <c r="F4903" s="34">
        <v>0.28014377419055614</v>
      </c>
      <c r="G4903" s="34">
        <v>1.2264035474544746</v>
      </c>
      <c r="H4903" s="34">
        <f t="shared" si="77"/>
        <v>-0.58614786399387597</v>
      </c>
    </row>
    <row r="4904" spans="2:8" x14ac:dyDescent="0.35">
      <c r="B4904" s="34">
        <v>0.52928609861827502</v>
      </c>
      <c r="C4904" s="34">
        <v>-1.098685469452219</v>
      </c>
      <c r="D4904" s="34">
        <v>0.52928609861827669</v>
      </c>
      <c r="E4904" s="34">
        <v>-1.0986854694522183</v>
      </c>
      <c r="F4904" s="34">
        <v>0.28014377419055614</v>
      </c>
      <c r="G4904" s="34">
        <v>1.2071097607854413</v>
      </c>
      <c r="H4904" s="34">
        <f t="shared" si="77"/>
        <v>-0.58151894573495444</v>
      </c>
    </row>
    <row r="4905" spans="2:8" x14ac:dyDescent="0.35">
      <c r="B4905" s="34">
        <v>0.52928609861827502</v>
      </c>
      <c r="C4905" s="34">
        <v>0.92172177957060597</v>
      </c>
      <c r="D4905" s="34">
        <v>0.52928609861827669</v>
      </c>
      <c r="E4905" s="34">
        <v>0.92172177957060653</v>
      </c>
      <c r="F4905" s="34">
        <v>0.28014377419055614</v>
      </c>
      <c r="G4905" s="34">
        <v>0.84957103893480579</v>
      </c>
      <c r="H4905" s="34">
        <f t="shared" si="77"/>
        <v>0.48785452472042151</v>
      </c>
    </row>
    <row r="4906" spans="2:8" x14ac:dyDescent="0.35">
      <c r="B4906" s="34">
        <v>0.52928609861827502</v>
      </c>
      <c r="C4906" s="34">
        <v>-0.93215304978244884</v>
      </c>
      <c r="D4906" s="34">
        <v>0.52928609861827669</v>
      </c>
      <c r="E4906" s="34">
        <v>-0.93215304978244828</v>
      </c>
      <c r="F4906" s="34">
        <v>0.28014377419055614</v>
      </c>
      <c r="G4906" s="34">
        <v>0.86890930821871948</v>
      </c>
      <c r="H4906" s="34">
        <f t="shared" si="77"/>
        <v>-0.49337565103448028</v>
      </c>
    </row>
    <row r="4907" spans="2:8" x14ac:dyDescent="0.35">
      <c r="B4907" s="34">
        <v>0.52928609861827502</v>
      </c>
      <c r="C4907" s="34">
        <v>-6.136977065280385E-2</v>
      </c>
      <c r="D4907" s="34">
        <v>0.52928609861827669</v>
      </c>
      <c r="E4907" s="34">
        <v>-6.1369770652803281E-2</v>
      </c>
      <c r="F4907" s="34">
        <v>0.28014377419055614</v>
      </c>
      <c r="G4907" s="34">
        <v>3.7662487499776748E-3</v>
      </c>
      <c r="H4907" s="34">
        <f t="shared" si="77"/>
        <v>-3.2482166481920663E-2</v>
      </c>
    </row>
    <row r="4908" spans="2:8" x14ac:dyDescent="0.35">
      <c r="B4908" s="34">
        <v>0.52928609861827502</v>
      </c>
      <c r="C4908" s="34">
        <v>0.65345338058632441</v>
      </c>
      <c r="D4908" s="34">
        <v>0.52928609861827669</v>
      </c>
      <c r="E4908" s="34">
        <v>0.65345338058632496</v>
      </c>
      <c r="F4908" s="34">
        <v>0.28014377419055614</v>
      </c>
      <c r="G4908" s="34">
        <v>0.42700132059969648</v>
      </c>
      <c r="H4908" s="34">
        <f t="shared" si="77"/>
        <v>0.34586379043945986</v>
      </c>
    </row>
    <row r="4909" spans="2:8" x14ac:dyDescent="0.35">
      <c r="B4909" s="34">
        <v>0.54784918900591006</v>
      </c>
      <c r="C4909" s="34">
        <v>0.10592958202645006</v>
      </c>
      <c r="D4909" s="34">
        <v>0.54784918900591173</v>
      </c>
      <c r="E4909" s="34">
        <v>0.10592958202645063</v>
      </c>
      <c r="F4909" s="34">
        <v>0.30013873389443518</v>
      </c>
      <c r="G4909" s="34">
        <v>1.1221076348298532E-2</v>
      </c>
      <c r="H4909" s="34">
        <f t="shared" si="77"/>
        <v>5.803343560492618E-2</v>
      </c>
    </row>
    <row r="4910" spans="2:8" x14ac:dyDescent="0.35">
      <c r="B4910" s="34">
        <v>0.52928609861827502</v>
      </c>
      <c r="C4910" s="34">
        <v>1.0384289675343308</v>
      </c>
      <c r="D4910" s="34">
        <v>0.52928609861827669</v>
      </c>
      <c r="E4910" s="34">
        <v>1.0384289675343314</v>
      </c>
      <c r="F4910" s="34">
        <v>0.28014377419055614</v>
      </c>
      <c r="G4910" s="34">
        <v>1.0783347206144176</v>
      </c>
      <c r="H4910" s="34">
        <f t="shared" si="77"/>
        <v>0.54962601691845137</v>
      </c>
    </row>
    <row r="4911" spans="2:8" x14ac:dyDescent="0.35">
      <c r="B4911" s="34">
        <v>-0.74971082908978359</v>
      </c>
      <c r="C4911" s="34">
        <v>0.9392609483568769</v>
      </c>
      <c r="D4911" s="34">
        <v>-0.74971082908978193</v>
      </c>
      <c r="E4911" s="34">
        <v>0.93926094835687746</v>
      </c>
      <c r="F4911" s="34">
        <v>0.56206632725448824</v>
      </c>
      <c r="G4911" s="34">
        <v>0.88221112910826083</v>
      </c>
      <c r="H4911" s="34">
        <f t="shared" si="77"/>
        <v>-0.7041741043242894</v>
      </c>
    </row>
    <row r="4912" spans="2:8" x14ac:dyDescent="0.35">
      <c r="B4912" s="34">
        <v>0.52928609861827502</v>
      </c>
      <c r="C4912" s="34">
        <v>0.96643808015540733</v>
      </c>
      <c r="D4912" s="34">
        <v>0.52928609861827669</v>
      </c>
      <c r="E4912" s="34">
        <v>0.96643808015540789</v>
      </c>
      <c r="F4912" s="34">
        <v>0.28014377419055614</v>
      </c>
      <c r="G4912" s="34">
        <v>0.93400256277447058</v>
      </c>
      <c r="H4912" s="34">
        <f t="shared" si="77"/>
        <v>0.51152224100159316</v>
      </c>
    </row>
    <row r="4913" spans="2:8" x14ac:dyDescent="0.35">
      <c r="B4913" s="34">
        <v>0.52928609861827502</v>
      </c>
      <c r="C4913" s="34">
        <v>1.0834487648187625</v>
      </c>
      <c r="D4913" s="34">
        <v>0.52928609861827669</v>
      </c>
      <c r="E4913" s="34">
        <v>1.0834487648187632</v>
      </c>
      <c r="F4913" s="34">
        <v>0.28014377419055614</v>
      </c>
      <c r="G4913" s="34">
        <v>1.1738612259873036</v>
      </c>
      <c r="H4913" s="34">
        <f t="shared" si="77"/>
        <v>0.573454369783714</v>
      </c>
    </row>
    <row r="4914" spans="2:8" x14ac:dyDescent="0.35">
      <c r="B4914" s="34">
        <v>0.54784918900591006</v>
      </c>
      <c r="C4914" s="34">
        <v>-1.3224784224124619</v>
      </c>
      <c r="D4914" s="34">
        <v>0.54784918900591173</v>
      </c>
      <c r="E4914" s="34">
        <v>-1.3224784224124613</v>
      </c>
      <c r="F4914" s="34">
        <v>0.30013873389443518</v>
      </c>
      <c r="G4914" s="34">
        <v>1.7489491777465525</v>
      </c>
      <c r="H4914" s="34">
        <f t="shared" si="77"/>
        <v>-0.72451873119648447</v>
      </c>
    </row>
    <row r="4915" spans="2:8" x14ac:dyDescent="0.35">
      <c r="B4915" s="34">
        <v>0.54784918900591006</v>
      </c>
      <c r="C4915" s="34">
        <v>-1.4950113603937458</v>
      </c>
      <c r="D4915" s="34">
        <v>0.54784918900591173</v>
      </c>
      <c r="E4915" s="34">
        <v>-1.4950113603937452</v>
      </c>
      <c r="F4915" s="34">
        <v>0.30013873389443518</v>
      </c>
      <c r="G4915" s="34">
        <v>2.2350589677063564</v>
      </c>
      <c r="H4915" s="34">
        <f t="shared" si="77"/>
        <v>-0.81904076134633808</v>
      </c>
    </row>
    <row r="4916" spans="2:8" x14ac:dyDescent="0.35">
      <c r="B4916" s="34">
        <v>0.52928609861827502</v>
      </c>
      <c r="C4916" s="34">
        <v>-1.8254086317693747</v>
      </c>
      <c r="D4916" s="34">
        <v>0.52928609861827669</v>
      </c>
      <c r="E4916" s="34">
        <v>-1.8254086317693741</v>
      </c>
      <c r="F4916" s="34">
        <v>0.28014377419055614</v>
      </c>
      <c r="G4916" s="34">
        <v>3.3321166729381382</v>
      </c>
      <c r="H4916" s="34">
        <f t="shared" si="77"/>
        <v>-0.96616341309333842</v>
      </c>
    </row>
    <row r="4917" spans="2:8" x14ac:dyDescent="0.35">
      <c r="B4917" s="34">
        <v>0.52928609861827502</v>
      </c>
      <c r="C4917" s="34">
        <v>1.0383386536375525</v>
      </c>
      <c r="D4917" s="34">
        <v>0.52928609861827669</v>
      </c>
      <c r="E4917" s="34">
        <v>1.0383386536375532</v>
      </c>
      <c r="F4917" s="34">
        <v>0.28014377419055614</v>
      </c>
      <c r="G4917" s="34">
        <v>1.0781471596378467</v>
      </c>
      <c r="H4917" s="34">
        <f t="shared" si="77"/>
        <v>0.54957821502837456</v>
      </c>
    </row>
    <row r="4918" spans="2:8" x14ac:dyDescent="0.35">
      <c r="B4918" s="34">
        <v>0.52928609861827502</v>
      </c>
      <c r="C4918" s="34">
        <v>0.62390141336721505</v>
      </c>
      <c r="D4918" s="34">
        <v>0.52928609861827669</v>
      </c>
      <c r="E4918" s="34">
        <v>0.62390141336721561</v>
      </c>
      <c r="F4918" s="34">
        <v>0.28014377419055614</v>
      </c>
      <c r="G4918" s="34">
        <v>0.38925297360160926</v>
      </c>
      <c r="H4918" s="34">
        <f t="shared" si="77"/>
        <v>0.33022234500356229</v>
      </c>
    </row>
    <row r="4919" spans="2:8" x14ac:dyDescent="0.35">
      <c r="B4919" s="34">
        <v>0.52928609861827502</v>
      </c>
      <c r="C4919" s="34">
        <v>0.77026033390113824</v>
      </c>
      <c r="D4919" s="34">
        <v>0.52928609861827669</v>
      </c>
      <c r="E4919" s="34">
        <v>0.77026033390113879</v>
      </c>
      <c r="F4919" s="34">
        <v>0.28014377419055614</v>
      </c>
      <c r="G4919" s="34">
        <v>0.59330098198149384</v>
      </c>
      <c r="H4919" s="34">
        <f t="shared" si="77"/>
        <v>0.40768808705094489</v>
      </c>
    </row>
    <row r="4920" spans="2:8" x14ac:dyDescent="0.35">
      <c r="B4920" s="34">
        <v>0.52928609861827502</v>
      </c>
      <c r="C4920" s="34">
        <v>1.2522119237101193E-2</v>
      </c>
      <c r="D4920" s="34">
        <v>0.52928609861827669</v>
      </c>
      <c r="E4920" s="34">
        <v>1.2522119237101762E-2</v>
      </c>
      <c r="F4920" s="34">
        <v>0.28014377419055614</v>
      </c>
      <c r="G4920" s="34">
        <v>1.56803470188194E-4</v>
      </c>
      <c r="H4920" s="34">
        <f t="shared" si="77"/>
        <v>6.6277836374384631E-3</v>
      </c>
    </row>
    <row r="4921" spans="2:8" x14ac:dyDescent="0.35">
      <c r="B4921" s="34">
        <v>0.52928609861827502</v>
      </c>
      <c r="C4921" s="34">
        <v>-0.94759294554947004</v>
      </c>
      <c r="D4921" s="34">
        <v>0.52928609861827669</v>
      </c>
      <c r="E4921" s="34">
        <v>-0.94759294554946949</v>
      </c>
      <c r="F4921" s="34">
        <v>0.28014377419055614</v>
      </c>
      <c r="G4921" s="34">
        <v>0.89793239045511986</v>
      </c>
      <c r="H4921" s="34">
        <f t="shared" si="77"/>
        <v>-0.50154777322807975</v>
      </c>
    </row>
    <row r="4922" spans="2:8" x14ac:dyDescent="0.35">
      <c r="B4922" s="34">
        <v>-0.74785452005102004</v>
      </c>
      <c r="C4922" s="34">
        <v>0.22817217173329102</v>
      </c>
      <c r="D4922" s="34">
        <v>-0.74785452005101838</v>
      </c>
      <c r="E4922" s="34">
        <v>0.22817217173329157</v>
      </c>
      <c r="F4922" s="34">
        <v>0.55928638316073909</v>
      </c>
      <c r="G4922" s="34">
        <v>5.2062539953486704E-2</v>
      </c>
      <c r="H4922" s="34">
        <f t="shared" si="77"/>
        <v>-0.1706395899805993</v>
      </c>
    </row>
    <row r="4923" spans="2:8" x14ac:dyDescent="0.35">
      <c r="B4923" s="34">
        <v>0.52928609861827502</v>
      </c>
      <c r="C4923" s="34">
        <v>1.1490479486937408</v>
      </c>
      <c r="D4923" s="34">
        <v>0.52928609861827669</v>
      </c>
      <c r="E4923" s="34">
        <v>1.1490479486937415</v>
      </c>
      <c r="F4923" s="34">
        <v>0.28014377419055614</v>
      </c>
      <c r="G4923" s="34">
        <v>1.3203111883972951</v>
      </c>
      <c r="H4923" s="34">
        <f t="shared" si="77"/>
        <v>0.60817510588944423</v>
      </c>
    </row>
    <row r="4924" spans="2:8" x14ac:dyDescent="0.35">
      <c r="B4924" s="34">
        <v>0.52928609861827502</v>
      </c>
      <c r="C4924" s="34">
        <v>-1.8860649019435352</v>
      </c>
      <c r="D4924" s="34">
        <v>0.52928609861827669</v>
      </c>
      <c r="E4924" s="34">
        <v>-1.8860649019435345</v>
      </c>
      <c r="F4924" s="34">
        <v>0.28014377419055614</v>
      </c>
      <c r="G4924" s="34">
        <v>3.5572408143432743</v>
      </c>
      <c r="H4924" s="34">
        <f t="shared" si="77"/>
        <v>-0.998267933690556</v>
      </c>
    </row>
    <row r="4925" spans="2:8" x14ac:dyDescent="0.35">
      <c r="B4925" s="34">
        <v>-0.89821555219086446</v>
      </c>
      <c r="C4925" s="34">
        <v>0.65345338058632441</v>
      </c>
      <c r="D4925" s="34">
        <v>-0.8982155521908628</v>
      </c>
      <c r="E4925" s="34">
        <v>0.65345338058632496</v>
      </c>
      <c r="F4925" s="34">
        <v>0.80679117819753654</v>
      </c>
      <c r="G4925" s="34">
        <v>0.42700132059969648</v>
      </c>
      <c r="H4925" s="34">
        <f t="shared" si="77"/>
        <v>-0.58694198907433193</v>
      </c>
    </row>
    <row r="4926" spans="2:8" x14ac:dyDescent="0.35">
      <c r="B4926" s="34">
        <v>0.52928609861827502</v>
      </c>
      <c r="C4926" s="34">
        <v>0.53685141881396126</v>
      </c>
      <c r="D4926" s="34">
        <v>0.52928609861827669</v>
      </c>
      <c r="E4926" s="34">
        <v>0.53685141881396181</v>
      </c>
      <c r="F4926" s="34">
        <v>0.28014377419055614</v>
      </c>
      <c r="G4926" s="34">
        <v>0.28820944588256381</v>
      </c>
      <c r="H4926" s="34">
        <f t="shared" si="77"/>
        <v>0.28414799300172833</v>
      </c>
    </row>
    <row r="4927" spans="2:8" x14ac:dyDescent="0.35">
      <c r="B4927" s="34">
        <v>-0.89821555219086446</v>
      </c>
      <c r="C4927" s="34">
        <v>1.027789990494083</v>
      </c>
      <c r="D4927" s="34">
        <v>-0.8982155521908628</v>
      </c>
      <c r="E4927" s="34">
        <v>1.0277899904940837</v>
      </c>
      <c r="F4927" s="34">
        <v>0.80679117819753654</v>
      </c>
      <c r="G4927" s="34">
        <v>1.0563522645598287</v>
      </c>
      <c r="H4927" s="34">
        <f t="shared" si="77"/>
        <v>-0.92317695384788501</v>
      </c>
    </row>
    <row r="4928" spans="2:8" x14ac:dyDescent="0.35">
      <c r="B4928" s="34">
        <v>0.52928609861827502</v>
      </c>
      <c r="C4928" s="34">
        <v>-1.3575854819045055</v>
      </c>
      <c r="D4928" s="34">
        <v>0.52928609861827669</v>
      </c>
      <c r="E4928" s="34">
        <v>-1.3575854819045048</v>
      </c>
      <c r="F4928" s="34">
        <v>0.28014377419055614</v>
      </c>
      <c r="G4928" s="34">
        <v>1.8430383406778865</v>
      </c>
      <c r="H4928" s="34">
        <f t="shared" si="77"/>
        <v>-0.71855112325804837</v>
      </c>
    </row>
    <row r="4929" spans="2:8" x14ac:dyDescent="0.35">
      <c r="B4929" s="34">
        <v>0.52928609861827502</v>
      </c>
      <c r="C4929" s="34">
        <v>1.0620395405394698</v>
      </c>
      <c r="D4929" s="34">
        <v>0.52928609861827669</v>
      </c>
      <c r="E4929" s="34">
        <v>1.0620395405394705</v>
      </c>
      <c r="F4929" s="34">
        <v>0.28014377419055614</v>
      </c>
      <c r="G4929" s="34">
        <v>1.1279279856692896</v>
      </c>
      <c r="H4929" s="34">
        <f t="shared" si="77"/>
        <v>0.56212276499048341</v>
      </c>
    </row>
    <row r="4930" spans="2:8" x14ac:dyDescent="0.35">
      <c r="B4930" s="34">
        <v>0.52928609861827502</v>
      </c>
      <c r="C4930" s="34">
        <v>-0.6846829960803158</v>
      </c>
      <c r="D4930" s="34">
        <v>0.52928609861827669</v>
      </c>
      <c r="E4930" s="34">
        <v>-0.68468299608031524</v>
      </c>
      <c r="F4930" s="34">
        <v>0.28014377419055614</v>
      </c>
      <c r="G4930" s="34">
        <v>0.468790805121517</v>
      </c>
      <c r="H4930" s="34">
        <f t="shared" si="77"/>
        <v>-0.3623931917856229</v>
      </c>
    </row>
    <row r="4931" spans="2:8" x14ac:dyDescent="0.35">
      <c r="B4931" s="34">
        <v>0.52928609861827502</v>
      </c>
      <c r="C4931" s="34">
        <v>-0.46594284310430906</v>
      </c>
      <c r="D4931" s="34">
        <v>0.52928609861827669</v>
      </c>
      <c r="E4931" s="34">
        <v>-0.4659428431043085</v>
      </c>
      <c r="F4931" s="34">
        <v>0.28014377419055614</v>
      </c>
      <c r="G4931" s="34">
        <v>0.21710273304012626</v>
      </c>
      <c r="H4931" s="34">
        <f t="shared" si="77"/>
        <v>-0.24661706960578725</v>
      </c>
    </row>
    <row r="4932" spans="2:8" x14ac:dyDescent="0.35">
      <c r="B4932" s="34">
        <v>0.52928609861827502</v>
      </c>
      <c r="C4932" s="34">
        <v>0.87836396801917371</v>
      </c>
      <c r="D4932" s="34">
        <v>0.52928609861827669</v>
      </c>
      <c r="E4932" s="34">
        <v>0.87836396801917427</v>
      </c>
      <c r="F4932" s="34">
        <v>0.28014377419055614</v>
      </c>
      <c r="G4932" s="34">
        <v>0.771523260314389</v>
      </c>
      <c r="H4932" s="34">
        <f t="shared" ref="H4932:H4995" si="78">D4932*E4932</f>
        <v>0.46490583779973749</v>
      </c>
    </row>
    <row r="4933" spans="2:8" x14ac:dyDescent="0.35">
      <c r="B4933" s="34">
        <v>-0.74785452005102004</v>
      </c>
      <c r="C4933" s="34">
        <v>-1.9787888342442106</v>
      </c>
      <c r="D4933" s="34">
        <v>-0.74785452005101838</v>
      </c>
      <c r="E4933" s="34">
        <v>-1.9787888342442099</v>
      </c>
      <c r="F4933" s="34">
        <v>0.55928638316073909</v>
      </c>
      <c r="G4933" s="34">
        <v>3.9156052505295591</v>
      </c>
      <c r="H4933" s="34">
        <f t="shared" si="78"/>
        <v>1.4798461739160178</v>
      </c>
    </row>
    <row r="4934" spans="2:8" x14ac:dyDescent="0.35">
      <c r="B4934" s="34">
        <v>0.52928609861827502</v>
      </c>
      <c r="C4934" s="34">
        <v>1.131888518338567</v>
      </c>
      <c r="D4934" s="34">
        <v>0.52928609861827669</v>
      </c>
      <c r="E4934" s="34">
        <v>1.1318885183385676</v>
      </c>
      <c r="F4934" s="34">
        <v>0.28014377419055614</v>
      </c>
      <c r="G4934" s="34">
        <v>1.2811716179466779</v>
      </c>
      <c r="H4934" s="34">
        <f t="shared" si="78"/>
        <v>0.59909285794224221</v>
      </c>
    </row>
    <row r="4935" spans="2:8" x14ac:dyDescent="0.35">
      <c r="B4935" s="34">
        <v>0.52928609861827502</v>
      </c>
      <c r="C4935" s="34">
        <v>0.21621167134765557</v>
      </c>
      <c r="D4935" s="34">
        <v>0.52928609861827669</v>
      </c>
      <c r="E4935" s="34">
        <v>0.21621167134765612</v>
      </c>
      <c r="F4935" s="34">
        <v>0.28014377419055614</v>
      </c>
      <c r="G4935" s="34">
        <v>4.6747486826946863E-2</v>
      </c>
      <c r="H4935" s="34">
        <f t="shared" si="78"/>
        <v>0.11443783200333794</v>
      </c>
    </row>
    <row r="4936" spans="2:8" x14ac:dyDescent="0.35">
      <c r="B4936" s="34">
        <v>-0.74785452005102004</v>
      </c>
      <c r="C4936" s="34">
        <v>-0.50449396004022196</v>
      </c>
      <c r="D4936" s="34">
        <v>-0.74785452005101838</v>
      </c>
      <c r="E4936" s="34">
        <v>-0.5044939600402214</v>
      </c>
      <c r="F4936" s="34">
        <v>0.55928638316073909</v>
      </c>
      <c r="G4936" s="34">
        <v>0.25451415571706448</v>
      </c>
      <c r="H4936" s="34">
        <f t="shared" si="78"/>
        <v>0.37728808835451744</v>
      </c>
    </row>
    <row r="4937" spans="2:8" x14ac:dyDescent="0.35">
      <c r="B4937" s="34">
        <v>-0.74785452005102004</v>
      </c>
      <c r="C4937" s="34">
        <v>-1.9795352482345776</v>
      </c>
      <c r="D4937" s="34">
        <v>-0.74785452005101838</v>
      </c>
      <c r="E4937" s="34">
        <v>-1.9795352482345769</v>
      </c>
      <c r="F4937" s="34">
        <v>0.55928638316073909</v>
      </c>
      <c r="G4937" s="34">
        <v>3.9185597990031282</v>
      </c>
      <c r="H4937" s="34">
        <f t="shared" si="78"/>
        <v>1.4804043829925431</v>
      </c>
    </row>
    <row r="4938" spans="2:8" x14ac:dyDescent="0.35">
      <c r="B4938" s="34">
        <v>-0.74785452005102004</v>
      </c>
      <c r="C4938" s="34">
        <v>0.65345338058632441</v>
      </c>
      <c r="D4938" s="34">
        <v>-0.74785452005101838</v>
      </c>
      <c r="E4938" s="34">
        <v>0.65345338058632496</v>
      </c>
      <c r="F4938" s="34">
        <v>0.55928638316073909</v>
      </c>
      <c r="G4938" s="34">
        <v>0.42700132059969648</v>
      </c>
      <c r="H4938" s="34">
        <f t="shared" si="78"/>
        <v>-0.4886880643141015</v>
      </c>
    </row>
    <row r="4939" spans="2:8" x14ac:dyDescent="0.35">
      <c r="B4939" s="34">
        <v>-0.89821555219086446</v>
      </c>
      <c r="C4939" s="34">
        <v>-1.4574613625019825</v>
      </c>
      <c r="D4939" s="34">
        <v>-0.8982155521908628</v>
      </c>
      <c r="E4939" s="34">
        <v>-1.4574613625019819</v>
      </c>
      <c r="F4939" s="34">
        <v>0.80679117819753654</v>
      </c>
      <c r="G4939" s="34">
        <v>2.1241936231861334</v>
      </c>
      <c r="H4939" s="34">
        <f t="shared" si="78"/>
        <v>1.3091144625165649</v>
      </c>
    </row>
    <row r="4940" spans="2:8" x14ac:dyDescent="0.35">
      <c r="B4940" s="34">
        <v>-0.74785452005102004</v>
      </c>
      <c r="C4940" s="34">
        <v>-0.75691405541496659</v>
      </c>
      <c r="D4940" s="34">
        <v>-0.74785452005101838</v>
      </c>
      <c r="E4940" s="34">
        <v>-0.75691405541496604</v>
      </c>
      <c r="F4940" s="34">
        <v>0.55928638316073909</v>
      </c>
      <c r="G4940" s="34">
        <v>0.57291888728473028</v>
      </c>
      <c r="H4940" s="34">
        <f t="shared" si="78"/>
        <v>0.56606159763222941</v>
      </c>
    </row>
    <row r="4941" spans="2:8" x14ac:dyDescent="0.35">
      <c r="B4941" s="34">
        <v>-0.74785452005102004</v>
      </c>
      <c r="C4941" s="34">
        <v>0.51557997573532655</v>
      </c>
      <c r="D4941" s="34">
        <v>-0.74785452005101838</v>
      </c>
      <c r="E4941" s="34">
        <v>0.5155799757353271</v>
      </c>
      <c r="F4941" s="34">
        <v>0.55928638316073909</v>
      </c>
      <c r="G4941" s="34">
        <v>0.26582271137924046</v>
      </c>
      <c r="H4941" s="34">
        <f t="shared" si="78"/>
        <v>-0.38557881530145877</v>
      </c>
    </row>
    <row r="4942" spans="2:8" x14ac:dyDescent="0.35">
      <c r="B4942" s="34">
        <v>-0.74785452005102004</v>
      </c>
      <c r="C4942" s="34">
        <v>-1.3320399861690151</v>
      </c>
      <c r="D4942" s="34">
        <v>-0.74785452005101838</v>
      </c>
      <c r="E4942" s="34">
        <v>-1.3320399861690144</v>
      </c>
      <c r="F4942" s="34">
        <v>0.55928638316073909</v>
      </c>
      <c r="G4942" s="34">
        <v>1.7743305247531482</v>
      </c>
      <c r="H4942" s="34">
        <f t="shared" si="78"/>
        <v>0.99617212454519344</v>
      </c>
    </row>
    <row r="4943" spans="2:8" x14ac:dyDescent="0.35">
      <c r="B4943" s="34">
        <v>-0.89821555219086446</v>
      </c>
      <c r="C4943" s="34">
        <v>0.65345338058632441</v>
      </c>
      <c r="D4943" s="34">
        <v>-0.8982155521908628</v>
      </c>
      <c r="E4943" s="34">
        <v>0.65345338058632496</v>
      </c>
      <c r="F4943" s="34">
        <v>0.80679117819753654</v>
      </c>
      <c r="G4943" s="34">
        <v>0.42700132059969648</v>
      </c>
      <c r="H4943" s="34">
        <f t="shared" si="78"/>
        <v>-0.58694198907433193</v>
      </c>
    </row>
    <row r="4944" spans="2:8" x14ac:dyDescent="0.35">
      <c r="B4944" s="34">
        <v>-0.89821555219086446</v>
      </c>
      <c r="C4944" s="34">
        <v>0.34979432597250559</v>
      </c>
      <c r="D4944" s="34">
        <v>-0.8982155521908628</v>
      </c>
      <c r="E4944" s="34">
        <v>0.34979432597250615</v>
      </c>
      <c r="F4944" s="34">
        <v>0.80679117819753654</v>
      </c>
      <c r="G4944" s="34">
        <v>0.12235607048255989</v>
      </c>
      <c r="H4944" s="34">
        <f t="shared" si="78"/>
        <v>-0.31419070365662527</v>
      </c>
    </row>
    <row r="4945" spans="2:8" x14ac:dyDescent="0.35">
      <c r="B4945" s="34">
        <v>-0.74785452005102004</v>
      </c>
      <c r="C4945" s="34">
        <v>-1.1213120935552141</v>
      </c>
      <c r="D4945" s="34">
        <v>-0.74785452005101838</v>
      </c>
      <c r="E4945" s="34">
        <v>-1.1213120935552134</v>
      </c>
      <c r="F4945" s="34">
        <v>0.55928638316073909</v>
      </c>
      <c r="G4945" s="34">
        <v>1.2573408111531756</v>
      </c>
      <c r="H4945" s="34">
        <f t="shared" si="78"/>
        <v>0.83857831755313672</v>
      </c>
    </row>
    <row r="4946" spans="2:8" x14ac:dyDescent="0.35">
      <c r="B4946" s="34">
        <v>-0.89821555219086446</v>
      </c>
      <c r="C4946" s="34">
        <v>0.65345338058632441</v>
      </c>
      <c r="D4946" s="34">
        <v>-0.8982155521908628</v>
      </c>
      <c r="E4946" s="34">
        <v>0.65345338058632496</v>
      </c>
      <c r="F4946" s="34">
        <v>0.80679117819753654</v>
      </c>
      <c r="G4946" s="34">
        <v>0.42700132059969648</v>
      </c>
      <c r="H4946" s="34">
        <f t="shared" si="78"/>
        <v>-0.58694198907433193</v>
      </c>
    </row>
    <row r="4947" spans="2:8" x14ac:dyDescent="0.35">
      <c r="B4947" s="34">
        <v>-0.74785452005102004</v>
      </c>
      <c r="C4947" s="34">
        <v>0.91434502449484734</v>
      </c>
      <c r="D4947" s="34">
        <v>-0.74785452005101838</v>
      </c>
      <c r="E4947" s="34">
        <v>0.91434502449484789</v>
      </c>
      <c r="F4947" s="34">
        <v>0.55928638316073909</v>
      </c>
      <c r="G4947" s="34">
        <v>0.83602682381848403</v>
      </c>
      <c r="H4947" s="34">
        <f t="shared" si="78"/>
        <v>-0.6837970594546311</v>
      </c>
    </row>
    <row r="4948" spans="2:8" x14ac:dyDescent="0.35">
      <c r="B4948" s="34">
        <v>-0.74785452005102004</v>
      </c>
      <c r="C4948" s="34">
        <v>0.8008622526783542</v>
      </c>
      <c r="D4948" s="34">
        <v>-0.74785452005101838</v>
      </c>
      <c r="E4948" s="34">
        <v>0.80086225267835476</v>
      </c>
      <c r="F4948" s="34">
        <v>0.55928638316073909</v>
      </c>
      <c r="G4948" s="34">
        <v>0.64138034776504893</v>
      </c>
      <c r="H4948" s="34">
        <f t="shared" si="78"/>
        <v>-0.59892845560374841</v>
      </c>
    </row>
    <row r="4949" spans="2:8" x14ac:dyDescent="0.35">
      <c r="B4949" s="34">
        <v>-0.74785452005102004</v>
      </c>
      <c r="C4949" s="34">
        <v>-1.8938222749607236</v>
      </c>
      <c r="D4949" s="34">
        <v>-0.74785452005101838</v>
      </c>
      <c r="E4949" s="34">
        <v>-1.893822274960723</v>
      </c>
      <c r="F4949" s="34">
        <v>0.55928638316073909</v>
      </c>
      <c r="G4949" s="34">
        <v>3.586562809137408</v>
      </c>
      <c r="H4949" s="34">
        <f t="shared" si="78"/>
        <v>1.4163035485026791</v>
      </c>
    </row>
    <row r="4950" spans="2:8" x14ac:dyDescent="0.35">
      <c r="B4950" s="34">
        <v>0.52928609861827502</v>
      </c>
      <c r="C4950" s="34">
        <v>-0.27056216949717166</v>
      </c>
      <c r="D4950" s="34">
        <v>0.52928609861827669</v>
      </c>
      <c r="E4950" s="34">
        <v>-0.2705621694971711</v>
      </c>
      <c r="F4950" s="34">
        <v>0.28014377419055614</v>
      </c>
      <c r="G4950" s="34">
        <v>7.3203887563015949E-2</v>
      </c>
      <c r="H4950" s="34">
        <f t="shared" si="78"/>
        <v>-0.14320479512685461</v>
      </c>
    </row>
    <row r="4951" spans="2:8" x14ac:dyDescent="0.35">
      <c r="B4951" s="34">
        <v>-0.74785452005102004</v>
      </c>
      <c r="C4951" s="34">
        <v>1.9378624260964043E-2</v>
      </c>
      <c r="D4951" s="34">
        <v>-0.74785452005101838</v>
      </c>
      <c r="E4951" s="34">
        <v>1.9378624260964612E-2</v>
      </c>
      <c r="F4951" s="34">
        <v>0.55928638316073909</v>
      </c>
      <c r="G4951" s="34">
        <v>3.7553107824764623E-4</v>
      </c>
      <c r="H4951" s="34">
        <f t="shared" si="78"/>
        <v>-1.449239174593271E-2</v>
      </c>
    </row>
    <row r="4952" spans="2:8" x14ac:dyDescent="0.35">
      <c r="B4952" s="34">
        <v>0.52928609861827502</v>
      </c>
      <c r="C4952" s="34">
        <v>-1.8195503972263452</v>
      </c>
      <c r="D4952" s="34">
        <v>0.52928609861827669</v>
      </c>
      <c r="E4952" s="34">
        <v>-1.8195503972263445</v>
      </c>
      <c r="F4952" s="34">
        <v>0.28014377419055614</v>
      </c>
      <c r="G4952" s="34">
        <v>3.3107636480465481</v>
      </c>
      <c r="H4952" s="34">
        <f t="shared" si="78"/>
        <v>-0.96306273098726747</v>
      </c>
    </row>
    <row r="4953" spans="2:8" x14ac:dyDescent="0.35">
      <c r="B4953" s="34">
        <v>-0.74785452005102004</v>
      </c>
      <c r="C4953" s="34">
        <v>1.1774991365337732</v>
      </c>
      <c r="D4953" s="34">
        <v>-0.74785452005101838</v>
      </c>
      <c r="E4953" s="34">
        <v>1.1774991365337739</v>
      </c>
      <c r="F4953" s="34">
        <v>0.55928638316073909</v>
      </c>
      <c r="G4953" s="34">
        <v>1.3865042165377832</v>
      </c>
      <c r="H4953" s="34">
        <f t="shared" si="78"/>
        <v>-0.88059805161295401</v>
      </c>
    </row>
    <row r="4954" spans="2:8" x14ac:dyDescent="0.35">
      <c r="B4954" s="34">
        <v>-0.74785452005102004</v>
      </c>
      <c r="C4954" s="34">
        <v>-1.8663963467544036</v>
      </c>
      <c r="D4954" s="34">
        <v>-0.74785452005101838</v>
      </c>
      <c r="E4954" s="34">
        <v>-1.8663963467544029</v>
      </c>
      <c r="F4954" s="34">
        <v>0.55928638316073909</v>
      </c>
      <c r="G4954" s="34">
        <v>3.4834353231781816</v>
      </c>
      <c r="H4954" s="34">
        <f t="shared" si="78"/>
        <v>1.3957929441269881</v>
      </c>
    </row>
    <row r="4955" spans="2:8" x14ac:dyDescent="0.35">
      <c r="B4955" s="34">
        <v>-0.74785452005102004</v>
      </c>
      <c r="C4955" s="34">
        <v>0.12715859857683104</v>
      </c>
      <c r="D4955" s="34">
        <v>-0.74785452005101838</v>
      </c>
      <c r="E4955" s="34">
        <v>0.12715859857683159</v>
      </c>
      <c r="F4955" s="34">
        <v>0.55928638316073909</v>
      </c>
      <c r="G4955" s="34">
        <v>1.6169309192023799E-2</v>
      </c>
      <c r="H4955" s="34">
        <f t="shared" si="78"/>
        <v>-9.5096132709036496E-2</v>
      </c>
    </row>
    <row r="4956" spans="2:8" x14ac:dyDescent="0.35">
      <c r="B4956" s="34">
        <v>-0.74785452005102004</v>
      </c>
      <c r="C4956" s="34">
        <v>0.83206696420846771</v>
      </c>
      <c r="D4956" s="34">
        <v>-0.74785452005101838</v>
      </c>
      <c r="E4956" s="34">
        <v>0.83206696420846826</v>
      </c>
      <c r="F4956" s="34">
        <v>0.55928638316073909</v>
      </c>
      <c r="G4956" s="34">
        <v>0.69233543292709643</v>
      </c>
      <c r="H4956" s="34">
        <f t="shared" si="78"/>
        <v>-0.62226504016843187</v>
      </c>
    </row>
    <row r="4957" spans="2:8" x14ac:dyDescent="0.35">
      <c r="B4957" s="34">
        <v>-0.74785452005102004</v>
      </c>
      <c r="C4957" s="34">
        <v>0.8008622526783542</v>
      </c>
      <c r="D4957" s="34">
        <v>-0.74785452005101838</v>
      </c>
      <c r="E4957" s="34">
        <v>0.80086225267835476</v>
      </c>
      <c r="F4957" s="34">
        <v>0.55928638316073909</v>
      </c>
      <c r="G4957" s="34">
        <v>0.64138034776504893</v>
      </c>
      <c r="H4957" s="34">
        <f t="shared" si="78"/>
        <v>-0.59892845560374841</v>
      </c>
    </row>
    <row r="4958" spans="2:8" x14ac:dyDescent="0.35">
      <c r="B4958" s="34">
        <v>-0.74785452005102004</v>
      </c>
      <c r="C4958" s="34">
        <v>-0.24889744090292681</v>
      </c>
      <c r="D4958" s="34">
        <v>-0.74785452005101838</v>
      </c>
      <c r="E4958" s="34">
        <v>-0.24889744090292626</v>
      </c>
      <c r="F4958" s="34">
        <v>0.55928638316073909</v>
      </c>
      <c r="G4958" s="34">
        <v>6.1949936088025667E-2</v>
      </c>
      <c r="H4958" s="34">
        <f t="shared" si="78"/>
        <v>0.18613907620838463</v>
      </c>
    </row>
    <row r="4959" spans="2:8" x14ac:dyDescent="0.35">
      <c r="B4959" s="34">
        <v>-0.74785452005102004</v>
      </c>
      <c r="C4959" s="34">
        <v>-1.2099999201248879</v>
      </c>
      <c r="D4959" s="34">
        <v>-0.74785452005101838</v>
      </c>
      <c r="E4959" s="34">
        <v>-1.2099999201248872</v>
      </c>
      <c r="F4959" s="34">
        <v>0.55928638316073909</v>
      </c>
      <c r="G4959" s="34">
        <v>1.4640998067022335</v>
      </c>
      <c r="H4959" s="34">
        <f t="shared" si="78"/>
        <v>0.90490390952676814</v>
      </c>
    </row>
    <row r="4960" spans="2:8" x14ac:dyDescent="0.35">
      <c r="B4960" s="34">
        <v>0.52928609861827502</v>
      </c>
      <c r="C4960" s="34">
        <v>-1.4008029918674574</v>
      </c>
      <c r="D4960" s="34">
        <v>0.52928609861827669</v>
      </c>
      <c r="E4960" s="34">
        <v>-1.4008029918674567</v>
      </c>
      <c r="F4960" s="34">
        <v>0.28014377419055614</v>
      </c>
      <c r="G4960" s="34">
        <v>1.9622490220248181</v>
      </c>
      <c r="H4960" s="34">
        <f t="shared" si="78"/>
        <v>-0.74142555049833569</v>
      </c>
    </row>
    <row r="4961" spans="2:8" x14ac:dyDescent="0.35">
      <c r="B4961" s="34">
        <v>-0.74785452005102004</v>
      </c>
      <c r="C4961" s="34">
        <v>0.56175831128631482</v>
      </c>
      <c r="D4961" s="34">
        <v>-0.74785452005101838</v>
      </c>
      <c r="E4961" s="34">
        <v>0.56175831128631537</v>
      </c>
      <c r="F4961" s="34">
        <v>0.55928638316073909</v>
      </c>
      <c r="G4961" s="34">
        <v>0.31557240029925282</v>
      </c>
      <c r="H4961" s="34">
        <f t="shared" si="78"/>
        <v>-0.42011349227169797</v>
      </c>
    </row>
    <row r="4962" spans="2:8" x14ac:dyDescent="0.35">
      <c r="B4962" s="34">
        <v>0.52928609861827502</v>
      </c>
      <c r="C4962" s="34">
        <v>0.34979432597250559</v>
      </c>
      <c r="D4962" s="34">
        <v>0.52928609861827669</v>
      </c>
      <c r="E4962" s="34">
        <v>0.34979432597250615</v>
      </c>
      <c r="F4962" s="34">
        <v>0.28014377419055614</v>
      </c>
      <c r="G4962" s="34">
        <v>0.12235607048255989</v>
      </c>
      <c r="H4962" s="34">
        <f t="shared" si="78"/>
        <v>0.18514127411279752</v>
      </c>
    </row>
    <row r="4963" spans="2:8" x14ac:dyDescent="0.35">
      <c r="B4963" s="34">
        <v>-0.74785452005102004</v>
      </c>
      <c r="C4963" s="34">
        <v>0.52250180081011632</v>
      </c>
      <c r="D4963" s="34">
        <v>-0.74785452005101838</v>
      </c>
      <c r="E4963" s="34">
        <v>0.52250180081011688</v>
      </c>
      <c r="F4963" s="34">
        <v>0.55928638316073909</v>
      </c>
      <c r="G4963" s="34">
        <v>0.27300813184981504</v>
      </c>
      <c r="H4963" s="34">
        <f t="shared" si="78"/>
        <v>-0.39075533347064278</v>
      </c>
    </row>
    <row r="4964" spans="2:8" x14ac:dyDescent="0.35">
      <c r="B4964" s="34">
        <v>-0.74785452005102004</v>
      </c>
      <c r="C4964" s="34">
        <v>0.29656856602051535</v>
      </c>
      <c r="D4964" s="34">
        <v>-0.74785452005101838</v>
      </c>
      <c r="E4964" s="34">
        <v>0.2965685660205159</v>
      </c>
      <c r="F4964" s="34">
        <v>0.55928638316073909</v>
      </c>
      <c r="G4964" s="34">
        <v>8.79529143514651E-2</v>
      </c>
      <c r="H4964" s="34">
        <f t="shared" si="78"/>
        <v>-0.22179014260349167</v>
      </c>
    </row>
    <row r="4965" spans="2:8" x14ac:dyDescent="0.35">
      <c r="B4965" s="34">
        <v>-0.74785452005102004</v>
      </c>
      <c r="C4965" s="34">
        <v>0.3151833103076972</v>
      </c>
      <c r="D4965" s="34">
        <v>-0.74785452005101838</v>
      </c>
      <c r="E4965" s="34">
        <v>0.31518331030769775</v>
      </c>
      <c r="F4965" s="34">
        <v>0.55928638316073909</v>
      </c>
      <c r="G4965" s="34">
        <v>9.934051909651849E-2</v>
      </c>
      <c r="H4965" s="34">
        <f t="shared" si="78"/>
        <v>-0.23571126325825451</v>
      </c>
    </row>
    <row r="4966" spans="2:8" x14ac:dyDescent="0.35">
      <c r="B4966" s="34">
        <v>-0.74785452005102004</v>
      </c>
      <c r="C4966" s="34">
        <v>-0.13645443407710894</v>
      </c>
      <c r="D4966" s="34">
        <v>-0.74785452005101838</v>
      </c>
      <c r="E4966" s="34">
        <v>-0.13645443407710839</v>
      </c>
      <c r="F4966" s="34">
        <v>0.55928638316073909</v>
      </c>
      <c r="G4966" s="34">
        <v>1.861981257930392E-2</v>
      </c>
      <c r="H4966" s="34">
        <f t="shared" si="78"/>
        <v>0.10204806530556922</v>
      </c>
    </row>
    <row r="4967" spans="2:8" x14ac:dyDescent="0.35">
      <c r="B4967" s="34">
        <v>-0.74785452005102004</v>
      </c>
      <c r="C4967" s="34">
        <v>-1.9553178654546217</v>
      </c>
      <c r="D4967" s="34">
        <v>-0.74785452005101838</v>
      </c>
      <c r="E4967" s="34">
        <v>-1.9553178654546211</v>
      </c>
      <c r="F4967" s="34">
        <v>0.55928638316073909</v>
      </c>
      <c r="G4967" s="34">
        <v>3.8232679549660156</v>
      </c>
      <c r="H4967" s="34">
        <f t="shared" si="78"/>
        <v>1.4622933038167474</v>
      </c>
    </row>
    <row r="4968" spans="2:8" x14ac:dyDescent="0.35">
      <c r="B4968" s="34">
        <v>0.52928609861827502</v>
      </c>
      <c r="C4968" s="34">
        <v>0.37632371810206489</v>
      </c>
      <c r="D4968" s="34">
        <v>0.52928609861827669</v>
      </c>
      <c r="E4968" s="34">
        <v>0.37632371810206544</v>
      </c>
      <c r="F4968" s="34">
        <v>0.28014377419055614</v>
      </c>
      <c r="G4968" s="34">
        <v>0.14161954080616282</v>
      </c>
      <c r="H4968" s="34">
        <f t="shared" si="78"/>
        <v>0.19918291257176637</v>
      </c>
    </row>
    <row r="4969" spans="2:8" x14ac:dyDescent="0.35">
      <c r="B4969" s="34">
        <v>-0.74785452005102004</v>
      </c>
      <c r="C4969" s="34">
        <v>0.29508111714384289</v>
      </c>
      <c r="D4969" s="34">
        <v>-0.74785452005101838</v>
      </c>
      <c r="E4969" s="34">
        <v>0.29508111714384344</v>
      </c>
      <c r="F4969" s="34">
        <v>0.55928638316073909</v>
      </c>
      <c r="G4969" s="34">
        <v>8.7072865694858656E-2</v>
      </c>
      <c r="H4969" s="34">
        <f t="shared" si="78"/>
        <v>-0.22067774723772737</v>
      </c>
    </row>
    <row r="4970" spans="2:8" x14ac:dyDescent="0.35">
      <c r="B4970" s="34">
        <v>-0.74785452005102004</v>
      </c>
      <c r="C4970" s="34">
        <v>-0.82253959834586721</v>
      </c>
      <c r="D4970" s="34">
        <v>-0.74785452005101838</v>
      </c>
      <c r="E4970" s="34">
        <v>-0.82253959834586665</v>
      </c>
      <c r="F4970" s="34">
        <v>0.55928638316073909</v>
      </c>
      <c r="G4970" s="34">
        <v>0.67657139084697959</v>
      </c>
      <c r="H4970" s="34">
        <f t="shared" si="78"/>
        <v>0.61513995654390552</v>
      </c>
    </row>
    <row r="4971" spans="2:8" x14ac:dyDescent="0.35">
      <c r="B4971" s="34">
        <v>-0.74785452005102004</v>
      </c>
      <c r="C4971" s="34">
        <v>0.34979432597250559</v>
      </c>
      <c r="D4971" s="34">
        <v>-0.74785452005101838</v>
      </c>
      <c r="E4971" s="34">
        <v>0.34979432597250615</v>
      </c>
      <c r="F4971" s="34">
        <v>0.55928638316073909</v>
      </c>
      <c r="G4971" s="34">
        <v>0.12235607048255989</v>
      </c>
      <c r="H4971" s="34">
        <f t="shared" si="78"/>
        <v>-0.26159526776673808</v>
      </c>
    </row>
    <row r="4972" spans="2:8" x14ac:dyDescent="0.35">
      <c r="B4972" s="34">
        <v>-0.74785452005102004</v>
      </c>
      <c r="C4972" s="34">
        <v>-0.61830669262842475</v>
      </c>
      <c r="D4972" s="34">
        <v>-0.74785452005101838</v>
      </c>
      <c r="E4972" s="34">
        <v>-0.61830669262842419</v>
      </c>
      <c r="F4972" s="34">
        <v>0.55928638316073909</v>
      </c>
      <c r="G4972" s="34">
        <v>0.38230316614910065</v>
      </c>
      <c r="H4972" s="34">
        <f t="shared" si="78"/>
        <v>0.4624034548599627</v>
      </c>
    </row>
    <row r="4973" spans="2:8" x14ac:dyDescent="0.35">
      <c r="B4973" s="34">
        <v>-0.74785452005102004</v>
      </c>
      <c r="C4973" s="34">
        <v>0.90729823019079492</v>
      </c>
      <c r="D4973" s="34">
        <v>-0.74785452005101838</v>
      </c>
      <c r="E4973" s="34">
        <v>0.90729823019079547</v>
      </c>
      <c r="F4973" s="34">
        <v>0.55928638316073909</v>
      </c>
      <c r="G4973" s="34">
        <v>0.82319007850734971</v>
      </c>
      <c r="H4973" s="34">
        <f t="shared" si="78"/>
        <v>-0.67852708248247573</v>
      </c>
    </row>
    <row r="4974" spans="2:8" x14ac:dyDescent="0.35">
      <c r="B4974" s="34">
        <v>-0.74785452005102004</v>
      </c>
      <c r="C4974" s="34">
        <v>-1.1990372307743964</v>
      </c>
      <c r="D4974" s="34">
        <v>-0.74785452005101838</v>
      </c>
      <c r="E4974" s="34">
        <v>-1.1990372307743957</v>
      </c>
      <c r="F4974" s="34">
        <v>0.55928638316073909</v>
      </c>
      <c r="G4974" s="34">
        <v>1.4376902807831315</v>
      </c>
      <c r="H4974" s="34">
        <f t="shared" si="78"/>
        <v>0.89670541274408788</v>
      </c>
    </row>
    <row r="4975" spans="2:8" x14ac:dyDescent="0.35">
      <c r="B4975" s="34">
        <v>-0.74785452005102004</v>
      </c>
      <c r="C4975" s="34">
        <v>-1.4093516747700494</v>
      </c>
      <c r="D4975" s="34">
        <v>-0.74785452005101838</v>
      </c>
      <c r="E4975" s="34">
        <v>-1.4093516747700487</v>
      </c>
      <c r="F4975" s="34">
        <v>0.55928638316073909</v>
      </c>
      <c r="G4975" s="34">
        <v>1.9862721431771413</v>
      </c>
      <c r="H4975" s="34">
        <f t="shared" si="78"/>
        <v>1.0539900203182537</v>
      </c>
    </row>
    <row r="4976" spans="2:8" x14ac:dyDescent="0.35">
      <c r="B4976" s="34">
        <v>-0.74785452005102004</v>
      </c>
      <c r="C4976" s="34">
        <v>-0.70818970810416015</v>
      </c>
      <c r="D4976" s="34">
        <v>-0.74785452005101838</v>
      </c>
      <c r="E4976" s="34">
        <v>-0.7081897081041596</v>
      </c>
      <c r="F4976" s="34">
        <v>0.55928638316073909</v>
      </c>
      <c r="G4976" s="34">
        <v>0.50153266266465479</v>
      </c>
      <c r="H4976" s="34">
        <f t="shared" si="78"/>
        <v>0.5296228742593071</v>
      </c>
    </row>
    <row r="4977" spans="2:8" x14ac:dyDescent="0.35">
      <c r="B4977" s="34">
        <v>-0.74785452005102004</v>
      </c>
      <c r="C4977" s="34">
        <v>1.4221422602506475</v>
      </c>
      <c r="D4977" s="34">
        <v>-0.74785452005101838</v>
      </c>
      <c r="E4977" s="34">
        <v>1.4221422602506482</v>
      </c>
      <c r="F4977" s="34">
        <v>0.55928638316073909</v>
      </c>
      <c r="G4977" s="34">
        <v>2.0224886083908222</v>
      </c>
      <c r="H4977" s="34">
        <f t="shared" si="78"/>
        <v>-1.063555517484019</v>
      </c>
    </row>
    <row r="4978" spans="2:8" x14ac:dyDescent="0.35">
      <c r="B4978" s="34">
        <v>-0.74785452005102004</v>
      </c>
      <c r="C4978" s="34">
        <v>-0.24457350557052335</v>
      </c>
      <c r="D4978" s="34">
        <v>-0.74785452005101838</v>
      </c>
      <c r="E4978" s="34">
        <v>-0.24457350557052279</v>
      </c>
      <c r="F4978" s="34">
        <v>0.55928638316073909</v>
      </c>
      <c r="G4978" s="34">
        <v>5.9816199627054541E-2</v>
      </c>
      <c r="H4978" s="34">
        <f t="shared" si="78"/>
        <v>0.1829054016256384</v>
      </c>
    </row>
    <row r="4979" spans="2:8" x14ac:dyDescent="0.35">
      <c r="B4979" s="34">
        <v>0.52928609861827502</v>
      </c>
      <c r="C4979" s="34">
        <v>0.36439766301659449</v>
      </c>
      <c r="D4979" s="34">
        <v>0.52928609861827669</v>
      </c>
      <c r="E4979" s="34">
        <v>0.36439766301659504</v>
      </c>
      <c r="F4979" s="34">
        <v>0.28014377419055614</v>
      </c>
      <c r="G4979" s="34">
        <v>0.13278565681195595</v>
      </c>
      <c r="H4979" s="34">
        <f t="shared" si="78"/>
        <v>0.19287061740367109</v>
      </c>
    </row>
    <row r="4980" spans="2:8" x14ac:dyDescent="0.35">
      <c r="B4980" s="34">
        <v>-0.74785452005102004</v>
      </c>
      <c r="C4980" s="34">
        <v>1.1256942452136218</v>
      </c>
      <c r="D4980" s="34">
        <v>-0.74785452005101838</v>
      </c>
      <c r="E4980" s="34">
        <v>1.1256942452136225</v>
      </c>
      <c r="F4980" s="34">
        <v>0.55928638316073909</v>
      </c>
      <c r="G4980" s="34">
        <v>1.2671875337070673</v>
      </c>
      <c r="H4980" s="34">
        <f t="shared" si="78"/>
        <v>-0.84185552947842701</v>
      </c>
    </row>
    <row r="4981" spans="2:8" x14ac:dyDescent="0.35">
      <c r="B4981" s="34">
        <v>0.52928609861827502</v>
      </c>
      <c r="C4981" s="34">
        <v>0.84508728767115504</v>
      </c>
      <c r="D4981" s="34">
        <v>0.52928609861827669</v>
      </c>
      <c r="E4981" s="34">
        <v>0.8450872876711556</v>
      </c>
      <c r="F4981" s="34">
        <v>0.28014377419055614</v>
      </c>
      <c r="G4981" s="34">
        <v>0.71417252378339047</v>
      </c>
      <c r="H4981" s="34">
        <f t="shared" si="78"/>
        <v>0.44729295348336723</v>
      </c>
    </row>
    <row r="4982" spans="2:8" x14ac:dyDescent="0.35">
      <c r="B4982" s="34">
        <v>-0.74785452005102004</v>
      </c>
      <c r="C4982" s="34">
        <v>-1.9791465049755077</v>
      </c>
      <c r="D4982" s="34">
        <v>-0.74785452005101838</v>
      </c>
      <c r="E4982" s="34">
        <v>-1.979146504975507</v>
      </c>
      <c r="F4982" s="34">
        <v>0.55928638316073909</v>
      </c>
      <c r="G4982" s="34">
        <v>3.9170208881567645</v>
      </c>
      <c r="H4982" s="34">
        <f t="shared" si="78"/>
        <v>1.4801136595891082</v>
      </c>
    </row>
    <row r="4983" spans="2:8" x14ac:dyDescent="0.35">
      <c r="B4983" s="34">
        <v>0.52928609861827502</v>
      </c>
      <c r="C4983" s="34">
        <v>-1.928032506299812</v>
      </c>
      <c r="D4983" s="34">
        <v>0.52928609861827669</v>
      </c>
      <c r="E4983" s="34">
        <v>-1.9280325062998114</v>
      </c>
      <c r="F4983" s="34">
        <v>0.28014377419055614</v>
      </c>
      <c r="G4983" s="34">
        <v>3.717309345348732</v>
      </c>
      <c r="H4983" s="34">
        <f t="shared" si="78"/>
        <v>-1.0204808032686452</v>
      </c>
    </row>
    <row r="4984" spans="2:8" x14ac:dyDescent="0.35">
      <c r="B4984" s="34">
        <v>-0.74785452005102004</v>
      </c>
      <c r="C4984" s="34">
        <v>-1.9796120144699665</v>
      </c>
      <c r="D4984" s="34">
        <v>-0.74785452005101838</v>
      </c>
      <c r="E4984" s="34">
        <v>-1.9796120144699658</v>
      </c>
      <c r="F4984" s="34">
        <v>0.55928638316073909</v>
      </c>
      <c r="G4984" s="34">
        <v>3.9188637278338363</v>
      </c>
      <c r="H4984" s="34">
        <f t="shared" si="78"/>
        <v>1.4804617929686659</v>
      </c>
    </row>
    <row r="4985" spans="2:8" x14ac:dyDescent="0.35">
      <c r="B4985" s="34">
        <v>-0.78683700986505378</v>
      </c>
      <c r="C4985" s="34">
        <v>0.45698515963614583</v>
      </c>
      <c r="D4985" s="34">
        <v>-0.78683700986505212</v>
      </c>
      <c r="E4985" s="34">
        <v>0.45698515963614639</v>
      </c>
      <c r="F4985" s="34">
        <v>0.61911248009337616</v>
      </c>
      <c r="G4985" s="34">
        <v>0.20883543612767419</v>
      </c>
      <c r="H4985" s="34">
        <f t="shared" si="78"/>
        <v>-0.35957283656080891</v>
      </c>
    </row>
    <row r="4986" spans="2:8" x14ac:dyDescent="0.35">
      <c r="B4986" s="34">
        <v>-0.74785452005102004</v>
      </c>
      <c r="C4986" s="34">
        <v>-1.369448789834947</v>
      </c>
      <c r="D4986" s="34">
        <v>-0.74785452005101838</v>
      </c>
      <c r="E4986" s="34">
        <v>-1.3694487898349463</v>
      </c>
      <c r="F4986" s="34">
        <v>0.55928638316073909</v>
      </c>
      <c r="G4986" s="34">
        <v>1.875389987980399</v>
      </c>
      <c r="H4986" s="34">
        <f t="shared" si="78"/>
        <v>1.0241484674564618</v>
      </c>
    </row>
    <row r="4987" spans="2:8" x14ac:dyDescent="0.35">
      <c r="B4987" s="34">
        <v>-0.74785452005102004</v>
      </c>
      <c r="C4987" s="34">
        <v>-1.9403966953643137</v>
      </c>
      <c r="D4987" s="34">
        <v>-0.74785452005101838</v>
      </c>
      <c r="E4987" s="34">
        <v>-1.940396695364313</v>
      </c>
      <c r="F4987" s="34">
        <v>0.55928638316073909</v>
      </c>
      <c r="G4987" s="34">
        <v>3.7651393353807467</v>
      </c>
      <c r="H4987" s="34">
        <f t="shared" si="78"/>
        <v>1.4511344393202605</v>
      </c>
    </row>
    <row r="4988" spans="2:8" x14ac:dyDescent="0.35">
      <c r="B4988" s="34">
        <v>-0.74785452005102004</v>
      </c>
      <c r="C4988" s="34">
        <v>-1.8714807762930408</v>
      </c>
      <c r="D4988" s="34">
        <v>-0.74785452005101838</v>
      </c>
      <c r="E4988" s="34">
        <v>-1.8714807762930401</v>
      </c>
      <c r="F4988" s="34">
        <v>0.55928638316073909</v>
      </c>
      <c r="G4988" s="34">
        <v>3.5024402960344001</v>
      </c>
      <c r="H4988" s="34">
        <f t="shared" si="78"/>
        <v>1.3995953577393387</v>
      </c>
    </row>
    <row r="4989" spans="2:8" x14ac:dyDescent="0.35">
      <c r="B4989" s="34">
        <v>-0.74785452005102004</v>
      </c>
      <c r="C4989" s="34">
        <v>1.1284252954456715</v>
      </c>
      <c r="D4989" s="34">
        <v>-0.74785452005101838</v>
      </c>
      <c r="E4989" s="34">
        <v>1.1284252954456722</v>
      </c>
      <c r="F4989" s="34">
        <v>0.55928638316073909</v>
      </c>
      <c r="G4989" s="34">
        <v>1.2733436474016524</v>
      </c>
      <c r="H4989" s="34">
        <f t="shared" si="78"/>
        <v>-0.84389795773895182</v>
      </c>
    </row>
    <row r="4990" spans="2:8" x14ac:dyDescent="0.35">
      <c r="B4990" s="34">
        <v>-0.74785452005102004</v>
      </c>
      <c r="C4990" s="34">
        <v>-1.0767455985212828</v>
      </c>
      <c r="D4990" s="34">
        <v>-0.74785452005101838</v>
      </c>
      <c r="E4990" s="34">
        <v>-1.0767455985212822</v>
      </c>
      <c r="F4990" s="34">
        <v>0.55928638316073909</v>
      </c>
      <c r="G4990" s="34">
        <v>1.1593810839349541</v>
      </c>
      <c r="H4990" s="34">
        <f t="shared" si="78"/>
        <v>0.80524906279917996</v>
      </c>
    </row>
    <row r="4991" spans="2:8" x14ac:dyDescent="0.35">
      <c r="B4991" s="34">
        <v>-0.74785452005102004</v>
      </c>
      <c r="C4991" s="34">
        <v>1.074796483475277</v>
      </c>
      <c r="D4991" s="34">
        <v>-0.74785452005101838</v>
      </c>
      <c r="E4991" s="34">
        <v>1.0747964834752777</v>
      </c>
      <c r="F4991" s="34">
        <v>0.55928638316073909</v>
      </c>
      <c r="G4991" s="34">
        <v>1.1551874808908229</v>
      </c>
      <c r="H4991" s="34">
        <f t="shared" si="78"/>
        <v>-0.80379140830192608</v>
      </c>
    </row>
    <row r="4992" spans="2:8" x14ac:dyDescent="0.35">
      <c r="B4992" s="34">
        <v>-0.74785452005102004</v>
      </c>
      <c r="C4992" s="34">
        <v>0.34979432597250559</v>
      </c>
      <c r="D4992" s="34">
        <v>-0.74785452005101838</v>
      </c>
      <c r="E4992" s="34">
        <v>0.34979432597250615</v>
      </c>
      <c r="F4992" s="34">
        <v>0.55928638316073909</v>
      </c>
      <c r="G4992" s="34">
        <v>0.12235607048255989</v>
      </c>
      <c r="H4992" s="34">
        <f t="shared" si="78"/>
        <v>-0.26159526776673808</v>
      </c>
    </row>
    <row r="4993" spans="2:8" x14ac:dyDescent="0.35">
      <c r="B4993" s="34">
        <v>0.52928609861827502</v>
      </c>
      <c r="C4993" s="34">
        <v>0.50015688255375534</v>
      </c>
      <c r="D4993" s="34">
        <v>0.52928609861827669</v>
      </c>
      <c r="E4993" s="34">
        <v>0.5001568825537559</v>
      </c>
      <c r="F4993" s="34">
        <v>0.28014377419055614</v>
      </c>
      <c r="G4993" s="34">
        <v>0.25015690716589156</v>
      </c>
      <c r="H4993" s="34">
        <f t="shared" si="78"/>
        <v>0.26472608506395706</v>
      </c>
    </row>
    <row r="4994" spans="2:8" x14ac:dyDescent="0.35">
      <c r="B4994" s="34">
        <v>-0.74785452005102004</v>
      </c>
      <c r="C4994" s="34">
        <v>0.8008622526783542</v>
      </c>
      <c r="D4994" s="34">
        <v>-0.74785452005101838</v>
      </c>
      <c r="E4994" s="34">
        <v>0.80086225267835476</v>
      </c>
      <c r="F4994" s="34">
        <v>0.55928638316073909</v>
      </c>
      <c r="G4994" s="34">
        <v>0.64138034776504893</v>
      </c>
      <c r="H4994" s="34">
        <f t="shared" si="78"/>
        <v>-0.59892845560374841</v>
      </c>
    </row>
    <row r="4995" spans="2:8" x14ac:dyDescent="0.35">
      <c r="B4995" s="34">
        <v>0.52928609861827502</v>
      </c>
      <c r="C4995" s="34">
        <v>-1.2705587484304803</v>
      </c>
      <c r="D4995" s="34">
        <v>0.52928609861827669</v>
      </c>
      <c r="E4995" s="34">
        <v>-1.2705587484304797</v>
      </c>
      <c r="F4995" s="34">
        <v>0.28014377419055614</v>
      </c>
      <c r="G4995" s="34">
        <v>1.614319533213227</v>
      </c>
      <c r="H4995" s="34">
        <f t="shared" si="78"/>
        <v>-0.6724890830220891</v>
      </c>
    </row>
    <row r="4996" spans="2:8" x14ac:dyDescent="0.35">
      <c r="B4996" s="34">
        <v>0.52928609861827502</v>
      </c>
      <c r="C4996" s="34">
        <v>-1.758806018494748</v>
      </c>
      <c r="D4996" s="34">
        <v>0.52928609861827669</v>
      </c>
      <c r="E4996" s="34">
        <v>-1.7588060184947474</v>
      </c>
      <c r="F4996" s="34">
        <v>0.28014377419055614</v>
      </c>
      <c r="G4996" s="34">
        <v>3.0933986106933458</v>
      </c>
      <c r="H4996" s="34">
        <f t="shared" ref="H4996:H5059" si="79">D4996*E4996</f>
        <v>-0.93091157575542949</v>
      </c>
    </row>
    <row r="4997" spans="2:8" x14ac:dyDescent="0.35">
      <c r="B4997" s="34">
        <v>-0.74785452005102004</v>
      </c>
      <c r="C4997" s="34">
        <v>-1.3302526111421156</v>
      </c>
      <c r="D4997" s="34">
        <v>-0.74785452005101838</v>
      </c>
      <c r="E4997" s="34">
        <v>-1.3302526111421149</v>
      </c>
      <c r="F4997" s="34">
        <v>0.55928638316073909</v>
      </c>
      <c r="G4997" s="34">
        <v>1.7695720094504148</v>
      </c>
      <c r="H4997" s="34">
        <f t="shared" si="79"/>
        <v>0.9948354280523003</v>
      </c>
    </row>
    <row r="4998" spans="2:8" x14ac:dyDescent="0.35">
      <c r="B4998" s="34">
        <v>-0.74785452005102004</v>
      </c>
      <c r="C4998" s="34">
        <v>0.87809344639347986</v>
      </c>
      <c r="D4998" s="34">
        <v>-0.74785452005101838</v>
      </c>
      <c r="E4998" s="34">
        <v>0.87809344639348041</v>
      </c>
      <c r="F4998" s="34">
        <v>0.55928638316073909</v>
      </c>
      <c r="G4998" s="34">
        <v>0.77104810059918005</v>
      </c>
      <c r="H4998" s="34">
        <f t="shared" si="79"/>
        <v>-0.65668615291254095</v>
      </c>
    </row>
    <row r="4999" spans="2:8" x14ac:dyDescent="0.35">
      <c r="B4999" s="34">
        <v>-0.74785452005102004</v>
      </c>
      <c r="C4999" s="34">
        <v>0.67698225101972742</v>
      </c>
      <c r="D4999" s="34">
        <v>-0.74785452005101838</v>
      </c>
      <c r="E4999" s="34">
        <v>0.67698225101972798</v>
      </c>
      <c r="F4999" s="34">
        <v>0.55928638316073909</v>
      </c>
      <c r="G4999" s="34">
        <v>0.45830496819573796</v>
      </c>
      <c r="H4999" s="34">
        <f t="shared" si="79"/>
        <v>-0.50628423641941667</v>
      </c>
    </row>
    <row r="5000" spans="2:8" x14ac:dyDescent="0.35">
      <c r="B5000" s="34">
        <v>0.52928609861827502</v>
      </c>
      <c r="C5000" s="34">
        <v>-1.6897510416201282</v>
      </c>
      <c r="D5000" s="34">
        <v>0.52928609861827669</v>
      </c>
      <c r="E5000" s="34">
        <v>-1.6897510416201276</v>
      </c>
      <c r="F5000" s="34">
        <v>0.28014377419055614</v>
      </c>
      <c r="G5000" s="34">
        <v>2.8552585826563059</v>
      </c>
      <c r="H5000" s="34">
        <f t="shared" si="79"/>
        <v>-0.8943617364552866</v>
      </c>
    </row>
    <row r="5001" spans="2:8" x14ac:dyDescent="0.35">
      <c r="B5001" s="34">
        <v>-0.74785452005102004</v>
      </c>
      <c r="C5001" s="34">
        <v>-0.2455248469552862</v>
      </c>
      <c r="D5001" s="34">
        <v>-0.74785452005101838</v>
      </c>
      <c r="E5001" s="34">
        <v>-0.24552484695528565</v>
      </c>
      <c r="F5001" s="34">
        <v>0.55928638316073909</v>
      </c>
      <c r="G5001" s="34">
        <v>6.0282450472416441E-2</v>
      </c>
      <c r="H5001" s="34">
        <f t="shared" si="79"/>
        <v>0.1836168665803449</v>
      </c>
    </row>
    <row r="5002" spans="2:8" x14ac:dyDescent="0.35">
      <c r="B5002" s="34">
        <v>-0.74785452005102004</v>
      </c>
      <c r="C5002" s="34">
        <v>0.96063404707746369</v>
      </c>
      <c r="D5002" s="34">
        <v>-0.74785452005101838</v>
      </c>
      <c r="E5002" s="34">
        <v>0.96063404707746425</v>
      </c>
      <c r="F5002" s="34">
        <v>0.55928638316073909</v>
      </c>
      <c r="G5002" s="34">
        <v>0.92281777240442775</v>
      </c>
      <c r="H5002" s="34">
        <f t="shared" si="79"/>
        <v>-0.71841451422178437</v>
      </c>
    </row>
    <row r="5003" spans="2:8" x14ac:dyDescent="0.35">
      <c r="B5003" s="34">
        <v>-0.74785452005102004</v>
      </c>
      <c r="C5003" s="34">
        <v>-1.7961765437707078</v>
      </c>
      <c r="D5003" s="34">
        <v>-0.74785452005101838</v>
      </c>
      <c r="E5003" s="34">
        <v>-1.7961765437707071</v>
      </c>
      <c r="F5003" s="34">
        <v>0.55928638316073909</v>
      </c>
      <c r="G5003" s="34">
        <v>3.226250176392083</v>
      </c>
      <c r="H5003" s="34">
        <f t="shared" si="79"/>
        <v>1.3432787470685392</v>
      </c>
    </row>
    <row r="5004" spans="2:8" x14ac:dyDescent="0.35">
      <c r="B5004" s="34">
        <v>-0.74785452005102004</v>
      </c>
      <c r="C5004" s="34">
        <v>-0.62228186929665108</v>
      </c>
      <c r="D5004" s="34">
        <v>-0.74785452005101838</v>
      </c>
      <c r="E5004" s="34">
        <v>-0.62228186929665052</v>
      </c>
      <c r="F5004" s="34">
        <v>0.55928638316073909</v>
      </c>
      <c r="G5004" s="34">
        <v>0.38723472485533367</v>
      </c>
      <c r="H5004" s="34">
        <f t="shared" si="79"/>
        <v>0.46537630869929714</v>
      </c>
    </row>
    <row r="5005" spans="2:8" x14ac:dyDescent="0.35">
      <c r="B5005" s="34">
        <v>-0.74785452005102004</v>
      </c>
      <c r="C5005" s="34">
        <v>-1.0083611760761888</v>
      </c>
      <c r="D5005" s="34">
        <v>-0.74785452005101838</v>
      </c>
      <c r="E5005" s="34">
        <v>-1.0083611760761881</v>
      </c>
      <c r="F5005" s="34">
        <v>0.55928638316073909</v>
      </c>
      <c r="G5005" s="34">
        <v>1.0167922614177534</v>
      </c>
      <c r="H5005" s="34">
        <f t="shared" si="79"/>
        <v>0.75410746337253809</v>
      </c>
    </row>
    <row r="5006" spans="2:8" x14ac:dyDescent="0.35">
      <c r="B5006" s="34">
        <v>-0.74785452005102004</v>
      </c>
      <c r="C5006" s="34">
        <v>0.84508875789738358</v>
      </c>
      <c r="D5006" s="34">
        <v>-0.74785452005101838</v>
      </c>
      <c r="E5006" s="34">
        <v>0.84508875789738414</v>
      </c>
      <c r="F5006" s="34">
        <v>0.55928638316073909</v>
      </c>
      <c r="G5006" s="34">
        <v>0.71417500872454354</v>
      </c>
      <c r="H5006" s="34">
        <f t="shared" si="79"/>
        <v>-0.63200344743785952</v>
      </c>
    </row>
    <row r="5007" spans="2:8" x14ac:dyDescent="0.35">
      <c r="B5007" s="34">
        <v>-0.74785452005102004</v>
      </c>
      <c r="C5007" s="34">
        <v>-1.0900896868022996</v>
      </c>
      <c r="D5007" s="34">
        <v>-0.74785452005101838</v>
      </c>
      <c r="E5007" s="34">
        <v>-1.0900896868022989</v>
      </c>
      <c r="F5007" s="34">
        <v>0.55928638316073909</v>
      </c>
      <c r="G5007" s="34">
        <v>1.1882955252727341</v>
      </c>
      <c r="H5007" s="34">
        <f t="shared" si="79"/>
        <v>0.81522849953609822</v>
      </c>
    </row>
    <row r="5008" spans="2:8" x14ac:dyDescent="0.35">
      <c r="B5008" s="34">
        <v>-0.74785452005102004</v>
      </c>
      <c r="C5008" s="34">
        <v>1.0040636896816804</v>
      </c>
      <c r="D5008" s="34">
        <v>-0.74785452005101838</v>
      </c>
      <c r="E5008" s="34">
        <v>1.004063689681681</v>
      </c>
      <c r="F5008" s="34">
        <v>0.55928638316073909</v>
      </c>
      <c r="G5008" s="34">
        <v>1.0081438929371911</v>
      </c>
      <c r="H5008" s="34">
        <f t="shared" si="79"/>
        <v>-0.7508935687475482</v>
      </c>
    </row>
    <row r="5009" spans="2:8" x14ac:dyDescent="0.35">
      <c r="B5009" s="34">
        <v>-0.74785452005102004</v>
      </c>
      <c r="C5009" s="34">
        <v>0.32941405001950597</v>
      </c>
      <c r="D5009" s="34">
        <v>-0.74785452005101838</v>
      </c>
      <c r="E5009" s="34">
        <v>0.32941405001950652</v>
      </c>
      <c r="F5009" s="34">
        <v>0.55928638316073909</v>
      </c>
      <c r="G5009" s="34">
        <v>0.10851361635025394</v>
      </c>
      <c r="H5009" s="34">
        <f t="shared" si="79"/>
        <v>-0.24635378627540022</v>
      </c>
    </row>
    <row r="5010" spans="2:8" x14ac:dyDescent="0.35">
      <c r="B5010" s="34">
        <v>-0.78683700986505378</v>
      </c>
      <c r="C5010" s="34">
        <v>-1.5720157192053417</v>
      </c>
      <c r="D5010" s="34">
        <v>-0.78683700986505212</v>
      </c>
      <c r="E5010" s="34">
        <v>-1.572015719205341</v>
      </c>
      <c r="F5010" s="34">
        <v>0.61911248009337616</v>
      </c>
      <c r="G5010" s="34">
        <v>2.4712334214286855</v>
      </c>
      <c r="H5010" s="34">
        <f t="shared" si="79"/>
        <v>1.23692014796039</v>
      </c>
    </row>
    <row r="5011" spans="2:8" x14ac:dyDescent="0.35">
      <c r="B5011" s="34">
        <v>-0.74785452005102004</v>
      </c>
      <c r="C5011" s="34">
        <v>-1.9335868634596332</v>
      </c>
      <c r="D5011" s="34">
        <v>-0.74785452005101838</v>
      </c>
      <c r="E5011" s="34">
        <v>-1.9335868634596325</v>
      </c>
      <c r="F5011" s="34">
        <v>0.55928638316073909</v>
      </c>
      <c r="G5011" s="34">
        <v>3.7387581585436593</v>
      </c>
      <c r="H5011" s="34">
        <f t="shared" si="79"/>
        <v>1.4460416757495576</v>
      </c>
    </row>
    <row r="5012" spans="2:8" x14ac:dyDescent="0.35">
      <c r="B5012" s="34">
        <v>-0.74785452005102004</v>
      </c>
      <c r="C5012" s="34">
        <v>-0.41819388587868689</v>
      </c>
      <c r="D5012" s="34">
        <v>-0.74785452005101838</v>
      </c>
      <c r="E5012" s="34">
        <v>-0.41819388587868633</v>
      </c>
      <c r="F5012" s="34">
        <v>0.55928638316073909</v>
      </c>
      <c r="G5012" s="34">
        <v>0.17488612618631572</v>
      </c>
      <c r="H5012" s="34">
        <f t="shared" si="79"/>
        <v>0.31274818781207531</v>
      </c>
    </row>
    <row r="5013" spans="2:8" x14ac:dyDescent="0.35">
      <c r="B5013" s="34">
        <v>-0.74785452005102004</v>
      </c>
      <c r="C5013" s="34">
        <v>0.31252157074061571</v>
      </c>
      <c r="D5013" s="34">
        <v>-0.74785452005101838</v>
      </c>
      <c r="E5013" s="34">
        <v>0.31252157074061626</v>
      </c>
      <c r="F5013" s="34">
        <v>0.55928638316073909</v>
      </c>
      <c r="G5013" s="34">
        <v>9.766973217818202E-2</v>
      </c>
      <c r="H5013" s="34">
        <f t="shared" si="79"/>
        <v>-0.23372066929181395</v>
      </c>
    </row>
    <row r="5014" spans="2:8" x14ac:dyDescent="0.35">
      <c r="B5014" s="34">
        <v>-0.74785452005102004</v>
      </c>
      <c r="C5014" s="34">
        <v>-1.79286949303333</v>
      </c>
      <c r="D5014" s="34">
        <v>-0.74785452005101838</v>
      </c>
      <c r="E5014" s="34">
        <v>-1.7928694930333293</v>
      </c>
      <c r="F5014" s="34">
        <v>0.55928638316073909</v>
      </c>
      <c r="G5014" s="34">
        <v>3.2143810190495872</v>
      </c>
      <c r="H5014" s="34">
        <f t="shared" si="79"/>
        <v>1.3408055542265531</v>
      </c>
    </row>
    <row r="5015" spans="2:8" x14ac:dyDescent="0.35">
      <c r="B5015" s="34">
        <v>-0.74785452005102004</v>
      </c>
      <c r="C5015" s="34">
        <v>-1.962424174385053</v>
      </c>
      <c r="D5015" s="34">
        <v>-0.74785452005101838</v>
      </c>
      <c r="E5015" s="34">
        <v>-1.9624241743850523</v>
      </c>
      <c r="F5015" s="34">
        <v>0.55928638316073909</v>
      </c>
      <c r="G5015" s="34">
        <v>3.8511086402108545</v>
      </c>
      <c r="H5015" s="34">
        <f t="shared" si="79"/>
        <v>1.4676077890712493</v>
      </c>
    </row>
    <row r="5016" spans="2:8" x14ac:dyDescent="0.35">
      <c r="B5016" s="34">
        <v>-0.74785452005102004</v>
      </c>
      <c r="C5016" s="34">
        <v>0.43091741854173837</v>
      </c>
      <c r="D5016" s="34">
        <v>-0.74785452005101838</v>
      </c>
      <c r="E5016" s="34">
        <v>0.43091741854173893</v>
      </c>
      <c r="F5016" s="34">
        <v>0.55928638316073909</v>
      </c>
      <c r="G5016" s="34">
        <v>0.18568982160267619</v>
      </c>
      <c r="H5016" s="34">
        <f t="shared" si="79"/>
        <v>-0.32226353922515599</v>
      </c>
    </row>
    <row r="5017" spans="2:8" x14ac:dyDescent="0.35">
      <c r="B5017" s="34">
        <v>0.52928609861827502</v>
      </c>
      <c r="C5017" s="34">
        <v>0.36280078730220011</v>
      </c>
      <c r="D5017" s="34">
        <v>0.52928609861827669</v>
      </c>
      <c r="E5017" s="34">
        <v>0.36280078730220067</v>
      </c>
      <c r="F5017" s="34">
        <v>0.28014377419055614</v>
      </c>
      <c r="G5017" s="34">
        <v>0.13162441126709665</v>
      </c>
      <c r="H5017" s="34">
        <f t="shared" si="79"/>
        <v>0.19202541328682102</v>
      </c>
    </row>
    <row r="5018" spans="2:8" x14ac:dyDescent="0.35">
      <c r="B5018" s="34">
        <v>-0.74785452005102004</v>
      </c>
      <c r="C5018" s="34">
        <v>0.51413705371008989</v>
      </c>
      <c r="D5018" s="34">
        <v>-0.74785452005101838</v>
      </c>
      <c r="E5018" s="34">
        <v>0.51413705371009044</v>
      </c>
      <c r="F5018" s="34">
        <v>0.55928638316073909</v>
      </c>
      <c r="G5018" s="34">
        <v>0.26433690999769244</v>
      </c>
      <c r="H5018" s="34">
        <f t="shared" si="79"/>
        <v>-0.38449971954280432</v>
      </c>
    </row>
    <row r="5019" spans="2:8" x14ac:dyDescent="0.35">
      <c r="B5019" s="34">
        <v>-0.74785452005102004</v>
      </c>
      <c r="C5019" s="34">
        <v>0.38413061936526038</v>
      </c>
      <c r="D5019" s="34">
        <v>-0.74785452005101838</v>
      </c>
      <c r="E5019" s="34">
        <v>0.38413061936526094</v>
      </c>
      <c r="F5019" s="34">
        <v>0.55928638316073909</v>
      </c>
      <c r="G5019" s="34">
        <v>0.14755633273393898</v>
      </c>
      <c r="H5019" s="34">
        <f t="shared" si="79"/>
        <v>-0.28727381998230767</v>
      </c>
    </row>
    <row r="5020" spans="2:8" x14ac:dyDescent="0.35">
      <c r="B5020" s="34">
        <v>-0.74785452005102004</v>
      </c>
      <c r="C5020" s="34">
        <v>-1.6270147557648789</v>
      </c>
      <c r="D5020" s="34">
        <v>-0.74785452005101838</v>
      </c>
      <c r="E5020" s="34">
        <v>-1.6270147557648782</v>
      </c>
      <c r="F5020" s="34">
        <v>0.55928638316073909</v>
      </c>
      <c r="G5020" s="34">
        <v>2.6471770154766463</v>
      </c>
      <c r="H5020" s="34">
        <f t="shared" si="79"/>
        <v>1.2167703392884679</v>
      </c>
    </row>
    <row r="5021" spans="2:8" x14ac:dyDescent="0.35">
      <c r="B5021" s="34">
        <v>-0.74785452005102004</v>
      </c>
      <c r="C5021" s="34">
        <v>0.72988414113723388</v>
      </c>
      <c r="D5021" s="34">
        <v>-0.74785452005101838</v>
      </c>
      <c r="E5021" s="34">
        <v>0.72988414113723443</v>
      </c>
      <c r="F5021" s="34">
        <v>0.55928638316073909</v>
      </c>
      <c r="G5021" s="34">
        <v>0.5327308594836383</v>
      </c>
      <c r="H5021" s="34">
        <f t="shared" si="79"/>
        <v>-0.54584715406303619</v>
      </c>
    </row>
    <row r="5022" spans="2:8" x14ac:dyDescent="0.35">
      <c r="B5022" s="34">
        <v>-0.74785452005102004</v>
      </c>
      <c r="C5022" s="34">
        <v>0.79247965283128707</v>
      </c>
      <c r="D5022" s="34">
        <v>-0.74785452005101838</v>
      </c>
      <c r="E5022" s="34">
        <v>0.79247965283128763</v>
      </c>
      <c r="F5022" s="34">
        <v>0.55928638316073909</v>
      </c>
      <c r="G5022" s="34">
        <v>0.62802400015159821</v>
      </c>
      <c r="H5022" s="34">
        <f t="shared" si="79"/>
        <v>-0.59265949041834032</v>
      </c>
    </row>
    <row r="5023" spans="2:8" x14ac:dyDescent="0.35">
      <c r="B5023" s="34">
        <v>-0.74785452005102004</v>
      </c>
      <c r="C5023" s="34">
        <v>-1.9519712482384473</v>
      </c>
      <c r="D5023" s="34">
        <v>-0.74785452005101838</v>
      </c>
      <c r="E5023" s="34">
        <v>-1.9519712482384466</v>
      </c>
      <c r="F5023" s="34">
        <v>0.55928638316073909</v>
      </c>
      <c r="G5023" s="34">
        <v>3.8101917539495593</v>
      </c>
      <c r="H5023" s="34">
        <f t="shared" si="79"/>
        <v>1.4597905210047508</v>
      </c>
    </row>
    <row r="5024" spans="2:8" x14ac:dyDescent="0.35">
      <c r="B5024" s="34">
        <v>-0.74971082908978359</v>
      </c>
      <c r="C5024" s="34">
        <v>-0.16719728453975835</v>
      </c>
      <c r="D5024" s="34">
        <v>-0.74971082908978193</v>
      </c>
      <c r="E5024" s="34">
        <v>-0.1671972845397578</v>
      </c>
      <c r="F5024" s="34">
        <v>0.56206632725448824</v>
      </c>
      <c r="G5024" s="34">
        <v>2.7954931957468732E-2</v>
      </c>
      <c r="H5024" s="34">
        <f t="shared" si="79"/>
        <v>0.125349614813862</v>
      </c>
    </row>
    <row r="5025" spans="2:8" x14ac:dyDescent="0.35">
      <c r="B5025" s="34">
        <v>-0.74785452005102004</v>
      </c>
      <c r="C5025" s="34">
        <v>-1.9720668368704266</v>
      </c>
      <c r="D5025" s="34">
        <v>-0.74785452005101838</v>
      </c>
      <c r="E5025" s="34">
        <v>-1.9720668368704259</v>
      </c>
      <c r="F5025" s="34">
        <v>0.55928638316073909</v>
      </c>
      <c r="G5025" s="34">
        <v>3.8890476090841273</v>
      </c>
      <c r="H5025" s="34">
        <f t="shared" si="79"/>
        <v>1.4748190977962623</v>
      </c>
    </row>
    <row r="5026" spans="2:8" x14ac:dyDescent="0.35">
      <c r="B5026" s="34">
        <v>-0.74785452005102004</v>
      </c>
      <c r="C5026" s="34">
        <v>-1.3614754904677464</v>
      </c>
      <c r="D5026" s="34">
        <v>-0.74785452005101838</v>
      </c>
      <c r="E5026" s="34">
        <v>-1.3614754904677457</v>
      </c>
      <c r="F5026" s="34">
        <v>0.55928638316073909</v>
      </c>
      <c r="G5026" s="34">
        <v>1.8536155111443888</v>
      </c>
      <c r="H5026" s="34">
        <f t="shared" si="79"/>
        <v>1.0181855994849809</v>
      </c>
    </row>
    <row r="5027" spans="2:8" x14ac:dyDescent="0.35">
      <c r="B5027" s="34">
        <v>-0.74785452005102004</v>
      </c>
      <c r="C5027" s="34">
        <v>-0.13630846161603991</v>
      </c>
      <c r="D5027" s="34">
        <v>-0.74785452005101838</v>
      </c>
      <c r="E5027" s="34">
        <v>-0.13630846161603935</v>
      </c>
      <c r="F5027" s="34">
        <v>0.55928638316073909</v>
      </c>
      <c r="G5027" s="34">
        <v>1.8579996708131274E-2</v>
      </c>
      <c r="H5027" s="34">
        <f t="shared" si="79"/>
        <v>0.10193889914075577</v>
      </c>
    </row>
    <row r="5028" spans="2:8" x14ac:dyDescent="0.35">
      <c r="B5028" s="34">
        <v>-0.74785452005102004</v>
      </c>
      <c r="C5028" s="34">
        <v>1.2857638654397765</v>
      </c>
      <c r="D5028" s="34">
        <v>-0.74785452005101838</v>
      </c>
      <c r="E5028" s="34">
        <v>1.2857638654397772</v>
      </c>
      <c r="F5028" s="34">
        <v>0.55928638316073909</v>
      </c>
      <c r="G5028" s="34">
        <v>1.6531887176706375</v>
      </c>
      <c r="H5028" s="34">
        <f t="shared" si="79"/>
        <v>-0.96156431848740676</v>
      </c>
    </row>
    <row r="5029" spans="2:8" x14ac:dyDescent="0.35">
      <c r="B5029" s="34">
        <v>-0.74971082908978359</v>
      </c>
      <c r="C5029" s="34">
        <v>-1.5980212907335942</v>
      </c>
      <c r="D5029" s="34">
        <v>-0.74971082908978193</v>
      </c>
      <c r="E5029" s="34">
        <v>-1.5980212907335936</v>
      </c>
      <c r="F5029" s="34">
        <v>0.56206632725448824</v>
      </c>
      <c r="G5029" s="34">
        <v>2.5536720456378603</v>
      </c>
      <c r="H5029" s="34">
        <f t="shared" si="79"/>
        <v>1.1980538667790059</v>
      </c>
    </row>
    <row r="5030" spans="2:8" x14ac:dyDescent="0.35">
      <c r="B5030" s="34">
        <v>-0.74785452005102004</v>
      </c>
      <c r="C5030" s="34">
        <v>-1.97892764899258</v>
      </c>
      <c r="D5030" s="34">
        <v>-0.74785452005101838</v>
      </c>
      <c r="E5030" s="34">
        <v>-1.9789276489925793</v>
      </c>
      <c r="F5030" s="34">
        <v>0.55928638316073909</v>
      </c>
      <c r="G5030" s="34">
        <v>3.9161546399472971</v>
      </c>
      <c r="H5030" s="34">
        <f t="shared" si="79"/>
        <v>1.4799499871530355</v>
      </c>
    </row>
    <row r="5031" spans="2:8" x14ac:dyDescent="0.35">
      <c r="B5031" s="34">
        <v>-0.74785452005102004</v>
      </c>
      <c r="C5031" s="34">
        <v>0.53655359298691607</v>
      </c>
      <c r="D5031" s="34">
        <v>-0.74785452005101838</v>
      </c>
      <c r="E5031" s="34">
        <v>0.53655359298691663</v>
      </c>
      <c r="F5031" s="34">
        <v>0.55928638316073909</v>
      </c>
      <c r="G5031" s="34">
        <v>0.28788975814716977</v>
      </c>
      <c r="H5031" s="34">
        <f t="shared" si="79"/>
        <v>-0.40126402976488001</v>
      </c>
    </row>
    <row r="5032" spans="2:8" x14ac:dyDescent="0.35">
      <c r="B5032" s="34">
        <v>-0.74785452005102004</v>
      </c>
      <c r="C5032" s="34">
        <v>0.94320010448255154</v>
      </c>
      <c r="D5032" s="34">
        <v>-0.74785452005101838</v>
      </c>
      <c r="E5032" s="34">
        <v>0.94320010448255209</v>
      </c>
      <c r="F5032" s="34">
        <v>0.55928638316073909</v>
      </c>
      <c r="G5032" s="34">
        <v>0.88962643709589717</v>
      </c>
      <c r="H5032" s="34">
        <f t="shared" si="79"/>
        <v>-0.70537646144986943</v>
      </c>
    </row>
    <row r="5033" spans="2:8" x14ac:dyDescent="0.35">
      <c r="B5033" s="34">
        <v>-0.74785452005102004</v>
      </c>
      <c r="C5033" s="34">
        <v>0.34979432597250559</v>
      </c>
      <c r="D5033" s="34">
        <v>-0.74785452005101838</v>
      </c>
      <c r="E5033" s="34">
        <v>0.34979432597250615</v>
      </c>
      <c r="F5033" s="34">
        <v>0.55928638316073909</v>
      </c>
      <c r="G5033" s="34">
        <v>0.12235607048255989</v>
      </c>
      <c r="H5033" s="34">
        <f t="shared" si="79"/>
        <v>-0.26159526776673808</v>
      </c>
    </row>
    <row r="5034" spans="2:8" x14ac:dyDescent="0.35">
      <c r="B5034" s="34">
        <v>-0.74785452005102004</v>
      </c>
      <c r="C5034" s="34">
        <v>1.1004951977868114</v>
      </c>
      <c r="D5034" s="34">
        <v>-0.74785452005101838</v>
      </c>
      <c r="E5034" s="34">
        <v>1.100495197786812</v>
      </c>
      <c r="F5034" s="34">
        <v>0.55928638316073909</v>
      </c>
      <c r="G5034" s="34">
        <v>1.2110896803518345</v>
      </c>
      <c r="H5034" s="34">
        <f t="shared" si="79"/>
        <v>-0.82301030795930685</v>
      </c>
    </row>
    <row r="5035" spans="2:8" x14ac:dyDescent="0.35">
      <c r="B5035" s="34">
        <v>-0.74785452005102004</v>
      </c>
      <c r="C5035" s="34">
        <v>0.61569082998866209</v>
      </c>
      <c r="D5035" s="34">
        <v>-0.74785452005101838</v>
      </c>
      <c r="E5035" s="34">
        <v>0.61569082998866265</v>
      </c>
      <c r="F5035" s="34">
        <v>0.55928638316073909</v>
      </c>
      <c r="G5035" s="34">
        <v>0.37907519813212831</v>
      </c>
      <c r="H5035" s="34">
        <f t="shared" si="79"/>
        <v>-0.46044717016098446</v>
      </c>
    </row>
    <row r="5036" spans="2:8" x14ac:dyDescent="0.35">
      <c r="B5036" s="34">
        <v>0.52928609861827502</v>
      </c>
      <c r="C5036" s="34">
        <v>0.34979432597250559</v>
      </c>
      <c r="D5036" s="34">
        <v>0.52928609861827669</v>
      </c>
      <c r="E5036" s="34">
        <v>0.34979432597250615</v>
      </c>
      <c r="F5036" s="34">
        <v>0.28014377419055614</v>
      </c>
      <c r="G5036" s="34">
        <v>0.12235607048255989</v>
      </c>
      <c r="H5036" s="34">
        <f t="shared" si="79"/>
        <v>0.18514127411279752</v>
      </c>
    </row>
    <row r="5037" spans="2:8" x14ac:dyDescent="0.35">
      <c r="B5037" s="34">
        <v>-0.74785452005102004</v>
      </c>
      <c r="C5037" s="34">
        <v>0.67209101839617902</v>
      </c>
      <c r="D5037" s="34">
        <v>-0.74785452005101838</v>
      </c>
      <c r="E5037" s="34">
        <v>0.67209101839617957</v>
      </c>
      <c r="F5037" s="34">
        <v>0.55928638316073909</v>
      </c>
      <c r="G5037" s="34">
        <v>0.4517063370088138</v>
      </c>
      <c r="H5037" s="34">
        <f t="shared" si="79"/>
        <v>-0.50262630599327507</v>
      </c>
    </row>
    <row r="5038" spans="2:8" x14ac:dyDescent="0.35">
      <c r="B5038" s="34">
        <v>-0.74785452005102004</v>
      </c>
      <c r="C5038" s="34">
        <v>0.79273274177457764</v>
      </c>
      <c r="D5038" s="34">
        <v>-0.74785452005101838</v>
      </c>
      <c r="E5038" s="34">
        <v>0.7927327417745782</v>
      </c>
      <c r="F5038" s="34">
        <v>0.55928638316073909</v>
      </c>
      <c r="G5038" s="34">
        <v>0.62842519988144008</v>
      </c>
      <c r="H5038" s="34">
        <f t="shared" si="79"/>
        <v>-0.59284876412855503</v>
      </c>
    </row>
    <row r="5039" spans="2:8" x14ac:dyDescent="0.35">
      <c r="B5039" s="34">
        <v>-0.74785452005102004</v>
      </c>
      <c r="C5039" s="34">
        <v>-1.0743059681305756</v>
      </c>
      <c r="D5039" s="34">
        <v>-0.74785452005101838</v>
      </c>
      <c r="E5039" s="34">
        <v>-1.0743059681305749</v>
      </c>
      <c r="F5039" s="34">
        <v>0.55928638316073909</v>
      </c>
      <c r="G5039" s="34">
        <v>1.1541333131609717</v>
      </c>
      <c r="H5039" s="34">
        <f t="shared" si="79"/>
        <v>0.80342457418423574</v>
      </c>
    </row>
    <row r="5040" spans="2:8" x14ac:dyDescent="0.35">
      <c r="B5040" s="34">
        <v>-0.74785452005102004</v>
      </c>
      <c r="C5040" s="34">
        <v>0.6054059674367035</v>
      </c>
      <c r="D5040" s="34">
        <v>-0.74785452005101838</v>
      </c>
      <c r="E5040" s="34">
        <v>0.60540596743670405</v>
      </c>
      <c r="F5040" s="34">
        <v>0.55928638316073909</v>
      </c>
      <c r="G5040" s="34">
        <v>0.36651638540797155</v>
      </c>
      <c r="H5040" s="34">
        <f t="shared" si="79"/>
        <v>-0.45275558921339876</v>
      </c>
    </row>
    <row r="5041" spans="2:8" x14ac:dyDescent="0.35">
      <c r="B5041" s="34">
        <v>-0.74785452005102004</v>
      </c>
      <c r="C5041" s="34">
        <v>-0.79499081436048669</v>
      </c>
      <c r="D5041" s="34">
        <v>-0.74785452005101838</v>
      </c>
      <c r="E5041" s="34">
        <v>-0.79499081436048613</v>
      </c>
      <c r="F5041" s="34">
        <v>0.55928638316073909</v>
      </c>
      <c r="G5041" s="34">
        <v>0.63201039491754896</v>
      </c>
      <c r="H5041" s="34">
        <f t="shared" si="79"/>
        <v>0.59453747391852962</v>
      </c>
    </row>
    <row r="5042" spans="2:8" x14ac:dyDescent="0.35">
      <c r="B5042" s="34">
        <v>-0.74785452005102004</v>
      </c>
      <c r="C5042" s="34">
        <v>1.0761253579517973</v>
      </c>
      <c r="D5042" s="34">
        <v>-0.74785452005101838</v>
      </c>
      <c r="E5042" s="34">
        <v>1.076125357951798</v>
      </c>
      <c r="F5042" s="34">
        <v>0.55928638316073909</v>
      </c>
      <c r="G5042" s="34">
        <v>1.1580457860268853</v>
      </c>
      <c r="H5042" s="34">
        <f t="shared" si="79"/>
        <v>-0.80478521308577222</v>
      </c>
    </row>
    <row r="5043" spans="2:8" x14ac:dyDescent="0.35">
      <c r="B5043" s="34">
        <v>-0.74785452005102004</v>
      </c>
      <c r="C5043" s="34">
        <v>0.32941405001950597</v>
      </c>
      <c r="D5043" s="34">
        <v>-0.74785452005101838</v>
      </c>
      <c r="E5043" s="34">
        <v>0.32941405001950652</v>
      </c>
      <c r="F5043" s="34">
        <v>0.55928638316073909</v>
      </c>
      <c r="G5043" s="34">
        <v>0.10851361635025394</v>
      </c>
      <c r="H5043" s="34">
        <f t="shared" si="79"/>
        <v>-0.24635378627540022</v>
      </c>
    </row>
    <row r="5044" spans="2:8" x14ac:dyDescent="0.35">
      <c r="B5044" s="34">
        <v>-0.74971082908978359</v>
      </c>
      <c r="C5044" s="34">
        <v>-1.8954305711824151</v>
      </c>
      <c r="D5044" s="34">
        <v>-0.74971082908978193</v>
      </c>
      <c r="E5044" s="34">
        <v>-1.8954305711824144</v>
      </c>
      <c r="F5044" s="34">
        <v>0.56206632725448824</v>
      </c>
      <c r="G5044" s="34">
        <v>3.5926570501728938</v>
      </c>
      <c r="H5044" s="34">
        <f t="shared" si="79"/>
        <v>1.4210248250032869</v>
      </c>
    </row>
    <row r="5045" spans="2:8" x14ac:dyDescent="0.35">
      <c r="B5045" s="34">
        <v>-0.74971082908978359</v>
      </c>
      <c r="C5045" s="34">
        <v>0.62736631651865427</v>
      </c>
      <c r="D5045" s="34">
        <v>-0.74971082908978193</v>
      </c>
      <c r="E5045" s="34">
        <v>0.62736631651865482</v>
      </c>
      <c r="F5045" s="34">
        <v>0.56206632725448824</v>
      </c>
      <c r="G5045" s="34">
        <v>0.39358849510218497</v>
      </c>
      <c r="H5045" s="34">
        <f t="shared" si="79"/>
        <v>-0.47034332130020323</v>
      </c>
    </row>
    <row r="5046" spans="2:8" x14ac:dyDescent="0.35">
      <c r="B5046" s="34">
        <v>-0.74785452005102004</v>
      </c>
      <c r="C5046" s="34">
        <v>0.65345338058632441</v>
      </c>
      <c r="D5046" s="34">
        <v>-0.74785452005101838</v>
      </c>
      <c r="E5046" s="34">
        <v>0.65345338058632496</v>
      </c>
      <c r="F5046" s="34">
        <v>0.55928638316073909</v>
      </c>
      <c r="G5046" s="34">
        <v>0.42700132059969648</v>
      </c>
      <c r="H5046" s="34">
        <f t="shared" si="79"/>
        <v>-0.4886880643141015</v>
      </c>
    </row>
    <row r="5047" spans="2:8" x14ac:dyDescent="0.35">
      <c r="B5047" s="34">
        <v>-0.74785452005102004</v>
      </c>
      <c r="C5047" s="34">
        <v>-1.9675322276368423</v>
      </c>
      <c r="D5047" s="34">
        <v>-0.74785452005101838</v>
      </c>
      <c r="E5047" s="34">
        <v>-1.9675322276368417</v>
      </c>
      <c r="F5047" s="34">
        <v>0.55928638316073909</v>
      </c>
      <c r="G5047" s="34">
        <v>3.8711830667895923</v>
      </c>
      <c r="H5047" s="34">
        <f t="shared" si="79"/>
        <v>1.4714278697842613</v>
      </c>
    </row>
    <row r="5048" spans="2:8" x14ac:dyDescent="0.35">
      <c r="B5048" s="34">
        <v>-0.74785452005102004</v>
      </c>
      <c r="C5048" s="34">
        <v>1.2224949901339444</v>
      </c>
      <c r="D5048" s="34">
        <v>-0.74785452005101838</v>
      </c>
      <c r="E5048" s="34">
        <v>1.222494990133945</v>
      </c>
      <c r="F5048" s="34">
        <v>0.55928638316073909</v>
      </c>
      <c r="G5048" s="34">
        <v>1.4944940009025944</v>
      </c>
      <c r="H5048" s="34">
        <f t="shared" si="79"/>
        <v>-0.91424840411139585</v>
      </c>
    </row>
    <row r="5049" spans="2:8" x14ac:dyDescent="0.35">
      <c r="B5049" s="34">
        <v>-0.74785452005102004</v>
      </c>
      <c r="C5049" s="34">
        <v>0.49384961204168126</v>
      </c>
      <c r="D5049" s="34">
        <v>-0.74785452005101838</v>
      </c>
      <c r="E5049" s="34">
        <v>0.49384961204168182</v>
      </c>
      <c r="F5049" s="34">
        <v>0.55928638316073909</v>
      </c>
      <c r="G5049" s="34">
        <v>0.24388743931371965</v>
      </c>
      <c r="H5049" s="34">
        <f t="shared" si="79"/>
        <v>-0.36932766459081356</v>
      </c>
    </row>
    <row r="5050" spans="2:8" x14ac:dyDescent="0.35">
      <c r="B5050" s="34">
        <v>-0.74785452005102004</v>
      </c>
      <c r="C5050" s="34">
        <v>-0.15556338440874493</v>
      </c>
      <c r="D5050" s="34">
        <v>-0.74785452005101838</v>
      </c>
      <c r="E5050" s="34">
        <v>-0.15556338440874437</v>
      </c>
      <c r="F5050" s="34">
        <v>0.55928638316073909</v>
      </c>
      <c r="G5050" s="34">
        <v>2.4199966568702772E-2</v>
      </c>
      <c r="H5050" s="34">
        <f t="shared" si="79"/>
        <v>0.1163387801845136</v>
      </c>
    </row>
    <row r="5051" spans="2:8" x14ac:dyDescent="0.35">
      <c r="B5051" s="34">
        <v>-0.74785452005102004</v>
      </c>
      <c r="C5051" s="34">
        <v>0.92727860461016298</v>
      </c>
      <c r="D5051" s="34">
        <v>-0.74785452005101838</v>
      </c>
      <c r="E5051" s="34">
        <v>0.92727860461016354</v>
      </c>
      <c r="F5051" s="34">
        <v>0.55928638316073909</v>
      </c>
      <c r="G5051" s="34">
        <v>0.85984561056777198</v>
      </c>
      <c r="H5051" s="34">
        <f t="shared" si="79"/>
        <v>-0.69346949580431194</v>
      </c>
    </row>
    <row r="5052" spans="2:8" x14ac:dyDescent="0.35">
      <c r="B5052" s="34">
        <v>-0.74971082908978359</v>
      </c>
      <c r="C5052" s="34">
        <v>0.54525544195746944</v>
      </c>
      <c r="D5052" s="34">
        <v>-0.74971082908978193</v>
      </c>
      <c r="E5052" s="34">
        <v>0.54525544195747</v>
      </c>
      <c r="F5052" s="34">
        <v>0.56206632725448824</v>
      </c>
      <c r="G5052" s="34">
        <v>0.29730349698423592</v>
      </c>
      <c r="H5052" s="34">
        <f t="shared" si="79"/>
        <v>-0.4087839094556503</v>
      </c>
    </row>
    <row r="5053" spans="2:8" x14ac:dyDescent="0.35">
      <c r="B5053" s="34">
        <v>-0.74785452005102004</v>
      </c>
      <c r="C5053" s="34">
        <v>0.22907909128277901</v>
      </c>
      <c r="D5053" s="34">
        <v>-0.74785452005101838</v>
      </c>
      <c r="E5053" s="34">
        <v>0.22907909128277956</v>
      </c>
      <c r="F5053" s="34">
        <v>0.55928638316073909</v>
      </c>
      <c r="G5053" s="34">
        <v>5.2477230062944052E-2</v>
      </c>
      <c r="H5053" s="34">
        <f t="shared" si="79"/>
        <v>-0.17131783386500654</v>
      </c>
    </row>
    <row r="5054" spans="2:8" x14ac:dyDescent="0.35">
      <c r="B5054" s="34">
        <v>-0.74785452005102004</v>
      </c>
      <c r="C5054" s="34">
        <v>-0.61418858896774464</v>
      </c>
      <c r="D5054" s="34">
        <v>-0.74785452005101838</v>
      </c>
      <c r="E5054" s="34">
        <v>-0.61418858896774409</v>
      </c>
      <c r="F5054" s="34">
        <v>0.55928638316073909</v>
      </c>
      <c r="G5054" s="34">
        <v>0.3772276228181885</v>
      </c>
      <c r="H5054" s="34">
        <f t="shared" si="79"/>
        <v>0.45932371242328446</v>
      </c>
    </row>
    <row r="5055" spans="2:8" x14ac:dyDescent="0.35">
      <c r="B5055" s="34">
        <v>-0.74785452005102004</v>
      </c>
      <c r="C5055" s="34">
        <v>-1.7744988719348604</v>
      </c>
      <c r="D5055" s="34">
        <v>-0.74785452005101838</v>
      </c>
      <c r="E5055" s="34">
        <v>-1.7744988719348598</v>
      </c>
      <c r="F5055" s="34">
        <v>0.55928638316073909</v>
      </c>
      <c r="G5055" s="34">
        <v>3.1488462464980898</v>
      </c>
      <c r="H5055" s="34">
        <f t="shared" si="79"/>
        <v>1.327067002201918</v>
      </c>
    </row>
    <row r="5056" spans="2:8" x14ac:dyDescent="0.35">
      <c r="B5056" s="34">
        <v>-0.74785452005102004</v>
      </c>
      <c r="C5056" s="34">
        <v>-0.54817301602216451</v>
      </c>
      <c r="D5056" s="34">
        <v>-0.74785452005101838</v>
      </c>
      <c r="E5056" s="34">
        <v>-0.54817301602216395</v>
      </c>
      <c r="F5056" s="34">
        <v>0.55928638316073909</v>
      </c>
      <c r="G5056" s="34">
        <v>0.30049365549483559</v>
      </c>
      <c r="H5056" s="34">
        <f t="shared" si="79"/>
        <v>0.40995366780217463</v>
      </c>
    </row>
    <row r="5057" spans="2:8" x14ac:dyDescent="0.35">
      <c r="B5057" s="34">
        <v>-0.74971082908978359</v>
      </c>
      <c r="C5057" s="34">
        <v>0.26021953292355982</v>
      </c>
      <c r="D5057" s="34">
        <v>-0.74971082908978193</v>
      </c>
      <c r="E5057" s="34">
        <v>0.26021953292356037</v>
      </c>
      <c r="F5057" s="34">
        <v>0.56206632725448824</v>
      </c>
      <c r="G5057" s="34">
        <v>6.7714205314955922E-2</v>
      </c>
      <c r="H5057" s="34">
        <f t="shared" si="79"/>
        <v>-0.19508940177347825</v>
      </c>
    </row>
    <row r="5058" spans="2:8" x14ac:dyDescent="0.35">
      <c r="B5058" s="34">
        <v>-0.74785452005102004</v>
      </c>
      <c r="C5058" s="34">
        <v>-1.8186722389774144</v>
      </c>
      <c r="D5058" s="34">
        <v>-0.74785452005101838</v>
      </c>
      <c r="E5058" s="34">
        <v>-1.8186722389774137</v>
      </c>
      <c r="F5058" s="34">
        <v>0.55928638316073909</v>
      </c>
      <c r="G5058" s="34">
        <v>3.307568712827119</v>
      </c>
      <c r="H5058" s="34">
        <f t="shared" si="79"/>
        <v>1.3601022544105648</v>
      </c>
    </row>
    <row r="5059" spans="2:8" x14ac:dyDescent="0.35">
      <c r="B5059" s="34">
        <v>-0.74785452005102004</v>
      </c>
      <c r="C5059" s="34">
        <v>0.47124845435725732</v>
      </c>
      <c r="D5059" s="34">
        <v>-0.74785452005101838</v>
      </c>
      <c r="E5059" s="34">
        <v>0.47124845435725787</v>
      </c>
      <c r="F5059" s="34">
        <v>0.55928638316073909</v>
      </c>
      <c r="G5059" s="34">
        <v>0.22207510573410455</v>
      </c>
      <c r="H5059" s="34">
        <f t="shared" si="79"/>
        <v>-0.35242528665813133</v>
      </c>
    </row>
    <row r="5060" spans="2:8" x14ac:dyDescent="0.35">
      <c r="B5060" s="34">
        <v>-0.74971082908978359</v>
      </c>
      <c r="C5060" s="34">
        <v>-1.641486428799569</v>
      </c>
      <c r="D5060" s="34">
        <v>-0.74971082908978193</v>
      </c>
      <c r="E5060" s="34">
        <v>-1.6414864287995683</v>
      </c>
      <c r="F5060" s="34">
        <v>0.56206632725448824</v>
      </c>
      <c r="G5060" s="34">
        <v>2.69447769593316</v>
      </c>
      <c r="H5060" s="34">
        <f t="shared" ref="H5060:H5123" si="80">D5060*E5060</f>
        <v>1.2306401514749497</v>
      </c>
    </row>
    <row r="5061" spans="2:8" x14ac:dyDescent="0.35">
      <c r="B5061" s="34">
        <v>-0.74785452005102004</v>
      </c>
      <c r="C5061" s="34">
        <v>0.92172177957060597</v>
      </c>
      <c r="D5061" s="34">
        <v>-0.74785452005101838</v>
      </c>
      <c r="E5061" s="34">
        <v>0.92172177957060653</v>
      </c>
      <c r="F5061" s="34">
        <v>0.55928638316073909</v>
      </c>
      <c r="G5061" s="34">
        <v>0.84957103893480579</v>
      </c>
      <c r="H5061" s="34">
        <f t="shared" si="80"/>
        <v>-0.68931379908134649</v>
      </c>
    </row>
    <row r="5062" spans="2:8" x14ac:dyDescent="0.35">
      <c r="B5062" s="34">
        <v>-0.74785452005102004</v>
      </c>
      <c r="C5062" s="34">
        <v>-0.62692221831624806</v>
      </c>
      <c r="D5062" s="34">
        <v>-0.74785452005101838</v>
      </c>
      <c r="E5062" s="34">
        <v>-0.6269222183162475</v>
      </c>
      <c r="F5062" s="34">
        <v>0.55928638316073909</v>
      </c>
      <c r="G5062" s="34">
        <v>0.39303146781856468</v>
      </c>
      <c r="H5062" s="34">
        <f t="shared" si="80"/>
        <v>0.46884661468821703</v>
      </c>
    </row>
    <row r="5063" spans="2:8" x14ac:dyDescent="0.35">
      <c r="B5063" s="34">
        <v>-0.74971082908978359</v>
      </c>
      <c r="C5063" s="34">
        <v>0.97413870506565359</v>
      </c>
      <c r="D5063" s="34">
        <v>-0.74971082908978193</v>
      </c>
      <c r="E5063" s="34">
        <v>0.97413870506565414</v>
      </c>
      <c r="F5063" s="34">
        <v>0.56206632725448824</v>
      </c>
      <c r="G5063" s="34">
        <v>0.94894621670698953</v>
      </c>
      <c r="H5063" s="34">
        <f t="shared" si="80"/>
        <v>-0.73032233622321807</v>
      </c>
    </row>
    <row r="5064" spans="2:8" x14ac:dyDescent="0.35">
      <c r="B5064" s="34">
        <v>-0.74785452005102004</v>
      </c>
      <c r="C5064" s="34">
        <v>0.83664755903357202</v>
      </c>
      <c r="D5064" s="34">
        <v>-0.74785452005101838</v>
      </c>
      <c r="E5064" s="34">
        <v>0.83664755903357257</v>
      </c>
      <c r="F5064" s="34">
        <v>0.55928638316073909</v>
      </c>
      <c r="G5064" s="34">
        <v>0.69997913803683531</v>
      </c>
      <c r="H5064" s="34">
        <f t="shared" si="80"/>
        <v>-0.62569065871290852</v>
      </c>
    </row>
    <row r="5065" spans="2:8" x14ac:dyDescent="0.35">
      <c r="B5065" s="34">
        <v>-0.74785452005102004</v>
      </c>
      <c r="C5065" s="34">
        <v>0.49384961204168126</v>
      </c>
      <c r="D5065" s="34">
        <v>-0.74785452005101838</v>
      </c>
      <c r="E5065" s="34">
        <v>0.49384961204168182</v>
      </c>
      <c r="F5065" s="34">
        <v>0.55928638316073909</v>
      </c>
      <c r="G5065" s="34">
        <v>0.24388743931371965</v>
      </c>
      <c r="H5065" s="34">
        <f t="shared" si="80"/>
        <v>-0.36932766459081356</v>
      </c>
    </row>
    <row r="5066" spans="2:8" x14ac:dyDescent="0.35">
      <c r="B5066" s="34">
        <v>-0.74785452005102004</v>
      </c>
      <c r="C5066" s="34">
        <v>-0.14897782107521054</v>
      </c>
      <c r="D5066" s="34">
        <v>-0.74785452005101838</v>
      </c>
      <c r="E5066" s="34">
        <v>-0.14897782107520999</v>
      </c>
      <c r="F5066" s="34">
        <v>0.55928638316073909</v>
      </c>
      <c r="G5066" s="34">
        <v>2.2194391172317283E-2</v>
      </c>
      <c r="H5066" s="34">
        <f t="shared" si="80"/>
        <v>0.11141373687844766</v>
      </c>
    </row>
    <row r="5067" spans="2:8" x14ac:dyDescent="0.35">
      <c r="B5067" s="34">
        <v>-0.74971082908978359</v>
      </c>
      <c r="C5067" s="34">
        <v>-1.1326754720605303</v>
      </c>
      <c r="D5067" s="34">
        <v>-0.74971082908978193</v>
      </c>
      <c r="E5067" s="34">
        <v>-1.1326754720605297</v>
      </c>
      <c r="F5067" s="34">
        <v>0.56206632725448824</v>
      </c>
      <c r="G5067" s="34">
        <v>1.2829537250075438</v>
      </c>
      <c r="H5067" s="34">
        <f t="shared" si="80"/>
        <v>0.84917906724815984</v>
      </c>
    </row>
    <row r="5068" spans="2:8" x14ac:dyDescent="0.35">
      <c r="B5068" s="34">
        <v>-0.74785452005102004</v>
      </c>
      <c r="C5068" s="34">
        <v>0.65345338058632441</v>
      </c>
      <c r="D5068" s="34">
        <v>-0.74785452005101838</v>
      </c>
      <c r="E5068" s="34">
        <v>0.65345338058632496</v>
      </c>
      <c r="F5068" s="34">
        <v>0.55928638316073909</v>
      </c>
      <c r="G5068" s="34">
        <v>0.42700132059969648</v>
      </c>
      <c r="H5068" s="34">
        <f t="shared" si="80"/>
        <v>-0.4886880643141015</v>
      </c>
    </row>
    <row r="5069" spans="2:8" x14ac:dyDescent="0.35">
      <c r="B5069" s="34">
        <v>-0.74785452005102004</v>
      </c>
      <c r="C5069" s="34">
        <v>0.8008622526783542</v>
      </c>
      <c r="D5069" s="34">
        <v>-0.74785452005101838</v>
      </c>
      <c r="E5069" s="34">
        <v>0.80086225267835476</v>
      </c>
      <c r="F5069" s="34">
        <v>0.55928638316073909</v>
      </c>
      <c r="G5069" s="34">
        <v>0.64138034776504893</v>
      </c>
      <c r="H5069" s="34">
        <f t="shared" si="80"/>
        <v>-0.59892845560374841</v>
      </c>
    </row>
    <row r="5070" spans="2:8" x14ac:dyDescent="0.35">
      <c r="B5070" s="34">
        <v>-0.74785452005102004</v>
      </c>
      <c r="C5070" s="34">
        <v>1.0137844054272631</v>
      </c>
      <c r="D5070" s="34">
        <v>-0.74785452005101838</v>
      </c>
      <c r="E5070" s="34">
        <v>1.0137844054272638</v>
      </c>
      <c r="F5070" s="34">
        <v>0.55928638316073909</v>
      </c>
      <c r="G5070" s="34">
        <v>1.0277588206875108</v>
      </c>
      <c r="H5070" s="34">
        <f t="shared" si="80"/>
        <v>-0.75816324995601336</v>
      </c>
    </row>
    <row r="5071" spans="2:8" x14ac:dyDescent="0.35">
      <c r="B5071" s="34">
        <v>-0.74785452005102004</v>
      </c>
      <c r="C5071" s="34">
        <v>0.65590088718896289</v>
      </c>
      <c r="D5071" s="34">
        <v>-0.74785452005101838</v>
      </c>
      <c r="E5071" s="34">
        <v>0.65590088718896344</v>
      </c>
      <c r="F5071" s="34">
        <v>0.55928638316073909</v>
      </c>
      <c r="G5071" s="34">
        <v>0.43020597381526937</v>
      </c>
      <c r="H5071" s="34">
        <f t="shared" si="80"/>
        <v>-0.49051844318973942</v>
      </c>
    </row>
    <row r="5072" spans="2:8" x14ac:dyDescent="0.35">
      <c r="B5072" s="34">
        <v>-0.74785452005102004</v>
      </c>
      <c r="C5072" s="34">
        <v>1.444800966790228</v>
      </c>
      <c r="D5072" s="34">
        <v>-0.74785452005101838</v>
      </c>
      <c r="E5072" s="34">
        <v>1.4448009667902286</v>
      </c>
      <c r="F5072" s="34">
        <v>0.55928638316073909</v>
      </c>
      <c r="G5072" s="34">
        <v>2.0874498336379794</v>
      </c>
      <c r="H5072" s="34">
        <f t="shared" si="80"/>
        <v>-1.0805009335881537</v>
      </c>
    </row>
    <row r="5073" spans="2:8" x14ac:dyDescent="0.35">
      <c r="B5073" s="34">
        <v>-0.74971082908978359</v>
      </c>
      <c r="C5073" s="34">
        <v>-1.2700193854376367</v>
      </c>
      <c r="D5073" s="34">
        <v>-0.74971082908978193</v>
      </c>
      <c r="E5073" s="34">
        <v>-1.270019385437636</v>
      </c>
      <c r="F5073" s="34">
        <v>0.56206632725448824</v>
      </c>
      <c r="G5073" s="34">
        <v>1.6129492393873908</v>
      </c>
      <c r="H5073" s="34">
        <f t="shared" si="80"/>
        <v>0.95214728641654545</v>
      </c>
    </row>
    <row r="5074" spans="2:8" x14ac:dyDescent="0.35">
      <c r="B5074" s="34">
        <v>-0.74785452005102004</v>
      </c>
      <c r="C5074" s="34">
        <v>-1.2199044666568755</v>
      </c>
      <c r="D5074" s="34">
        <v>-0.74785452005101838</v>
      </c>
      <c r="E5074" s="34">
        <v>-1.2199044666568748</v>
      </c>
      <c r="F5074" s="34">
        <v>0.55928638316073909</v>
      </c>
      <c r="G5074" s="34">
        <v>1.4881669077693942</v>
      </c>
      <c r="H5074" s="34">
        <f t="shared" si="80"/>
        <v>0.91231106941977069</v>
      </c>
    </row>
    <row r="5075" spans="2:8" x14ac:dyDescent="0.35">
      <c r="B5075" s="34">
        <v>-0.74971082908978359</v>
      </c>
      <c r="C5075" s="34">
        <v>0.9458292890403307</v>
      </c>
      <c r="D5075" s="34">
        <v>-0.74971082908978193</v>
      </c>
      <c r="E5075" s="34">
        <v>0.94582928904033126</v>
      </c>
      <c r="F5075" s="34">
        <v>0.56206632725448824</v>
      </c>
      <c r="G5075" s="34">
        <v>0.8945930440065385</v>
      </c>
      <c r="H5075" s="34">
        <f t="shared" si="80"/>
        <v>-0.70909846046382574</v>
      </c>
    </row>
    <row r="5076" spans="2:8" x14ac:dyDescent="0.35">
      <c r="B5076" s="34">
        <v>-0.74971082908978359</v>
      </c>
      <c r="C5076" s="34">
        <v>-0.90905999640907131</v>
      </c>
      <c r="D5076" s="34">
        <v>-0.74971082908978193</v>
      </c>
      <c r="E5076" s="34">
        <v>-0.90905999640907076</v>
      </c>
      <c r="F5076" s="34">
        <v>0.56206632725448824</v>
      </c>
      <c r="G5076" s="34">
        <v>0.82639007707125978</v>
      </c>
      <c r="H5076" s="34">
        <f t="shared" si="80"/>
        <v>0.68153212360019866</v>
      </c>
    </row>
    <row r="5077" spans="2:8" x14ac:dyDescent="0.35">
      <c r="B5077" s="34">
        <v>-0.74785452005102004</v>
      </c>
      <c r="C5077" s="34">
        <v>0.51969030820023987</v>
      </c>
      <c r="D5077" s="34">
        <v>-0.74785452005101838</v>
      </c>
      <c r="E5077" s="34">
        <v>0.51969030820024043</v>
      </c>
      <c r="F5077" s="34">
        <v>0.55928638316073909</v>
      </c>
      <c r="G5077" s="34">
        <v>0.27007801643726087</v>
      </c>
      <c r="H5077" s="34">
        <f t="shared" si="80"/>
        <v>-0.38865274601425664</v>
      </c>
    </row>
    <row r="5078" spans="2:8" x14ac:dyDescent="0.35">
      <c r="B5078" s="34">
        <v>-0.74971082908978359</v>
      </c>
      <c r="C5078" s="34">
        <v>1.0137844054272631</v>
      </c>
      <c r="D5078" s="34">
        <v>-0.74971082908978193</v>
      </c>
      <c r="E5078" s="34">
        <v>1.0137844054272638</v>
      </c>
      <c r="F5078" s="34">
        <v>0.56206632725448824</v>
      </c>
      <c r="G5078" s="34">
        <v>1.0277588206875108</v>
      </c>
      <c r="H5078" s="34">
        <f t="shared" si="80"/>
        <v>-0.76004514711116555</v>
      </c>
    </row>
    <row r="5079" spans="2:8" x14ac:dyDescent="0.35">
      <c r="B5079" s="34">
        <v>-0.74971082908978359</v>
      </c>
      <c r="C5079" s="34">
        <v>0.34301952352037562</v>
      </c>
      <c r="D5079" s="34">
        <v>-0.74971082908978193</v>
      </c>
      <c r="E5079" s="34">
        <v>0.34301952352037618</v>
      </c>
      <c r="F5079" s="34">
        <v>0.56206632725448824</v>
      </c>
      <c r="G5079" s="34">
        <v>0.11766239351614591</v>
      </c>
      <c r="H5079" s="34">
        <f t="shared" si="80"/>
        <v>-0.25716545137244318</v>
      </c>
    </row>
    <row r="5080" spans="2:8" x14ac:dyDescent="0.35">
      <c r="B5080" s="34">
        <v>-0.74971082908978359</v>
      </c>
      <c r="C5080" s="34">
        <v>-1.3292406229255054</v>
      </c>
      <c r="D5080" s="34">
        <v>-0.74971082908978193</v>
      </c>
      <c r="E5080" s="34">
        <v>-1.3292406229255047</v>
      </c>
      <c r="F5080" s="34">
        <v>0.56206632725448824</v>
      </c>
      <c r="G5080" s="34">
        <v>1.7668806336353837</v>
      </c>
      <c r="H5080" s="34">
        <f t="shared" si="80"/>
        <v>0.99654608947329837</v>
      </c>
    </row>
    <row r="5081" spans="2:8" x14ac:dyDescent="0.35">
      <c r="B5081" s="34">
        <v>-0.74971082908978359</v>
      </c>
      <c r="C5081" s="34">
        <v>-0.90079648488635899</v>
      </c>
      <c r="D5081" s="34">
        <v>-0.74971082908978193</v>
      </c>
      <c r="E5081" s="34">
        <v>-0.90079648488635844</v>
      </c>
      <c r="F5081" s="34">
        <v>0.56206632725448824</v>
      </c>
      <c r="G5081" s="34">
        <v>0.81143430718361942</v>
      </c>
      <c r="H5081" s="34">
        <f t="shared" si="80"/>
        <v>0.67533687952531296</v>
      </c>
    </row>
    <row r="5082" spans="2:8" x14ac:dyDescent="0.35">
      <c r="B5082" s="34">
        <v>-0.74971082908978359</v>
      </c>
      <c r="C5082" s="34">
        <v>0.84508875789738358</v>
      </c>
      <c r="D5082" s="34">
        <v>-0.74971082908978193</v>
      </c>
      <c r="E5082" s="34">
        <v>0.84508875789738414</v>
      </c>
      <c r="F5082" s="34">
        <v>0.56206632725448824</v>
      </c>
      <c r="G5082" s="34">
        <v>0.71417500872454354</v>
      </c>
      <c r="H5082" s="34">
        <f t="shared" si="80"/>
        <v>-0.63357219333770187</v>
      </c>
    </row>
    <row r="5083" spans="2:8" x14ac:dyDescent="0.35">
      <c r="B5083" s="34">
        <v>-0.74971082908978359</v>
      </c>
      <c r="C5083" s="34">
        <v>9.9763453232128249E-2</v>
      </c>
      <c r="D5083" s="34">
        <v>-0.74971082908978193</v>
      </c>
      <c r="E5083" s="34">
        <v>9.9763453232128818E-2</v>
      </c>
      <c r="F5083" s="34">
        <v>0.56206632725448824</v>
      </c>
      <c r="G5083" s="34">
        <v>9.9527466007991536E-3</v>
      </c>
      <c r="H5083" s="34">
        <f t="shared" si="80"/>
        <v>-7.4793741235518976E-2</v>
      </c>
    </row>
    <row r="5084" spans="2:8" x14ac:dyDescent="0.35">
      <c r="B5084" s="34">
        <v>-0.74971082908978359</v>
      </c>
      <c r="C5084" s="34">
        <v>0.35021397054404091</v>
      </c>
      <c r="D5084" s="34">
        <v>-0.74971082908978193</v>
      </c>
      <c r="E5084" s="34">
        <v>0.35021397054404146</v>
      </c>
      <c r="F5084" s="34">
        <v>0.56206632725448824</v>
      </c>
      <c r="G5084" s="34">
        <v>0.12264982516422274</v>
      </c>
      <c r="H5084" s="34">
        <f t="shared" si="80"/>
        <v>-0.2625592062153978</v>
      </c>
    </row>
    <row r="5085" spans="2:8" x14ac:dyDescent="0.35">
      <c r="B5085" s="34">
        <v>-0.74971082908978359</v>
      </c>
      <c r="C5085" s="34">
        <v>-1.6976654006680651</v>
      </c>
      <c r="D5085" s="34">
        <v>-0.74971082908978193</v>
      </c>
      <c r="E5085" s="34">
        <v>-1.6976654006680645</v>
      </c>
      <c r="F5085" s="34">
        <v>0.56206632725448824</v>
      </c>
      <c r="G5085" s="34">
        <v>2.88206781262546</v>
      </c>
      <c r="H5085" s="34">
        <f t="shared" si="80"/>
        <v>1.2727581350518915</v>
      </c>
    </row>
    <row r="5086" spans="2:8" x14ac:dyDescent="0.35">
      <c r="B5086" s="34">
        <v>-0.74971082908978359</v>
      </c>
      <c r="C5086" s="34">
        <v>0.66136193749147543</v>
      </c>
      <c r="D5086" s="34">
        <v>-0.74971082908978193</v>
      </c>
      <c r="E5086" s="34">
        <v>0.66136193749147598</v>
      </c>
      <c r="F5086" s="34">
        <v>0.56206632725448824</v>
      </c>
      <c r="G5086" s="34">
        <v>0.43739961236247898</v>
      </c>
      <c r="H5086" s="34">
        <f t="shared" si="80"/>
        <v>-0.49583020648515896</v>
      </c>
    </row>
    <row r="5087" spans="2:8" x14ac:dyDescent="0.35">
      <c r="B5087" s="34">
        <v>-0.74971082908978359</v>
      </c>
      <c r="C5087" s="34">
        <v>-1.940329655673785</v>
      </c>
      <c r="D5087" s="34">
        <v>-0.74971082908978193</v>
      </c>
      <c r="E5087" s="34">
        <v>-1.9403296556737843</v>
      </c>
      <c r="F5087" s="34">
        <v>0.56206632725448824</v>
      </c>
      <c r="G5087" s="34">
        <v>3.7648791726871464</v>
      </c>
      <c r="H5087" s="34">
        <f t="shared" si="80"/>
        <v>1.4546861548626839</v>
      </c>
    </row>
    <row r="5088" spans="2:8" x14ac:dyDescent="0.35">
      <c r="B5088" s="34">
        <v>-0.74971082908978359</v>
      </c>
      <c r="C5088" s="34">
        <v>-0.70109576154470155</v>
      </c>
      <c r="D5088" s="34">
        <v>-0.74971082908978193</v>
      </c>
      <c r="E5088" s="34">
        <v>-0.70109576154470099</v>
      </c>
      <c r="F5088" s="34">
        <v>0.56206632725448824</v>
      </c>
      <c r="G5088" s="34">
        <v>0.49153526685594423</v>
      </c>
      <c r="H5088" s="34">
        <f t="shared" si="80"/>
        <v>0.52561908465900986</v>
      </c>
    </row>
    <row r="5089" spans="2:8" x14ac:dyDescent="0.35">
      <c r="B5089" s="34">
        <v>-0.74971082908978359</v>
      </c>
      <c r="C5089" s="34">
        <v>-1.3060462289586525</v>
      </c>
      <c r="D5089" s="34">
        <v>-0.74971082908978193</v>
      </c>
      <c r="E5089" s="34">
        <v>-1.3060462289586519</v>
      </c>
      <c r="F5089" s="34">
        <v>0.56206632725448824</v>
      </c>
      <c r="G5089" s="34">
        <v>1.7057567521771153</v>
      </c>
      <c r="H5089" s="34">
        <f t="shared" si="80"/>
        <v>0.97915700114217408</v>
      </c>
    </row>
    <row r="5090" spans="2:8" x14ac:dyDescent="0.35">
      <c r="B5090" s="34">
        <v>-0.74971082908978359</v>
      </c>
      <c r="C5090" s="34">
        <v>-0.6463341402667192</v>
      </c>
      <c r="D5090" s="34">
        <v>-0.74971082908978193</v>
      </c>
      <c r="E5090" s="34">
        <v>-0.64633414026671865</v>
      </c>
      <c r="F5090" s="34">
        <v>0.56206632725448824</v>
      </c>
      <c r="G5090" s="34">
        <v>0.41774782087431833</v>
      </c>
      <c r="H5090" s="34">
        <f t="shared" si="80"/>
        <v>0.48456370416839306</v>
      </c>
    </row>
    <row r="5091" spans="2:8" x14ac:dyDescent="0.35">
      <c r="B5091" s="34">
        <v>-0.74785452005102004</v>
      </c>
      <c r="C5091" s="34">
        <v>-1.9540578421973738</v>
      </c>
      <c r="D5091" s="34">
        <v>-0.74785452005101838</v>
      </c>
      <c r="E5091" s="34">
        <v>-1.9540578421973731</v>
      </c>
      <c r="F5091" s="34">
        <v>0.55928638316073909</v>
      </c>
      <c r="G5091" s="34">
        <v>3.8183420506530541</v>
      </c>
      <c r="H5091" s="34">
        <f t="shared" si="80"/>
        <v>1.4613509897284451</v>
      </c>
    </row>
    <row r="5092" spans="2:8" x14ac:dyDescent="0.35">
      <c r="B5092" s="34">
        <v>-0.74971082908978359</v>
      </c>
      <c r="C5092" s="34">
        <v>1.4608892323231737</v>
      </c>
      <c r="D5092" s="34">
        <v>-0.74971082908978193</v>
      </c>
      <c r="E5092" s="34">
        <v>1.4608892323231744</v>
      </c>
      <c r="F5092" s="34">
        <v>0.56206632725448824</v>
      </c>
      <c r="G5092" s="34">
        <v>2.1341973491177937</v>
      </c>
      <c r="H5092" s="34">
        <f t="shared" si="80"/>
        <v>-1.0952444775733421</v>
      </c>
    </row>
    <row r="5093" spans="2:8" x14ac:dyDescent="0.35">
      <c r="B5093" s="34">
        <v>-0.74785452005102004</v>
      </c>
      <c r="C5093" s="34">
        <v>1.0027764016041423</v>
      </c>
      <c r="D5093" s="34">
        <v>-0.74785452005101838</v>
      </c>
      <c r="E5093" s="34">
        <v>1.0027764016041429</v>
      </c>
      <c r="F5093" s="34">
        <v>0.55928638316073909</v>
      </c>
      <c r="G5093" s="34">
        <v>1.0055605116141533</v>
      </c>
      <c r="H5093" s="34">
        <f t="shared" si="80"/>
        <v>-0.74993086454015356</v>
      </c>
    </row>
    <row r="5094" spans="2:8" x14ac:dyDescent="0.35">
      <c r="B5094" s="34">
        <v>-0.74785452005102004</v>
      </c>
      <c r="C5094" s="34">
        <v>-1.6670137829935854</v>
      </c>
      <c r="D5094" s="34">
        <v>-0.74785452005101838</v>
      </c>
      <c r="E5094" s="34">
        <v>-1.6670137829935847</v>
      </c>
      <c r="F5094" s="34">
        <v>0.55928638316073909</v>
      </c>
      <c r="G5094" s="34">
        <v>2.7789349526905824</v>
      </c>
      <c r="H5094" s="34">
        <f t="shared" si="80"/>
        <v>1.2466837925990999</v>
      </c>
    </row>
    <row r="5095" spans="2:8" x14ac:dyDescent="0.35">
      <c r="B5095" s="34">
        <v>-0.74785452005102004</v>
      </c>
      <c r="C5095" s="34">
        <v>-1.8991064977419385</v>
      </c>
      <c r="D5095" s="34">
        <v>-0.74785452005101838</v>
      </c>
      <c r="E5095" s="34">
        <v>-1.8991064977419378</v>
      </c>
      <c r="F5095" s="34">
        <v>0.55928638316073909</v>
      </c>
      <c r="G5095" s="34">
        <v>3.606605489765649</v>
      </c>
      <c r="H5095" s="34">
        <f t="shared" si="80"/>
        <v>1.4202553783945673</v>
      </c>
    </row>
    <row r="5096" spans="2:8" x14ac:dyDescent="0.35">
      <c r="B5096" s="34">
        <v>-0.74971082908978359</v>
      </c>
      <c r="C5096" s="34">
        <v>-0.37724945067820442</v>
      </c>
      <c r="D5096" s="34">
        <v>-0.74971082908978193</v>
      </c>
      <c r="E5096" s="34">
        <v>-0.37724945067820387</v>
      </c>
      <c r="F5096" s="34">
        <v>0.56206632725448824</v>
      </c>
      <c r="G5096" s="34">
        <v>0.14231714803700657</v>
      </c>
      <c r="H5096" s="34">
        <f t="shared" si="80"/>
        <v>0.28282799844162104</v>
      </c>
    </row>
    <row r="5097" spans="2:8" x14ac:dyDescent="0.35">
      <c r="B5097" s="34">
        <v>-0.74971082908978359</v>
      </c>
      <c r="C5097" s="34">
        <v>-1.818577225607521</v>
      </c>
      <c r="D5097" s="34">
        <v>-0.74971082908978193</v>
      </c>
      <c r="E5097" s="34">
        <v>-1.8185772256075203</v>
      </c>
      <c r="F5097" s="34">
        <v>0.56206632725448824</v>
      </c>
      <c r="G5097" s="34">
        <v>3.307223125498346</v>
      </c>
      <c r="H5097" s="34">
        <f t="shared" si="80"/>
        <v>1.3634070395740094</v>
      </c>
    </row>
    <row r="5098" spans="2:8" x14ac:dyDescent="0.35">
      <c r="B5098" s="34">
        <v>-0.74971082908978359</v>
      </c>
      <c r="C5098" s="34">
        <v>0.82076827565711885</v>
      </c>
      <c r="D5098" s="34">
        <v>-0.74971082908978193</v>
      </c>
      <c r="E5098" s="34">
        <v>0.82076827565711941</v>
      </c>
      <c r="F5098" s="34">
        <v>0.56206632725448824</v>
      </c>
      <c r="G5098" s="34">
        <v>0.67366056232516114</v>
      </c>
      <c r="H5098" s="34">
        <f t="shared" si="80"/>
        <v>-0.61533886443348962</v>
      </c>
    </row>
    <row r="5099" spans="2:8" x14ac:dyDescent="0.35">
      <c r="B5099" s="34">
        <v>-0.74971082908978359</v>
      </c>
      <c r="C5099" s="34">
        <v>0.77444312751578925</v>
      </c>
      <c r="D5099" s="34">
        <v>-0.74971082908978193</v>
      </c>
      <c r="E5099" s="34">
        <v>0.77444312751578981</v>
      </c>
      <c r="F5099" s="34">
        <v>0.56206632725448824</v>
      </c>
      <c r="G5099" s="34">
        <v>0.59976215775643782</v>
      </c>
      <c r="H5099" s="34">
        <f t="shared" si="80"/>
        <v>-0.58060839921274654</v>
      </c>
    </row>
    <row r="5100" spans="2:8" x14ac:dyDescent="0.35">
      <c r="B5100" s="34">
        <v>-0.74971082908978359</v>
      </c>
      <c r="C5100" s="34">
        <v>-3.0936297794695471E-2</v>
      </c>
      <c r="D5100" s="34">
        <v>-0.74971082908978193</v>
      </c>
      <c r="E5100" s="34">
        <v>-3.0936297794694902E-2</v>
      </c>
      <c r="F5100" s="34">
        <v>0.56206632725448824</v>
      </c>
      <c r="G5100" s="34">
        <v>9.5705452124204469E-4</v>
      </c>
      <c r="H5100" s="34">
        <f t="shared" si="80"/>
        <v>2.3193277468629106E-2</v>
      </c>
    </row>
    <row r="5101" spans="2:8" x14ac:dyDescent="0.35">
      <c r="B5101" s="34">
        <v>-0.74971082908978359</v>
      </c>
      <c r="C5101" s="34">
        <v>-0.21164033307873109</v>
      </c>
      <c r="D5101" s="34">
        <v>-0.74971082908978193</v>
      </c>
      <c r="E5101" s="34">
        <v>-0.21164033307873054</v>
      </c>
      <c r="F5101" s="34">
        <v>0.56206632725448824</v>
      </c>
      <c r="G5101" s="34">
        <v>4.4791630585676E-2</v>
      </c>
      <c r="H5101" s="34">
        <f t="shared" si="80"/>
        <v>0.15866904958129266</v>
      </c>
    </row>
    <row r="5102" spans="2:8" x14ac:dyDescent="0.35">
      <c r="B5102" s="34">
        <v>-0.74785452005102004</v>
      </c>
      <c r="C5102" s="34">
        <v>-1.609760889628683</v>
      </c>
      <c r="D5102" s="34">
        <v>-0.74785452005101838</v>
      </c>
      <c r="E5102" s="34">
        <v>-1.6097608896286824</v>
      </c>
      <c r="F5102" s="34">
        <v>0.55928638316073909</v>
      </c>
      <c r="G5102" s="34">
        <v>2.5913301217781268</v>
      </c>
      <c r="H5102" s="34">
        <f t="shared" si="80"/>
        <v>1.2038669575101586</v>
      </c>
    </row>
    <row r="5103" spans="2:8" x14ac:dyDescent="0.35">
      <c r="B5103" s="34">
        <v>-0.74971082908978359</v>
      </c>
      <c r="C5103" s="34">
        <v>-1.1584404515684215</v>
      </c>
      <c r="D5103" s="34">
        <v>-0.74971082908978193</v>
      </c>
      <c r="E5103" s="34">
        <v>-1.1584404515684208</v>
      </c>
      <c r="F5103" s="34">
        <v>0.56206632725448824</v>
      </c>
      <c r="G5103" s="34">
        <v>1.3419842798300468</v>
      </c>
      <c r="H5103" s="34">
        <f t="shared" si="80"/>
        <v>0.86849535139650214</v>
      </c>
    </row>
    <row r="5104" spans="2:8" x14ac:dyDescent="0.35">
      <c r="B5104" s="34">
        <v>-0.74971082908978359</v>
      </c>
      <c r="C5104" s="34">
        <v>0.6032785500868264</v>
      </c>
      <c r="D5104" s="34">
        <v>-0.74971082908978193</v>
      </c>
      <c r="E5104" s="34">
        <v>0.60327855008682696</v>
      </c>
      <c r="F5104" s="34">
        <v>0.56206632725448824</v>
      </c>
      <c r="G5104" s="34">
        <v>0.36394500899486421</v>
      </c>
      <c r="H5104" s="34">
        <f t="shared" si="80"/>
        <v>-0.45228446195767658</v>
      </c>
    </row>
    <row r="5105" spans="2:8" x14ac:dyDescent="0.35">
      <c r="B5105" s="34">
        <v>-0.74971082908978359</v>
      </c>
      <c r="C5105" s="34">
        <v>0.22225031052489899</v>
      </c>
      <c r="D5105" s="34">
        <v>-0.74971082908978193</v>
      </c>
      <c r="E5105" s="34">
        <v>0.22225031052489955</v>
      </c>
      <c r="F5105" s="34">
        <v>0.56206632725448824</v>
      </c>
      <c r="G5105" s="34">
        <v>4.9395200528414271E-2</v>
      </c>
      <c r="H5105" s="34">
        <f t="shared" si="80"/>
        <v>-0.16662346456908392</v>
      </c>
    </row>
    <row r="5106" spans="2:8" x14ac:dyDescent="0.35">
      <c r="B5106" s="34">
        <v>-0.74971082908978359</v>
      </c>
      <c r="C5106" s="34">
        <v>0.53376268354421186</v>
      </c>
      <c r="D5106" s="34">
        <v>-0.74971082908978193</v>
      </c>
      <c r="E5106" s="34">
        <v>0.53376268354421241</v>
      </c>
      <c r="F5106" s="34">
        <v>0.56206632725448824</v>
      </c>
      <c r="G5106" s="34">
        <v>0.28490260234431902</v>
      </c>
      <c r="H5106" s="34">
        <f t="shared" si="80"/>
        <v>-0.4001676640171184</v>
      </c>
    </row>
    <row r="5107" spans="2:8" x14ac:dyDescent="0.35">
      <c r="B5107" s="34">
        <v>-0.74971082908978359</v>
      </c>
      <c r="C5107" s="34">
        <v>0.23813001396598987</v>
      </c>
      <c r="D5107" s="34">
        <v>-0.74971082908978193</v>
      </c>
      <c r="E5107" s="34">
        <v>0.23813001396599043</v>
      </c>
      <c r="F5107" s="34">
        <v>0.56206632725448824</v>
      </c>
      <c r="G5107" s="34">
        <v>5.6705903551442796E-2</v>
      </c>
      <c r="H5107" s="34">
        <f t="shared" si="80"/>
        <v>-0.17852865020160402</v>
      </c>
    </row>
    <row r="5108" spans="2:8" x14ac:dyDescent="0.35">
      <c r="B5108" s="34">
        <v>-0.74971082908978359</v>
      </c>
      <c r="C5108" s="34">
        <v>-0.15456006002525619</v>
      </c>
      <c r="D5108" s="34">
        <v>-0.74971082908978193</v>
      </c>
      <c r="E5108" s="34">
        <v>-0.15456006002525563</v>
      </c>
      <c r="F5108" s="34">
        <v>0.56206632725448824</v>
      </c>
      <c r="G5108" s="34">
        <v>2.3888812155010625E-2</v>
      </c>
      <c r="H5108" s="34">
        <f t="shared" si="80"/>
        <v>0.11587535074570086</v>
      </c>
    </row>
    <row r="5109" spans="2:8" x14ac:dyDescent="0.35">
      <c r="B5109" s="34">
        <v>-0.77013022851618218</v>
      </c>
      <c r="C5109" s="34">
        <v>-1.0901776903435774</v>
      </c>
      <c r="D5109" s="34">
        <v>-0.77013022851618052</v>
      </c>
      <c r="E5109" s="34">
        <v>-1.0901776903435767</v>
      </c>
      <c r="F5109" s="34">
        <v>0.59310056887438445</v>
      </c>
      <c r="G5109" s="34">
        <v>1.1884873965228555</v>
      </c>
      <c r="H5109" s="34">
        <f t="shared" si="80"/>
        <v>0.83957879378754063</v>
      </c>
    </row>
    <row r="5110" spans="2:8" x14ac:dyDescent="0.35">
      <c r="B5110" s="34">
        <v>-0.74971082908978359</v>
      </c>
      <c r="C5110" s="34">
        <v>1.3500572783932232</v>
      </c>
      <c r="D5110" s="34">
        <v>-0.74971082908978193</v>
      </c>
      <c r="E5110" s="34">
        <v>1.3500572783932239</v>
      </c>
      <c r="F5110" s="34">
        <v>0.56206632725448824</v>
      </c>
      <c r="G5110" s="34">
        <v>1.8226546549425189</v>
      </c>
      <c r="H5110" s="34">
        <f t="shared" si="80"/>
        <v>-1.0121525615028784</v>
      </c>
    </row>
    <row r="5111" spans="2:8" x14ac:dyDescent="0.35">
      <c r="B5111" s="34">
        <v>-0.74971082908978359</v>
      </c>
      <c r="C5111" s="34">
        <v>0.34979432597250559</v>
      </c>
      <c r="D5111" s="34">
        <v>-0.74971082908978193</v>
      </c>
      <c r="E5111" s="34">
        <v>0.34979432597250615</v>
      </c>
      <c r="F5111" s="34">
        <v>0.56206632725448824</v>
      </c>
      <c r="G5111" s="34">
        <v>0.12235607048255989</v>
      </c>
      <c r="H5111" s="34">
        <f t="shared" si="80"/>
        <v>-0.26224459413574902</v>
      </c>
    </row>
    <row r="5112" spans="2:8" x14ac:dyDescent="0.35">
      <c r="B5112" s="34">
        <v>-0.74971082908978359</v>
      </c>
      <c r="C5112" s="34">
        <v>-0.25672776076959086</v>
      </c>
      <c r="D5112" s="34">
        <v>-0.74971082908978193</v>
      </c>
      <c r="E5112" s="34">
        <v>-0.25672776076959031</v>
      </c>
      <c r="F5112" s="34">
        <v>0.56206632725448824</v>
      </c>
      <c r="G5112" s="34">
        <v>6.5909143149767993E-2</v>
      </c>
      <c r="H5112" s="34">
        <f t="shared" si="80"/>
        <v>0.19247158237693274</v>
      </c>
    </row>
    <row r="5113" spans="2:8" x14ac:dyDescent="0.35">
      <c r="B5113" s="34">
        <v>-0.74971082908978359</v>
      </c>
      <c r="C5113" s="34">
        <v>0.34979432597250559</v>
      </c>
      <c r="D5113" s="34">
        <v>-0.74971082908978193</v>
      </c>
      <c r="E5113" s="34">
        <v>0.34979432597250615</v>
      </c>
      <c r="F5113" s="34">
        <v>0.56206632725448824</v>
      </c>
      <c r="G5113" s="34">
        <v>0.12235607048255989</v>
      </c>
      <c r="H5113" s="34">
        <f t="shared" si="80"/>
        <v>-0.26224459413574902</v>
      </c>
    </row>
    <row r="5114" spans="2:8" x14ac:dyDescent="0.35">
      <c r="B5114" s="34">
        <v>-0.74971082908978359</v>
      </c>
      <c r="C5114" s="34">
        <v>1.3861183571820854</v>
      </c>
      <c r="D5114" s="34">
        <v>-0.74971082908978193</v>
      </c>
      <c r="E5114" s="34">
        <v>1.3861183571820861</v>
      </c>
      <c r="F5114" s="34">
        <v>0.56206632725448824</v>
      </c>
      <c r="G5114" s="34">
        <v>1.9213241001171653</v>
      </c>
      <c r="H5114" s="34">
        <f t="shared" si="80"/>
        <v>-1.0391879427795483</v>
      </c>
    </row>
    <row r="5115" spans="2:8" x14ac:dyDescent="0.35">
      <c r="B5115" s="34">
        <v>-0.74785452005102004</v>
      </c>
      <c r="C5115" s="34">
        <v>-1.8612994399833702</v>
      </c>
      <c r="D5115" s="34">
        <v>-0.74785452005101838</v>
      </c>
      <c r="E5115" s="34">
        <v>-1.8612994399833696</v>
      </c>
      <c r="F5115" s="34">
        <v>0.55928638316073909</v>
      </c>
      <c r="G5115" s="34">
        <v>3.464435605282405</v>
      </c>
      <c r="H5115" s="34">
        <f t="shared" si="80"/>
        <v>1.3919811993599922</v>
      </c>
    </row>
    <row r="5116" spans="2:8" x14ac:dyDescent="0.35">
      <c r="B5116" s="34">
        <v>-0.74785452005102004</v>
      </c>
      <c r="C5116" s="34">
        <v>-1.2164137820383918</v>
      </c>
      <c r="D5116" s="34">
        <v>-0.74785452005101838</v>
      </c>
      <c r="E5116" s="34">
        <v>-1.2164137820383911</v>
      </c>
      <c r="F5116" s="34">
        <v>0.55928638316073909</v>
      </c>
      <c r="G5116" s="34">
        <v>1.4796624891329424</v>
      </c>
      <c r="H5116" s="34">
        <f t="shared" si="80"/>
        <v>0.90970054514976506</v>
      </c>
    </row>
    <row r="5117" spans="2:8" x14ac:dyDescent="0.35">
      <c r="B5117" s="34">
        <v>-0.89821555219086446</v>
      </c>
      <c r="C5117" s="34">
        <v>0.53376268354421186</v>
      </c>
      <c r="D5117" s="34">
        <v>-0.8982155521908628</v>
      </c>
      <c r="E5117" s="34">
        <v>0.53376268354421241</v>
      </c>
      <c r="F5117" s="34">
        <v>0.80679117819753654</v>
      </c>
      <c r="G5117" s="34">
        <v>0.28490260234431902</v>
      </c>
      <c r="H5117" s="34">
        <f t="shared" si="80"/>
        <v>-0.47943394353854152</v>
      </c>
    </row>
    <row r="5118" spans="2:8" x14ac:dyDescent="0.35">
      <c r="B5118" s="34">
        <v>-0.74971082908978359</v>
      </c>
      <c r="C5118" s="34">
        <v>0.71797509866952913</v>
      </c>
      <c r="D5118" s="34">
        <v>-0.74971082908978193</v>
      </c>
      <c r="E5118" s="34">
        <v>0.71797509866952969</v>
      </c>
      <c r="F5118" s="34">
        <v>0.56206632725448824</v>
      </c>
      <c r="G5118" s="34">
        <v>0.51548824230952084</v>
      </c>
      <c r="H5118" s="34">
        <f t="shared" si="80"/>
        <v>-0.53827370648935113</v>
      </c>
    </row>
    <row r="5119" spans="2:8" x14ac:dyDescent="0.35">
      <c r="B5119" s="34">
        <v>-0.74785452005102004</v>
      </c>
      <c r="C5119" s="34">
        <v>0.81266039808210855</v>
      </c>
      <c r="D5119" s="34">
        <v>-0.74785452005101838</v>
      </c>
      <c r="E5119" s="34">
        <v>0.8126603980821091</v>
      </c>
      <c r="F5119" s="34">
        <v>0.55928638316073909</v>
      </c>
      <c r="G5119" s="34">
        <v>0.66041692261097207</v>
      </c>
      <c r="H5119" s="34">
        <f t="shared" si="80"/>
        <v>-0.60775175197216524</v>
      </c>
    </row>
    <row r="5120" spans="2:8" x14ac:dyDescent="0.35">
      <c r="B5120" s="34">
        <v>-0.74971082908978359</v>
      </c>
      <c r="C5120" s="34">
        <v>-1.9758377259326414</v>
      </c>
      <c r="D5120" s="34">
        <v>-0.74971082908978193</v>
      </c>
      <c r="E5120" s="34">
        <v>-1.9758377259326407</v>
      </c>
      <c r="F5120" s="34">
        <v>0.56206632725448824</v>
      </c>
      <c r="G5120" s="34">
        <v>3.9039347192186691</v>
      </c>
      <c r="H5120" s="34">
        <f t="shared" si="80"/>
        <v>1.4813069396558294</v>
      </c>
    </row>
    <row r="5121" spans="2:8" x14ac:dyDescent="0.35">
      <c r="B5121" s="34">
        <v>-0.74971082908978359</v>
      </c>
      <c r="C5121" s="34">
        <v>-0.76119755952613966</v>
      </c>
      <c r="D5121" s="34">
        <v>-0.74971082908978193</v>
      </c>
      <c r="E5121" s="34">
        <v>-0.7611975595261391</v>
      </c>
      <c r="F5121" s="34">
        <v>0.56206632725448824</v>
      </c>
      <c r="G5121" s="34">
        <v>0.57942172462855013</v>
      </c>
      <c r="H5121" s="34">
        <f t="shared" si="80"/>
        <v>0.57067805345346034</v>
      </c>
    </row>
    <row r="5122" spans="2:8" x14ac:dyDescent="0.35">
      <c r="B5122" s="34">
        <v>-0.74971082908978359</v>
      </c>
      <c r="C5122" s="34">
        <v>-1.9622524237386945</v>
      </c>
      <c r="D5122" s="34">
        <v>-0.74971082908978193</v>
      </c>
      <c r="E5122" s="34">
        <v>-1.9622524237386938</v>
      </c>
      <c r="F5122" s="34">
        <v>0.56206632725448824</v>
      </c>
      <c r="G5122" s="34">
        <v>3.8504345744683781</v>
      </c>
      <c r="H5122" s="34">
        <f t="shared" si="80"/>
        <v>1.4711218914845703</v>
      </c>
    </row>
    <row r="5123" spans="2:8" x14ac:dyDescent="0.35">
      <c r="B5123" s="34">
        <v>-0.74785452005102004</v>
      </c>
      <c r="C5123" s="34">
        <v>0.56456098253883358</v>
      </c>
      <c r="D5123" s="34">
        <v>-0.74785452005101838</v>
      </c>
      <c r="E5123" s="34">
        <v>0.56456098253883413</v>
      </c>
      <c r="F5123" s="34">
        <v>0.55928638316073909</v>
      </c>
      <c r="G5123" s="34">
        <v>0.31872910300521379</v>
      </c>
      <c r="H5123" s="34">
        <f t="shared" si="80"/>
        <v>-0.42220948263611119</v>
      </c>
    </row>
    <row r="5124" spans="2:8" x14ac:dyDescent="0.35">
      <c r="B5124" s="34">
        <v>-0.74971082908978359</v>
      </c>
      <c r="C5124" s="34">
        <v>-0.2821420913224349</v>
      </c>
      <c r="D5124" s="34">
        <v>-0.74971082908978193</v>
      </c>
      <c r="E5124" s="34">
        <v>-0.28214209132243434</v>
      </c>
      <c r="F5124" s="34">
        <v>0.56206632725448824</v>
      </c>
      <c r="G5124" s="34">
        <v>7.9604159695796886E-2</v>
      </c>
      <c r="H5124" s="34">
        <f t="shared" ref="H5124:H5187" si="81">D5124*E5124</f>
        <v>0.21152498120646721</v>
      </c>
    </row>
    <row r="5125" spans="2:8" x14ac:dyDescent="0.35">
      <c r="B5125" s="34">
        <v>-0.74971082908978359</v>
      </c>
      <c r="C5125" s="34">
        <v>-1.9764905828831605</v>
      </c>
      <c r="D5125" s="34">
        <v>-0.74971082908978193</v>
      </c>
      <c r="E5125" s="34">
        <v>-1.9764905828831598</v>
      </c>
      <c r="F5125" s="34">
        <v>0.56206632725448824</v>
      </c>
      <c r="G5125" s="34">
        <v>3.9065150242258126</v>
      </c>
      <c r="H5125" s="34">
        <f t="shared" si="81"/>
        <v>1.4817963935814802</v>
      </c>
    </row>
    <row r="5126" spans="2:8" x14ac:dyDescent="0.35">
      <c r="B5126" s="34">
        <v>-0.74971082908978359</v>
      </c>
      <c r="C5126" s="34">
        <v>-0.66978886929183745</v>
      </c>
      <c r="D5126" s="34">
        <v>-0.74971082908978193</v>
      </c>
      <c r="E5126" s="34">
        <v>-0.6697888692918369</v>
      </c>
      <c r="F5126" s="34">
        <v>0.56206632725448824</v>
      </c>
      <c r="G5126" s="34">
        <v>0.44861712942723736</v>
      </c>
      <c r="H5126" s="34">
        <f t="shared" si="81"/>
        <v>0.50214796851189059</v>
      </c>
    </row>
    <row r="5127" spans="2:8" x14ac:dyDescent="0.35">
      <c r="B5127" s="34">
        <v>-0.74971082908978359</v>
      </c>
      <c r="C5127" s="34">
        <v>-1.5531239685446434</v>
      </c>
      <c r="D5127" s="34">
        <v>-0.74971082908978193</v>
      </c>
      <c r="E5127" s="34">
        <v>-1.5531239685446427</v>
      </c>
      <c r="F5127" s="34">
        <v>0.56206632725448824</v>
      </c>
      <c r="G5127" s="34">
        <v>2.4121940616678605</v>
      </c>
      <c r="H5127" s="34">
        <f t="shared" si="81"/>
        <v>1.1643938581368165</v>
      </c>
    </row>
    <row r="5128" spans="2:8" x14ac:dyDescent="0.35">
      <c r="B5128" s="34">
        <v>-0.74971082908978359</v>
      </c>
      <c r="C5128" s="34">
        <v>0.53376268354421186</v>
      </c>
      <c r="D5128" s="34">
        <v>-0.74971082908978193</v>
      </c>
      <c r="E5128" s="34">
        <v>0.53376268354421241</v>
      </c>
      <c r="F5128" s="34">
        <v>0.56206632725448824</v>
      </c>
      <c r="G5128" s="34">
        <v>0.28490260234431902</v>
      </c>
      <c r="H5128" s="34">
        <f t="shared" si="81"/>
        <v>-0.4001676640171184</v>
      </c>
    </row>
    <row r="5129" spans="2:8" x14ac:dyDescent="0.35">
      <c r="B5129" s="34">
        <v>-0.74971082908978359</v>
      </c>
      <c r="C5129" s="34">
        <v>-2.9810104505125817E-2</v>
      </c>
      <c r="D5129" s="34">
        <v>-0.74971082908978193</v>
      </c>
      <c r="E5129" s="34">
        <v>-2.9810104505125248E-2</v>
      </c>
      <c r="F5129" s="34">
        <v>0.56206632725448824</v>
      </c>
      <c r="G5129" s="34">
        <v>8.8864233060648862E-4</v>
      </c>
      <c r="H5129" s="34">
        <f t="shared" si="81"/>
        <v>2.2348958163790494E-2</v>
      </c>
    </row>
    <row r="5130" spans="2:8" x14ac:dyDescent="0.35">
      <c r="B5130" s="34">
        <v>-0.74971082908978359</v>
      </c>
      <c r="C5130" s="34">
        <v>0.97193756637212969</v>
      </c>
      <c r="D5130" s="34">
        <v>-0.74971082908978193</v>
      </c>
      <c r="E5130" s="34">
        <v>0.97193756637213025</v>
      </c>
      <c r="F5130" s="34">
        <v>0.56206632725448824</v>
      </c>
      <c r="G5130" s="34">
        <v>0.94466263292537911</v>
      </c>
      <c r="H5130" s="34">
        <f t="shared" si="81"/>
        <v>-0.72867211870835469</v>
      </c>
    </row>
    <row r="5131" spans="2:8" x14ac:dyDescent="0.35">
      <c r="B5131" s="34">
        <v>-0.74971082908978359</v>
      </c>
      <c r="C5131" s="34">
        <v>0.65345338058632441</v>
      </c>
      <c r="D5131" s="34">
        <v>-0.74971082908978193</v>
      </c>
      <c r="E5131" s="34">
        <v>0.65345338058632496</v>
      </c>
      <c r="F5131" s="34">
        <v>0.56206632725448824</v>
      </c>
      <c r="G5131" s="34">
        <v>0.42700132059969648</v>
      </c>
      <c r="H5131" s="34">
        <f t="shared" si="81"/>
        <v>-0.48990107573089448</v>
      </c>
    </row>
    <row r="5132" spans="2:8" x14ac:dyDescent="0.35">
      <c r="B5132" s="34">
        <v>-0.74971082908978359</v>
      </c>
      <c r="C5132" s="34">
        <v>-1.7329984164553905E-2</v>
      </c>
      <c r="D5132" s="34">
        <v>-0.74971082908978193</v>
      </c>
      <c r="E5132" s="34">
        <v>-1.7329984164553336E-2</v>
      </c>
      <c r="F5132" s="34">
        <v>0.56206632725448824</v>
      </c>
      <c r="G5132" s="34">
        <v>3.0032835114366936E-4</v>
      </c>
      <c r="H5132" s="34">
        <f t="shared" si="81"/>
        <v>1.2992476796120074E-2</v>
      </c>
    </row>
    <row r="5133" spans="2:8" x14ac:dyDescent="0.35">
      <c r="B5133" s="34">
        <v>-0.74785452005102004</v>
      </c>
      <c r="C5133" s="34">
        <v>-1.2181817290758676</v>
      </c>
      <c r="D5133" s="34">
        <v>-0.74785452005101838</v>
      </c>
      <c r="E5133" s="34">
        <v>-1.218181729075867</v>
      </c>
      <c r="F5133" s="34">
        <v>0.55928638316073909</v>
      </c>
      <c r="G5133" s="34">
        <v>1.483966725054269</v>
      </c>
      <c r="H5133" s="34">
        <f t="shared" si="81"/>
        <v>0.91102271233295218</v>
      </c>
    </row>
    <row r="5134" spans="2:8" x14ac:dyDescent="0.35">
      <c r="B5134" s="34">
        <v>-0.74971082908978359</v>
      </c>
      <c r="C5134" s="34">
        <v>-1.8040456671081371</v>
      </c>
      <c r="D5134" s="34">
        <v>-0.74971082908978193</v>
      </c>
      <c r="E5134" s="34">
        <v>-1.8040456671081364</v>
      </c>
      <c r="F5134" s="34">
        <v>0.56206632725448824</v>
      </c>
      <c r="G5134" s="34">
        <v>3.2545807690116408</v>
      </c>
      <c r="H5134" s="34">
        <f t="shared" si="81"/>
        <v>1.3525125728034697</v>
      </c>
    </row>
    <row r="5135" spans="2:8" x14ac:dyDescent="0.35">
      <c r="B5135" s="34">
        <v>-0.74785452005102004</v>
      </c>
      <c r="C5135" s="34">
        <v>0.65345338058632441</v>
      </c>
      <c r="D5135" s="34">
        <v>-0.74785452005101838</v>
      </c>
      <c r="E5135" s="34">
        <v>0.65345338058632496</v>
      </c>
      <c r="F5135" s="34">
        <v>0.55928638316073909</v>
      </c>
      <c r="G5135" s="34">
        <v>0.42700132059969648</v>
      </c>
      <c r="H5135" s="34">
        <f t="shared" si="81"/>
        <v>-0.4886880643141015</v>
      </c>
    </row>
    <row r="5136" spans="2:8" x14ac:dyDescent="0.35">
      <c r="B5136" s="34">
        <v>-0.74971082908978359</v>
      </c>
      <c r="C5136" s="34">
        <v>1.2797745838572825</v>
      </c>
      <c r="D5136" s="34">
        <v>-0.74971082908978193</v>
      </c>
      <c r="E5136" s="34">
        <v>1.2797745838572832</v>
      </c>
      <c r="F5136" s="34">
        <v>0.56206632725448824</v>
      </c>
      <c r="G5136" s="34">
        <v>1.6378229854870823</v>
      </c>
      <c r="H5136" s="34">
        <f t="shared" si="81"/>
        <v>-0.95946086431167443</v>
      </c>
    </row>
    <row r="5137" spans="2:8" x14ac:dyDescent="0.35">
      <c r="B5137" s="34">
        <v>-0.74971082908978359</v>
      </c>
      <c r="C5137" s="34">
        <v>0.59800610880595639</v>
      </c>
      <c r="D5137" s="34">
        <v>-0.74971082908978193</v>
      </c>
      <c r="E5137" s="34">
        <v>0.59800610880595695</v>
      </c>
      <c r="F5137" s="34">
        <v>0.56206632725448824</v>
      </c>
      <c r="G5137" s="34">
        <v>0.35761130616924203</v>
      </c>
      <c r="H5137" s="34">
        <f t="shared" si="81"/>
        <v>-0.44833165563366834</v>
      </c>
    </row>
    <row r="5138" spans="2:8" x14ac:dyDescent="0.35">
      <c r="B5138" s="34">
        <v>-0.74971082908978359</v>
      </c>
      <c r="C5138" s="34">
        <v>0.47124845435725732</v>
      </c>
      <c r="D5138" s="34">
        <v>-0.74971082908978193</v>
      </c>
      <c r="E5138" s="34">
        <v>0.47124845435725787</v>
      </c>
      <c r="F5138" s="34">
        <v>0.56206632725448824</v>
      </c>
      <c r="G5138" s="34">
        <v>0.22207510573410455</v>
      </c>
      <c r="H5138" s="34">
        <f t="shared" si="81"/>
        <v>-0.35330006942345804</v>
      </c>
    </row>
    <row r="5139" spans="2:8" x14ac:dyDescent="0.35">
      <c r="B5139" s="34">
        <v>-0.74971082908978359</v>
      </c>
      <c r="C5139" s="34">
        <v>-1.6469959440594788</v>
      </c>
      <c r="D5139" s="34">
        <v>-0.74971082908978193</v>
      </c>
      <c r="E5139" s="34">
        <v>-1.6469959440594781</v>
      </c>
      <c r="F5139" s="34">
        <v>0.56206632725448824</v>
      </c>
      <c r="G5139" s="34">
        <v>2.7125956397483715</v>
      </c>
      <c r="H5139" s="34">
        <f t="shared" si="81"/>
        <v>1.2347706947283394</v>
      </c>
    </row>
    <row r="5140" spans="2:8" x14ac:dyDescent="0.35">
      <c r="B5140" s="34">
        <v>-0.74785452005102004</v>
      </c>
      <c r="C5140" s="34">
        <v>-1.4065924276992934</v>
      </c>
      <c r="D5140" s="34">
        <v>-0.74785452005101838</v>
      </c>
      <c r="E5140" s="34">
        <v>-1.4065924276992927</v>
      </c>
      <c r="F5140" s="34">
        <v>0.55928638316073909</v>
      </c>
      <c r="G5140" s="34">
        <v>1.9785022576609901</v>
      </c>
      <c r="H5140" s="34">
        <f t="shared" si="81"/>
        <v>1.0519265049244513</v>
      </c>
    </row>
    <row r="5141" spans="2:8" x14ac:dyDescent="0.35">
      <c r="B5141" s="34">
        <v>-0.74971082908978359</v>
      </c>
      <c r="C5141" s="34">
        <v>-1.9225102348583332</v>
      </c>
      <c r="D5141" s="34">
        <v>-0.74971082908978193</v>
      </c>
      <c r="E5141" s="34">
        <v>-1.9225102348583325</v>
      </c>
      <c r="F5141" s="34">
        <v>0.56206632725448824</v>
      </c>
      <c r="G5141" s="34">
        <v>3.6960456031350408</v>
      </c>
      <c r="H5141" s="34">
        <f t="shared" si="81"/>
        <v>1.4413267421092317</v>
      </c>
    </row>
    <row r="5142" spans="2:8" x14ac:dyDescent="0.35">
      <c r="B5142" s="34">
        <v>-0.74785452005102004</v>
      </c>
      <c r="C5142" s="34">
        <v>0.65345338058632441</v>
      </c>
      <c r="D5142" s="34">
        <v>-0.74785452005101838</v>
      </c>
      <c r="E5142" s="34">
        <v>0.65345338058632496</v>
      </c>
      <c r="F5142" s="34">
        <v>0.55928638316073909</v>
      </c>
      <c r="G5142" s="34">
        <v>0.42700132059969648</v>
      </c>
      <c r="H5142" s="34">
        <f t="shared" si="81"/>
        <v>-0.4886880643141015</v>
      </c>
    </row>
    <row r="5143" spans="2:8" x14ac:dyDescent="0.35">
      <c r="B5143" s="34">
        <v>-0.74971082908978359</v>
      </c>
      <c r="C5143" s="34">
        <v>0.57151095194424717</v>
      </c>
      <c r="D5143" s="34">
        <v>-0.74971082908978193</v>
      </c>
      <c r="E5143" s="34">
        <v>0.57151095194424772</v>
      </c>
      <c r="F5143" s="34">
        <v>0.56206632725448824</v>
      </c>
      <c r="G5143" s="34">
        <v>0.32662476819222025</v>
      </c>
      <c r="H5143" s="34">
        <f t="shared" si="81"/>
        <v>-0.42846794961601248</v>
      </c>
    </row>
    <row r="5144" spans="2:8" x14ac:dyDescent="0.35">
      <c r="B5144" s="34">
        <v>-0.74971082908978359</v>
      </c>
      <c r="C5144" s="34">
        <v>0.65345338058632441</v>
      </c>
      <c r="D5144" s="34">
        <v>-0.74971082908978193</v>
      </c>
      <c r="E5144" s="34">
        <v>0.65345338058632496</v>
      </c>
      <c r="F5144" s="34">
        <v>0.56206632725448824</v>
      </c>
      <c r="G5144" s="34">
        <v>0.42700132059969648</v>
      </c>
      <c r="H5144" s="34">
        <f t="shared" si="81"/>
        <v>-0.48990107573089448</v>
      </c>
    </row>
    <row r="5145" spans="2:8" x14ac:dyDescent="0.35">
      <c r="B5145" s="34">
        <v>-0.74971082908978359</v>
      </c>
      <c r="C5145" s="34">
        <v>1.3434519720217881</v>
      </c>
      <c r="D5145" s="34">
        <v>-0.74971082908978193</v>
      </c>
      <c r="E5145" s="34">
        <v>1.3434519720217888</v>
      </c>
      <c r="F5145" s="34">
        <v>0.56206632725448824</v>
      </c>
      <c r="G5145" s="34">
        <v>1.8048632011292332</v>
      </c>
      <c r="H5145" s="34">
        <f t="shared" si="81"/>
        <v>-1.0072004917867579</v>
      </c>
    </row>
    <row r="5146" spans="2:8" x14ac:dyDescent="0.35">
      <c r="B5146" s="34">
        <v>-0.74971082908978359</v>
      </c>
      <c r="C5146" s="34">
        <v>0.1691003722397372</v>
      </c>
      <c r="D5146" s="34">
        <v>-0.74971082908978193</v>
      </c>
      <c r="E5146" s="34">
        <v>0.16910037223973776</v>
      </c>
      <c r="F5146" s="34">
        <v>0.56206632725448824</v>
      </c>
      <c r="G5146" s="34">
        <v>2.8594935891617872E-2</v>
      </c>
      <c r="H5146" s="34">
        <f t="shared" si="81"/>
        <v>-0.12677638027124455</v>
      </c>
    </row>
    <row r="5147" spans="2:8" x14ac:dyDescent="0.35">
      <c r="B5147" s="34">
        <v>-0.74971082908978359</v>
      </c>
      <c r="C5147" s="34">
        <v>-0.4541216991617244</v>
      </c>
      <c r="D5147" s="34">
        <v>-0.74971082908978193</v>
      </c>
      <c r="E5147" s="34">
        <v>-0.45412169916172385</v>
      </c>
      <c r="F5147" s="34">
        <v>0.56206632725448824</v>
      </c>
      <c r="G5147" s="34">
        <v>0.2062265176495312</v>
      </c>
      <c r="H5147" s="34">
        <f t="shared" si="81"/>
        <v>0.34045995558619652</v>
      </c>
    </row>
    <row r="5148" spans="2:8" x14ac:dyDescent="0.35">
      <c r="B5148" s="34">
        <v>-0.74971082908978359</v>
      </c>
      <c r="C5148" s="34">
        <v>1.1295432974748367</v>
      </c>
      <c r="D5148" s="34">
        <v>-0.74971082908978193</v>
      </c>
      <c r="E5148" s="34">
        <v>1.1295432974748374</v>
      </c>
      <c r="F5148" s="34">
        <v>0.56206632725448824</v>
      </c>
      <c r="G5148" s="34">
        <v>1.275868060870329</v>
      </c>
      <c r="H5148" s="34">
        <f t="shared" si="81"/>
        <v>-0.84683084204266657</v>
      </c>
    </row>
    <row r="5149" spans="2:8" x14ac:dyDescent="0.35">
      <c r="B5149" s="34">
        <v>-0.74971082908978359</v>
      </c>
      <c r="C5149" s="34">
        <v>0.5377797616598935</v>
      </c>
      <c r="D5149" s="34">
        <v>-0.74971082908978193</v>
      </c>
      <c r="E5149" s="34">
        <v>0.53777976165989405</v>
      </c>
      <c r="F5149" s="34">
        <v>0.56206632725448824</v>
      </c>
      <c r="G5149" s="34">
        <v>0.28920707205097246</v>
      </c>
      <c r="H5149" s="34">
        <f t="shared" si="81"/>
        <v>-0.40317931098174448</v>
      </c>
    </row>
    <row r="5150" spans="2:8" x14ac:dyDescent="0.35">
      <c r="B5150" s="34">
        <v>-0.74971082908978359</v>
      </c>
      <c r="C5150" s="34">
        <v>0.34979432597250559</v>
      </c>
      <c r="D5150" s="34">
        <v>-0.74971082908978193</v>
      </c>
      <c r="E5150" s="34">
        <v>0.34979432597250615</v>
      </c>
      <c r="F5150" s="34">
        <v>0.56206632725448824</v>
      </c>
      <c r="G5150" s="34">
        <v>0.12235607048255989</v>
      </c>
      <c r="H5150" s="34">
        <f t="shared" si="81"/>
        <v>-0.26224459413574902</v>
      </c>
    </row>
    <row r="5151" spans="2:8" x14ac:dyDescent="0.35">
      <c r="B5151" s="34">
        <v>-0.74971082908978359</v>
      </c>
      <c r="C5151" s="34">
        <v>-0.82745330442745035</v>
      </c>
      <c r="D5151" s="34">
        <v>-0.74971082908978193</v>
      </c>
      <c r="E5151" s="34">
        <v>-0.8274533044274498</v>
      </c>
      <c r="F5151" s="34">
        <v>0.56206632725448824</v>
      </c>
      <c r="G5151" s="34">
        <v>0.68467897100790587</v>
      </c>
      <c r="H5151" s="34">
        <f t="shared" si="81"/>
        <v>0.62035070289538308</v>
      </c>
    </row>
    <row r="5152" spans="2:8" x14ac:dyDescent="0.35">
      <c r="B5152" s="34">
        <v>-0.74971082908978359</v>
      </c>
      <c r="C5152" s="34">
        <v>0.36724339089432068</v>
      </c>
      <c r="D5152" s="34">
        <v>-0.74971082908978193</v>
      </c>
      <c r="E5152" s="34">
        <v>0.36724339089432123</v>
      </c>
      <c r="F5152" s="34">
        <v>0.56206632725448824</v>
      </c>
      <c r="G5152" s="34">
        <v>0.13486770815555923</v>
      </c>
      <c r="H5152" s="34">
        <f t="shared" si="81"/>
        <v>-0.27532634706512443</v>
      </c>
    </row>
    <row r="5153" spans="2:8" x14ac:dyDescent="0.35">
      <c r="B5153" s="34">
        <v>-0.74971082908978359</v>
      </c>
      <c r="C5153" s="34">
        <v>0.47124845435725732</v>
      </c>
      <c r="D5153" s="34">
        <v>-0.74971082908978193</v>
      </c>
      <c r="E5153" s="34">
        <v>0.47124845435725787</v>
      </c>
      <c r="F5153" s="34">
        <v>0.56206632725448824</v>
      </c>
      <c r="G5153" s="34">
        <v>0.22207510573410455</v>
      </c>
      <c r="H5153" s="34">
        <f t="shared" si="81"/>
        <v>-0.35330006942345804</v>
      </c>
    </row>
    <row r="5154" spans="2:8" x14ac:dyDescent="0.35">
      <c r="B5154" s="34">
        <v>-0.74971082908978359</v>
      </c>
      <c r="C5154" s="34">
        <v>1.0483403926247308</v>
      </c>
      <c r="D5154" s="34">
        <v>-0.74971082908978193</v>
      </c>
      <c r="E5154" s="34">
        <v>1.0483403926247314</v>
      </c>
      <c r="F5154" s="34">
        <v>0.56206632725448824</v>
      </c>
      <c r="G5154" s="34">
        <v>1.0990175788085761</v>
      </c>
      <c r="H5154" s="34">
        <f t="shared" si="81"/>
        <v>-0.78595214492299492</v>
      </c>
    </row>
    <row r="5155" spans="2:8" x14ac:dyDescent="0.35">
      <c r="B5155" s="34">
        <v>-0.74971082908978359</v>
      </c>
      <c r="C5155" s="34">
        <v>0.36664899943414303</v>
      </c>
      <c r="D5155" s="34">
        <v>-0.74971082908978193</v>
      </c>
      <c r="E5155" s="34">
        <v>0.36664899943414359</v>
      </c>
      <c r="F5155" s="34">
        <v>0.56206632725448824</v>
      </c>
      <c r="G5155" s="34">
        <v>0.13443148878605862</v>
      </c>
      <c r="H5155" s="34">
        <f t="shared" si="81"/>
        <v>-0.27488072535071079</v>
      </c>
    </row>
    <row r="5156" spans="2:8" x14ac:dyDescent="0.35">
      <c r="B5156" s="34">
        <v>-0.74971082908978359</v>
      </c>
      <c r="C5156" s="34">
        <v>-1.8177669340513714</v>
      </c>
      <c r="D5156" s="34">
        <v>-0.74971082908978193</v>
      </c>
      <c r="E5156" s="34">
        <v>-1.8177669340513707</v>
      </c>
      <c r="F5156" s="34">
        <v>0.56206632725448824</v>
      </c>
      <c r="G5156" s="34">
        <v>3.3042766265305201</v>
      </c>
      <c r="H5156" s="34">
        <f t="shared" si="81"/>
        <v>1.3627995552196441</v>
      </c>
    </row>
    <row r="5157" spans="2:8" x14ac:dyDescent="0.35">
      <c r="B5157" s="34">
        <v>-0.74785452005102004</v>
      </c>
      <c r="C5157" s="34">
        <v>-1.968013646323054</v>
      </c>
      <c r="D5157" s="34">
        <v>-0.74785452005101838</v>
      </c>
      <c r="E5157" s="34">
        <v>-1.9680136463230533</v>
      </c>
      <c r="F5157" s="34">
        <v>0.55928638316073909</v>
      </c>
      <c r="G5157" s="34">
        <v>3.8730777121137598</v>
      </c>
      <c r="H5157" s="34">
        <f t="shared" si="81"/>
        <v>1.4717879009247816</v>
      </c>
    </row>
    <row r="5158" spans="2:8" x14ac:dyDescent="0.35">
      <c r="B5158" s="34">
        <v>-0.74971082908978359</v>
      </c>
      <c r="C5158" s="34">
        <v>-1.953394474811234</v>
      </c>
      <c r="D5158" s="34">
        <v>-0.74971082908978193</v>
      </c>
      <c r="E5158" s="34">
        <v>-1.9533944748112333</v>
      </c>
      <c r="F5158" s="34">
        <v>0.56206632725448824</v>
      </c>
      <c r="G5158" s="34">
        <v>3.8157499742230541</v>
      </c>
      <c r="H5158" s="34">
        <f t="shared" si="81"/>
        <v>1.4644809912501289</v>
      </c>
    </row>
    <row r="5159" spans="2:8" x14ac:dyDescent="0.35">
      <c r="B5159" s="34">
        <v>-0.74971082908978359</v>
      </c>
      <c r="C5159" s="34">
        <v>0.27001586030365254</v>
      </c>
      <c r="D5159" s="34">
        <v>-0.74971082908978193</v>
      </c>
      <c r="E5159" s="34">
        <v>0.2700158603036531</v>
      </c>
      <c r="F5159" s="34">
        <v>0.56206632725448824</v>
      </c>
      <c r="G5159" s="34">
        <v>7.2908564815521909E-2</v>
      </c>
      <c r="H5159" s="34">
        <f t="shared" si="81"/>
        <v>-0.20243381449564249</v>
      </c>
    </row>
    <row r="5160" spans="2:8" x14ac:dyDescent="0.35">
      <c r="B5160" s="34">
        <v>-0.74971082908978359</v>
      </c>
      <c r="C5160" s="34">
        <v>1.1266977796294295</v>
      </c>
      <c r="D5160" s="34">
        <v>-0.74971082908978193</v>
      </c>
      <c r="E5160" s="34">
        <v>1.1266977796294302</v>
      </c>
      <c r="F5160" s="34">
        <v>0.56206632725448824</v>
      </c>
      <c r="G5160" s="34">
        <v>1.2694478866218881</v>
      </c>
      <c r="H5160" s="34">
        <f t="shared" si="81"/>
        <v>-0.84469752649959651</v>
      </c>
    </row>
    <row r="5161" spans="2:8" x14ac:dyDescent="0.35">
      <c r="B5161" s="34">
        <v>-0.74971082908978359</v>
      </c>
      <c r="C5161" s="34">
        <v>-1.9795368290918409</v>
      </c>
      <c r="D5161" s="34">
        <v>-0.74971082908978193</v>
      </c>
      <c r="E5161" s="34">
        <v>-1.9795368290918403</v>
      </c>
      <c r="F5161" s="34">
        <v>0.56206632725448824</v>
      </c>
      <c r="G5161" s="34">
        <v>3.9185660577309775</v>
      </c>
      <c r="H5161" s="34">
        <f t="shared" si="81"/>
        <v>1.4840801973522015</v>
      </c>
    </row>
    <row r="5162" spans="2:8" x14ac:dyDescent="0.35">
      <c r="B5162" s="34">
        <v>-0.74971082908978359</v>
      </c>
      <c r="C5162" s="34">
        <v>0.50330253658170521</v>
      </c>
      <c r="D5162" s="34">
        <v>-0.74971082908978193</v>
      </c>
      <c r="E5162" s="34">
        <v>0.50330253658170576</v>
      </c>
      <c r="F5162" s="34">
        <v>0.56206632725448824</v>
      </c>
      <c r="G5162" s="34">
        <v>0.25331344332957928</v>
      </c>
      <c r="H5162" s="34">
        <f t="shared" si="81"/>
        <v>-0.37733136198366091</v>
      </c>
    </row>
    <row r="5163" spans="2:8" x14ac:dyDescent="0.35">
      <c r="B5163" s="34">
        <v>-0.74971082908978359</v>
      </c>
      <c r="C5163" s="34">
        <v>-0.90820852539155883</v>
      </c>
      <c r="D5163" s="34">
        <v>-0.74971082908978193</v>
      </c>
      <c r="E5163" s="34">
        <v>-0.90820852539155827</v>
      </c>
      <c r="F5163" s="34">
        <v>0.56206632725448824</v>
      </c>
      <c r="G5163" s="34">
        <v>0.8248427255939087</v>
      </c>
      <c r="H5163" s="34">
        <f t="shared" si="81"/>
        <v>0.68089376655771339</v>
      </c>
    </row>
    <row r="5164" spans="2:8" x14ac:dyDescent="0.35">
      <c r="B5164" s="34">
        <v>-0.74971082908978359</v>
      </c>
      <c r="C5164" s="34">
        <v>-0.46994395876381606</v>
      </c>
      <c r="D5164" s="34">
        <v>-0.74971082908978193</v>
      </c>
      <c r="E5164" s="34">
        <v>-0.46994395876381551</v>
      </c>
      <c r="F5164" s="34">
        <v>0.56206632725448824</v>
      </c>
      <c r="G5164" s="34">
        <v>0.22084732437860674</v>
      </c>
      <c r="H5164" s="34">
        <f t="shared" si="81"/>
        <v>0.3523220749505544</v>
      </c>
    </row>
    <row r="5165" spans="2:8" x14ac:dyDescent="0.35">
      <c r="B5165" s="34">
        <v>-0.77013022851618218</v>
      </c>
      <c r="C5165" s="34">
        <v>-0.95462619276900251</v>
      </c>
      <c r="D5165" s="34">
        <v>-0.77013022851618052</v>
      </c>
      <c r="E5165" s="34">
        <v>-0.95462619276900196</v>
      </c>
      <c r="F5165" s="34">
        <v>0.59310056887438445</v>
      </c>
      <c r="G5165" s="34">
        <v>0.91131116792063971</v>
      </c>
      <c r="H5165" s="34">
        <f t="shared" si="81"/>
        <v>0.73518648798472286</v>
      </c>
    </row>
    <row r="5166" spans="2:8" x14ac:dyDescent="0.35">
      <c r="B5166" s="34">
        <v>-0.74971082908978359</v>
      </c>
      <c r="C5166" s="34">
        <v>-1.9222530831023885</v>
      </c>
      <c r="D5166" s="34">
        <v>-0.74971082908978193</v>
      </c>
      <c r="E5166" s="34">
        <v>-1.9222530831023878</v>
      </c>
      <c r="F5166" s="34">
        <v>0.56206632725448824</v>
      </c>
      <c r="G5166" s="34">
        <v>3.6950569154966355</v>
      </c>
      <c r="H5166" s="34">
        <f t="shared" si="81"/>
        <v>1.4411339526530806</v>
      </c>
    </row>
    <row r="5167" spans="2:8" x14ac:dyDescent="0.35">
      <c r="B5167" s="34">
        <v>-0.77013022851618218</v>
      </c>
      <c r="C5167" s="34">
        <v>-1.0916571579921608</v>
      </c>
      <c r="D5167" s="34">
        <v>-0.77013022851618052</v>
      </c>
      <c r="E5167" s="34">
        <v>-1.0916571579921601</v>
      </c>
      <c r="F5167" s="34">
        <v>0.59310056887438445</v>
      </c>
      <c r="G5167" s="34">
        <v>1.19171535059552</v>
      </c>
      <c r="H5167" s="34">
        <f t="shared" si="81"/>
        <v>0.84071817654582648</v>
      </c>
    </row>
    <row r="5168" spans="2:8" x14ac:dyDescent="0.35">
      <c r="B5168" s="34">
        <v>-0.78683700986505378</v>
      </c>
      <c r="C5168" s="34">
        <v>0.34979432597250559</v>
      </c>
      <c r="D5168" s="34">
        <v>-0.78683700986505212</v>
      </c>
      <c r="E5168" s="34">
        <v>0.34979432597250615</v>
      </c>
      <c r="F5168" s="34">
        <v>0.61911248009337616</v>
      </c>
      <c r="G5168" s="34">
        <v>0.12235607048255989</v>
      </c>
      <c r="H5168" s="34">
        <f t="shared" si="81"/>
        <v>-0.27523112151596807</v>
      </c>
    </row>
    <row r="5169" spans="2:8" x14ac:dyDescent="0.35">
      <c r="B5169" s="34">
        <v>-0.77013022851618218</v>
      </c>
      <c r="C5169" s="34">
        <v>-1.7385731852290429</v>
      </c>
      <c r="D5169" s="34">
        <v>-0.77013022851618052</v>
      </c>
      <c r="E5169" s="34">
        <v>-1.7385731852290423</v>
      </c>
      <c r="F5169" s="34">
        <v>0.59310056887438445</v>
      </c>
      <c r="G5169" s="34">
        <v>3.0226367203974576</v>
      </c>
      <c r="H5169" s="34">
        <f t="shared" si="81"/>
        <v>1.3389277644325461</v>
      </c>
    </row>
    <row r="5170" spans="2:8" x14ac:dyDescent="0.35">
      <c r="B5170" s="34">
        <v>-0.74971082908978359</v>
      </c>
      <c r="C5170" s="34">
        <v>0.52250180081011632</v>
      </c>
      <c r="D5170" s="34">
        <v>-0.74971082908978193</v>
      </c>
      <c r="E5170" s="34">
        <v>0.52250180081011688</v>
      </c>
      <c r="F5170" s="34">
        <v>0.56206632725448824</v>
      </c>
      <c r="G5170" s="34">
        <v>0.27300813184981504</v>
      </c>
      <c r="H5170" s="34">
        <f t="shared" si="81"/>
        <v>-0.39172525828625682</v>
      </c>
    </row>
    <row r="5171" spans="2:8" x14ac:dyDescent="0.35">
      <c r="B5171" s="34">
        <v>-0.74971082908978359</v>
      </c>
      <c r="C5171" s="34">
        <v>-0.12174293038920773</v>
      </c>
      <c r="D5171" s="34">
        <v>-0.74971082908978193</v>
      </c>
      <c r="E5171" s="34">
        <v>-0.12174293038920717</v>
      </c>
      <c r="F5171" s="34">
        <v>0.56206632725448824</v>
      </c>
      <c r="G5171" s="34">
        <v>1.4821341099751341E-2</v>
      </c>
      <c r="H5171" s="34">
        <f t="shared" si="81"/>
        <v>9.1271993277912106E-2</v>
      </c>
    </row>
    <row r="5172" spans="2:8" x14ac:dyDescent="0.35">
      <c r="B5172" s="34">
        <v>-0.74971082908978359</v>
      </c>
      <c r="C5172" s="34">
        <v>-2.5147177011335911E-2</v>
      </c>
      <c r="D5172" s="34">
        <v>-0.74971082908978193</v>
      </c>
      <c r="E5172" s="34">
        <v>-2.5147177011335342E-2</v>
      </c>
      <c r="F5172" s="34">
        <v>0.56206632725448824</v>
      </c>
      <c r="G5172" s="34">
        <v>6.3238051163943274E-4</v>
      </c>
      <c r="H5172" s="34">
        <f t="shared" si="81"/>
        <v>1.8853110926435723E-2</v>
      </c>
    </row>
    <row r="5173" spans="2:8" x14ac:dyDescent="0.35">
      <c r="B5173" s="34">
        <v>-0.74971082908978359</v>
      </c>
      <c r="C5173" s="34">
        <v>0.18513150898216341</v>
      </c>
      <c r="D5173" s="34">
        <v>-0.74971082908978193</v>
      </c>
      <c r="E5173" s="34">
        <v>0.18513150898216396</v>
      </c>
      <c r="F5173" s="34">
        <v>0.56206632725448824</v>
      </c>
      <c r="G5173" s="34">
        <v>3.4273675618013054E-2</v>
      </c>
      <c r="H5173" s="34">
        <f t="shared" si="81"/>
        <v>-0.13879509708966056</v>
      </c>
    </row>
    <row r="5174" spans="2:8" x14ac:dyDescent="0.35">
      <c r="B5174" s="34">
        <v>-0.74971082908978359</v>
      </c>
      <c r="C5174" s="34">
        <v>0.63942721235233213</v>
      </c>
      <c r="D5174" s="34">
        <v>-0.74971082908978193</v>
      </c>
      <c r="E5174" s="34">
        <v>0.63942721235233269</v>
      </c>
      <c r="F5174" s="34">
        <v>0.56206632725448824</v>
      </c>
      <c r="G5174" s="34">
        <v>0.40886715989667516</v>
      </c>
      <c r="H5174" s="34">
        <f t="shared" si="81"/>
        <v>-0.4793855055152354</v>
      </c>
    </row>
    <row r="5175" spans="2:8" x14ac:dyDescent="0.35">
      <c r="B5175" s="34">
        <v>-0.74971082908978359</v>
      </c>
      <c r="C5175" s="34">
        <v>-1.015998476242532</v>
      </c>
      <c r="D5175" s="34">
        <v>-0.74971082908978193</v>
      </c>
      <c r="E5175" s="34">
        <v>-1.0159984762425314</v>
      </c>
      <c r="F5175" s="34">
        <v>0.56206632725448824</v>
      </c>
      <c r="G5175" s="34">
        <v>1.0322529037271455</v>
      </c>
      <c r="H5175" s="34">
        <f t="shared" si="81"/>
        <v>0.76170505997774329</v>
      </c>
    </row>
    <row r="5176" spans="2:8" x14ac:dyDescent="0.35">
      <c r="B5176" s="34">
        <v>-0.74971082908978359</v>
      </c>
      <c r="C5176" s="34">
        <v>-1.7611348830917073</v>
      </c>
      <c r="D5176" s="34">
        <v>-0.74971082908978193</v>
      </c>
      <c r="E5176" s="34">
        <v>-1.7611348830917066</v>
      </c>
      <c r="F5176" s="34">
        <v>0.56206632725448824</v>
      </c>
      <c r="G5176" s="34">
        <v>3.1015960764424393</v>
      </c>
      <c r="H5176" s="34">
        <f t="shared" si="81"/>
        <v>1.3203418933416196</v>
      </c>
    </row>
    <row r="5177" spans="2:8" x14ac:dyDescent="0.35">
      <c r="B5177" s="34">
        <v>-0.74785452005102004</v>
      </c>
      <c r="C5177" s="34">
        <v>0.34979432597250559</v>
      </c>
      <c r="D5177" s="34">
        <v>-0.74785452005101838</v>
      </c>
      <c r="E5177" s="34">
        <v>0.34979432597250615</v>
      </c>
      <c r="F5177" s="34">
        <v>0.55928638316073909</v>
      </c>
      <c r="G5177" s="34">
        <v>0.12235607048255989</v>
      </c>
      <c r="H5177" s="34">
        <f t="shared" si="81"/>
        <v>-0.26159526776673808</v>
      </c>
    </row>
    <row r="5178" spans="2:8" x14ac:dyDescent="0.35">
      <c r="B5178" s="34">
        <v>-0.74971082908978359</v>
      </c>
      <c r="C5178" s="34">
        <v>1.0361194521646757</v>
      </c>
      <c r="D5178" s="34">
        <v>-0.74971082908978193</v>
      </c>
      <c r="E5178" s="34">
        <v>1.0361194521646764</v>
      </c>
      <c r="F5178" s="34">
        <v>0.56206632725448824</v>
      </c>
      <c r="G5178" s="34">
        <v>1.073543519154029</v>
      </c>
      <c r="H5178" s="34">
        <f t="shared" si="81"/>
        <v>-0.77678997351843015</v>
      </c>
    </row>
    <row r="5179" spans="2:8" x14ac:dyDescent="0.35">
      <c r="B5179" s="34">
        <v>-0.74971082908978359</v>
      </c>
      <c r="C5179" s="34">
        <v>-1.7606272874869771</v>
      </c>
      <c r="D5179" s="34">
        <v>-0.74971082908978193</v>
      </c>
      <c r="E5179" s="34">
        <v>-1.7606272874869764</v>
      </c>
      <c r="F5179" s="34">
        <v>0.56206632725448824</v>
      </c>
      <c r="G5179" s="34">
        <v>3.099808445443748</v>
      </c>
      <c r="H5179" s="34">
        <f t="shared" si="81"/>
        <v>1.3199613434199549</v>
      </c>
    </row>
    <row r="5180" spans="2:8" x14ac:dyDescent="0.35">
      <c r="B5180" s="34">
        <v>-0.77013022851618218</v>
      </c>
      <c r="C5180" s="34">
        <v>0.39388473024941778</v>
      </c>
      <c r="D5180" s="34">
        <v>-0.77013022851618052</v>
      </c>
      <c r="E5180" s="34">
        <v>0.39388473024941834</v>
      </c>
      <c r="F5180" s="34">
        <v>0.59310056887438445</v>
      </c>
      <c r="G5180" s="34">
        <v>0.15514518072365704</v>
      </c>
      <c r="H5180" s="34">
        <f t="shared" si="81"/>
        <v>-0.30334253731601868</v>
      </c>
    </row>
    <row r="5181" spans="2:8" x14ac:dyDescent="0.35">
      <c r="B5181" s="34">
        <v>-0.77013022851618218</v>
      </c>
      <c r="C5181" s="34">
        <v>-1.6291394164405808</v>
      </c>
      <c r="D5181" s="34">
        <v>-0.77013022851618052</v>
      </c>
      <c r="E5181" s="34">
        <v>-1.6291394164405801</v>
      </c>
      <c r="F5181" s="34">
        <v>0.59310056887438445</v>
      </c>
      <c r="G5181" s="34">
        <v>2.654095238200354</v>
      </c>
      <c r="H5181" s="34">
        <f t="shared" si="81"/>
        <v>1.2546495110681009</v>
      </c>
    </row>
    <row r="5182" spans="2:8" x14ac:dyDescent="0.35">
      <c r="B5182" s="34">
        <v>-0.74971082908978359</v>
      </c>
      <c r="C5182" s="34">
        <v>0.22948529378595225</v>
      </c>
      <c r="D5182" s="34">
        <v>-0.74971082908978193</v>
      </c>
      <c r="E5182" s="34">
        <v>0.22948529378595281</v>
      </c>
      <c r="F5182" s="34">
        <v>0.56206632725448824</v>
      </c>
      <c r="G5182" s="34">
        <v>5.2663500064025072E-2</v>
      </c>
      <c r="H5182" s="34">
        <f t="shared" si="81"/>
        <v>-0.17204760986817885</v>
      </c>
    </row>
    <row r="5183" spans="2:8" x14ac:dyDescent="0.35">
      <c r="B5183" s="34">
        <v>-0.74971082908978359</v>
      </c>
      <c r="C5183" s="34">
        <v>0.52632186861143548</v>
      </c>
      <c r="D5183" s="34">
        <v>-0.74971082908978193</v>
      </c>
      <c r="E5183" s="34">
        <v>0.52632186861143604</v>
      </c>
      <c r="F5183" s="34">
        <v>0.56206632725448824</v>
      </c>
      <c r="G5183" s="34">
        <v>0.27701470937863376</v>
      </c>
      <c r="H5183" s="34">
        <f t="shared" si="81"/>
        <v>-0.39458920448476298</v>
      </c>
    </row>
    <row r="5184" spans="2:8" x14ac:dyDescent="0.35">
      <c r="B5184" s="34">
        <v>-0.74971082908978359</v>
      </c>
      <c r="C5184" s="34">
        <v>0.340001569141823</v>
      </c>
      <c r="D5184" s="34">
        <v>-0.74971082908978193</v>
      </c>
      <c r="E5184" s="34">
        <v>0.34000156914182356</v>
      </c>
      <c r="F5184" s="34">
        <v>0.56206632725448824</v>
      </c>
      <c r="G5184" s="34">
        <v>0.11560106701890223</v>
      </c>
      <c r="H5184" s="34">
        <f t="shared" si="81"/>
        <v>-0.25490285829314335</v>
      </c>
    </row>
    <row r="5185" spans="2:8" x14ac:dyDescent="0.35">
      <c r="B5185" s="34">
        <v>-0.74785452005102004</v>
      </c>
      <c r="C5185" s="34">
        <v>0.55591647239111486</v>
      </c>
      <c r="D5185" s="34">
        <v>-0.74785452005101838</v>
      </c>
      <c r="E5185" s="34">
        <v>0.55591647239111541</v>
      </c>
      <c r="F5185" s="34">
        <v>0.55928638316073909</v>
      </c>
      <c r="G5185" s="34">
        <v>0.30904312427578179</v>
      </c>
      <c r="H5185" s="34">
        <f t="shared" si="81"/>
        <v>-0.41574464664851285</v>
      </c>
    </row>
    <row r="5186" spans="2:8" x14ac:dyDescent="0.35">
      <c r="B5186" s="34">
        <v>-0.74971082908978359</v>
      </c>
      <c r="C5186" s="34">
        <v>-0.95306271219318228</v>
      </c>
      <c r="D5186" s="34">
        <v>-0.74971082908978193</v>
      </c>
      <c r="E5186" s="34">
        <v>-0.95306271219318173</v>
      </c>
      <c r="F5186" s="34">
        <v>0.56206632725448824</v>
      </c>
      <c r="G5186" s="34">
        <v>0.90832853337302355</v>
      </c>
      <c r="H5186" s="34">
        <f t="shared" si="81"/>
        <v>0.71452143613290653</v>
      </c>
    </row>
    <row r="5187" spans="2:8" x14ac:dyDescent="0.35">
      <c r="B5187" s="34">
        <v>-0.74971082908978359</v>
      </c>
      <c r="C5187" s="34">
        <v>-0.36794291866388368</v>
      </c>
      <c r="D5187" s="34">
        <v>-0.74971082908978193</v>
      </c>
      <c r="E5187" s="34">
        <v>-0.36794291866388312</v>
      </c>
      <c r="F5187" s="34">
        <v>0.56206632725448824</v>
      </c>
      <c r="G5187" s="34">
        <v>0.1353819913948969</v>
      </c>
      <c r="H5187" s="34">
        <f t="shared" si="81"/>
        <v>0.27585079060921402</v>
      </c>
    </row>
    <row r="5188" spans="2:8" x14ac:dyDescent="0.35">
      <c r="B5188" s="34">
        <v>-0.77013022851618218</v>
      </c>
      <c r="C5188" s="34">
        <v>0.65345338058632441</v>
      </c>
      <c r="D5188" s="34">
        <v>-0.77013022851618052</v>
      </c>
      <c r="E5188" s="34">
        <v>0.65345338058632496</v>
      </c>
      <c r="F5188" s="34">
        <v>0.59310056887438445</v>
      </c>
      <c r="G5188" s="34">
        <v>0.42700132059969648</v>
      </c>
      <c r="H5188" s="34">
        <f t="shared" ref="H5188:H5251" si="82">D5188*E5188</f>
        <v>-0.50324420131561709</v>
      </c>
    </row>
    <row r="5189" spans="2:8" x14ac:dyDescent="0.35">
      <c r="B5189" s="34">
        <v>-0.77013022851618218</v>
      </c>
      <c r="C5189" s="34">
        <v>-0.70247598892299501</v>
      </c>
      <c r="D5189" s="34">
        <v>-0.77013022851618052</v>
      </c>
      <c r="E5189" s="34">
        <v>-0.70247598892299445</v>
      </c>
      <c r="F5189" s="34">
        <v>0.59310056887438445</v>
      </c>
      <c r="G5189" s="34">
        <v>0.49347251501333905</v>
      </c>
      <c r="H5189" s="34">
        <f t="shared" si="82"/>
        <v>0.54099799387639558</v>
      </c>
    </row>
    <row r="5190" spans="2:8" x14ac:dyDescent="0.35">
      <c r="B5190" s="34">
        <v>-0.77013022851618218</v>
      </c>
      <c r="C5190" s="34">
        <v>0.56191079474924444</v>
      </c>
      <c r="D5190" s="34">
        <v>-0.77013022851618052</v>
      </c>
      <c r="E5190" s="34">
        <v>0.56191079474924499</v>
      </c>
      <c r="F5190" s="34">
        <v>0.59310056887438445</v>
      </c>
      <c r="G5190" s="34">
        <v>0.31574374125572813</v>
      </c>
      <c r="H5190" s="34">
        <f t="shared" si="82"/>
        <v>-0.43274448876594462</v>
      </c>
    </row>
    <row r="5191" spans="2:8" x14ac:dyDescent="0.35">
      <c r="B5191" s="34">
        <v>-0.74971082908978359</v>
      </c>
      <c r="C5191" s="34">
        <v>0.92172177957060597</v>
      </c>
      <c r="D5191" s="34">
        <v>-0.74971082908978193</v>
      </c>
      <c r="E5191" s="34">
        <v>0.92172177957060653</v>
      </c>
      <c r="F5191" s="34">
        <v>0.56206632725448824</v>
      </c>
      <c r="G5191" s="34">
        <v>0.84957103893480579</v>
      </c>
      <c r="H5191" s="34">
        <f t="shared" si="82"/>
        <v>-0.69102479955198859</v>
      </c>
    </row>
    <row r="5192" spans="2:8" x14ac:dyDescent="0.35">
      <c r="B5192" s="34">
        <v>-0.74785452005102004</v>
      </c>
      <c r="C5192" s="34">
        <v>0.1788677151599343</v>
      </c>
      <c r="D5192" s="34">
        <v>-0.74785452005101838</v>
      </c>
      <c r="E5192" s="34">
        <v>0.17886771515993485</v>
      </c>
      <c r="F5192" s="34">
        <v>0.55928638316073909</v>
      </c>
      <c r="G5192" s="34">
        <v>3.1993659526535587E-2</v>
      </c>
      <c r="H5192" s="34">
        <f t="shared" si="82"/>
        <v>-0.13376702927355535</v>
      </c>
    </row>
    <row r="5193" spans="2:8" x14ac:dyDescent="0.35">
      <c r="B5193" s="34">
        <v>-0.74971082908978359</v>
      </c>
      <c r="C5193" s="34">
        <v>0.34979432597250559</v>
      </c>
      <c r="D5193" s="34">
        <v>-0.74971082908978193</v>
      </c>
      <c r="E5193" s="34">
        <v>0.34979432597250615</v>
      </c>
      <c r="F5193" s="34">
        <v>0.56206632725448824</v>
      </c>
      <c r="G5193" s="34">
        <v>0.12235607048255989</v>
      </c>
      <c r="H5193" s="34">
        <f t="shared" si="82"/>
        <v>-0.26224459413574902</v>
      </c>
    </row>
    <row r="5194" spans="2:8" x14ac:dyDescent="0.35">
      <c r="B5194" s="34">
        <v>-0.74971082908978359</v>
      </c>
      <c r="C5194" s="34">
        <v>-1.4681990022236497</v>
      </c>
      <c r="D5194" s="34">
        <v>-0.74971082908978193</v>
      </c>
      <c r="E5194" s="34">
        <v>-1.4681990022236491</v>
      </c>
      <c r="F5194" s="34">
        <v>0.56206632725448824</v>
      </c>
      <c r="G5194" s="34">
        <v>2.1556083101305186</v>
      </c>
      <c r="H5194" s="34">
        <f t="shared" si="82"/>
        <v>1.1007246912258826</v>
      </c>
    </row>
    <row r="5195" spans="2:8" x14ac:dyDescent="0.35">
      <c r="B5195" s="34">
        <v>-0.77013022851618218</v>
      </c>
      <c r="C5195" s="34">
        <v>0.53376268354421186</v>
      </c>
      <c r="D5195" s="34">
        <v>-0.77013022851618052</v>
      </c>
      <c r="E5195" s="34">
        <v>0.53376268354421241</v>
      </c>
      <c r="F5195" s="34">
        <v>0.59310056887438445</v>
      </c>
      <c r="G5195" s="34">
        <v>0.28490260234431902</v>
      </c>
      <c r="H5195" s="34">
        <f t="shared" si="82"/>
        <v>-0.41106677745131404</v>
      </c>
    </row>
    <row r="5196" spans="2:8" x14ac:dyDescent="0.35">
      <c r="B5196" s="34">
        <v>-0.77013022851618218</v>
      </c>
      <c r="C5196" s="34">
        <v>-1.9738550257725573</v>
      </c>
      <c r="D5196" s="34">
        <v>-0.77013022851618052</v>
      </c>
      <c r="E5196" s="34">
        <v>-1.9738550257725567</v>
      </c>
      <c r="F5196" s="34">
        <v>0.59310056887438445</v>
      </c>
      <c r="G5196" s="34">
        <v>3.8961036627675805</v>
      </c>
      <c r="H5196" s="34">
        <f t="shared" si="82"/>
        <v>1.5201254220560305</v>
      </c>
    </row>
    <row r="5197" spans="2:8" x14ac:dyDescent="0.35">
      <c r="B5197" s="34">
        <v>-0.74785452005102004</v>
      </c>
      <c r="C5197" s="34">
        <v>0.80119389370860827</v>
      </c>
      <c r="D5197" s="34">
        <v>-0.74785452005101838</v>
      </c>
      <c r="E5197" s="34">
        <v>0.80119389370860883</v>
      </c>
      <c r="F5197" s="34">
        <v>0.55928638316073909</v>
      </c>
      <c r="G5197" s="34">
        <v>0.64191165531596162</v>
      </c>
      <c r="H5197" s="34">
        <f t="shared" si="82"/>
        <v>-0.59917647484725833</v>
      </c>
    </row>
    <row r="5198" spans="2:8" x14ac:dyDescent="0.35">
      <c r="B5198" s="34">
        <v>-0.77013022851618218</v>
      </c>
      <c r="C5198" s="34">
        <v>-1.1007944039581055</v>
      </c>
      <c r="D5198" s="34">
        <v>-0.77013022851618052</v>
      </c>
      <c r="E5198" s="34">
        <v>-1.1007944039581048</v>
      </c>
      <c r="F5198" s="34">
        <v>0.59310056887438445</v>
      </c>
      <c r="G5198" s="34">
        <v>1.2117483197854793</v>
      </c>
      <c r="H5198" s="34">
        <f t="shared" si="82"/>
        <v>0.84775504586958794</v>
      </c>
    </row>
    <row r="5199" spans="2:8" x14ac:dyDescent="0.35">
      <c r="B5199" s="34">
        <v>-0.74971082908978359</v>
      </c>
      <c r="C5199" s="34">
        <v>-0.7256696477767336</v>
      </c>
      <c r="D5199" s="34">
        <v>-0.74971082908978193</v>
      </c>
      <c r="E5199" s="34">
        <v>-0.72566964777673304</v>
      </c>
      <c r="F5199" s="34">
        <v>0.56206632725448824</v>
      </c>
      <c r="G5199" s="34">
        <v>0.52659643770440778</v>
      </c>
      <c r="H5199" s="34">
        <f t="shared" si="82"/>
        <v>0.5440423932799846</v>
      </c>
    </row>
    <row r="5200" spans="2:8" x14ac:dyDescent="0.35">
      <c r="B5200" s="34">
        <v>-0.9167786425784995</v>
      </c>
      <c r="C5200" s="34">
        <v>1.3331127110994487</v>
      </c>
      <c r="D5200" s="34">
        <v>-0.91677864257849784</v>
      </c>
      <c r="E5200" s="34">
        <v>1.3331127110994494</v>
      </c>
      <c r="F5200" s="34">
        <v>0.8404830794880731</v>
      </c>
      <c r="G5200" s="34">
        <v>1.7771895004949241</v>
      </c>
      <c r="H5200" s="34">
        <f t="shared" si="82"/>
        <v>-1.2221692616858943</v>
      </c>
    </row>
    <row r="5201" spans="2:8" x14ac:dyDescent="0.35">
      <c r="B5201" s="34">
        <v>-0.74971082908978359</v>
      </c>
      <c r="C5201" s="34">
        <v>-1.9618999484870119</v>
      </c>
      <c r="D5201" s="34">
        <v>-0.74971082908978193</v>
      </c>
      <c r="E5201" s="34">
        <v>-1.9618999484870112</v>
      </c>
      <c r="F5201" s="34">
        <v>0.56206632725448824</v>
      </c>
      <c r="G5201" s="34">
        <v>3.8490514078733371</v>
      </c>
      <c r="H5201" s="34">
        <f t="shared" si="82"/>
        <v>1.4708576369713977</v>
      </c>
    </row>
    <row r="5202" spans="2:8" x14ac:dyDescent="0.35">
      <c r="B5202" s="34">
        <v>-0.74971082908978359</v>
      </c>
      <c r="C5202" s="34">
        <v>-1.9619105518373201</v>
      </c>
      <c r="D5202" s="34">
        <v>-0.74971082908978193</v>
      </c>
      <c r="E5202" s="34">
        <v>-1.9619105518373194</v>
      </c>
      <c r="F5202" s="34">
        <v>0.56206632725448824</v>
      </c>
      <c r="G5202" s="34">
        <v>3.8490930134106152</v>
      </c>
      <c r="H5202" s="34">
        <f t="shared" si="82"/>
        <v>1.4708655864179483</v>
      </c>
    </row>
    <row r="5203" spans="2:8" x14ac:dyDescent="0.35">
      <c r="B5203" s="34">
        <v>-0.77013022851618218</v>
      </c>
      <c r="C5203" s="34">
        <v>-1.8611915883880339</v>
      </c>
      <c r="D5203" s="34">
        <v>-0.77013022851618052</v>
      </c>
      <c r="E5203" s="34">
        <v>-1.8611915883880332</v>
      </c>
      <c r="F5203" s="34">
        <v>0.59310056887438445</v>
      </c>
      <c r="G5203" s="34">
        <v>3.4640341286863703</v>
      </c>
      <c r="H5203" s="34">
        <f t="shared" si="82"/>
        <v>1.4333599032776689</v>
      </c>
    </row>
    <row r="5204" spans="2:8" x14ac:dyDescent="0.35">
      <c r="B5204" s="34">
        <v>-0.9167786425784995</v>
      </c>
      <c r="C5204" s="34">
        <v>0.40881529764508218</v>
      </c>
      <c r="D5204" s="34">
        <v>-0.91677864257849784</v>
      </c>
      <c r="E5204" s="34">
        <v>0.40881529764508273</v>
      </c>
      <c r="F5204" s="34">
        <v>0.8404830794880731</v>
      </c>
      <c r="G5204" s="34">
        <v>0.16712994758863758</v>
      </c>
      <c r="H5204" s="34">
        <f t="shared" si="82"/>
        <v>-0.37479313364038352</v>
      </c>
    </row>
    <row r="5205" spans="2:8" x14ac:dyDescent="0.35">
      <c r="B5205" s="34">
        <v>-0.77013022851618218</v>
      </c>
      <c r="C5205" s="34">
        <v>-4.0896660415210173E-2</v>
      </c>
      <c r="D5205" s="34">
        <v>-0.77013022851618052</v>
      </c>
      <c r="E5205" s="34">
        <v>-4.0896660415209604E-2</v>
      </c>
      <c r="F5205" s="34">
        <v>0.59310056887438445</v>
      </c>
      <c r="G5205" s="34">
        <v>1.6725368331169722E-3</v>
      </c>
      <c r="H5205" s="34">
        <f t="shared" si="82"/>
        <v>3.1495754431114006E-2</v>
      </c>
    </row>
    <row r="5206" spans="2:8" x14ac:dyDescent="0.35">
      <c r="B5206" s="34">
        <v>-0.77013022851618218</v>
      </c>
      <c r="C5206" s="34">
        <v>0.34979432597250559</v>
      </c>
      <c r="D5206" s="34">
        <v>-0.77013022851618052</v>
      </c>
      <c r="E5206" s="34">
        <v>0.34979432597250615</v>
      </c>
      <c r="F5206" s="34">
        <v>0.59310056887438445</v>
      </c>
      <c r="G5206" s="34">
        <v>0.12235607048255989</v>
      </c>
      <c r="H5206" s="34">
        <f t="shared" si="82"/>
        <v>-0.26938718419486951</v>
      </c>
    </row>
    <row r="5207" spans="2:8" x14ac:dyDescent="0.35">
      <c r="B5207" s="34">
        <v>-0.77013022851618218</v>
      </c>
      <c r="C5207" s="34">
        <v>-1.869324065998301</v>
      </c>
      <c r="D5207" s="34">
        <v>-0.77013022851618052</v>
      </c>
      <c r="E5207" s="34">
        <v>-1.8693240659983004</v>
      </c>
      <c r="F5207" s="34">
        <v>0.59310056887438445</v>
      </c>
      <c r="G5207" s="34">
        <v>3.4943724637204179</v>
      </c>
      <c r="H5207" s="34">
        <f t="shared" si="82"/>
        <v>1.4396229701180667</v>
      </c>
    </row>
    <row r="5208" spans="2:8" x14ac:dyDescent="0.35">
      <c r="B5208" s="34">
        <v>-0.77013022851618218</v>
      </c>
      <c r="C5208" s="34">
        <v>-1.9692412056396991</v>
      </c>
      <c r="D5208" s="34">
        <v>-0.77013022851618052</v>
      </c>
      <c r="E5208" s="34">
        <v>-1.9692412056396984</v>
      </c>
      <c r="F5208" s="34">
        <v>0.59310056887438445</v>
      </c>
      <c r="G5208" s="34">
        <v>3.8779109259892928</v>
      </c>
      <c r="H5208" s="34">
        <f t="shared" si="82"/>
        <v>1.5165721797027798</v>
      </c>
    </row>
    <row r="5209" spans="2:8" x14ac:dyDescent="0.35">
      <c r="B5209" s="34">
        <v>-0.74971082908978359</v>
      </c>
      <c r="C5209" s="34">
        <v>-1.970287158379372</v>
      </c>
      <c r="D5209" s="34">
        <v>-0.74971082908978193</v>
      </c>
      <c r="E5209" s="34">
        <v>-1.9702871583793713</v>
      </c>
      <c r="F5209" s="34">
        <v>0.56206632725448824</v>
      </c>
      <c r="G5209" s="34">
        <v>3.8820314864746579</v>
      </c>
      <c r="H5209" s="34">
        <f t="shared" si="82"/>
        <v>1.477145619053549</v>
      </c>
    </row>
    <row r="5210" spans="2:8" x14ac:dyDescent="0.35">
      <c r="B5210" s="34">
        <v>-0.74971082908978359</v>
      </c>
      <c r="C5210" s="34">
        <v>0.13177111831428068</v>
      </c>
      <c r="D5210" s="34">
        <v>-0.74971082908978193</v>
      </c>
      <c r="E5210" s="34">
        <v>0.13177111831428123</v>
      </c>
      <c r="F5210" s="34">
        <v>0.56206632725448824</v>
      </c>
      <c r="G5210" s="34">
        <v>1.7363627621796301E-2</v>
      </c>
      <c r="H5210" s="34">
        <f t="shared" si="82"/>
        <v>-9.8790234361487525E-2</v>
      </c>
    </row>
    <row r="5211" spans="2:8" x14ac:dyDescent="0.35">
      <c r="B5211" s="34">
        <v>-0.9167786425784995</v>
      </c>
      <c r="C5211" s="34">
        <v>-1.1029951750950742</v>
      </c>
      <c r="D5211" s="34">
        <v>-0.91677864257849784</v>
      </c>
      <c r="E5211" s="34">
        <v>-1.1029951750950735</v>
      </c>
      <c r="F5211" s="34">
        <v>0.8404830794880731</v>
      </c>
      <c r="G5211" s="34">
        <v>1.2165983562830118</v>
      </c>
      <c r="H5211" s="34">
        <f t="shared" si="82"/>
        <v>1.0112024193942941</v>
      </c>
    </row>
    <row r="5212" spans="2:8" x14ac:dyDescent="0.35">
      <c r="B5212" s="34">
        <v>-0.9167786425784995</v>
      </c>
      <c r="C5212" s="34">
        <v>0.69168934402894966</v>
      </c>
      <c r="D5212" s="34">
        <v>-0.91677864257849784</v>
      </c>
      <c r="E5212" s="34">
        <v>0.69168934402895021</v>
      </c>
      <c r="F5212" s="34">
        <v>0.8404830794880731</v>
      </c>
      <c r="G5212" s="34">
        <v>0.47843414864319944</v>
      </c>
      <c r="H5212" s="34">
        <f t="shared" si="82"/>
        <v>-0.63412601790487255</v>
      </c>
    </row>
    <row r="5213" spans="2:8" x14ac:dyDescent="0.35">
      <c r="B5213" s="34">
        <v>-0.78683700986505378</v>
      </c>
      <c r="C5213" s="34">
        <v>-1.5486307471638636</v>
      </c>
      <c r="D5213" s="34">
        <v>-0.78683700986505212</v>
      </c>
      <c r="E5213" s="34">
        <v>-1.548630747163863</v>
      </c>
      <c r="F5213" s="34">
        <v>0.61911248009337616</v>
      </c>
      <c r="G5213" s="34">
        <v>2.3982571910613046</v>
      </c>
      <c r="H5213" s="34">
        <f t="shared" si="82"/>
        <v>1.2185199864834955</v>
      </c>
    </row>
    <row r="5214" spans="2:8" x14ac:dyDescent="0.35">
      <c r="B5214" s="34">
        <v>-0.77013022851618218</v>
      </c>
      <c r="C5214" s="34">
        <v>-1.2358499627216033</v>
      </c>
      <c r="D5214" s="34">
        <v>-0.77013022851618052</v>
      </c>
      <c r="E5214" s="34">
        <v>-1.2358499627216026</v>
      </c>
      <c r="F5214" s="34">
        <v>0.59310056887438445</v>
      </c>
      <c r="G5214" s="34">
        <v>1.5273251303589865</v>
      </c>
      <c r="H5214" s="34">
        <f t="shared" si="82"/>
        <v>0.95176541420250105</v>
      </c>
    </row>
    <row r="5215" spans="2:8" x14ac:dyDescent="0.35">
      <c r="B5215" s="34">
        <v>-0.77013022851618218</v>
      </c>
      <c r="C5215" s="34">
        <v>-1.8240095014824556</v>
      </c>
      <c r="D5215" s="34">
        <v>-0.77013022851618052</v>
      </c>
      <c r="E5215" s="34">
        <v>-1.8240095014824549</v>
      </c>
      <c r="F5215" s="34">
        <v>0.59310056887438445</v>
      </c>
      <c r="G5215" s="34">
        <v>3.3270106614982735</v>
      </c>
      <c r="H5215" s="34">
        <f t="shared" si="82"/>
        <v>1.4047248541923676</v>
      </c>
    </row>
    <row r="5216" spans="2:8" x14ac:dyDescent="0.35">
      <c r="B5216" s="34">
        <v>-0.77013022851618218</v>
      </c>
      <c r="C5216" s="34">
        <v>1.1831313631755209</v>
      </c>
      <c r="D5216" s="34">
        <v>-0.77013022851618052</v>
      </c>
      <c r="E5216" s="34">
        <v>1.1831313631755216</v>
      </c>
      <c r="F5216" s="34">
        <v>0.59310056887438445</v>
      </c>
      <c r="G5216" s="34">
        <v>1.399799822529568</v>
      </c>
      <c r="H5216" s="34">
        <f t="shared" si="82"/>
        <v>-0.91116522708702463</v>
      </c>
    </row>
    <row r="5217" spans="2:8" x14ac:dyDescent="0.35">
      <c r="B5217" s="34">
        <v>-0.77013022851618218</v>
      </c>
      <c r="C5217" s="34">
        <v>-1.9796799796923128</v>
      </c>
      <c r="D5217" s="34">
        <v>-0.77013022851618052</v>
      </c>
      <c r="E5217" s="34">
        <v>-1.9796799796923121</v>
      </c>
      <c r="F5217" s="34">
        <v>0.59310056887438445</v>
      </c>
      <c r="G5217" s="34">
        <v>3.9191328219945532</v>
      </c>
      <c r="H5217" s="34">
        <f t="shared" si="82"/>
        <v>1.5246113951493478</v>
      </c>
    </row>
    <row r="5218" spans="2:8" x14ac:dyDescent="0.35">
      <c r="B5218" s="34">
        <v>-0.74971082908978359</v>
      </c>
      <c r="C5218" s="34">
        <v>1.0167515319848417</v>
      </c>
      <c r="D5218" s="34">
        <v>-0.74971082908978193</v>
      </c>
      <c r="E5218" s="34">
        <v>1.0167515319848424</v>
      </c>
      <c r="F5218" s="34">
        <v>0.56206632725448824</v>
      </c>
      <c r="G5218" s="34">
        <v>1.0337836777935239</v>
      </c>
      <c r="H5218" s="34">
        <f t="shared" si="82"/>
        <v>-0.76226963402266212</v>
      </c>
    </row>
    <row r="5219" spans="2:8" x14ac:dyDescent="0.35">
      <c r="B5219" s="34">
        <v>-0.77013022851618218</v>
      </c>
      <c r="C5219" s="34">
        <v>0.91918395907119266</v>
      </c>
      <c r="D5219" s="34">
        <v>-0.77013022851618052</v>
      </c>
      <c r="E5219" s="34">
        <v>0.91918395907119321</v>
      </c>
      <c r="F5219" s="34">
        <v>0.59310056887438445</v>
      </c>
      <c r="G5219" s="34">
        <v>0.84489915061379295</v>
      </c>
      <c r="H5219" s="34">
        <f t="shared" si="82"/>
        <v>-0.70789135244790558</v>
      </c>
    </row>
    <row r="5220" spans="2:8" x14ac:dyDescent="0.35">
      <c r="B5220" s="34">
        <v>-0.74971082908978359</v>
      </c>
      <c r="C5220" s="34">
        <v>-1.7399190723233278</v>
      </c>
      <c r="D5220" s="34">
        <v>-0.74971082908978193</v>
      </c>
      <c r="E5220" s="34">
        <v>-1.7399190723233271</v>
      </c>
      <c r="F5220" s="34">
        <v>0.56206632725448824</v>
      </c>
      <c r="G5220" s="34">
        <v>3.027318378234467</v>
      </c>
      <c r="H5220" s="34">
        <f t="shared" si="82"/>
        <v>1.3044361702606457</v>
      </c>
    </row>
    <row r="5221" spans="2:8" x14ac:dyDescent="0.35">
      <c r="B5221" s="34">
        <v>-0.74971082908978359</v>
      </c>
      <c r="C5221" s="34">
        <v>0.42279630893068865</v>
      </c>
      <c r="D5221" s="34">
        <v>-0.74971082908978193</v>
      </c>
      <c r="E5221" s="34">
        <v>0.4227963089306892</v>
      </c>
      <c r="F5221" s="34">
        <v>0.56206632725448824</v>
      </c>
      <c r="G5221" s="34">
        <v>0.17875671884541477</v>
      </c>
      <c r="H5221" s="34">
        <f t="shared" si="82"/>
        <v>-0.31697497130452656</v>
      </c>
    </row>
    <row r="5222" spans="2:8" x14ac:dyDescent="0.35">
      <c r="B5222" s="34">
        <v>-0.77013022851618218</v>
      </c>
      <c r="C5222" s="34">
        <v>-1.7301976739727123</v>
      </c>
      <c r="D5222" s="34">
        <v>-0.77013022851618052</v>
      </c>
      <c r="E5222" s="34">
        <v>-1.7301976739727116</v>
      </c>
      <c r="F5222" s="34">
        <v>0.59310056887438445</v>
      </c>
      <c r="G5222" s="34">
        <v>2.9935839910205817</v>
      </c>
      <c r="H5222" s="34">
        <f t="shared" si="82"/>
        <v>1.3324775300347684</v>
      </c>
    </row>
    <row r="5223" spans="2:8" x14ac:dyDescent="0.35">
      <c r="B5223" s="34">
        <v>-0.74971082908978359</v>
      </c>
      <c r="C5223" s="34">
        <v>-1.9332122872291044</v>
      </c>
      <c r="D5223" s="34">
        <v>-0.74971082908978193</v>
      </c>
      <c r="E5223" s="34">
        <v>-1.9332122872291038</v>
      </c>
      <c r="F5223" s="34">
        <v>0.56206632725448824</v>
      </c>
      <c r="G5223" s="34">
        <v>3.7373097474935828</v>
      </c>
      <c r="H5223" s="34">
        <f t="shared" si="82"/>
        <v>1.4493501866650851</v>
      </c>
    </row>
    <row r="5224" spans="2:8" x14ac:dyDescent="0.35">
      <c r="B5224" s="34">
        <v>-0.74971082908978359</v>
      </c>
      <c r="C5224" s="34">
        <v>0.11453082551664265</v>
      </c>
      <c r="D5224" s="34">
        <v>-0.74971082908978193</v>
      </c>
      <c r="E5224" s="34">
        <v>0.11453082551664322</v>
      </c>
      <c r="F5224" s="34">
        <v>0.56206632725448824</v>
      </c>
      <c r="G5224" s="34">
        <v>1.3117309993523773E-2</v>
      </c>
      <c r="H5224" s="34">
        <f t="shared" si="82"/>
        <v>-8.5865000154419738E-2</v>
      </c>
    </row>
    <row r="5225" spans="2:8" x14ac:dyDescent="0.35">
      <c r="B5225" s="34">
        <v>-0.77013022851618218</v>
      </c>
      <c r="C5225" s="34">
        <v>-1.5728506239237676</v>
      </c>
      <c r="D5225" s="34">
        <v>-0.77013022851618052</v>
      </c>
      <c r="E5225" s="34">
        <v>-1.572850623923767</v>
      </c>
      <c r="F5225" s="34">
        <v>0.59310056887438445</v>
      </c>
      <c r="G5225" s="34">
        <v>2.473859085177383</v>
      </c>
      <c r="H5225" s="34">
        <f t="shared" si="82"/>
        <v>1.2112998104242279</v>
      </c>
    </row>
    <row r="5226" spans="2:8" x14ac:dyDescent="0.35">
      <c r="B5226" s="34">
        <v>-0.77013022851618218</v>
      </c>
      <c r="C5226" s="34">
        <v>0.72222237220583163</v>
      </c>
      <c r="D5226" s="34">
        <v>-0.77013022851618052</v>
      </c>
      <c r="E5226" s="34">
        <v>0.72222237220583219</v>
      </c>
      <c r="F5226" s="34">
        <v>0.59310056887438445</v>
      </c>
      <c r="G5226" s="34">
        <v>0.52160515491461956</v>
      </c>
      <c r="H5226" s="34">
        <f t="shared" si="82"/>
        <v>-0.55620528054637552</v>
      </c>
    </row>
    <row r="5227" spans="2:8" x14ac:dyDescent="0.35">
      <c r="B5227" s="34">
        <v>-0.77013022851618218</v>
      </c>
      <c r="C5227" s="34">
        <v>-1.6703632208781563</v>
      </c>
      <c r="D5227" s="34">
        <v>-0.77013022851618052</v>
      </c>
      <c r="E5227" s="34">
        <v>-1.6703632208781556</v>
      </c>
      <c r="F5227" s="34">
        <v>0.59310056887438445</v>
      </c>
      <c r="G5227" s="34">
        <v>2.7901132896624459</v>
      </c>
      <c r="H5227" s="34">
        <f t="shared" si="82"/>
        <v>1.2863972089999172</v>
      </c>
    </row>
    <row r="5228" spans="2:8" x14ac:dyDescent="0.35">
      <c r="B5228" s="34">
        <v>-0.80725640929145237</v>
      </c>
      <c r="C5228" s="34">
        <v>0.82076827565711885</v>
      </c>
      <c r="D5228" s="34">
        <v>-0.80725640929145071</v>
      </c>
      <c r="E5228" s="34">
        <v>0.82076827565711941</v>
      </c>
      <c r="F5228" s="34">
        <v>0.6516629103421262</v>
      </c>
      <c r="G5228" s="34">
        <v>0.67366056232516114</v>
      </c>
      <c r="H5228" s="34">
        <f t="shared" si="82"/>
        <v>-0.66257045106730184</v>
      </c>
    </row>
    <row r="5229" spans="2:8" x14ac:dyDescent="0.35">
      <c r="B5229" s="34">
        <v>-0.77013022851618218</v>
      </c>
      <c r="C5229" s="34">
        <v>-0.81182406452567613</v>
      </c>
      <c r="D5229" s="34">
        <v>-0.77013022851618052</v>
      </c>
      <c r="E5229" s="34">
        <v>-0.81182406452567557</v>
      </c>
      <c r="F5229" s="34">
        <v>0.59310056887438445</v>
      </c>
      <c r="G5229" s="34">
        <v>0.65905831174298823</v>
      </c>
      <c r="H5229" s="34">
        <f t="shared" si="82"/>
        <v>0.62521025232809302</v>
      </c>
    </row>
    <row r="5230" spans="2:8" x14ac:dyDescent="0.35">
      <c r="B5230" s="34">
        <v>-0.74971082908978359</v>
      </c>
      <c r="C5230" s="34">
        <v>0.73571148780248441</v>
      </c>
      <c r="D5230" s="34">
        <v>-0.74971082908978193</v>
      </c>
      <c r="E5230" s="34">
        <v>0.73571148780248496</v>
      </c>
      <c r="F5230" s="34">
        <v>0.56206632725448824</v>
      </c>
      <c r="G5230" s="34">
        <v>0.54127139328454599</v>
      </c>
      <c r="H5230" s="34">
        <f t="shared" si="82"/>
        <v>-0.55157086949127798</v>
      </c>
    </row>
    <row r="5231" spans="2:8" x14ac:dyDescent="0.35">
      <c r="B5231" s="34">
        <v>-0.77013022851618218</v>
      </c>
      <c r="C5231" s="34">
        <v>-1.9790956355685425</v>
      </c>
      <c r="D5231" s="34">
        <v>-0.77013022851618052</v>
      </c>
      <c r="E5231" s="34">
        <v>-1.9790956355685418</v>
      </c>
      <c r="F5231" s="34">
        <v>0.59310056887438445</v>
      </c>
      <c r="G5231" s="34">
        <v>3.9168195347264505</v>
      </c>
      <c r="H5231" s="34">
        <f t="shared" si="82"/>
        <v>1.5241613740757767</v>
      </c>
    </row>
    <row r="5232" spans="2:8" x14ac:dyDescent="0.35">
      <c r="B5232" s="34">
        <v>-0.77013022851618218</v>
      </c>
      <c r="C5232" s="34">
        <v>-1.7641918115922866</v>
      </c>
      <c r="D5232" s="34">
        <v>-0.77013022851618052</v>
      </c>
      <c r="E5232" s="34">
        <v>-1.7641918115922859</v>
      </c>
      <c r="F5232" s="34">
        <v>0.59310056887438445</v>
      </c>
      <c r="G5232" s="34">
        <v>3.1123727480892716</v>
      </c>
      <c r="H5232" s="34">
        <f t="shared" si="82"/>
        <v>1.3586574430079417</v>
      </c>
    </row>
    <row r="5233" spans="2:8" x14ac:dyDescent="0.35">
      <c r="B5233" s="34">
        <v>-0.74971082908978359</v>
      </c>
      <c r="C5233" s="34">
        <v>-1.1866626516736598</v>
      </c>
      <c r="D5233" s="34">
        <v>-0.74971082908978193</v>
      </c>
      <c r="E5233" s="34">
        <v>-1.1866626516736591</v>
      </c>
      <c r="F5233" s="34">
        <v>0.56206632725448824</v>
      </c>
      <c r="G5233" s="34">
        <v>1.4081682488771601</v>
      </c>
      <c r="H5233" s="34">
        <f t="shared" si="82"/>
        <v>0.88965384043613804</v>
      </c>
    </row>
    <row r="5234" spans="2:8" x14ac:dyDescent="0.35">
      <c r="B5234" s="34">
        <v>-0.88150877084199286</v>
      </c>
      <c r="C5234" s="34">
        <v>0.58234462894335637</v>
      </c>
      <c r="D5234" s="34">
        <v>-0.8815087708419912</v>
      </c>
      <c r="E5234" s="34">
        <v>0.58234462894335692</v>
      </c>
      <c r="F5234" s="34">
        <v>0.77705771307135818</v>
      </c>
      <c r="G5234" s="34">
        <v>0.33912526685917604</v>
      </c>
      <c r="H5234" s="34">
        <f t="shared" si="82"/>
        <v>-0.51334189806629404</v>
      </c>
    </row>
    <row r="5235" spans="2:8" x14ac:dyDescent="0.35">
      <c r="B5235" s="34">
        <v>-0.77013022851618218</v>
      </c>
      <c r="C5235" s="34">
        <v>-1.9797521519787105</v>
      </c>
      <c r="D5235" s="34">
        <v>-0.77013022851618052</v>
      </c>
      <c r="E5235" s="34">
        <v>-1.9797521519787098</v>
      </c>
      <c r="F5235" s="34">
        <v>0.59310056887438445</v>
      </c>
      <c r="G5235" s="34">
        <v>3.9194185832643322</v>
      </c>
      <c r="H5235" s="34">
        <f t="shared" si="82"/>
        <v>1.524666977208764</v>
      </c>
    </row>
    <row r="5236" spans="2:8" x14ac:dyDescent="0.35">
      <c r="B5236" s="34">
        <v>-0.77013022851618218</v>
      </c>
      <c r="C5236" s="34">
        <v>-1.9715876079352186</v>
      </c>
      <c r="D5236" s="34">
        <v>-0.77013022851618052</v>
      </c>
      <c r="E5236" s="34">
        <v>-1.9715876079352179</v>
      </c>
      <c r="F5236" s="34">
        <v>0.59310056887438445</v>
      </c>
      <c r="G5236" s="34">
        <v>3.8871576957637144</v>
      </c>
      <c r="H5236" s="34">
        <f t="shared" si="82"/>
        <v>1.5183792150388191</v>
      </c>
    </row>
    <row r="5237" spans="2:8" x14ac:dyDescent="0.35">
      <c r="B5237" s="34">
        <v>-0.88150877084199286</v>
      </c>
      <c r="C5237" s="34">
        <v>-1.9797456143013739</v>
      </c>
      <c r="D5237" s="34">
        <v>-0.8815087708419912</v>
      </c>
      <c r="E5237" s="34">
        <v>-1.9797456143013732</v>
      </c>
      <c r="F5237" s="34">
        <v>0.77705771307135818</v>
      </c>
      <c r="G5237" s="34">
        <v>3.9193926973455215</v>
      </c>
      <c r="H5237" s="34">
        <f t="shared" si="82"/>
        <v>1.7451631230426263</v>
      </c>
    </row>
    <row r="5238" spans="2:8" x14ac:dyDescent="0.35">
      <c r="B5238" s="34">
        <v>-0.77013022851618218</v>
      </c>
      <c r="C5238" s="34">
        <v>0.34979432597250559</v>
      </c>
      <c r="D5238" s="34">
        <v>-0.77013022851618052</v>
      </c>
      <c r="E5238" s="34">
        <v>0.34979432597250615</v>
      </c>
      <c r="F5238" s="34">
        <v>0.59310056887438445</v>
      </c>
      <c r="G5238" s="34">
        <v>0.12235607048255989</v>
      </c>
      <c r="H5238" s="34">
        <f t="shared" si="82"/>
        <v>-0.26938718419486951</v>
      </c>
    </row>
    <row r="5239" spans="2:8" x14ac:dyDescent="0.35">
      <c r="B5239" s="34">
        <v>-0.74971082908978359</v>
      </c>
      <c r="C5239" s="34">
        <v>-1.1671598382375359</v>
      </c>
      <c r="D5239" s="34">
        <v>-0.74971082908978193</v>
      </c>
      <c r="E5239" s="34">
        <v>-1.1671598382375352</v>
      </c>
      <c r="F5239" s="34">
        <v>0.56206632725448824</v>
      </c>
      <c r="G5239" s="34">
        <v>1.3622620879946694</v>
      </c>
      <c r="H5239" s="34">
        <f t="shared" si="82"/>
        <v>0.87503237000535827</v>
      </c>
    </row>
    <row r="5240" spans="2:8" x14ac:dyDescent="0.35">
      <c r="B5240" s="34">
        <v>-0.88150877084199286</v>
      </c>
      <c r="C5240" s="34">
        <v>0.50330253658170521</v>
      </c>
      <c r="D5240" s="34">
        <v>-0.8815087708419912</v>
      </c>
      <c r="E5240" s="34">
        <v>0.50330253658170576</v>
      </c>
      <c r="F5240" s="34">
        <v>0.77705771307135818</v>
      </c>
      <c r="G5240" s="34">
        <v>0.25331344332957928</v>
      </c>
      <c r="H5240" s="34">
        <f t="shared" si="82"/>
        <v>-0.44366560038379577</v>
      </c>
    </row>
    <row r="5241" spans="2:8" x14ac:dyDescent="0.35">
      <c r="B5241" s="34">
        <v>-0.77013022851618218</v>
      </c>
      <c r="C5241" s="34">
        <v>-1.9794386044990706</v>
      </c>
      <c r="D5241" s="34">
        <v>-0.77013022851618052</v>
      </c>
      <c r="E5241" s="34">
        <v>-1.9794386044990699</v>
      </c>
      <c r="F5241" s="34">
        <v>0.59310056887438445</v>
      </c>
      <c r="G5241" s="34">
        <v>3.9181771889812254</v>
      </c>
      <c r="H5241" s="34">
        <f t="shared" si="82"/>
        <v>1.5244255048166182</v>
      </c>
    </row>
    <row r="5242" spans="2:8" x14ac:dyDescent="0.35">
      <c r="B5242" s="34">
        <v>-0.77013022851618218</v>
      </c>
      <c r="C5242" s="34">
        <v>0.97985977537795466</v>
      </c>
      <c r="D5242" s="34">
        <v>-0.77013022851618052</v>
      </c>
      <c r="E5242" s="34">
        <v>0.97985977537795521</v>
      </c>
      <c r="F5242" s="34">
        <v>0.59310056887438445</v>
      </c>
      <c r="G5242" s="34">
        <v>0.96012517940373687</v>
      </c>
      <c r="H5242" s="34">
        <f t="shared" si="82"/>
        <v>-0.75461963272563792</v>
      </c>
    </row>
    <row r="5243" spans="2:8" x14ac:dyDescent="0.35">
      <c r="B5243" s="34">
        <v>-0.74971082908978359</v>
      </c>
      <c r="C5243" s="34">
        <v>-1.1996072584856761</v>
      </c>
      <c r="D5243" s="34">
        <v>-0.74971082908978193</v>
      </c>
      <c r="E5243" s="34">
        <v>-1.1996072584856754</v>
      </c>
      <c r="F5243" s="34">
        <v>0.56206632725448824</v>
      </c>
      <c r="G5243" s="34">
        <v>1.439057574611518</v>
      </c>
      <c r="H5243" s="34">
        <f t="shared" si="82"/>
        <v>0.89935855234141604</v>
      </c>
    </row>
    <row r="5244" spans="2:8" x14ac:dyDescent="0.35">
      <c r="B5244" s="34">
        <v>-0.77013022851618218</v>
      </c>
      <c r="C5244" s="34">
        <v>0.40991334660402812</v>
      </c>
      <c r="D5244" s="34">
        <v>-0.77013022851618052</v>
      </c>
      <c r="E5244" s="34">
        <v>0.40991334660402867</v>
      </c>
      <c r="F5244" s="34">
        <v>0.59310056887438445</v>
      </c>
      <c r="G5244" s="34">
        <v>0.16802895172411456</v>
      </c>
      <c r="H5244" s="34">
        <f t="shared" si="82"/>
        <v>-0.31568665929199291</v>
      </c>
    </row>
    <row r="5245" spans="2:8" x14ac:dyDescent="0.35">
      <c r="B5245" s="34">
        <v>-0.77013022851618218</v>
      </c>
      <c r="C5245" s="34">
        <v>-0.55617640251893041</v>
      </c>
      <c r="D5245" s="34">
        <v>-0.77013022851618052</v>
      </c>
      <c r="E5245" s="34">
        <v>-0.55617640251892986</v>
      </c>
      <c r="F5245" s="34">
        <v>0.59310056887438445</v>
      </c>
      <c r="G5245" s="34">
        <v>0.30933219071889867</v>
      </c>
      <c r="H5245" s="34">
        <f t="shared" si="82"/>
        <v>0.42832825996721063</v>
      </c>
    </row>
    <row r="5246" spans="2:8" x14ac:dyDescent="0.35">
      <c r="B5246" s="34">
        <v>-0.77013022851618218</v>
      </c>
      <c r="C5246" s="34">
        <v>-1.9783013820514865</v>
      </c>
      <c r="D5246" s="34">
        <v>-0.77013022851618052</v>
      </c>
      <c r="E5246" s="34">
        <v>-1.9783013820514859</v>
      </c>
      <c r="F5246" s="34">
        <v>0.59310056887438445</v>
      </c>
      <c r="G5246" s="34">
        <v>3.913676358226819</v>
      </c>
      <c r="H5246" s="34">
        <f t="shared" si="82"/>
        <v>1.5235496954331866</v>
      </c>
    </row>
    <row r="5247" spans="2:8" x14ac:dyDescent="0.35">
      <c r="B5247" s="34">
        <v>-0.77013022851618218</v>
      </c>
      <c r="C5247" s="34">
        <v>-1.9794895777684529</v>
      </c>
      <c r="D5247" s="34">
        <v>-0.77013022851618052</v>
      </c>
      <c r="E5247" s="34">
        <v>-1.9794895777684522</v>
      </c>
      <c r="F5247" s="34">
        <v>0.59310056887438445</v>
      </c>
      <c r="G5247" s="34">
        <v>3.9183789884939255</v>
      </c>
      <c r="H5247" s="34">
        <f t="shared" si="82"/>
        <v>1.5244647608722157</v>
      </c>
    </row>
    <row r="5248" spans="2:8" x14ac:dyDescent="0.35">
      <c r="B5248" s="34">
        <v>-0.77013022851618218</v>
      </c>
      <c r="C5248" s="34">
        <v>-1.9791481473400381</v>
      </c>
      <c r="D5248" s="34">
        <v>-0.77013022851618052</v>
      </c>
      <c r="E5248" s="34">
        <v>-1.9791481473400374</v>
      </c>
      <c r="F5248" s="34">
        <v>0.59310056887438445</v>
      </c>
      <c r="G5248" s="34">
        <v>3.9170273891195024</v>
      </c>
      <c r="H5248" s="34">
        <f t="shared" si="82"/>
        <v>1.5242018149783583</v>
      </c>
    </row>
    <row r="5249" spans="2:8" x14ac:dyDescent="0.35">
      <c r="B5249" s="34">
        <v>-0.77013022851618218</v>
      </c>
      <c r="C5249" s="34">
        <v>-1.5710720177461468</v>
      </c>
      <c r="D5249" s="34">
        <v>-0.77013022851618052</v>
      </c>
      <c r="E5249" s="34">
        <v>-1.5710720177461461</v>
      </c>
      <c r="F5249" s="34">
        <v>0.59310056887438445</v>
      </c>
      <c r="G5249" s="34">
        <v>2.4682672849449467</v>
      </c>
      <c r="H5249" s="34">
        <f t="shared" si="82"/>
        <v>1.2099300520422163</v>
      </c>
    </row>
    <row r="5250" spans="2:8" x14ac:dyDescent="0.35">
      <c r="B5250" s="34">
        <v>-0.77013022851618218</v>
      </c>
      <c r="C5250" s="34">
        <v>-1.6035365031201345</v>
      </c>
      <c r="D5250" s="34">
        <v>-0.77013022851618052</v>
      </c>
      <c r="E5250" s="34">
        <v>-1.6035365031201338</v>
      </c>
      <c r="F5250" s="34">
        <v>0.59310056887438445</v>
      </c>
      <c r="G5250" s="34">
        <v>2.5713293168387472</v>
      </c>
      <c r="H5250" s="34">
        <f t="shared" si="82"/>
        <v>1.2349319335819458</v>
      </c>
    </row>
    <row r="5251" spans="2:8" x14ac:dyDescent="0.35">
      <c r="B5251" s="34">
        <v>-0.77013022851618218</v>
      </c>
      <c r="C5251" s="34">
        <v>0.76461739561116659</v>
      </c>
      <c r="D5251" s="34">
        <v>-0.77013022851618052</v>
      </c>
      <c r="E5251" s="34">
        <v>0.76461739561116715</v>
      </c>
      <c r="F5251" s="34">
        <v>0.59310056887438445</v>
      </c>
      <c r="G5251" s="34">
        <v>0.58463976167120413</v>
      </c>
      <c r="H5251" s="34">
        <f t="shared" si="82"/>
        <v>-0.58885496960947492</v>
      </c>
    </row>
    <row r="5252" spans="2:8" x14ac:dyDescent="0.35">
      <c r="B5252" s="34">
        <v>-0.74971082908978359</v>
      </c>
      <c r="C5252" s="34">
        <v>-1.82666344359973</v>
      </c>
      <c r="D5252" s="34">
        <v>-0.74971082908978193</v>
      </c>
      <c r="E5252" s="34">
        <v>-1.8266634435997293</v>
      </c>
      <c r="F5252" s="34">
        <v>0.56206632725448824</v>
      </c>
      <c r="G5252" s="34">
        <v>3.3366993361836217</v>
      </c>
      <c r="H5252" s="34">
        <f t="shared" ref="H5252:H5315" si="83">D5252*E5252</f>
        <v>1.3694693647691492</v>
      </c>
    </row>
    <row r="5253" spans="2:8" x14ac:dyDescent="0.35">
      <c r="B5253" s="34">
        <v>-0.77013022851618218</v>
      </c>
      <c r="C5253" s="34">
        <v>-1.0430501137310044</v>
      </c>
      <c r="D5253" s="34">
        <v>-0.77013022851618052</v>
      </c>
      <c r="E5253" s="34">
        <v>-1.0430501137310038</v>
      </c>
      <c r="F5253" s="34">
        <v>0.59310056887438445</v>
      </c>
      <c r="G5253" s="34">
        <v>1.0879535397542599</v>
      </c>
      <c r="H5253" s="34">
        <f t="shared" si="83"/>
        <v>0.80328442244148601</v>
      </c>
    </row>
    <row r="5254" spans="2:8" x14ac:dyDescent="0.35">
      <c r="B5254" s="34">
        <v>-0.74971082908978359</v>
      </c>
      <c r="C5254" s="34">
        <v>0.52007949808565102</v>
      </c>
      <c r="D5254" s="34">
        <v>-0.74971082908978193</v>
      </c>
      <c r="E5254" s="34">
        <v>0.52007949808565157</v>
      </c>
      <c r="F5254" s="34">
        <v>0.56206632725448824</v>
      </c>
      <c r="G5254" s="34">
        <v>0.27048268432902328</v>
      </c>
      <c r="H5254" s="34">
        <f t="shared" si="83"/>
        <v>-0.3899092317023915</v>
      </c>
    </row>
    <row r="5255" spans="2:8" x14ac:dyDescent="0.35">
      <c r="B5255" s="34">
        <v>-0.77013022851618218</v>
      </c>
      <c r="C5255" s="34">
        <v>-0.90620901772339446</v>
      </c>
      <c r="D5255" s="34">
        <v>-0.77013022851618052</v>
      </c>
      <c r="E5255" s="34">
        <v>-0.90620901772339391</v>
      </c>
      <c r="F5255" s="34">
        <v>0.59310056887438445</v>
      </c>
      <c r="G5255" s="34">
        <v>0.82121478380319846</v>
      </c>
      <c r="H5255" s="34">
        <f t="shared" si="83"/>
        <v>0.69789895790274081</v>
      </c>
    </row>
    <row r="5256" spans="2:8" x14ac:dyDescent="0.35">
      <c r="B5256" s="34">
        <v>-0.77013022851618218</v>
      </c>
      <c r="C5256" s="34">
        <v>1.3097352739673842</v>
      </c>
      <c r="D5256" s="34">
        <v>-0.77013022851618052</v>
      </c>
      <c r="E5256" s="34">
        <v>1.3097352739673849</v>
      </c>
      <c r="F5256" s="34">
        <v>0.59310056887438445</v>
      </c>
      <c r="G5256" s="34">
        <v>1.7154064878744206</v>
      </c>
      <c r="H5256" s="34">
        <f t="shared" si="83"/>
        <v>-1.0086667258362043</v>
      </c>
    </row>
    <row r="5257" spans="2:8" x14ac:dyDescent="0.35">
      <c r="B5257" s="34">
        <v>-0.77013022851618218</v>
      </c>
      <c r="C5257" s="34">
        <v>1.4302425766622096</v>
      </c>
      <c r="D5257" s="34">
        <v>-0.77013022851618052</v>
      </c>
      <c r="E5257" s="34">
        <v>1.4302425766622102</v>
      </c>
      <c r="F5257" s="34">
        <v>0.59310056887438445</v>
      </c>
      <c r="G5257" s="34">
        <v>2.0455938280973585</v>
      </c>
      <c r="H5257" s="34">
        <f t="shared" si="83"/>
        <v>-1.1014730423984387</v>
      </c>
    </row>
    <row r="5258" spans="2:8" x14ac:dyDescent="0.35">
      <c r="B5258" s="34">
        <v>-0.77013022851618218</v>
      </c>
      <c r="C5258" s="34">
        <v>-0.20745648930249286</v>
      </c>
      <c r="D5258" s="34">
        <v>-0.77013022851618052</v>
      </c>
      <c r="E5258" s="34">
        <v>-0.2074564893024923</v>
      </c>
      <c r="F5258" s="34">
        <v>0.59310056887438445</v>
      </c>
      <c r="G5258" s="34">
        <v>4.3038194953715102E-2</v>
      </c>
      <c r="H5258" s="34">
        <f t="shared" si="83"/>
        <v>0.15976851351369295</v>
      </c>
    </row>
    <row r="5259" spans="2:8" x14ac:dyDescent="0.35">
      <c r="B5259" s="34">
        <v>-0.77013022851618218</v>
      </c>
      <c r="C5259" s="34">
        <v>0.80892875388670082</v>
      </c>
      <c r="D5259" s="34">
        <v>-0.77013022851618052</v>
      </c>
      <c r="E5259" s="34">
        <v>0.80892875388670138</v>
      </c>
      <c r="F5259" s="34">
        <v>0.59310056887438445</v>
      </c>
      <c r="G5259" s="34">
        <v>0.65436572886469146</v>
      </c>
      <c r="H5259" s="34">
        <f t="shared" si="83"/>
        <v>-0.62298048608407453</v>
      </c>
    </row>
    <row r="5260" spans="2:8" x14ac:dyDescent="0.35">
      <c r="B5260" s="34">
        <v>-0.74971082908978359</v>
      </c>
      <c r="C5260" s="34">
        <v>-0.34341923015587278</v>
      </c>
      <c r="D5260" s="34">
        <v>-0.74971082908978193</v>
      </c>
      <c r="E5260" s="34">
        <v>-0.34341923015587222</v>
      </c>
      <c r="F5260" s="34">
        <v>0.56206632725448824</v>
      </c>
      <c r="G5260" s="34">
        <v>0.11793676764085194</v>
      </c>
      <c r="H5260" s="34">
        <f t="shared" si="83"/>
        <v>0.2574651157655336</v>
      </c>
    </row>
    <row r="5261" spans="2:8" x14ac:dyDescent="0.35">
      <c r="B5261" s="34">
        <v>-0.77013022851618218</v>
      </c>
      <c r="C5261" s="34">
        <v>-1.2784292369779768</v>
      </c>
      <c r="D5261" s="34">
        <v>-0.77013022851618052</v>
      </c>
      <c r="E5261" s="34">
        <v>-1.2784292369779762</v>
      </c>
      <c r="F5261" s="34">
        <v>0.59310056887438445</v>
      </c>
      <c r="G5261" s="34">
        <v>1.6343813139600905</v>
      </c>
      <c r="H5261" s="34">
        <f t="shared" si="83"/>
        <v>0.98455700041561511</v>
      </c>
    </row>
    <row r="5262" spans="2:8" x14ac:dyDescent="0.35">
      <c r="B5262" s="34">
        <v>-0.77013022851618218</v>
      </c>
      <c r="C5262" s="34">
        <v>-0.80168223398233651</v>
      </c>
      <c r="D5262" s="34">
        <v>-0.77013022851618052</v>
      </c>
      <c r="E5262" s="34">
        <v>-0.80168223398233596</v>
      </c>
      <c r="F5262" s="34">
        <v>0.59310056887438445</v>
      </c>
      <c r="G5262" s="34">
        <v>0.6426944042829088</v>
      </c>
      <c r="H5262" s="34">
        <f t="shared" si="83"/>
        <v>0.61739972205417848</v>
      </c>
    </row>
    <row r="5263" spans="2:8" x14ac:dyDescent="0.35">
      <c r="B5263" s="34">
        <v>-0.77013022851618218</v>
      </c>
      <c r="C5263" s="34">
        <v>0.53432199960727145</v>
      </c>
      <c r="D5263" s="34">
        <v>-0.77013022851618052</v>
      </c>
      <c r="E5263" s="34">
        <v>0.534321999607272</v>
      </c>
      <c r="F5263" s="34">
        <v>0.59310056887438445</v>
      </c>
      <c r="G5263" s="34">
        <v>0.28549999926431358</v>
      </c>
      <c r="H5263" s="34">
        <f t="shared" si="83"/>
        <v>-0.4114975236587709</v>
      </c>
    </row>
    <row r="5264" spans="2:8" x14ac:dyDescent="0.35">
      <c r="B5264" s="34">
        <v>-0.77013022851618218</v>
      </c>
      <c r="C5264" s="34">
        <v>-1.9716614047592307</v>
      </c>
      <c r="D5264" s="34">
        <v>-0.77013022851618052</v>
      </c>
      <c r="E5264" s="34">
        <v>-1.97166140475923</v>
      </c>
      <c r="F5264" s="34">
        <v>0.59310056887438445</v>
      </c>
      <c r="G5264" s="34">
        <v>3.8874486950171403</v>
      </c>
      <c r="H5264" s="34">
        <f t="shared" si="83"/>
        <v>1.5184360482037593</v>
      </c>
    </row>
    <row r="5265" spans="2:8" x14ac:dyDescent="0.35">
      <c r="B5265" s="34">
        <v>-0.77013022851618218</v>
      </c>
      <c r="C5265" s="34">
        <v>-0.45460340828325324</v>
      </c>
      <c r="D5265" s="34">
        <v>-0.77013022851618052</v>
      </c>
      <c r="E5265" s="34">
        <v>-0.45460340828325269</v>
      </c>
      <c r="F5265" s="34">
        <v>0.59310056887438445</v>
      </c>
      <c r="G5265" s="34">
        <v>0.20666425882274975</v>
      </c>
      <c r="H5265" s="34">
        <f t="shared" si="83"/>
        <v>0.3501038267054159</v>
      </c>
    </row>
    <row r="5266" spans="2:8" x14ac:dyDescent="0.35">
      <c r="B5266" s="34">
        <v>-0.74971082908978359</v>
      </c>
      <c r="C5266" s="34">
        <v>-1.1142803690699858</v>
      </c>
      <c r="D5266" s="34">
        <v>-0.74971082908978193</v>
      </c>
      <c r="E5266" s="34">
        <v>-1.1142803690699852</v>
      </c>
      <c r="F5266" s="34">
        <v>0.56206632725448824</v>
      </c>
      <c r="G5266" s="34">
        <v>1.2416207408947424</v>
      </c>
      <c r="H5266" s="34">
        <f t="shared" si="83"/>
        <v>0.83538805933392679</v>
      </c>
    </row>
    <row r="5267" spans="2:8" x14ac:dyDescent="0.35">
      <c r="B5267" s="34">
        <v>-0.77013022851618218</v>
      </c>
      <c r="C5267" s="34">
        <v>-1.9735285210990496</v>
      </c>
      <c r="D5267" s="34">
        <v>-0.77013022851618052</v>
      </c>
      <c r="E5267" s="34">
        <v>-1.973528521099049</v>
      </c>
      <c r="F5267" s="34">
        <v>0.59310056887438445</v>
      </c>
      <c r="G5267" s="34">
        <v>3.8948148235913993</v>
      </c>
      <c r="H5267" s="34">
        <f t="shared" si="83"/>
        <v>1.5198739709372104</v>
      </c>
    </row>
    <row r="5268" spans="2:8" x14ac:dyDescent="0.35">
      <c r="B5268" s="34">
        <v>-0.77013022851618218</v>
      </c>
      <c r="C5268" s="34">
        <v>0.12230349151199194</v>
      </c>
      <c r="D5268" s="34">
        <v>-0.77013022851618052</v>
      </c>
      <c r="E5268" s="34">
        <v>0.1223034915119925</v>
      </c>
      <c r="F5268" s="34">
        <v>0.59310056887438445</v>
      </c>
      <c r="G5268" s="34">
        <v>1.4958144036024022E-2</v>
      </c>
      <c r="H5268" s="34">
        <f t="shared" si="83"/>
        <v>-9.4189615866457535E-2</v>
      </c>
    </row>
    <row r="5269" spans="2:8" x14ac:dyDescent="0.35">
      <c r="B5269" s="34">
        <v>-0.77013022851618218</v>
      </c>
      <c r="C5269" s="34">
        <v>-1.9088262355245391</v>
      </c>
      <c r="D5269" s="34">
        <v>-0.77013022851618052</v>
      </c>
      <c r="E5269" s="34">
        <v>-1.9088262355245385</v>
      </c>
      <c r="F5269" s="34">
        <v>0.59310056887438445</v>
      </c>
      <c r="G5269" s="34">
        <v>3.6436175974267808</v>
      </c>
      <c r="H5269" s="34">
        <f t="shared" si="83"/>
        <v>1.4700447849621934</v>
      </c>
    </row>
    <row r="5270" spans="2:8" x14ac:dyDescent="0.35">
      <c r="B5270" s="34">
        <v>-0.74971082908978359</v>
      </c>
      <c r="C5270" s="34">
        <v>-1.5105115354360552</v>
      </c>
      <c r="D5270" s="34">
        <v>-0.74971082908978193</v>
      </c>
      <c r="E5270" s="34">
        <v>-1.5105115354360545</v>
      </c>
      <c r="F5270" s="34">
        <v>0.56206632725448824</v>
      </c>
      <c r="G5270" s="34">
        <v>2.2816450986853871</v>
      </c>
      <c r="H5270" s="34">
        <f t="shared" si="83"/>
        <v>1.132446855581444</v>
      </c>
    </row>
    <row r="5271" spans="2:8" x14ac:dyDescent="0.35">
      <c r="B5271" s="34">
        <v>-0.77013022851618218</v>
      </c>
      <c r="C5271" s="34">
        <v>0.34979432597250559</v>
      </c>
      <c r="D5271" s="34">
        <v>-0.77013022851618052</v>
      </c>
      <c r="E5271" s="34">
        <v>0.34979432597250615</v>
      </c>
      <c r="F5271" s="34">
        <v>0.59310056887438445</v>
      </c>
      <c r="G5271" s="34">
        <v>0.12235607048255989</v>
      </c>
      <c r="H5271" s="34">
        <f t="shared" si="83"/>
        <v>-0.26938718419486951</v>
      </c>
    </row>
    <row r="5272" spans="2:8" x14ac:dyDescent="0.35">
      <c r="B5272" s="34">
        <v>-0.80725640929145237</v>
      </c>
      <c r="C5272" s="34">
        <v>0.34979432597250559</v>
      </c>
      <c r="D5272" s="34">
        <v>-0.80725640929145071</v>
      </c>
      <c r="E5272" s="34">
        <v>0.34979432597250615</v>
      </c>
      <c r="F5272" s="34">
        <v>0.6516629103421262</v>
      </c>
      <c r="G5272" s="34">
        <v>0.12235607048255989</v>
      </c>
      <c r="H5272" s="34">
        <f t="shared" si="83"/>
        <v>-0.28237371157508856</v>
      </c>
    </row>
    <row r="5273" spans="2:8" x14ac:dyDescent="0.35">
      <c r="B5273" s="34">
        <v>-0.77013022851618218</v>
      </c>
      <c r="C5273" s="34">
        <v>-1.9767498507557317</v>
      </c>
      <c r="D5273" s="34">
        <v>-0.77013022851618052</v>
      </c>
      <c r="E5273" s="34">
        <v>-1.9767498507557311</v>
      </c>
      <c r="F5273" s="34">
        <v>0.59310056887438445</v>
      </c>
      <c r="G5273" s="34">
        <v>3.9075399724628048</v>
      </c>
      <c r="H5273" s="34">
        <f t="shared" si="83"/>
        <v>1.5223548142818368</v>
      </c>
    </row>
    <row r="5274" spans="2:8" x14ac:dyDescent="0.35">
      <c r="B5274" s="34">
        <v>-0.74971082908978359</v>
      </c>
      <c r="C5274" s="34">
        <v>-1.8337306504196931</v>
      </c>
      <c r="D5274" s="34">
        <v>-0.74971082908978193</v>
      </c>
      <c r="E5274" s="34">
        <v>-1.8337306504196924</v>
      </c>
      <c r="F5274" s="34">
        <v>0.56206632725448824</v>
      </c>
      <c r="G5274" s="34">
        <v>3.3625680982886283</v>
      </c>
      <c r="H5274" s="34">
        <f t="shared" si="83"/>
        <v>1.3747677262534928</v>
      </c>
    </row>
    <row r="5275" spans="2:8" x14ac:dyDescent="0.35">
      <c r="B5275" s="34">
        <v>-0.74971082908978359</v>
      </c>
      <c r="C5275" s="34">
        <v>0.73609689710616966</v>
      </c>
      <c r="D5275" s="34">
        <v>-0.74971082908978193</v>
      </c>
      <c r="E5275" s="34">
        <v>0.73609689710617021</v>
      </c>
      <c r="F5275" s="34">
        <v>0.56206632725448824</v>
      </c>
      <c r="G5275" s="34">
        <v>0.54183864192933173</v>
      </c>
      <c r="H5275" s="34">
        <f t="shared" si="83"/>
        <v>-0.55185981501988279</v>
      </c>
    </row>
    <row r="5276" spans="2:8" x14ac:dyDescent="0.35">
      <c r="B5276" s="34">
        <v>-0.77013022851618218</v>
      </c>
      <c r="C5276" s="34">
        <v>-1.979746661145956</v>
      </c>
      <c r="D5276" s="34">
        <v>-0.77013022851618052</v>
      </c>
      <c r="E5276" s="34">
        <v>-1.9797466611459553</v>
      </c>
      <c r="F5276" s="34">
        <v>0.59310056887438445</v>
      </c>
      <c r="G5276" s="34">
        <v>3.9193968423185579</v>
      </c>
      <c r="H5276" s="34">
        <f t="shared" si="83"/>
        <v>1.52466274855248</v>
      </c>
    </row>
    <row r="5277" spans="2:8" x14ac:dyDescent="0.35">
      <c r="B5277" s="34">
        <v>-0.77013022851618218</v>
      </c>
      <c r="C5277" s="34">
        <v>0.33962414106622341</v>
      </c>
      <c r="D5277" s="34">
        <v>-0.77013022851618052</v>
      </c>
      <c r="E5277" s="34">
        <v>0.33962414106622396</v>
      </c>
      <c r="F5277" s="34">
        <v>0.59310056887438445</v>
      </c>
      <c r="G5277" s="34">
        <v>0.11534455719497039</v>
      </c>
      <c r="H5277" s="34">
        <f t="shared" si="83"/>
        <v>-0.26155481736894259</v>
      </c>
    </row>
    <row r="5278" spans="2:8" x14ac:dyDescent="0.35">
      <c r="B5278" s="34">
        <v>-0.77013022851618218</v>
      </c>
      <c r="C5278" s="34">
        <v>-1.9596664254354428</v>
      </c>
      <c r="D5278" s="34">
        <v>-0.77013022851618052</v>
      </c>
      <c r="E5278" s="34">
        <v>-1.9596664254354421</v>
      </c>
      <c r="F5278" s="34">
        <v>0.59310056887438445</v>
      </c>
      <c r="G5278" s="34">
        <v>3.8402924989789233</v>
      </c>
      <c r="H5278" s="34">
        <f t="shared" si="83"/>
        <v>1.5091983520360837</v>
      </c>
    </row>
    <row r="5279" spans="2:8" x14ac:dyDescent="0.35">
      <c r="B5279" s="34">
        <v>-0.77013022851618218</v>
      </c>
      <c r="C5279" s="34">
        <v>-1.6998018756616591</v>
      </c>
      <c r="D5279" s="34">
        <v>-0.77013022851618052</v>
      </c>
      <c r="E5279" s="34">
        <v>-1.6998018756616584</v>
      </c>
      <c r="F5279" s="34">
        <v>0.59310056887438445</v>
      </c>
      <c r="G5279" s="34">
        <v>2.8893264165028922</v>
      </c>
      <c r="H5279" s="34">
        <f t="shared" si="83"/>
        <v>1.3090688069355452</v>
      </c>
    </row>
    <row r="5280" spans="2:8" x14ac:dyDescent="0.35">
      <c r="B5280" s="34">
        <v>-0.77013022851618218</v>
      </c>
      <c r="C5280" s="34">
        <v>-1.1980774880969103</v>
      </c>
      <c r="D5280" s="34">
        <v>-0.77013022851618052</v>
      </c>
      <c r="E5280" s="34">
        <v>-1.1980774880969096</v>
      </c>
      <c r="F5280" s="34">
        <v>0.59310056887438445</v>
      </c>
      <c r="G5280" s="34">
        <v>1.4353896674846005</v>
      </c>
      <c r="H5280" s="34">
        <f t="shared" si="83"/>
        <v>0.92267568968816449</v>
      </c>
    </row>
    <row r="5281" spans="2:8" x14ac:dyDescent="0.35">
      <c r="B5281" s="34">
        <v>-0.77013022851618218</v>
      </c>
      <c r="C5281" s="34">
        <v>0.33537581736833327</v>
      </c>
      <c r="D5281" s="34">
        <v>-0.77013022851618052</v>
      </c>
      <c r="E5281" s="34">
        <v>0.33537581736833383</v>
      </c>
      <c r="F5281" s="34">
        <v>0.59310056887438445</v>
      </c>
      <c r="G5281" s="34">
        <v>0.11247693887547801</v>
      </c>
      <c r="H5281" s="34">
        <f t="shared" si="83"/>
        <v>-0.25828305486867575</v>
      </c>
    </row>
    <row r="5282" spans="2:8" x14ac:dyDescent="0.35">
      <c r="B5282" s="34">
        <v>-0.77013022851618218</v>
      </c>
      <c r="C5282" s="34">
        <v>-1.0864014142805762</v>
      </c>
      <c r="D5282" s="34">
        <v>-0.77013022851618052</v>
      </c>
      <c r="E5282" s="34">
        <v>-1.0864014142805756</v>
      </c>
      <c r="F5282" s="34">
        <v>0.59310056887438445</v>
      </c>
      <c r="G5282" s="34">
        <v>1.1802680329508348</v>
      </c>
      <c r="H5282" s="34">
        <f t="shared" si="83"/>
        <v>0.83667056944020135</v>
      </c>
    </row>
    <row r="5283" spans="2:8" x14ac:dyDescent="0.35">
      <c r="B5283" s="34">
        <v>-0.77013022851618218</v>
      </c>
      <c r="C5283" s="34">
        <v>0.76702646629959537</v>
      </c>
      <c r="D5283" s="34">
        <v>-0.77013022851618052</v>
      </c>
      <c r="E5283" s="34">
        <v>0.76702646629959592</v>
      </c>
      <c r="F5283" s="34">
        <v>0.59310056887438445</v>
      </c>
      <c r="G5283" s="34">
        <v>0.58832960000404511</v>
      </c>
      <c r="H5283" s="34">
        <f t="shared" si="83"/>
        <v>-0.59071026776926627</v>
      </c>
    </row>
    <row r="5284" spans="2:8" x14ac:dyDescent="0.35">
      <c r="B5284" s="34">
        <v>-0.77013022851618218</v>
      </c>
      <c r="C5284" s="34">
        <v>-1.8732420810584567</v>
      </c>
      <c r="D5284" s="34">
        <v>-0.77013022851618052</v>
      </c>
      <c r="E5284" s="34">
        <v>-1.873242081058456</v>
      </c>
      <c r="F5284" s="34">
        <v>0.59310056887438445</v>
      </c>
      <c r="G5284" s="34">
        <v>3.5090358942482149</v>
      </c>
      <c r="H5284" s="34">
        <f t="shared" si="83"/>
        <v>1.4426403519516742</v>
      </c>
    </row>
    <row r="5285" spans="2:8" x14ac:dyDescent="0.35">
      <c r="B5285" s="34">
        <v>-0.77013022851618218</v>
      </c>
      <c r="C5285" s="34">
        <v>-1.9521587152093574</v>
      </c>
      <c r="D5285" s="34">
        <v>-0.77013022851618052</v>
      </c>
      <c r="E5285" s="34">
        <v>-1.9521587152093567</v>
      </c>
      <c r="F5285" s="34">
        <v>0.59310056887438445</v>
      </c>
      <c r="G5285" s="34">
        <v>3.810923649367846</v>
      </c>
      <c r="H5285" s="34">
        <f t="shared" si="83"/>
        <v>1.5034164374440353</v>
      </c>
    </row>
    <row r="5286" spans="2:8" x14ac:dyDescent="0.35">
      <c r="B5286" s="34">
        <v>-0.77013022851618218</v>
      </c>
      <c r="C5286" s="34">
        <v>1.3629475918510159</v>
      </c>
      <c r="D5286" s="34">
        <v>-0.77013022851618052</v>
      </c>
      <c r="E5286" s="34">
        <v>1.3629475918510165</v>
      </c>
      <c r="F5286" s="34">
        <v>0.59310056887438445</v>
      </c>
      <c r="G5286" s="34">
        <v>1.8576261381324852</v>
      </c>
      <c r="H5286" s="34">
        <f t="shared" si="83"/>
        <v>-1.0496471403678014</v>
      </c>
    </row>
    <row r="5287" spans="2:8" x14ac:dyDescent="0.35">
      <c r="B5287" s="34">
        <v>-0.77013022851618218</v>
      </c>
      <c r="C5287" s="34">
        <v>-1.9792919801994211</v>
      </c>
      <c r="D5287" s="34">
        <v>-0.77013022851618052</v>
      </c>
      <c r="E5287" s="34">
        <v>-1.9792919801994204</v>
      </c>
      <c r="F5287" s="34">
        <v>0.59310056887438445</v>
      </c>
      <c r="G5287" s="34">
        <v>3.9175967428817429</v>
      </c>
      <c r="H5287" s="34">
        <f t="shared" si="83"/>
        <v>1.5243125850112231</v>
      </c>
    </row>
    <row r="5288" spans="2:8" x14ac:dyDescent="0.35">
      <c r="B5288" s="34">
        <v>-0.82581949967908752</v>
      </c>
      <c r="C5288" s="34">
        <v>-1.5394336419872685</v>
      </c>
      <c r="D5288" s="34">
        <v>-0.82581949967908586</v>
      </c>
      <c r="E5288" s="34">
        <v>-1.5394336419872678</v>
      </c>
      <c r="F5288" s="34">
        <v>0.68197784605021572</v>
      </c>
      <c r="G5288" s="34">
        <v>2.3698559380821838</v>
      </c>
      <c r="H5288" s="34">
        <f t="shared" si="83"/>
        <v>1.2712943200150786</v>
      </c>
    </row>
    <row r="5289" spans="2:8" x14ac:dyDescent="0.35">
      <c r="B5289" s="34">
        <v>-0.77013022851618218</v>
      </c>
      <c r="C5289" s="34">
        <v>-1.8382916334770945</v>
      </c>
      <c r="D5289" s="34">
        <v>-0.77013022851618052</v>
      </c>
      <c r="E5289" s="34">
        <v>-1.8382916334770938</v>
      </c>
      <c r="F5289" s="34">
        <v>0.59310056887438445</v>
      </c>
      <c r="G5289" s="34">
        <v>3.3793161297118819</v>
      </c>
      <c r="H5289" s="34">
        <f t="shared" si="83"/>
        <v>1.415723955769097</v>
      </c>
    </row>
    <row r="5290" spans="2:8" x14ac:dyDescent="0.35">
      <c r="B5290" s="34">
        <v>-0.77013022851618218</v>
      </c>
      <c r="C5290" s="34">
        <v>-1.9422854569292571</v>
      </c>
      <c r="D5290" s="34">
        <v>-0.77013022851618052</v>
      </c>
      <c r="E5290" s="34">
        <v>-1.9422854569292565</v>
      </c>
      <c r="F5290" s="34">
        <v>0.59310056887438445</v>
      </c>
      <c r="G5290" s="34">
        <v>3.7724727961988904</v>
      </c>
      <c r="H5290" s="34">
        <f t="shared" si="83"/>
        <v>1.4958127427885823</v>
      </c>
    </row>
    <row r="5291" spans="2:8" x14ac:dyDescent="0.35">
      <c r="B5291" s="34">
        <v>-0.77013022851618218</v>
      </c>
      <c r="C5291" s="34">
        <v>-0.23496127151723295</v>
      </c>
      <c r="D5291" s="34">
        <v>-0.77013022851618052</v>
      </c>
      <c r="E5291" s="34">
        <v>-0.2349612715172324</v>
      </c>
      <c r="F5291" s="34">
        <v>0.59310056887438445</v>
      </c>
      <c r="G5291" s="34">
        <v>5.5206799112994601E-2</v>
      </c>
      <c r="H5291" s="34">
        <f t="shared" si="83"/>
        <v>0.18095077772601853</v>
      </c>
    </row>
    <row r="5292" spans="2:8" x14ac:dyDescent="0.35">
      <c r="B5292" s="34">
        <v>-0.77013022851618218</v>
      </c>
      <c r="C5292" s="34">
        <v>-1.9750659777681765</v>
      </c>
      <c r="D5292" s="34">
        <v>-0.77013022851618052</v>
      </c>
      <c r="E5292" s="34">
        <v>-1.9750659777681758</v>
      </c>
      <c r="F5292" s="34">
        <v>0.59310056887438445</v>
      </c>
      <c r="G5292" s="34">
        <v>3.9008856165373604</v>
      </c>
      <c r="H5292" s="34">
        <f t="shared" si="83"/>
        <v>1.5210580127931388</v>
      </c>
    </row>
    <row r="5293" spans="2:8" x14ac:dyDescent="0.35">
      <c r="B5293" s="34">
        <v>-0.77013022851618218</v>
      </c>
      <c r="C5293" s="34">
        <v>0.28469795946702353</v>
      </c>
      <c r="D5293" s="34">
        <v>-0.77013022851618052</v>
      </c>
      <c r="E5293" s="34">
        <v>0.28469795946702409</v>
      </c>
      <c r="F5293" s="34">
        <v>0.59310056887438445</v>
      </c>
      <c r="G5293" s="34">
        <v>8.1052928124687285E-2</v>
      </c>
      <c r="H5293" s="34">
        <f t="shared" si="83"/>
        <v>-0.21925450458242957</v>
      </c>
    </row>
    <row r="5294" spans="2:8" x14ac:dyDescent="0.35">
      <c r="B5294" s="34">
        <v>-0.77013022851618218</v>
      </c>
      <c r="C5294" s="34">
        <v>-1.9746742272934508</v>
      </c>
      <c r="D5294" s="34">
        <v>-0.77013022851618052</v>
      </c>
      <c r="E5294" s="34">
        <v>-1.9746742272934501</v>
      </c>
      <c r="F5294" s="34">
        <v>0.59310056887438445</v>
      </c>
      <c r="G5294" s="34">
        <v>3.8993383039369842</v>
      </c>
      <c r="H5294" s="34">
        <f t="shared" si="83"/>
        <v>1.5207563139105169</v>
      </c>
    </row>
    <row r="5295" spans="2:8" x14ac:dyDescent="0.35">
      <c r="B5295" s="34">
        <v>-0.77013022851618218</v>
      </c>
      <c r="C5295" s="34">
        <v>-1.970874889517839</v>
      </c>
      <c r="D5295" s="34">
        <v>-0.77013022851618052</v>
      </c>
      <c r="E5295" s="34">
        <v>-1.9708748895178383</v>
      </c>
      <c r="F5295" s="34">
        <v>0.59310056887438445</v>
      </c>
      <c r="G5295" s="34">
        <v>3.8843478301319512</v>
      </c>
      <c r="H5295" s="34">
        <f t="shared" si="83"/>
        <v>1.5178303290411748</v>
      </c>
    </row>
    <row r="5296" spans="2:8" x14ac:dyDescent="0.35">
      <c r="B5296" s="34">
        <v>-0.77013022851618218</v>
      </c>
      <c r="C5296" s="34">
        <v>0.34979432597250559</v>
      </c>
      <c r="D5296" s="34">
        <v>-0.77013022851618052</v>
      </c>
      <c r="E5296" s="34">
        <v>0.34979432597250615</v>
      </c>
      <c r="F5296" s="34">
        <v>0.59310056887438445</v>
      </c>
      <c r="G5296" s="34">
        <v>0.12235607048255989</v>
      </c>
      <c r="H5296" s="34">
        <f t="shared" si="83"/>
        <v>-0.26938718419486951</v>
      </c>
    </row>
    <row r="5297" spans="2:8" x14ac:dyDescent="0.35">
      <c r="B5297" s="34">
        <v>-0.74971082908978359</v>
      </c>
      <c r="C5297" s="34">
        <v>0.69905328713330639</v>
      </c>
      <c r="D5297" s="34">
        <v>-0.74971082908978193</v>
      </c>
      <c r="E5297" s="34">
        <v>0.69905328713330694</v>
      </c>
      <c r="F5297" s="34">
        <v>0.56206632725448824</v>
      </c>
      <c r="G5297" s="34">
        <v>0.48867549825188167</v>
      </c>
      <c r="H5297" s="34">
        <f t="shared" si="83"/>
        <v>-0.52408781947464889</v>
      </c>
    </row>
    <row r="5298" spans="2:8" x14ac:dyDescent="0.35">
      <c r="B5298" s="34">
        <v>-0.77013022851618218</v>
      </c>
      <c r="C5298" s="34">
        <v>0.69168934402894966</v>
      </c>
      <c r="D5298" s="34">
        <v>-0.77013022851618052</v>
      </c>
      <c r="E5298" s="34">
        <v>0.69168934402895021</v>
      </c>
      <c r="F5298" s="34">
        <v>0.59310056887438445</v>
      </c>
      <c r="G5298" s="34">
        <v>0.47843414864319944</v>
      </c>
      <c r="H5298" s="34">
        <f t="shared" si="83"/>
        <v>-0.53269087257922243</v>
      </c>
    </row>
    <row r="5299" spans="2:8" x14ac:dyDescent="0.35">
      <c r="B5299" s="34">
        <v>-0.74971082908978359</v>
      </c>
      <c r="C5299" s="34">
        <v>0.94688953218202032</v>
      </c>
      <c r="D5299" s="34">
        <v>-0.74971082908978193</v>
      </c>
      <c r="E5299" s="34">
        <v>0.94688953218202088</v>
      </c>
      <c r="F5299" s="34">
        <v>0.56206632725448824</v>
      </c>
      <c r="G5299" s="34">
        <v>0.89659978615588631</v>
      </c>
      <c r="H5299" s="34">
        <f t="shared" si="83"/>
        <v>-0.70989333622861861</v>
      </c>
    </row>
    <row r="5300" spans="2:8" x14ac:dyDescent="0.35">
      <c r="B5300" s="34">
        <v>-0.74971082908978359</v>
      </c>
      <c r="C5300" s="34">
        <v>0.34979432597250559</v>
      </c>
      <c r="D5300" s="34">
        <v>-0.74971082908978193</v>
      </c>
      <c r="E5300" s="34">
        <v>0.34979432597250615</v>
      </c>
      <c r="F5300" s="34">
        <v>0.56206632725448824</v>
      </c>
      <c r="G5300" s="34">
        <v>0.12235607048255989</v>
      </c>
      <c r="H5300" s="34">
        <f t="shared" si="83"/>
        <v>-0.26224459413574902</v>
      </c>
    </row>
    <row r="5301" spans="2:8" x14ac:dyDescent="0.35">
      <c r="B5301" s="34">
        <v>-0.74971082908978359</v>
      </c>
      <c r="C5301" s="34">
        <v>-9.4037845446841451E-3</v>
      </c>
      <c r="D5301" s="34">
        <v>-0.74971082908978193</v>
      </c>
      <c r="E5301" s="34">
        <v>-9.4037845446835761E-3</v>
      </c>
      <c r="F5301" s="34">
        <v>0.56206632725448824</v>
      </c>
      <c r="G5301" s="34">
        <v>8.8431163762829693E-5</v>
      </c>
      <c r="H5301" s="34">
        <f t="shared" si="83"/>
        <v>7.0501191075764014E-3</v>
      </c>
    </row>
    <row r="5302" spans="2:8" x14ac:dyDescent="0.35">
      <c r="B5302" s="34">
        <v>-0.74971082908978359</v>
      </c>
      <c r="C5302" s="34">
        <v>-1.978169663380356</v>
      </c>
      <c r="D5302" s="34">
        <v>-0.74971082908978193</v>
      </c>
      <c r="E5302" s="34">
        <v>-1.9781696633803554</v>
      </c>
      <c r="F5302" s="34">
        <v>0.56206632725448824</v>
      </c>
      <c r="G5302" s="34">
        <v>3.9131552171183484</v>
      </c>
      <c r="H5302" s="34">
        <f t="shared" si="83"/>
        <v>1.4830552184131411</v>
      </c>
    </row>
    <row r="5303" spans="2:8" x14ac:dyDescent="0.35">
      <c r="B5303" s="34">
        <v>-0.77013022851618218</v>
      </c>
      <c r="C5303" s="34">
        <v>-0.42398794242152066</v>
      </c>
      <c r="D5303" s="34">
        <v>-0.77013022851618052</v>
      </c>
      <c r="E5303" s="34">
        <v>-0.4239879424215201</v>
      </c>
      <c r="F5303" s="34">
        <v>0.59310056887438445</v>
      </c>
      <c r="G5303" s="34">
        <v>0.17976577531883425</v>
      </c>
      <c r="H5303" s="34">
        <f t="shared" si="83"/>
        <v>0.32652593098519045</v>
      </c>
    </row>
    <row r="5304" spans="2:8" x14ac:dyDescent="0.35">
      <c r="B5304" s="34">
        <v>-0.77013022851618218</v>
      </c>
      <c r="C5304" s="34">
        <v>0.6773775318423646</v>
      </c>
      <c r="D5304" s="34">
        <v>-0.77013022851618052</v>
      </c>
      <c r="E5304" s="34">
        <v>0.67737753184236515</v>
      </c>
      <c r="F5304" s="34">
        <v>0.59310056887438445</v>
      </c>
      <c r="G5304" s="34">
        <v>0.45884032064485442</v>
      </c>
      <c r="H5304" s="34">
        <f t="shared" si="83"/>
        <v>-0.52166891338948707</v>
      </c>
    </row>
    <row r="5305" spans="2:8" x14ac:dyDescent="0.35">
      <c r="B5305" s="34">
        <v>-0.77013022851618218</v>
      </c>
      <c r="C5305" s="34">
        <v>-1.974046908754999</v>
      </c>
      <c r="D5305" s="34">
        <v>-0.77013022851618052</v>
      </c>
      <c r="E5305" s="34">
        <v>-1.9740469087549983</v>
      </c>
      <c r="F5305" s="34">
        <v>0.59310056887438445</v>
      </c>
      <c r="G5305" s="34">
        <v>3.8968611979651646</v>
      </c>
      <c r="H5305" s="34">
        <f t="shared" si="83"/>
        <v>1.5202731969411467</v>
      </c>
    </row>
    <row r="5306" spans="2:8" x14ac:dyDescent="0.35">
      <c r="B5306" s="34">
        <v>-0.78683700986505378</v>
      </c>
      <c r="C5306" s="34">
        <v>-1.8434631279750875</v>
      </c>
      <c r="D5306" s="34">
        <v>-0.78683700986505212</v>
      </c>
      <c r="E5306" s="34">
        <v>-1.8434631279750868</v>
      </c>
      <c r="F5306" s="34">
        <v>0.61911248009337616</v>
      </c>
      <c r="G5306" s="34">
        <v>3.3983563042036913</v>
      </c>
      <c r="H5306" s="34">
        <f t="shared" si="83"/>
        <v>1.4505050154123933</v>
      </c>
    </row>
    <row r="5307" spans="2:8" x14ac:dyDescent="0.35">
      <c r="B5307" s="34">
        <v>-0.77013022851618218</v>
      </c>
      <c r="C5307" s="34">
        <v>1.3112874127980274</v>
      </c>
      <c r="D5307" s="34">
        <v>-0.77013022851618052</v>
      </c>
      <c r="E5307" s="34">
        <v>1.3112874127980281</v>
      </c>
      <c r="F5307" s="34">
        <v>0.59310056887438445</v>
      </c>
      <c r="G5307" s="34">
        <v>1.7194746789625461</v>
      </c>
      <c r="H5307" s="34">
        <f t="shared" si="83"/>
        <v>-1.0098620748685365</v>
      </c>
    </row>
    <row r="5308" spans="2:8" x14ac:dyDescent="0.35">
      <c r="B5308" s="34">
        <v>-0.77013022851618218</v>
      </c>
      <c r="C5308" s="34">
        <v>0.40331287097590623</v>
      </c>
      <c r="D5308" s="34">
        <v>-0.77013022851618052</v>
      </c>
      <c r="E5308" s="34">
        <v>0.40331287097590679</v>
      </c>
      <c r="F5308" s="34">
        <v>0.59310056887438445</v>
      </c>
      <c r="G5308" s="34">
        <v>0.16266127189482843</v>
      </c>
      <c r="H5308" s="34">
        <f t="shared" si="83"/>
        <v>-0.31060343348819192</v>
      </c>
    </row>
    <row r="5309" spans="2:8" x14ac:dyDescent="0.35">
      <c r="B5309" s="34">
        <v>-0.77013022851618218</v>
      </c>
      <c r="C5309" s="34">
        <v>-0.54926444896308879</v>
      </c>
      <c r="D5309" s="34">
        <v>-0.77013022851618052</v>
      </c>
      <c r="E5309" s="34">
        <v>-0.54926444896308824</v>
      </c>
      <c r="F5309" s="34">
        <v>0.59310056887438445</v>
      </c>
      <c r="G5309" s="34">
        <v>0.30169143489472494</v>
      </c>
      <c r="H5309" s="34">
        <f t="shared" si="83"/>
        <v>0.42300515559575713</v>
      </c>
    </row>
    <row r="5310" spans="2:8" x14ac:dyDescent="0.35">
      <c r="B5310" s="34">
        <v>-0.77013022851618218</v>
      </c>
      <c r="C5310" s="34">
        <v>-1.2081763670312002</v>
      </c>
      <c r="D5310" s="34">
        <v>-0.77013022851618052</v>
      </c>
      <c r="E5310" s="34">
        <v>-1.2081763670311996</v>
      </c>
      <c r="F5310" s="34">
        <v>0.59310056887438445</v>
      </c>
      <c r="G5310" s="34">
        <v>1.459690133852708</v>
      </c>
      <c r="H5310" s="34">
        <f t="shared" si="83"/>
        <v>0.93045314162958648</v>
      </c>
    </row>
    <row r="5311" spans="2:8" x14ac:dyDescent="0.35">
      <c r="B5311" s="34">
        <v>-0.77013022851618218</v>
      </c>
      <c r="C5311" s="34">
        <v>2.2583087337977138E-2</v>
      </c>
      <c r="D5311" s="34">
        <v>-0.77013022851618052</v>
      </c>
      <c r="E5311" s="34">
        <v>2.2583087337977707E-2</v>
      </c>
      <c r="F5311" s="34">
        <v>0.59310056887438445</v>
      </c>
      <c r="G5311" s="34">
        <v>5.0999583371472905E-4</v>
      </c>
      <c r="H5311" s="34">
        <f t="shared" si="83"/>
        <v>-1.7391918212197634E-2</v>
      </c>
    </row>
    <row r="5312" spans="2:8" x14ac:dyDescent="0.35">
      <c r="B5312" s="34">
        <v>-0.77013022851618218</v>
      </c>
      <c r="C5312" s="34">
        <v>0.78453560046437976</v>
      </c>
      <c r="D5312" s="34">
        <v>-0.77013022851618052</v>
      </c>
      <c r="E5312" s="34">
        <v>0.78453560046438031</v>
      </c>
      <c r="F5312" s="34">
        <v>0.59310056887438445</v>
      </c>
      <c r="G5312" s="34">
        <v>0.61549610839600577</v>
      </c>
      <c r="H5312" s="34">
        <f t="shared" si="83"/>
        <v>-0.60419458126471215</v>
      </c>
    </row>
    <row r="5313" spans="2:8" x14ac:dyDescent="0.35">
      <c r="B5313" s="34">
        <v>-0.78683700986505378</v>
      </c>
      <c r="C5313" s="34">
        <v>0.42279630893068865</v>
      </c>
      <c r="D5313" s="34">
        <v>-0.78683700986505212</v>
      </c>
      <c r="E5313" s="34">
        <v>0.4227963089306892</v>
      </c>
      <c r="F5313" s="34">
        <v>0.61911248009337616</v>
      </c>
      <c r="G5313" s="34">
        <v>0.17875671884541477</v>
      </c>
      <c r="H5313" s="34">
        <f t="shared" si="83"/>
        <v>-0.33267178350100435</v>
      </c>
    </row>
    <row r="5314" spans="2:8" x14ac:dyDescent="0.35">
      <c r="B5314" s="34">
        <v>-0.77013022851618218</v>
      </c>
      <c r="C5314" s="34">
        <v>1.10893996720003</v>
      </c>
      <c r="D5314" s="34">
        <v>-0.77013022851618052</v>
      </c>
      <c r="E5314" s="34">
        <v>1.1089399672000306</v>
      </c>
      <c r="F5314" s="34">
        <v>0.59310056887438445</v>
      </c>
      <c r="G5314" s="34">
        <v>1.2297478508536051</v>
      </c>
      <c r="H5314" s="34">
        <f t="shared" si="83"/>
        <v>-0.85402819035048527</v>
      </c>
    </row>
    <row r="5315" spans="2:8" x14ac:dyDescent="0.35">
      <c r="B5315" s="34">
        <v>-0.77013022851618218</v>
      </c>
      <c r="C5315" s="34">
        <v>0.53376268354421186</v>
      </c>
      <c r="D5315" s="34">
        <v>-0.77013022851618052</v>
      </c>
      <c r="E5315" s="34">
        <v>0.53376268354421241</v>
      </c>
      <c r="F5315" s="34">
        <v>0.59310056887438445</v>
      </c>
      <c r="G5315" s="34">
        <v>0.28490260234431902</v>
      </c>
      <c r="H5315" s="34">
        <f t="shared" si="83"/>
        <v>-0.41106677745131404</v>
      </c>
    </row>
    <row r="5316" spans="2:8" x14ac:dyDescent="0.35">
      <c r="B5316" s="34">
        <v>-0.77013022851618218</v>
      </c>
      <c r="C5316" s="34">
        <v>0.9335516398543906</v>
      </c>
      <c r="D5316" s="34">
        <v>-0.77013022851618052</v>
      </c>
      <c r="E5316" s="34">
        <v>0.93355163985439116</v>
      </c>
      <c r="F5316" s="34">
        <v>0.59310056887438445</v>
      </c>
      <c r="G5316" s="34">
        <v>0.87151866427482283</v>
      </c>
      <c r="H5316" s="34">
        <f t="shared" ref="H5316:H5379" si="84">D5316*E5316</f>
        <v>-0.71895633773271728</v>
      </c>
    </row>
    <row r="5317" spans="2:8" x14ac:dyDescent="0.35">
      <c r="B5317" s="34">
        <v>-0.77013022851618218</v>
      </c>
      <c r="C5317" s="34">
        <v>-1.6283239922196577</v>
      </c>
      <c r="D5317" s="34">
        <v>-0.77013022851618052</v>
      </c>
      <c r="E5317" s="34">
        <v>-1.6283239922196571</v>
      </c>
      <c r="F5317" s="34">
        <v>0.59310056887438445</v>
      </c>
      <c r="G5317" s="34">
        <v>2.651439023638162</v>
      </c>
      <c r="H5317" s="34">
        <f t="shared" si="84"/>
        <v>1.2540215282265039</v>
      </c>
    </row>
    <row r="5318" spans="2:8" x14ac:dyDescent="0.35">
      <c r="B5318" s="34">
        <v>-0.77013022851618218</v>
      </c>
      <c r="C5318" s="34">
        <v>0.37038001353259403</v>
      </c>
      <c r="D5318" s="34">
        <v>-0.77013022851618052</v>
      </c>
      <c r="E5318" s="34">
        <v>0.37038001353259459</v>
      </c>
      <c r="F5318" s="34">
        <v>0.59310056887438445</v>
      </c>
      <c r="G5318" s="34">
        <v>0.13718135442440496</v>
      </c>
      <c r="H5318" s="34">
        <f t="shared" si="84"/>
        <v>-0.28524084445968312</v>
      </c>
    </row>
    <row r="5319" spans="2:8" x14ac:dyDescent="0.35">
      <c r="B5319" s="34">
        <v>-0.80725640929145237</v>
      </c>
      <c r="C5319" s="34">
        <v>-1.1723107233143173</v>
      </c>
      <c r="D5319" s="34">
        <v>-0.80725640929145071</v>
      </c>
      <c r="E5319" s="34">
        <v>-1.1723107233143166</v>
      </c>
      <c r="F5319" s="34">
        <v>0.6516629103421262</v>
      </c>
      <c r="G5319" s="34">
        <v>1.3743124319977362</v>
      </c>
      <c r="H5319" s="34">
        <f t="shared" si="84"/>
        <v>0.94635534507657859</v>
      </c>
    </row>
    <row r="5320" spans="2:8" x14ac:dyDescent="0.35">
      <c r="B5320" s="34">
        <v>-0.77013022851618218</v>
      </c>
      <c r="C5320" s="34">
        <v>-1.7219552969520076</v>
      </c>
      <c r="D5320" s="34">
        <v>-0.77013022851618052</v>
      </c>
      <c r="E5320" s="34">
        <v>-1.7219552969520069</v>
      </c>
      <c r="F5320" s="34">
        <v>0.59310056887438445</v>
      </c>
      <c r="G5320" s="34">
        <v>2.9651300447010742</v>
      </c>
      <c r="H5320" s="34">
        <f t="shared" si="84"/>
        <v>1.3261298263362966</v>
      </c>
    </row>
    <row r="5321" spans="2:8" x14ac:dyDescent="0.35">
      <c r="B5321" s="34">
        <v>-0.77013022851618218</v>
      </c>
      <c r="C5321" s="34">
        <v>-2.436564675574469E-2</v>
      </c>
      <c r="D5321" s="34">
        <v>-0.77013022851618052</v>
      </c>
      <c r="E5321" s="34">
        <v>-2.4365646755744121E-2</v>
      </c>
      <c r="F5321" s="34">
        <v>0.59310056887438445</v>
      </c>
      <c r="G5321" s="34">
        <v>5.9368474182570398E-4</v>
      </c>
      <c r="H5321" s="34">
        <f t="shared" si="84"/>
        <v>1.8764721103945753E-2</v>
      </c>
    </row>
    <row r="5322" spans="2:8" x14ac:dyDescent="0.35">
      <c r="B5322" s="34">
        <v>-0.77013022851618218</v>
      </c>
      <c r="C5322" s="34">
        <v>-5.6286568490525525E-2</v>
      </c>
      <c r="D5322" s="34">
        <v>-0.77013022851618052</v>
      </c>
      <c r="E5322" s="34">
        <v>-5.6286568490524956E-2</v>
      </c>
      <c r="F5322" s="34">
        <v>0.59310056887438445</v>
      </c>
      <c r="G5322" s="34">
        <v>3.1681777924385569E-3</v>
      </c>
      <c r="H5322" s="34">
        <f t="shared" si="84"/>
        <v>4.3347987853999632E-2</v>
      </c>
    </row>
    <row r="5323" spans="2:8" x14ac:dyDescent="0.35">
      <c r="B5323" s="34">
        <v>-0.78683700986505378</v>
      </c>
      <c r="C5323" s="34">
        <v>-1.9197324918165679</v>
      </c>
      <c r="D5323" s="34">
        <v>-0.78683700986505212</v>
      </c>
      <c r="E5323" s="34">
        <v>-1.9197324918165672</v>
      </c>
      <c r="F5323" s="34">
        <v>0.61911248009337616</v>
      </c>
      <c r="G5323" s="34">
        <v>3.6853728401362464</v>
      </c>
      <c r="H5323" s="34">
        <f t="shared" si="84"/>
        <v>1.5105165736017334</v>
      </c>
    </row>
    <row r="5324" spans="2:8" x14ac:dyDescent="0.35">
      <c r="B5324" s="34">
        <v>-0.80725640929145237</v>
      </c>
      <c r="C5324" s="34">
        <v>0.34979432597250559</v>
      </c>
      <c r="D5324" s="34">
        <v>-0.80725640929145071</v>
      </c>
      <c r="E5324" s="34">
        <v>0.34979432597250615</v>
      </c>
      <c r="F5324" s="34">
        <v>0.6516629103421262</v>
      </c>
      <c r="G5324" s="34">
        <v>0.12235607048255989</v>
      </c>
      <c r="H5324" s="34">
        <f t="shared" si="84"/>
        <v>-0.28237371157508856</v>
      </c>
    </row>
    <row r="5325" spans="2:8" x14ac:dyDescent="0.35">
      <c r="B5325" s="34">
        <v>-0.77013022851618218</v>
      </c>
      <c r="C5325" s="34">
        <v>-0.36926013634675053</v>
      </c>
      <c r="D5325" s="34">
        <v>-0.77013022851618052</v>
      </c>
      <c r="E5325" s="34">
        <v>-0.36926013634674998</v>
      </c>
      <c r="F5325" s="34">
        <v>0.59310056887438445</v>
      </c>
      <c r="G5325" s="34">
        <v>0.13635304829482039</v>
      </c>
      <c r="H5325" s="34">
        <f t="shared" si="84"/>
        <v>0.28437839318663855</v>
      </c>
    </row>
    <row r="5326" spans="2:8" x14ac:dyDescent="0.35">
      <c r="B5326" s="34">
        <v>-0.77013022851618218</v>
      </c>
      <c r="C5326" s="34">
        <v>0.90180462487898005</v>
      </c>
      <c r="D5326" s="34">
        <v>-0.77013022851618052</v>
      </c>
      <c r="E5326" s="34">
        <v>0.90180462487898061</v>
      </c>
      <c r="F5326" s="34">
        <v>0.59310056887438445</v>
      </c>
      <c r="G5326" s="34">
        <v>0.81325158145311893</v>
      </c>
      <c r="H5326" s="34">
        <f t="shared" si="84"/>
        <v>-0.69450700183499781</v>
      </c>
    </row>
    <row r="5327" spans="2:8" x14ac:dyDescent="0.35">
      <c r="B5327" s="34">
        <v>-0.78683700986505378</v>
      </c>
      <c r="C5327" s="34">
        <v>0.65345338058632441</v>
      </c>
      <c r="D5327" s="34">
        <v>-0.78683700986505212</v>
      </c>
      <c r="E5327" s="34">
        <v>0.65345338058632496</v>
      </c>
      <c r="F5327" s="34">
        <v>0.61911248009337616</v>
      </c>
      <c r="G5327" s="34">
        <v>0.42700132059969648</v>
      </c>
      <c r="H5327" s="34">
        <f t="shared" si="84"/>
        <v>-0.51416130406675387</v>
      </c>
    </row>
    <row r="5328" spans="2:8" x14ac:dyDescent="0.35">
      <c r="B5328" s="34">
        <v>-0.77013022851618218</v>
      </c>
      <c r="C5328" s="34">
        <v>0.52250180081011632</v>
      </c>
      <c r="D5328" s="34">
        <v>-0.77013022851618052</v>
      </c>
      <c r="E5328" s="34">
        <v>0.52250180081011688</v>
      </c>
      <c r="F5328" s="34">
        <v>0.59310056887438445</v>
      </c>
      <c r="G5328" s="34">
        <v>0.27300813184981504</v>
      </c>
      <c r="H5328" s="34">
        <f t="shared" si="84"/>
        <v>-0.40239443125801116</v>
      </c>
    </row>
    <row r="5329" spans="2:8" x14ac:dyDescent="0.35">
      <c r="B5329" s="34">
        <v>-0.77013022851618218</v>
      </c>
      <c r="C5329" s="34">
        <v>0.34979432597250559</v>
      </c>
      <c r="D5329" s="34">
        <v>-0.77013022851618052</v>
      </c>
      <c r="E5329" s="34">
        <v>0.34979432597250615</v>
      </c>
      <c r="F5329" s="34">
        <v>0.59310056887438445</v>
      </c>
      <c r="G5329" s="34">
        <v>0.12235607048255989</v>
      </c>
      <c r="H5329" s="34">
        <f t="shared" si="84"/>
        <v>-0.26938718419486951</v>
      </c>
    </row>
    <row r="5330" spans="2:8" x14ac:dyDescent="0.35">
      <c r="B5330" s="34">
        <v>-0.77013022851618218</v>
      </c>
      <c r="C5330" s="34">
        <v>-1.9796679429906536</v>
      </c>
      <c r="D5330" s="34">
        <v>-0.77013022851618052</v>
      </c>
      <c r="E5330" s="34">
        <v>-1.979667942990653</v>
      </c>
      <c r="F5330" s="34">
        <v>0.59310056887438445</v>
      </c>
      <c r="G5330" s="34">
        <v>3.919085164504843</v>
      </c>
      <c r="H5330" s="34">
        <f t="shared" si="84"/>
        <v>1.5246021253215485</v>
      </c>
    </row>
    <row r="5331" spans="2:8" x14ac:dyDescent="0.35">
      <c r="B5331" s="34">
        <v>-0.77013022851618218</v>
      </c>
      <c r="C5331" s="34">
        <v>-0.89919204800851316</v>
      </c>
      <c r="D5331" s="34">
        <v>-0.77013022851618052</v>
      </c>
      <c r="E5331" s="34">
        <v>-0.8991920480085126</v>
      </c>
      <c r="F5331" s="34">
        <v>0.59310056887438445</v>
      </c>
      <c r="G5331" s="34">
        <v>0.80854633920174324</v>
      </c>
      <c r="H5331" s="34">
        <f t="shared" si="84"/>
        <v>0.69249497741272814</v>
      </c>
    </row>
    <row r="5332" spans="2:8" x14ac:dyDescent="0.35">
      <c r="B5332" s="34">
        <v>-0.77013022851618218</v>
      </c>
      <c r="C5332" s="34">
        <v>-1.96190452981695</v>
      </c>
      <c r="D5332" s="34">
        <v>-0.77013022851618052</v>
      </c>
      <c r="E5332" s="34">
        <v>-1.9619045298169493</v>
      </c>
      <c r="F5332" s="34">
        <v>0.59310056887438445</v>
      </c>
      <c r="G5332" s="34">
        <v>3.8490693841162651</v>
      </c>
      <c r="H5332" s="34">
        <f t="shared" si="84"/>
        <v>1.5109219838748569</v>
      </c>
    </row>
    <row r="5333" spans="2:8" x14ac:dyDescent="0.35">
      <c r="B5333" s="34">
        <v>-0.77013022851618218</v>
      </c>
      <c r="C5333" s="34">
        <v>0.94477282648036698</v>
      </c>
      <c r="D5333" s="34">
        <v>-0.77013022851618052</v>
      </c>
      <c r="E5333" s="34">
        <v>0.94477282648036753</v>
      </c>
      <c r="F5333" s="34">
        <v>0.59310056887438445</v>
      </c>
      <c r="G5333" s="34">
        <v>0.89259569365570268</v>
      </c>
      <c r="H5333" s="34">
        <f t="shared" si="84"/>
        <v>-0.72759811275320319</v>
      </c>
    </row>
    <row r="5334" spans="2:8" x14ac:dyDescent="0.35">
      <c r="B5334" s="34">
        <v>-0.77013022851618218</v>
      </c>
      <c r="C5334" s="34">
        <v>-1.8239918456407165</v>
      </c>
      <c r="D5334" s="34">
        <v>-0.77013022851618052</v>
      </c>
      <c r="E5334" s="34">
        <v>-1.8239918456407158</v>
      </c>
      <c r="F5334" s="34">
        <v>0.59310056887438445</v>
      </c>
      <c r="G5334" s="34">
        <v>3.326946252963825</v>
      </c>
      <c r="H5334" s="34">
        <f t="shared" si="84"/>
        <v>1.4047112568949343</v>
      </c>
    </row>
    <row r="5335" spans="2:8" x14ac:dyDescent="0.35">
      <c r="B5335" s="34">
        <v>-0.74971082908978359</v>
      </c>
      <c r="C5335" s="34">
        <v>0.39097389235308666</v>
      </c>
      <c r="D5335" s="34">
        <v>-0.74971082908978193</v>
      </c>
      <c r="E5335" s="34">
        <v>0.39097389235308722</v>
      </c>
      <c r="F5335" s="34">
        <v>0.56206632725448824</v>
      </c>
      <c r="G5335" s="34">
        <v>0.15286058450172343</v>
      </c>
      <c r="H5335" s="34">
        <f t="shared" si="84"/>
        <v>-0.29311736098849217</v>
      </c>
    </row>
    <row r="5336" spans="2:8" x14ac:dyDescent="0.35">
      <c r="B5336" s="34">
        <v>-0.74971082908978359</v>
      </c>
      <c r="C5336" s="34">
        <v>0.7027578371596811</v>
      </c>
      <c r="D5336" s="34">
        <v>-0.74971082908978193</v>
      </c>
      <c r="E5336" s="34">
        <v>0.70275783715968165</v>
      </c>
      <c r="F5336" s="34">
        <v>0.56206632725448824</v>
      </c>
      <c r="G5336" s="34">
        <v>0.49386857768935366</v>
      </c>
      <c r="H5336" s="34">
        <f t="shared" si="84"/>
        <v>-0.52686516074632694</v>
      </c>
    </row>
    <row r="5337" spans="2:8" x14ac:dyDescent="0.35">
      <c r="B5337" s="34">
        <v>-0.77013022851618218</v>
      </c>
      <c r="C5337" s="34">
        <v>-1.5290493553867386</v>
      </c>
      <c r="D5337" s="34">
        <v>-0.77013022851618052</v>
      </c>
      <c r="E5337" s="34">
        <v>-1.5290493553867379</v>
      </c>
      <c r="F5337" s="34">
        <v>0.59310056887438445</v>
      </c>
      <c r="G5337" s="34">
        <v>2.3379919312085988</v>
      </c>
      <c r="H5337" s="34">
        <f t="shared" si="84"/>
        <v>1.1775671294765069</v>
      </c>
    </row>
    <row r="5338" spans="2:8" x14ac:dyDescent="0.35">
      <c r="B5338" s="34">
        <v>-0.77013022851618218</v>
      </c>
      <c r="C5338" s="34">
        <v>1.4408702119572803</v>
      </c>
      <c r="D5338" s="34">
        <v>-0.77013022851618052</v>
      </c>
      <c r="E5338" s="34">
        <v>1.4408702119572809</v>
      </c>
      <c r="F5338" s="34">
        <v>0.59310056887438445</v>
      </c>
      <c r="G5338" s="34">
        <v>2.0761069677058197</v>
      </c>
      <c r="H5338" s="34">
        <f t="shared" si="84"/>
        <v>-1.1096577055968182</v>
      </c>
    </row>
    <row r="5339" spans="2:8" x14ac:dyDescent="0.35">
      <c r="B5339" s="34">
        <v>-0.74971082908978359</v>
      </c>
      <c r="C5339" s="34">
        <v>-0.3641350327370132</v>
      </c>
      <c r="D5339" s="34">
        <v>-0.74971082908978193</v>
      </c>
      <c r="E5339" s="34">
        <v>-0.36413503273701264</v>
      </c>
      <c r="F5339" s="34">
        <v>0.56206632725448824</v>
      </c>
      <c r="G5339" s="34">
        <v>0.13259432206638527</v>
      </c>
      <c r="H5339" s="34">
        <f t="shared" si="84"/>
        <v>0.27299597729390063</v>
      </c>
    </row>
    <row r="5340" spans="2:8" x14ac:dyDescent="0.35">
      <c r="B5340" s="34">
        <v>-0.77013022851618218</v>
      </c>
      <c r="C5340" s="34">
        <v>-6.7105543227369974E-2</v>
      </c>
      <c r="D5340" s="34">
        <v>-0.77013022851618052</v>
      </c>
      <c r="E5340" s="34">
        <v>-6.7105543227369405E-2</v>
      </c>
      <c r="F5340" s="34">
        <v>0.59310056887438445</v>
      </c>
      <c r="G5340" s="34">
        <v>4.5031539318403438E-3</v>
      </c>
      <c r="H5340" s="34">
        <f t="shared" si="84"/>
        <v>5.1680007340396426E-2</v>
      </c>
    </row>
    <row r="5341" spans="2:8" x14ac:dyDescent="0.35">
      <c r="B5341" s="34">
        <v>-0.77013022851618218</v>
      </c>
      <c r="C5341" s="34">
        <v>0.65345338058632441</v>
      </c>
      <c r="D5341" s="34">
        <v>-0.77013022851618052</v>
      </c>
      <c r="E5341" s="34">
        <v>0.65345338058632496</v>
      </c>
      <c r="F5341" s="34">
        <v>0.59310056887438445</v>
      </c>
      <c r="G5341" s="34">
        <v>0.42700132059969648</v>
      </c>
      <c r="H5341" s="34">
        <f t="shared" si="84"/>
        <v>-0.50324420131561709</v>
      </c>
    </row>
    <row r="5342" spans="2:8" x14ac:dyDescent="0.35">
      <c r="B5342" s="34">
        <v>-0.77013022851618218</v>
      </c>
      <c r="C5342" s="34">
        <v>-1.9600960153654121</v>
      </c>
      <c r="D5342" s="34">
        <v>-0.77013022851618052</v>
      </c>
      <c r="E5342" s="34">
        <v>-1.9600960153654114</v>
      </c>
      <c r="F5342" s="34">
        <v>0.59310056887438445</v>
      </c>
      <c r="G5342" s="34">
        <v>3.8419763894513634</v>
      </c>
      <c r="H5342" s="34">
        <f t="shared" si="84"/>
        <v>1.5095291922270191</v>
      </c>
    </row>
    <row r="5343" spans="2:8" x14ac:dyDescent="0.35">
      <c r="B5343" s="34">
        <v>-0.77013022851618218</v>
      </c>
      <c r="C5343" s="34">
        <v>0.61837210256132502</v>
      </c>
      <c r="D5343" s="34">
        <v>-0.77013022851618052</v>
      </c>
      <c r="E5343" s="34">
        <v>0.61837210256132558</v>
      </c>
      <c r="F5343" s="34">
        <v>0.59310056887438445</v>
      </c>
      <c r="G5343" s="34">
        <v>0.38238405722611457</v>
      </c>
      <c r="H5343" s="34">
        <f t="shared" si="84"/>
        <v>-0.47622704865358467</v>
      </c>
    </row>
    <row r="5344" spans="2:8" x14ac:dyDescent="0.35">
      <c r="B5344" s="34">
        <v>-0.77013022851618218</v>
      </c>
      <c r="C5344" s="34">
        <v>-1.0938938971636023</v>
      </c>
      <c r="D5344" s="34">
        <v>-0.77013022851618052</v>
      </c>
      <c r="E5344" s="34">
        <v>-1.0938938971636016</v>
      </c>
      <c r="F5344" s="34">
        <v>0.59310056887438445</v>
      </c>
      <c r="G5344" s="34">
        <v>1.1966038582517722</v>
      </c>
      <c r="H5344" s="34">
        <f t="shared" si="84"/>
        <v>0.84244075699505983</v>
      </c>
    </row>
    <row r="5345" spans="2:8" x14ac:dyDescent="0.35">
      <c r="B5345" s="34">
        <v>-0.78683700986505378</v>
      </c>
      <c r="C5345" s="34">
        <v>0.52481845727858867</v>
      </c>
      <c r="D5345" s="34">
        <v>-0.78683700986505212</v>
      </c>
      <c r="E5345" s="34">
        <v>0.52481845727858922</v>
      </c>
      <c r="F5345" s="34">
        <v>0.61911248009337616</v>
      </c>
      <c r="G5345" s="34">
        <v>0.27543441310027839</v>
      </c>
      <c r="H5345" s="34">
        <f t="shared" si="84"/>
        <v>-0.41294658564707476</v>
      </c>
    </row>
    <row r="5346" spans="2:8" x14ac:dyDescent="0.35">
      <c r="B5346" s="34">
        <v>-0.77013022851618218</v>
      </c>
      <c r="C5346" s="34">
        <v>-1.5808164671436744</v>
      </c>
      <c r="D5346" s="34">
        <v>-0.77013022851618052</v>
      </c>
      <c r="E5346" s="34">
        <v>-1.5808164671436737</v>
      </c>
      <c r="F5346" s="34">
        <v>0.59310056887438445</v>
      </c>
      <c r="G5346" s="34">
        <v>2.4989807027926059</v>
      </c>
      <c r="H5346" s="34">
        <f t="shared" si="84"/>
        <v>1.2174345470834986</v>
      </c>
    </row>
    <row r="5347" spans="2:8" x14ac:dyDescent="0.35">
      <c r="B5347" s="34">
        <v>-0.78683700986505378</v>
      </c>
      <c r="C5347" s="34">
        <v>-1.3908137638321902E-2</v>
      </c>
      <c r="D5347" s="34">
        <v>-0.78683700986505212</v>
      </c>
      <c r="E5347" s="34">
        <v>-1.3908137638321333E-2</v>
      </c>
      <c r="F5347" s="34">
        <v>0.61911248009337616</v>
      </c>
      <c r="G5347" s="34">
        <v>1.9343629256649049E-4</v>
      </c>
      <c r="H5347" s="34">
        <f t="shared" si="84"/>
        <v>1.0943437432128346E-2</v>
      </c>
    </row>
    <row r="5348" spans="2:8" x14ac:dyDescent="0.35">
      <c r="B5348" s="34">
        <v>-0.77013022851618218</v>
      </c>
      <c r="C5348" s="34">
        <v>-0.52525313429504628</v>
      </c>
      <c r="D5348" s="34">
        <v>-0.77013022851618052</v>
      </c>
      <c r="E5348" s="34">
        <v>-0.52525313429504572</v>
      </c>
      <c r="F5348" s="34">
        <v>0.59310056887438445</v>
      </c>
      <c r="G5348" s="34">
        <v>0.27589085508676936</v>
      </c>
      <c r="H5348" s="34">
        <f t="shared" si="84"/>
        <v>0.40451331634348359</v>
      </c>
    </row>
    <row r="5349" spans="2:8" x14ac:dyDescent="0.35">
      <c r="B5349" s="34">
        <v>-0.77013022851618218</v>
      </c>
      <c r="C5349" s="34">
        <v>-1.8546084010450963</v>
      </c>
      <c r="D5349" s="34">
        <v>-0.77013022851618052</v>
      </c>
      <c r="E5349" s="34">
        <v>-1.8546084010450956</v>
      </c>
      <c r="F5349" s="34">
        <v>0.59310056887438445</v>
      </c>
      <c r="G5349" s="34">
        <v>3.4395723212270464</v>
      </c>
      <c r="H5349" s="34">
        <f t="shared" si="84"/>
        <v>1.4282899917048877</v>
      </c>
    </row>
    <row r="5350" spans="2:8" x14ac:dyDescent="0.35">
      <c r="B5350" s="34">
        <v>-0.77013022851618218</v>
      </c>
      <c r="C5350" s="34">
        <v>-1.9797511937286931</v>
      </c>
      <c r="D5350" s="34">
        <v>-0.77013022851618052</v>
      </c>
      <c r="E5350" s="34">
        <v>-1.9797511937286925</v>
      </c>
      <c r="F5350" s="34">
        <v>0.59310056887438445</v>
      </c>
      <c r="G5350" s="34">
        <v>3.9194147890701827</v>
      </c>
      <c r="H5350" s="34">
        <f t="shared" si="84"/>
        <v>1.5246662392314592</v>
      </c>
    </row>
    <row r="5351" spans="2:8" x14ac:dyDescent="0.35">
      <c r="B5351" s="34">
        <v>-0.77013022851618218</v>
      </c>
      <c r="C5351" s="34">
        <v>-1.9457903515467605</v>
      </c>
      <c r="D5351" s="34">
        <v>-0.77013022851618052</v>
      </c>
      <c r="E5351" s="34">
        <v>-1.9457903515467598</v>
      </c>
      <c r="F5351" s="34">
        <v>0.59310056887438445</v>
      </c>
      <c r="G5351" s="34">
        <v>3.7861000921724632</v>
      </c>
      <c r="H5351" s="34">
        <f t="shared" si="84"/>
        <v>1.4985119680812853</v>
      </c>
    </row>
    <row r="5352" spans="2:8" x14ac:dyDescent="0.35">
      <c r="B5352" s="34">
        <v>-0.77013022851618218</v>
      </c>
      <c r="C5352" s="34">
        <v>0.8047633929544532</v>
      </c>
      <c r="D5352" s="34">
        <v>-0.77013022851618052</v>
      </c>
      <c r="E5352" s="34">
        <v>0.80476339295445376</v>
      </c>
      <c r="F5352" s="34">
        <v>0.59310056887438445</v>
      </c>
      <c r="G5352" s="34">
        <v>0.6476441186395645</v>
      </c>
      <c r="H5352" s="34">
        <f t="shared" si="84"/>
        <v>-0.61977261571747022</v>
      </c>
    </row>
    <row r="5353" spans="2:8" x14ac:dyDescent="0.35">
      <c r="B5353" s="34">
        <v>-0.77013022851618218</v>
      </c>
      <c r="C5353" s="34">
        <v>0.34979432597250559</v>
      </c>
      <c r="D5353" s="34">
        <v>-0.77013022851618052</v>
      </c>
      <c r="E5353" s="34">
        <v>0.34979432597250615</v>
      </c>
      <c r="F5353" s="34">
        <v>0.59310056887438445</v>
      </c>
      <c r="G5353" s="34">
        <v>0.12235607048255989</v>
      </c>
      <c r="H5353" s="34">
        <f t="shared" si="84"/>
        <v>-0.26938718419486951</v>
      </c>
    </row>
    <row r="5354" spans="2:8" x14ac:dyDescent="0.35">
      <c r="B5354" s="34">
        <v>-0.77013022851618218</v>
      </c>
      <c r="C5354" s="34">
        <v>1.2266294763154335</v>
      </c>
      <c r="D5354" s="34">
        <v>-0.77013022851618052</v>
      </c>
      <c r="E5354" s="34">
        <v>1.2266294763154342</v>
      </c>
      <c r="F5354" s="34">
        <v>0.59310056887438445</v>
      </c>
      <c r="G5354" s="34">
        <v>1.5046198721658763</v>
      </c>
      <c r="H5354" s="34">
        <f t="shared" si="84"/>
        <v>-0.94466443889948815</v>
      </c>
    </row>
    <row r="5355" spans="2:8" x14ac:dyDescent="0.35">
      <c r="B5355" s="34">
        <v>-0.78683700986505378</v>
      </c>
      <c r="C5355" s="34">
        <v>-5.9801669365986208E-2</v>
      </c>
      <c r="D5355" s="34">
        <v>-0.78683700986505212</v>
      </c>
      <c r="E5355" s="34">
        <v>-5.9801669365985639E-2</v>
      </c>
      <c r="F5355" s="34">
        <v>0.61911248009337616</v>
      </c>
      <c r="G5355" s="34">
        <v>3.5762396589586651E-3</v>
      </c>
      <c r="H5355" s="34">
        <f t="shared" si="84"/>
        <v>4.705416670887063E-2</v>
      </c>
    </row>
    <row r="5356" spans="2:8" x14ac:dyDescent="0.35">
      <c r="B5356" s="34">
        <v>-0.77013022851618218</v>
      </c>
      <c r="C5356" s="34">
        <v>-1.8537766074303828</v>
      </c>
      <c r="D5356" s="34">
        <v>-0.77013022851618052</v>
      </c>
      <c r="E5356" s="34">
        <v>-1.8537766074303821</v>
      </c>
      <c r="F5356" s="34">
        <v>0.59310056887438445</v>
      </c>
      <c r="G5356" s="34">
        <v>3.4364877102560971</v>
      </c>
      <c r="H5356" s="34">
        <f t="shared" si="84"/>
        <v>1.4276494022983099</v>
      </c>
    </row>
    <row r="5357" spans="2:8" x14ac:dyDescent="0.35">
      <c r="B5357" s="34">
        <v>-0.78683700986505378</v>
      </c>
      <c r="C5357" s="34">
        <v>-0.16447379547115654</v>
      </c>
      <c r="D5357" s="34">
        <v>-0.78683700986505212</v>
      </c>
      <c r="E5357" s="34">
        <v>-0.16447379547115598</v>
      </c>
      <c r="F5357" s="34">
        <v>0.61911248009337616</v>
      </c>
      <c r="G5357" s="34">
        <v>2.7051629396687649E-2</v>
      </c>
      <c r="H5357" s="34">
        <f t="shared" si="84"/>
        <v>0.12941406942968053</v>
      </c>
    </row>
    <row r="5358" spans="2:8" x14ac:dyDescent="0.35">
      <c r="B5358" s="34">
        <v>-0.77013022851618218</v>
      </c>
      <c r="C5358" s="34">
        <v>0.8008622526783542</v>
      </c>
      <c r="D5358" s="34">
        <v>-0.77013022851618052</v>
      </c>
      <c r="E5358" s="34">
        <v>0.80086225267835476</v>
      </c>
      <c r="F5358" s="34">
        <v>0.59310056887438445</v>
      </c>
      <c r="G5358" s="34">
        <v>0.64138034776504893</v>
      </c>
      <c r="H5358" s="34">
        <f t="shared" si="84"/>
        <v>-0.61676822966516442</v>
      </c>
    </row>
    <row r="5359" spans="2:8" x14ac:dyDescent="0.35">
      <c r="B5359" s="34">
        <v>-0.74971082908978359</v>
      </c>
      <c r="C5359" s="34">
        <v>-1.9765144000147461</v>
      </c>
      <c r="D5359" s="34">
        <v>-0.74971082908978193</v>
      </c>
      <c r="E5359" s="34">
        <v>-1.9765144000147454</v>
      </c>
      <c r="F5359" s="34">
        <v>0.56206632725448824</v>
      </c>
      <c r="G5359" s="34">
        <v>3.906609173465649</v>
      </c>
      <c r="H5359" s="34">
        <f t="shared" si="84"/>
        <v>1.4818142495429476</v>
      </c>
    </row>
    <row r="5360" spans="2:8" x14ac:dyDescent="0.35">
      <c r="B5360" s="34">
        <v>-0.77013022851618218</v>
      </c>
      <c r="C5360" s="34">
        <v>0.65623987935034955</v>
      </c>
      <c r="D5360" s="34">
        <v>-0.77013022851618052</v>
      </c>
      <c r="E5360" s="34">
        <v>0.65623987935035011</v>
      </c>
      <c r="F5360" s="34">
        <v>0.59310056887438445</v>
      </c>
      <c r="G5360" s="34">
        <v>0.43065077924976208</v>
      </c>
      <c r="H5360" s="34">
        <f t="shared" si="84"/>
        <v>-0.50539016824551586</v>
      </c>
    </row>
    <row r="5361" spans="2:8" x14ac:dyDescent="0.35">
      <c r="B5361" s="34">
        <v>-0.74971082908978359</v>
      </c>
      <c r="C5361" s="34">
        <v>-1.5537015049112952</v>
      </c>
      <c r="D5361" s="34">
        <v>-0.74971082908978193</v>
      </c>
      <c r="E5361" s="34">
        <v>-1.5537015049112946</v>
      </c>
      <c r="F5361" s="34">
        <v>0.56206632725448824</v>
      </c>
      <c r="G5361" s="34">
        <v>2.4139883663636215</v>
      </c>
      <c r="H5361" s="34">
        <f t="shared" si="84"/>
        <v>1.1648268434050886</v>
      </c>
    </row>
    <row r="5362" spans="2:8" x14ac:dyDescent="0.35">
      <c r="B5362" s="34">
        <v>-0.77013022851618218</v>
      </c>
      <c r="C5362" s="34">
        <v>1.4813507907832715</v>
      </c>
      <c r="D5362" s="34">
        <v>-0.77013022851618052</v>
      </c>
      <c r="E5362" s="34">
        <v>1.4813507907832721</v>
      </c>
      <c r="F5362" s="34">
        <v>0.59310056887438445</v>
      </c>
      <c r="G5362" s="34">
        <v>2.1944001653542258</v>
      </c>
      <c r="H5362" s="34">
        <f t="shared" si="84"/>
        <v>-1.1408330230185462</v>
      </c>
    </row>
    <row r="5363" spans="2:8" x14ac:dyDescent="0.35">
      <c r="B5363" s="34">
        <v>-0.78683700986505378</v>
      </c>
      <c r="C5363" s="34">
        <v>-1.8990257074980854</v>
      </c>
      <c r="D5363" s="34">
        <v>-0.78683700986505212</v>
      </c>
      <c r="E5363" s="34">
        <v>-1.8990257074980847</v>
      </c>
      <c r="F5363" s="34">
        <v>0.61911248009337616</v>
      </c>
      <c r="G5363" s="34">
        <v>3.6062986377386013</v>
      </c>
      <c r="H5363" s="34">
        <f t="shared" si="84"/>
        <v>1.494223709344658</v>
      </c>
    </row>
    <row r="5364" spans="2:8" x14ac:dyDescent="0.35">
      <c r="B5364" s="34">
        <v>-0.78683700986505378</v>
      </c>
      <c r="C5364" s="34">
        <v>0.39604764306105078</v>
      </c>
      <c r="D5364" s="34">
        <v>-0.78683700986505212</v>
      </c>
      <c r="E5364" s="34">
        <v>0.39604764306105134</v>
      </c>
      <c r="F5364" s="34">
        <v>0.61911248009337616</v>
      </c>
      <c r="G5364" s="34">
        <v>0.15685373557421392</v>
      </c>
      <c r="H5364" s="34">
        <f t="shared" si="84"/>
        <v>-0.31162494323025908</v>
      </c>
    </row>
    <row r="5365" spans="2:8" x14ac:dyDescent="0.35">
      <c r="B5365" s="34">
        <v>-0.74971082908978359</v>
      </c>
      <c r="C5365" s="34">
        <v>-1.2771064009306006</v>
      </c>
      <c r="D5365" s="34">
        <v>-0.74971082908978193</v>
      </c>
      <c r="E5365" s="34">
        <v>-1.2771064009305999</v>
      </c>
      <c r="F5365" s="34">
        <v>0.56206632725448824</v>
      </c>
      <c r="G5365" s="34">
        <v>1.6310007592979101</v>
      </c>
      <c r="H5365" s="34">
        <f t="shared" si="84"/>
        <v>0.95746049867754746</v>
      </c>
    </row>
    <row r="5366" spans="2:8" x14ac:dyDescent="0.35">
      <c r="B5366" s="34">
        <v>-0.74971082908978359</v>
      </c>
      <c r="C5366" s="34">
        <v>-0.50824293190186798</v>
      </c>
      <c r="D5366" s="34">
        <v>-0.74971082908978193</v>
      </c>
      <c r="E5366" s="34">
        <v>-0.50824293190186742</v>
      </c>
      <c r="F5366" s="34">
        <v>0.56206632725448824</v>
      </c>
      <c r="G5366" s="34">
        <v>0.25831087782820622</v>
      </c>
      <c r="H5366" s="34">
        <f t="shared" si="84"/>
        <v>0.38103522985517058</v>
      </c>
    </row>
    <row r="5367" spans="2:8" x14ac:dyDescent="0.35">
      <c r="B5367" s="34">
        <v>-0.78683700986505378</v>
      </c>
      <c r="C5367" s="34">
        <v>-0.49967266817859518</v>
      </c>
      <c r="D5367" s="34">
        <v>-0.78683700986505212</v>
      </c>
      <c r="E5367" s="34">
        <v>-0.49967266817859463</v>
      </c>
      <c r="F5367" s="34">
        <v>0.61911248009337616</v>
      </c>
      <c r="G5367" s="34">
        <v>0.24967277532471593</v>
      </c>
      <c r="H5367" s="34">
        <f t="shared" si="84"/>
        <v>0.39316094814093777</v>
      </c>
    </row>
    <row r="5368" spans="2:8" x14ac:dyDescent="0.35">
      <c r="B5368" s="34">
        <v>-0.77013022851618218</v>
      </c>
      <c r="C5368" s="34">
        <v>-0.28281703017660004</v>
      </c>
      <c r="D5368" s="34">
        <v>-0.77013022851618052</v>
      </c>
      <c r="E5368" s="34">
        <v>-0.28281703017659948</v>
      </c>
      <c r="F5368" s="34">
        <v>0.59310056887438445</v>
      </c>
      <c r="G5368" s="34">
        <v>7.998547255791158E-2</v>
      </c>
      <c r="H5368" s="34">
        <f t="shared" si="84"/>
        <v>0.21780594407817208</v>
      </c>
    </row>
    <row r="5369" spans="2:8" x14ac:dyDescent="0.35">
      <c r="B5369" s="34">
        <v>-0.77013022851618218</v>
      </c>
      <c r="C5369" s="34">
        <v>-0.23151443114514988</v>
      </c>
      <c r="D5369" s="34">
        <v>-0.77013022851618052</v>
      </c>
      <c r="E5369" s="34">
        <v>-0.23151443114514933</v>
      </c>
      <c r="F5369" s="34">
        <v>0.59310056887438445</v>
      </c>
      <c r="G5369" s="34">
        <v>5.3598931828462093E-2</v>
      </c>
      <c r="H5369" s="34">
        <f t="shared" si="84"/>
        <v>0.17829626176260741</v>
      </c>
    </row>
    <row r="5370" spans="2:8" x14ac:dyDescent="0.35">
      <c r="B5370" s="34">
        <v>-0.77013022851618218</v>
      </c>
      <c r="C5370" s="34">
        <v>-1.9796016310485187</v>
      </c>
      <c r="D5370" s="34">
        <v>-0.77013022851618052</v>
      </c>
      <c r="E5370" s="34">
        <v>-1.9796016310485181</v>
      </c>
      <c r="F5370" s="34">
        <v>0.59310056887438445</v>
      </c>
      <c r="G5370" s="34">
        <v>3.918822617649953</v>
      </c>
      <c r="H5370" s="34">
        <f t="shared" si="84"/>
        <v>1.5245510564903988</v>
      </c>
    </row>
    <row r="5371" spans="2:8" x14ac:dyDescent="0.35">
      <c r="B5371" s="34">
        <v>-0.78683700986505378</v>
      </c>
      <c r="C5371" s="34">
        <v>0.82076827565711885</v>
      </c>
      <c r="D5371" s="34">
        <v>-0.78683700986505212</v>
      </c>
      <c r="E5371" s="34">
        <v>0.82076827565711941</v>
      </c>
      <c r="F5371" s="34">
        <v>0.61911248009337616</v>
      </c>
      <c r="G5371" s="34">
        <v>0.67366056232516114</v>
      </c>
      <c r="H5371" s="34">
        <f t="shared" si="84"/>
        <v>-0.64581085581014264</v>
      </c>
    </row>
    <row r="5372" spans="2:8" x14ac:dyDescent="0.35">
      <c r="B5372" s="34">
        <v>-0.84438259006672267</v>
      </c>
      <c r="C5372" s="34">
        <v>9.521625354560205E-2</v>
      </c>
      <c r="D5372" s="34">
        <v>-0.84438259006672101</v>
      </c>
      <c r="E5372" s="34">
        <v>9.5216253545602619E-2</v>
      </c>
      <c r="F5372" s="34">
        <v>0.71298195840778422</v>
      </c>
      <c r="G5372" s="34">
        <v>9.0661349392604836E-3</v>
      </c>
      <c r="H5372" s="34">
        <f t="shared" si="84"/>
        <v>-8.0398946785285544E-2</v>
      </c>
    </row>
    <row r="5373" spans="2:8" x14ac:dyDescent="0.35">
      <c r="B5373" s="34">
        <v>-0.78683700986505378</v>
      </c>
      <c r="C5373" s="34">
        <v>0.67929008613083863</v>
      </c>
      <c r="D5373" s="34">
        <v>-0.78683700986505212</v>
      </c>
      <c r="E5373" s="34">
        <v>0.67929008613083919</v>
      </c>
      <c r="F5373" s="34">
        <v>0.61911248009337616</v>
      </c>
      <c r="G5373" s="34">
        <v>0.46143502111564294</v>
      </c>
      <c r="H5373" s="34">
        <f t="shared" si="84"/>
        <v>-0.53449058020216322</v>
      </c>
    </row>
    <row r="5374" spans="2:8" x14ac:dyDescent="0.35">
      <c r="B5374" s="34">
        <v>-0.78683700986505378</v>
      </c>
      <c r="C5374" s="34">
        <v>0.28384228780314774</v>
      </c>
      <c r="D5374" s="34">
        <v>-0.78683700986505212</v>
      </c>
      <c r="E5374" s="34">
        <v>0.2838422878031483</v>
      </c>
      <c r="F5374" s="34">
        <v>0.61911248009337616</v>
      </c>
      <c r="G5374" s="34">
        <v>8.0566444345325269E-2</v>
      </c>
      <c r="H5374" s="34">
        <f t="shared" si="84"/>
        <v>-0.22333761700828475</v>
      </c>
    </row>
    <row r="5375" spans="2:8" x14ac:dyDescent="0.35">
      <c r="B5375" s="34">
        <v>-0.78683700986505378</v>
      </c>
      <c r="C5375" s="34">
        <v>-0.69550533133425152</v>
      </c>
      <c r="D5375" s="34">
        <v>-0.78683700986505212</v>
      </c>
      <c r="E5375" s="34">
        <v>-0.69550533133425096</v>
      </c>
      <c r="F5375" s="34">
        <v>0.61911248009337616</v>
      </c>
      <c r="G5375" s="34">
        <v>0.48372766591436622</v>
      </c>
      <c r="H5375" s="34">
        <f t="shared" si="84"/>
        <v>0.5472493352522444</v>
      </c>
    </row>
    <row r="5376" spans="2:8" x14ac:dyDescent="0.35">
      <c r="B5376" s="34">
        <v>-0.77013022851618218</v>
      </c>
      <c r="C5376" s="34">
        <v>0.18338509025729291</v>
      </c>
      <c r="D5376" s="34">
        <v>-0.77013022851618052</v>
      </c>
      <c r="E5376" s="34">
        <v>0.18338509025729346</v>
      </c>
      <c r="F5376" s="34">
        <v>0.59310056887438445</v>
      </c>
      <c r="G5376" s="34">
        <v>3.3630091328675671E-2</v>
      </c>
      <c r="H5376" s="34">
        <f t="shared" si="84"/>
        <v>-0.1412304014663098</v>
      </c>
    </row>
    <row r="5377" spans="2:8" x14ac:dyDescent="0.35">
      <c r="B5377" s="34">
        <v>-0.77013022851618218</v>
      </c>
      <c r="C5377" s="34">
        <v>0.23926817909768602</v>
      </c>
      <c r="D5377" s="34">
        <v>-0.77013022851618052</v>
      </c>
      <c r="E5377" s="34">
        <v>0.23926817909768658</v>
      </c>
      <c r="F5377" s="34">
        <v>0.59310056887438445</v>
      </c>
      <c r="G5377" s="34">
        <v>5.7249261528722624E-2</v>
      </c>
      <c r="H5377" s="34">
        <f t="shared" si="84"/>
        <v>-0.18426765744515178</v>
      </c>
    </row>
    <row r="5378" spans="2:8" x14ac:dyDescent="0.35">
      <c r="B5378" s="34">
        <v>-0.77013022851618218</v>
      </c>
      <c r="C5378" s="34">
        <v>-1.9679479472294306</v>
      </c>
      <c r="D5378" s="34">
        <v>-0.77013022851618052</v>
      </c>
      <c r="E5378" s="34">
        <v>-1.9679479472294299</v>
      </c>
      <c r="F5378" s="34">
        <v>0.59310056887438445</v>
      </c>
      <c r="G5378" s="34">
        <v>3.8728191230045268</v>
      </c>
      <c r="H5378" s="34">
        <f t="shared" si="84"/>
        <v>1.5155762023077493</v>
      </c>
    </row>
    <row r="5379" spans="2:8" x14ac:dyDescent="0.35">
      <c r="B5379" s="34">
        <v>-0.78683700986505378</v>
      </c>
      <c r="C5379" s="34">
        <v>-0.35434301101944154</v>
      </c>
      <c r="D5379" s="34">
        <v>-0.78683700986505212</v>
      </c>
      <c r="E5379" s="34">
        <v>-0.35434301101944099</v>
      </c>
      <c r="F5379" s="34">
        <v>0.61911248009337616</v>
      </c>
      <c r="G5379" s="34">
        <v>0.12555896945832368</v>
      </c>
      <c r="H5379" s="34">
        <f t="shared" si="84"/>
        <v>0.27881019525711614</v>
      </c>
    </row>
    <row r="5380" spans="2:8" x14ac:dyDescent="0.35">
      <c r="B5380" s="34">
        <v>-0.78683700986505378</v>
      </c>
      <c r="C5380" s="34">
        <v>-1.9718412162162344</v>
      </c>
      <c r="D5380" s="34">
        <v>-0.78683700986505212</v>
      </c>
      <c r="E5380" s="34">
        <v>-1.9718412162162338</v>
      </c>
      <c r="F5380" s="34">
        <v>0.61911248009337616</v>
      </c>
      <c r="G5380" s="34">
        <v>3.8881577819691158</v>
      </c>
      <c r="H5380" s="34">
        <f t="shared" ref="H5380:H5443" si="85">D5380*E5380</f>
        <v>1.551517646496249</v>
      </c>
    </row>
    <row r="5381" spans="2:8" x14ac:dyDescent="0.35">
      <c r="B5381" s="34">
        <v>-0.77013022851618218</v>
      </c>
      <c r="C5381" s="34">
        <v>-1.2413730250660302</v>
      </c>
      <c r="D5381" s="34">
        <v>-0.77013022851618052</v>
      </c>
      <c r="E5381" s="34">
        <v>-1.2413730250660295</v>
      </c>
      <c r="F5381" s="34">
        <v>0.59310056887438445</v>
      </c>
      <c r="G5381" s="34">
        <v>1.5410069873615853</v>
      </c>
      <c r="H5381" s="34">
        <f t="shared" si="85"/>
        <v>0.95601889146792363</v>
      </c>
    </row>
    <row r="5382" spans="2:8" x14ac:dyDescent="0.35">
      <c r="B5382" s="34">
        <v>-0.78683700986505378</v>
      </c>
      <c r="C5382" s="34">
        <v>-0.11256535821819041</v>
      </c>
      <c r="D5382" s="34">
        <v>-0.78683700986505212</v>
      </c>
      <c r="E5382" s="34">
        <v>-0.11256535821818985</v>
      </c>
      <c r="F5382" s="34">
        <v>0.61911248009337616</v>
      </c>
      <c r="G5382" s="34">
        <v>1.26709598707894E-2</v>
      </c>
      <c r="H5382" s="34">
        <f t="shared" si="85"/>
        <v>8.8570589874788969E-2</v>
      </c>
    </row>
    <row r="5383" spans="2:8" x14ac:dyDescent="0.35">
      <c r="B5383" s="34">
        <v>-0.80725640929145237</v>
      </c>
      <c r="C5383" s="34">
        <v>0.23193637093799743</v>
      </c>
      <c r="D5383" s="34">
        <v>-0.80725640929145071</v>
      </c>
      <c r="E5383" s="34">
        <v>0.23193637093799799</v>
      </c>
      <c r="F5383" s="34">
        <v>0.6516629103421262</v>
      </c>
      <c r="G5383" s="34">
        <v>5.3794480163888596E-2</v>
      </c>
      <c r="H5383" s="34">
        <f t="shared" si="85"/>
        <v>-0.18723212198749822</v>
      </c>
    </row>
    <row r="5384" spans="2:8" x14ac:dyDescent="0.35">
      <c r="B5384" s="34">
        <v>-0.78683700986505378</v>
      </c>
      <c r="C5384" s="34">
        <v>0.77198112868320445</v>
      </c>
      <c r="D5384" s="34">
        <v>-0.78683700986505212</v>
      </c>
      <c r="E5384" s="34">
        <v>0.77198112868320501</v>
      </c>
      <c r="F5384" s="34">
        <v>0.61911248009337616</v>
      </c>
      <c r="G5384" s="34">
        <v>0.59595486304299516</v>
      </c>
      <c r="H5384" s="34">
        <f t="shared" si="85"/>
        <v>-0.60742332296534107</v>
      </c>
    </row>
    <row r="5385" spans="2:8" x14ac:dyDescent="0.35">
      <c r="B5385" s="34">
        <v>-0.78683700986505378</v>
      </c>
      <c r="C5385" s="34">
        <v>-1.8117786501223878</v>
      </c>
      <c r="D5385" s="34">
        <v>-0.78683700986505212</v>
      </c>
      <c r="E5385" s="34">
        <v>-1.8117786501223871</v>
      </c>
      <c r="F5385" s="34">
        <v>0.61911248009337616</v>
      </c>
      <c r="G5385" s="34">
        <v>3.2825418770392991</v>
      </c>
      <c r="H5385" s="34">
        <f t="shared" si="85"/>
        <v>1.4255744955996394</v>
      </c>
    </row>
    <row r="5386" spans="2:8" x14ac:dyDescent="0.35">
      <c r="B5386" s="34">
        <v>-0.95576113239253324</v>
      </c>
      <c r="C5386" s="34">
        <v>-1.185958938391918</v>
      </c>
      <c r="D5386" s="34">
        <v>-0.95576113239253158</v>
      </c>
      <c r="E5386" s="34">
        <v>-1.1859589383919173</v>
      </c>
      <c r="F5386" s="34">
        <v>0.91347934219225424</v>
      </c>
      <c r="G5386" s="34">
        <v>1.4064986035516835</v>
      </c>
      <c r="H5386" s="34">
        <f t="shared" si="85"/>
        <v>1.1334934579285034</v>
      </c>
    </row>
    <row r="5387" spans="2:8" x14ac:dyDescent="0.35">
      <c r="B5387" s="34">
        <v>-0.78683700986505378</v>
      </c>
      <c r="C5387" s="34">
        <v>0.81794754162524363</v>
      </c>
      <c r="D5387" s="34">
        <v>-0.78683700986505212</v>
      </c>
      <c r="E5387" s="34">
        <v>0.81794754162524419</v>
      </c>
      <c r="F5387" s="34">
        <v>0.61911248009337616</v>
      </c>
      <c r="G5387" s="34">
        <v>0.66903818085078059</v>
      </c>
      <c r="H5387" s="34">
        <f t="shared" si="85"/>
        <v>-0.64359139787887742</v>
      </c>
    </row>
    <row r="5388" spans="2:8" x14ac:dyDescent="0.35">
      <c r="B5388" s="34">
        <v>-0.78683700986505378</v>
      </c>
      <c r="C5388" s="34">
        <v>-0.31117464861892352</v>
      </c>
      <c r="D5388" s="34">
        <v>-0.78683700986505212</v>
      </c>
      <c r="E5388" s="34">
        <v>-0.31117464861892297</v>
      </c>
      <c r="F5388" s="34">
        <v>0.61911248009337616</v>
      </c>
      <c r="G5388" s="34">
        <v>9.6829661943110171E-2</v>
      </c>
      <c r="H5388" s="34">
        <f t="shared" si="85"/>
        <v>0.24484373006512161</v>
      </c>
    </row>
    <row r="5389" spans="2:8" x14ac:dyDescent="0.35">
      <c r="B5389" s="34">
        <v>-0.78683700986505378</v>
      </c>
      <c r="C5389" s="34">
        <v>0.17062373664280364</v>
      </c>
      <c r="D5389" s="34">
        <v>-0.78683700986505212</v>
      </c>
      <c r="E5389" s="34">
        <v>0.1706237366428042</v>
      </c>
      <c r="F5389" s="34">
        <v>0.61911248009337616</v>
      </c>
      <c r="G5389" s="34">
        <v>2.9112459505953002E-2</v>
      </c>
      <c r="H5389" s="34">
        <f t="shared" si="85"/>
        <v>-0.13425307075202619</v>
      </c>
    </row>
    <row r="5390" spans="2:8" x14ac:dyDescent="0.35">
      <c r="B5390" s="34">
        <v>-0.78683700986505378</v>
      </c>
      <c r="C5390" s="34">
        <v>0.34979432597250559</v>
      </c>
      <c r="D5390" s="34">
        <v>-0.78683700986505212</v>
      </c>
      <c r="E5390" s="34">
        <v>0.34979432597250615</v>
      </c>
      <c r="F5390" s="34">
        <v>0.61911248009337616</v>
      </c>
      <c r="G5390" s="34">
        <v>0.12235607048255989</v>
      </c>
      <c r="H5390" s="34">
        <f t="shared" si="85"/>
        <v>-0.27523112151596807</v>
      </c>
    </row>
    <row r="5391" spans="2:8" x14ac:dyDescent="0.35">
      <c r="B5391" s="34">
        <v>-0.78683700986505378</v>
      </c>
      <c r="C5391" s="34">
        <v>1.051242829228342</v>
      </c>
      <c r="D5391" s="34">
        <v>-0.78683700986505212</v>
      </c>
      <c r="E5391" s="34">
        <v>1.0512428292283427</v>
      </c>
      <c r="F5391" s="34">
        <v>0.61911248009337616</v>
      </c>
      <c r="G5391" s="34">
        <v>1.1051114860040103</v>
      </c>
      <c r="H5391" s="34">
        <f t="shared" si="85"/>
        <v>-0.82715676439210672</v>
      </c>
    </row>
    <row r="5392" spans="2:8" x14ac:dyDescent="0.35">
      <c r="B5392" s="34">
        <v>-0.95576113239253324</v>
      </c>
      <c r="C5392" s="34">
        <v>0.34979432597250559</v>
      </c>
      <c r="D5392" s="34">
        <v>-0.95576113239253158</v>
      </c>
      <c r="E5392" s="34">
        <v>0.34979432597250615</v>
      </c>
      <c r="F5392" s="34">
        <v>0.91347934219225424</v>
      </c>
      <c r="G5392" s="34">
        <v>0.12235607048255989</v>
      </c>
      <c r="H5392" s="34">
        <f t="shared" si="85"/>
        <v>-0.33431982109596481</v>
      </c>
    </row>
    <row r="5393" spans="2:8" x14ac:dyDescent="0.35">
      <c r="B5393" s="34">
        <v>-0.95576113239253324</v>
      </c>
      <c r="C5393" s="34">
        <v>1.0569206328831169</v>
      </c>
      <c r="D5393" s="34">
        <v>-0.95576113239253158</v>
      </c>
      <c r="E5393" s="34">
        <v>1.0569206328831176</v>
      </c>
      <c r="F5393" s="34">
        <v>0.91347934219225424</v>
      </c>
      <c r="G5393" s="34">
        <v>1.1170812242140498</v>
      </c>
      <c r="H5393" s="34">
        <f t="shared" si="85"/>
        <v>-1.0101636609333995</v>
      </c>
    </row>
    <row r="5394" spans="2:8" x14ac:dyDescent="0.35">
      <c r="B5394" s="34">
        <v>-0.78683700986505378</v>
      </c>
      <c r="C5394" s="34">
        <v>-1.8686686864037585</v>
      </c>
      <c r="D5394" s="34">
        <v>-0.78683700986505212</v>
      </c>
      <c r="E5394" s="34">
        <v>-1.8686686864037578</v>
      </c>
      <c r="F5394" s="34">
        <v>0.61911248009337616</v>
      </c>
      <c r="G5394" s="34">
        <v>3.4919226595459456</v>
      </c>
      <c r="H5394" s="34">
        <f t="shared" si="85"/>
        <v>1.4703376816383875</v>
      </c>
    </row>
    <row r="5395" spans="2:8" x14ac:dyDescent="0.35">
      <c r="B5395" s="34">
        <v>-0.95576113239253324</v>
      </c>
      <c r="C5395" s="34">
        <v>-1.3061156446397784</v>
      </c>
      <c r="D5395" s="34">
        <v>-0.95576113239253158</v>
      </c>
      <c r="E5395" s="34">
        <v>-1.3061156446397777</v>
      </c>
      <c r="F5395" s="34">
        <v>0.91347934219225424</v>
      </c>
      <c r="G5395" s="34">
        <v>1.7059380771727821</v>
      </c>
      <c r="H5395" s="34">
        <f t="shared" si="85"/>
        <v>1.2483345675565154</v>
      </c>
    </row>
    <row r="5396" spans="2:8" x14ac:dyDescent="0.35">
      <c r="B5396" s="34">
        <v>-0.78683700986505378</v>
      </c>
      <c r="C5396" s="34">
        <v>-0.16718069198663085</v>
      </c>
      <c r="D5396" s="34">
        <v>-0.78683700986505212</v>
      </c>
      <c r="E5396" s="34">
        <v>-0.1671806919866303</v>
      </c>
      <c r="F5396" s="34">
        <v>0.61911248009337616</v>
      </c>
      <c r="G5396" s="34">
        <v>2.7949383773128552E-2</v>
      </c>
      <c r="H5396" s="34">
        <f t="shared" si="85"/>
        <v>0.13154395578993047</v>
      </c>
    </row>
    <row r="5397" spans="2:8" x14ac:dyDescent="0.35">
      <c r="B5397" s="34">
        <v>-0.78683700986505378</v>
      </c>
      <c r="C5397" s="34">
        <v>-1.236845620925483</v>
      </c>
      <c r="D5397" s="34">
        <v>-0.78683700986505212</v>
      </c>
      <c r="E5397" s="34">
        <v>-1.2368456209254823</v>
      </c>
      <c r="F5397" s="34">
        <v>0.61911248009337616</v>
      </c>
      <c r="G5397" s="34">
        <v>1.5297870900025419</v>
      </c>
      <c r="H5397" s="34">
        <f t="shared" si="85"/>
        <v>0.97319591003369021</v>
      </c>
    </row>
    <row r="5398" spans="2:8" x14ac:dyDescent="0.35">
      <c r="B5398" s="34">
        <v>-0.78683700986505378</v>
      </c>
      <c r="C5398" s="34">
        <v>-6.2844407558074328E-2</v>
      </c>
      <c r="D5398" s="34">
        <v>-0.78683700986505212</v>
      </c>
      <c r="E5398" s="34">
        <v>-6.2844407558073759E-2</v>
      </c>
      <c r="F5398" s="34">
        <v>0.61911248009337616</v>
      </c>
      <c r="G5398" s="34">
        <v>3.9494195613252779E-3</v>
      </c>
      <c r="H5398" s="34">
        <f t="shared" si="85"/>
        <v>4.9448305729735437E-2</v>
      </c>
    </row>
    <row r="5399" spans="2:8" x14ac:dyDescent="0.35">
      <c r="B5399" s="34">
        <v>-0.78683700986505378</v>
      </c>
      <c r="C5399" s="34">
        <v>1.0137844054272631</v>
      </c>
      <c r="D5399" s="34">
        <v>-0.78683700986505212</v>
      </c>
      <c r="E5399" s="34">
        <v>1.0137844054272638</v>
      </c>
      <c r="F5399" s="34">
        <v>0.61911248009337616</v>
      </c>
      <c r="G5399" s="34">
        <v>1.0277588206875108</v>
      </c>
      <c r="H5399" s="34">
        <f t="shared" si="85"/>
        <v>-0.79768309021420791</v>
      </c>
    </row>
    <row r="5400" spans="2:8" x14ac:dyDescent="0.35">
      <c r="B5400" s="34">
        <v>-0.78683700986505378</v>
      </c>
      <c r="C5400" s="34">
        <v>0.40331287097590623</v>
      </c>
      <c r="D5400" s="34">
        <v>-0.78683700986505212</v>
      </c>
      <c r="E5400" s="34">
        <v>0.40331287097590679</v>
      </c>
      <c r="F5400" s="34">
        <v>0.61911248009337616</v>
      </c>
      <c r="G5400" s="34">
        <v>0.16266127189482843</v>
      </c>
      <c r="H5400" s="34">
        <f t="shared" si="85"/>
        <v>-0.31734149343877205</v>
      </c>
    </row>
    <row r="5401" spans="2:8" x14ac:dyDescent="0.35">
      <c r="B5401" s="34">
        <v>-0.78683700986505378</v>
      </c>
      <c r="C5401" s="34">
        <v>1.2172101569463032</v>
      </c>
      <c r="D5401" s="34">
        <v>-0.78683700986505212</v>
      </c>
      <c r="E5401" s="34">
        <v>1.2172101569463039</v>
      </c>
      <c r="F5401" s="34">
        <v>0.61911248009337616</v>
      </c>
      <c r="G5401" s="34">
        <v>1.4816005661732456</v>
      </c>
      <c r="H5401" s="34">
        <f t="shared" si="85"/>
        <v>-0.95774600026900047</v>
      </c>
    </row>
    <row r="5402" spans="2:8" x14ac:dyDescent="0.35">
      <c r="B5402" s="34">
        <v>-0.78683700986505378</v>
      </c>
      <c r="C5402" s="34">
        <v>0.79447853040249461</v>
      </c>
      <c r="D5402" s="34">
        <v>-0.78683700986505212</v>
      </c>
      <c r="E5402" s="34">
        <v>0.79447853040249516</v>
      </c>
      <c r="F5402" s="34">
        <v>0.61911248009337616</v>
      </c>
      <c r="G5402" s="34">
        <v>0.63119613527050844</v>
      </c>
      <c r="H5402" s="34">
        <f t="shared" si="85"/>
        <v>-0.62512511126388015</v>
      </c>
    </row>
    <row r="5403" spans="2:8" x14ac:dyDescent="0.35">
      <c r="B5403" s="34">
        <v>-0.78683700986505378</v>
      </c>
      <c r="C5403" s="34">
        <v>0.8008622526783542</v>
      </c>
      <c r="D5403" s="34">
        <v>-0.78683700986505212</v>
      </c>
      <c r="E5403" s="34">
        <v>0.80086225267835476</v>
      </c>
      <c r="F5403" s="34">
        <v>0.61911248009337616</v>
      </c>
      <c r="G5403" s="34">
        <v>0.64138034776504893</v>
      </c>
      <c r="H5403" s="34">
        <f t="shared" si="85"/>
        <v>-0.63014806021122649</v>
      </c>
    </row>
    <row r="5404" spans="2:8" x14ac:dyDescent="0.35">
      <c r="B5404" s="34">
        <v>-0.78683700986505378</v>
      </c>
      <c r="C5404" s="34">
        <v>0.14084934519884329</v>
      </c>
      <c r="D5404" s="34">
        <v>-0.78683700986505212</v>
      </c>
      <c r="E5404" s="34">
        <v>0.14084934519884384</v>
      </c>
      <c r="F5404" s="34">
        <v>0.61911248009337616</v>
      </c>
      <c r="G5404" s="34">
        <v>1.9838538042943075E-2</v>
      </c>
      <c r="H5404" s="34">
        <f t="shared" si="85"/>
        <v>-0.11082547761770882</v>
      </c>
    </row>
    <row r="5405" spans="2:8" x14ac:dyDescent="0.35">
      <c r="B5405" s="34">
        <v>-0.78683700986505378</v>
      </c>
      <c r="C5405" s="34">
        <v>-1.9797510597047365</v>
      </c>
      <c r="D5405" s="34">
        <v>-0.78683700986505212</v>
      </c>
      <c r="E5405" s="34">
        <v>-1.9797510597047359</v>
      </c>
      <c r="F5405" s="34">
        <v>0.61911248009337616</v>
      </c>
      <c r="G5405" s="34">
        <v>3.9194142584020244</v>
      </c>
      <c r="H5405" s="34">
        <f t="shared" si="85"/>
        <v>1.5577414040952426</v>
      </c>
    </row>
    <row r="5406" spans="2:8" x14ac:dyDescent="0.35">
      <c r="B5406" s="34">
        <v>-0.78683700986505378</v>
      </c>
      <c r="C5406" s="34">
        <v>-1.9649804711649481</v>
      </c>
      <c r="D5406" s="34">
        <v>-0.78683700986505212</v>
      </c>
      <c r="E5406" s="34">
        <v>-1.9649804711649475</v>
      </c>
      <c r="F5406" s="34">
        <v>0.61911248009337616</v>
      </c>
      <c r="G5406" s="34">
        <v>3.861148252059619</v>
      </c>
      <c r="H5406" s="34">
        <f t="shared" si="85"/>
        <v>1.5461193583746484</v>
      </c>
    </row>
    <row r="5407" spans="2:8" x14ac:dyDescent="0.35">
      <c r="B5407" s="34">
        <v>-0.95576113239253324</v>
      </c>
      <c r="C5407" s="34">
        <v>-5.1136155986460582E-2</v>
      </c>
      <c r="D5407" s="34">
        <v>-0.95576113239253158</v>
      </c>
      <c r="E5407" s="34">
        <v>-5.1136155986460013E-2</v>
      </c>
      <c r="F5407" s="34">
        <v>0.91347934219225424</v>
      </c>
      <c r="G5407" s="34">
        <v>2.6149064490715705E-3</v>
      </c>
      <c r="H5407" s="34">
        <f t="shared" si="85"/>
        <v>4.8873950351820156E-2</v>
      </c>
    </row>
    <row r="5408" spans="2:8" x14ac:dyDescent="0.35">
      <c r="B5408" s="34">
        <v>-0.78683700986505378</v>
      </c>
      <c r="C5408" s="34">
        <v>1.0954296383392517</v>
      </c>
      <c r="D5408" s="34">
        <v>-0.78683700986505212</v>
      </c>
      <c r="E5408" s="34">
        <v>1.0954296383392523</v>
      </c>
      <c r="F5408" s="34">
        <v>0.61911248009337616</v>
      </c>
      <c r="G5408" s="34">
        <v>1.1999660925520652</v>
      </c>
      <c r="H5408" s="34">
        <f t="shared" si="85"/>
        <v>-0.86192458114841275</v>
      </c>
    </row>
    <row r="5409" spans="2:8" x14ac:dyDescent="0.35">
      <c r="B5409" s="34">
        <v>-0.78683700986505378</v>
      </c>
      <c r="C5409" s="34">
        <v>0.90092942020952249</v>
      </c>
      <c r="D5409" s="34">
        <v>-0.78683700986505212</v>
      </c>
      <c r="E5409" s="34">
        <v>0.90092942020952305</v>
      </c>
      <c r="F5409" s="34">
        <v>0.61911248009337616</v>
      </c>
      <c r="G5409" s="34">
        <v>0.81167382019906731</v>
      </c>
      <c r="H5409" s="34">
        <f t="shared" si="85"/>
        <v>-0.7088846110971162</v>
      </c>
    </row>
    <row r="5410" spans="2:8" x14ac:dyDescent="0.35">
      <c r="B5410" s="34">
        <v>-0.78683700986505378</v>
      </c>
      <c r="C5410" s="34">
        <v>0.25704804492048677</v>
      </c>
      <c r="D5410" s="34">
        <v>-0.78683700986505212</v>
      </c>
      <c r="E5410" s="34">
        <v>0.25704804492048733</v>
      </c>
      <c r="F5410" s="34">
        <v>0.61911248009337616</v>
      </c>
      <c r="G5410" s="34">
        <v>6.6073697397444869E-2</v>
      </c>
      <c r="H5410" s="34">
        <f t="shared" si="85"/>
        <v>-0.20225491505689386</v>
      </c>
    </row>
    <row r="5411" spans="2:8" x14ac:dyDescent="0.35">
      <c r="B5411" s="34">
        <v>-0.78683700986505378</v>
      </c>
      <c r="C5411" s="34">
        <v>0.27127983479388323</v>
      </c>
      <c r="D5411" s="34">
        <v>-0.78683700986505212</v>
      </c>
      <c r="E5411" s="34">
        <v>0.27127983479388379</v>
      </c>
      <c r="F5411" s="34">
        <v>0.61911248009337616</v>
      </c>
      <c r="G5411" s="34">
        <v>7.3592748765796884E-2</v>
      </c>
      <c r="H5411" s="34">
        <f t="shared" si="85"/>
        <v>-0.21345301404590486</v>
      </c>
    </row>
    <row r="5412" spans="2:8" x14ac:dyDescent="0.35">
      <c r="B5412" s="34">
        <v>-0.78683700986505378</v>
      </c>
      <c r="C5412" s="34">
        <v>0.82076827565711885</v>
      </c>
      <c r="D5412" s="34">
        <v>-0.78683700986505212</v>
      </c>
      <c r="E5412" s="34">
        <v>0.82076827565711941</v>
      </c>
      <c r="F5412" s="34">
        <v>0.61911248009337616</v>
      </c>
      <c r="G5412" s="34">
        <v>0.67366056232516114</v>
      </c>
      <c r="H5412" s="34">
        <f t="shared" si="85"/>
        <v>-0.64581085581014264</v>
      </c>
    </row>
    <row r="5413" spans="2:8" x14ac:dyDescent="0.35">
      <c r="B5413" s="34">
        <v>-0.78683700986505378</v>
      </c>
      <c r="C5413" s="34">
        <v>0.43135407573103579</v>
      </c>
      <c r="D5413" s="34">
        <v>-0.78683700986505212</v>
      </c>
      <c r="E5413" s="34">
        <v>0.43135407573103635</v>
      </c>
      <c r="F5413" s="34">
        <v>0.61911248009337616</v>
      </c>
      <c r="G5413" s="34">
        <v>0.18606633864977665</v>
      </c>
      <c r="H5413" s="34">
        <f t="shared" si="85"/>
        <v>-0.33940535114131187</v>
      </c>
    </row>
    <row r="5414" spans="2:8" x14ac:dyDescent="0.35">
      <c r="B5414" s="34">
        <v>-0.78683700986505378</v>
      </c>
      <c r="C5414" s="34">
        <v>-1.7243759456719701</v>
      </c>
      <c r="D5414" s="34">
        <v>-0.78683700986505212</v>
      </c>
      <c r="E5414" s="34">
        <v>-1.7243759456719694</v>
      </c>
      <c r="F5414" s="34">
        <v>0.61911248009337616</v>
      </c>
      <c r="G5414" s="34">
        <v>2.9734724020120988</v>
      </c>
      <c r="H5414" s="34">
        <f t="shared" si="85"/>
        <v>1.3568028129757539</v>
      </c>
    </row>
    <row r="5415" spans="2:8" x14ac:dyDescent="0.35">
      <c r="B5415" s="34">
        <v>-0.78683700986505378</v>
      </c>
      <c r="C5415" s="34">
        <v>-1.2017068465534058</v>
      </c>
      <c r="D5415" s="34">
        <v>-0.78683700986505212</v>
      </c>
      <c r="E5415" s="34">
        <v>-1.2017068465534051</v>
      </c>
      <c r="F5415" s="34">
        <v>0.61911248009337616</v>
      </c>
      <c r="G5415" s="34">
        <v>1.444099345053329</v>
      </c>
      <c r="H5415" s="34">
        <f t="shared" si="85"/>
        <v>0.94554742187644225</v>
      </c>
    </row>
    <row r="5416" spans="2:8" x14ac:dyDescent="0.35">
      <c r="B5416" s="34">
        <v>-0.78683700986505378</v>
      </c>
      <c r="C5416" s="34">
        <v>-0.6852389516262869</v>
      </c>
      <c r="D5416" s="34">
        <v>-0.78683700986505212</v>
      </c>
      <c r="E5416" s="34">
        <v>-0.68523895162628634</v>
      </c>
      <c r="F5416" s="34">
        <v>0.61911248009337616</v>
      </c>
      <c r="G5416" s="34">
        <v>0.46955242082589199</v>
      </c>
      <c r="H5416" s="34">
        <f t="shared" si="85"/>
        <v>0.53917136774069019</v>
      </c>
    </row>
    <row r="5417" spans="2:8" x14ac:dyDescent="0.35">
      <c r="B5417" s="34">
        <v>-0.78683700986505378</v>
      </c>
      <c r="C5417" s="34">
        <v>0.99777532207823472</v>
      </c>
      <c r="D5417" s="34">
        <v>-0.78683700986505212</v>
      </c>
      <c r="E5417" s="34">
        <v>0.99777532207823527</v>
      </c>
      <c r="F5417" s="34">
        <v>0.61911248009337616</v>
      </c>
      <c r="G5417" s="34">
        <v>0.99555559334832611</v>
      </c>
      <c r="H5417" s="34">
        <f t="shared" si="85"/>
        <v>-0.78508655094117796</v>
      </c>
    </row>
    <row r="5418" spans="2:8" x14ac:dyDescent="0.35">
      <c r="B5418" s="34">
        <v>-0.78683700986505378</v>
      </c>
      <c r="C5418" s="34">
        <v>-0.53250901577174858</v>
      </c>
      <c r="D5418" s="34">
        <v>-0.78683700986505212</v>
      </c>
      <c r="E5418" s="34">
        <v>-0.53250901577174803</v>
      </c>
      <c r="F5418" s="34">
        <v>0.61911248009337616</v>
      </c>
      <c r="G5418" s="34">
        <v>0.28356585187819577</v>
      </c>
      <c r="H5418" s="34">
        <f t="shared" si="85"/>
        <v>0.41899780169602407</v>
      </c>
    </row>
    <row r="5419" spans="2:8" x14ac:dyDescent="0.35">
      <c r="B5419" s="34">
        <v>-0.78683700986505378</v>
      </c>
      <c r="C5419" s="34">
        <v>0.82076827565711885</v>
      </c>
      <c r="D5419" s="34">
        <v>-0.78683700986505212</v>
      </c>
      <c r="E5419" s="34">
        <v>0.82076827565711941</v>
      </c>
      <c r="F5419" s="34">
        <v>0.61911248009337616</v>
      </c>
      <c r="G5419" s="34">
        <v>0.67366056232516114</v>
      </c>
      <c r="H5419" s="34">
        <f t="shared" si="85"/>
        <v>-0.64581085581014264</v>
      </c>
    </row>
    <row r="5420" spans="2:8" x14ac:dyDescent="0.35">
      <c r="B5420" s="34">
        <v>-0.78683700986505378</v>
      </c>
      <c r="C5420" s="34">
        <v>0.8008622526783542</v>
      </c>
      <c r="D5420" s="34">
        <v>-0.78683700986505212</v>
      </c>
      <c r="E5420" s="34">
        <v>0.80086225267835476</v>
      </c>
      <c r="F5420" s="34">
        <v>0.61911248009337616</v>
      </c>
      <c r="G5420" s="34">
        <v>0.64138034776504893</v>
      </c>
      <c r="H5420" s="34">
        <f t="shared" si="85"/>
        <v>-0.63014806021122649</v>
      </c>
    </row>
    <row r="5421" spans="2:8" x14ac:dyDescent="0.35">
      <c r="B5421" s="34">
        <v>-0.78683700986505378</v>
      </c>
      <c r="C5421" s="34">
        <v>-0.86819862899038902</v>
      </c>
      <c r="D5421" s="34">
        <v>-0.78683700986505212</v>
      </c>
      <c r="E5421" s="34">
        <v>-0.86819862899038847</v>
      </c>
      <c r="F5421" s="34">
        <v>0.61911248009337616</v>
      </c>
      <c r="G5421" s="34">
        <v>0.75376885938079019</v>
      </c>
      <c r="H5421" s="34">
        <f t="shared" si="85"/>
        <v>0.68313081320373503</v>
      </c>
    </row>
    <row r="5422" spans="2:8" x14ac:dyDescent="0.35">
      <c r="B5422" s="34">
        <v>-0.78683700986505378</v>
      </c>
      <c r="C5422" s="34">
        <v>-1.9769031903464889</v>
      </c>
      <c r="D5422" s="34">
        <v>-0.78683700986505212</v>
      </c>
      <c r="E5422" s="34">
        <v>-1.9769031903464882</v>
      </c>
      <c r="F5422" s="34">
        <v>0.61911248009337616</v>
      </c>
      <c r="G5422" s="34">
        <v>3.9081462240021234</v>
      </c>
      <c r="H5422" s="34">
        <f t="shared" si="85"/>
        <v>1.5555005950849128</v>
      </c>
    </row>
    <row r="5423" spans="2:8" x14ac:dyDescent="0.35">
      <c r="B5423" s="34">
        <v>-0.78683700986505378</v>
      </c>
      <c r="C5423" s="34">
        <v>0.8008622526783542</v>
      </c>
      <c r="D5423" s="34">
        <v>-0.78683700986505212</v>
      </c>
      <c r="E5423" s="34">
        <v>0.80086225267835476</v>
      </c>
      <c r="F5423" s="34">
        <v>0.61911248009337616</v>
      </c>
      <c r="G5423" s="34">
        <v>0.64138034776504893</v>
      </c>
      <c r="H5423" s="34">
        <f t="shared" si="85"/>
        <v>-0.63014806021122649</v>
      </c>
    </row>
    <row r="5424" spans="2:8" x14ac:dyDescent="0.35">
      <c r="B5424" s="34">
        <v>-0.78683700986505378</v>
      </c>
      <c r="C5424" s="34">
        <v>1.6954431245636007E-2</v>
      </c>
      <c r="D5424" s="34">
        <v>-0.78683700986505212</v>
      </c>
      <c r="E5424" s="34">
        <v>1.6954431245636576E-2</v>
      </c>
      <c r="F5424" s="34">
        <v>0.61911248009337616</v>
      </c>
      <c r="G5424" s="34">
        <v>2.874527388630178E-4</v>
      </c>
      <c r="H5424" s="34">
        <f t="shared" si="85"/>
        <v>-1.3340373985279295E-2</v>
      </c>
    </row>
    <row r="5425" spans="2:8" x14ac:dyDescent="0.35">
      <c r="B5425" s="34">
        <v>-0.78683700986505378</v>
      </c>
      <c r="C5425" s="34">
        <v>-1.271537814081229</v>
      </c>
      <c r="D5425" s="34">
        <v>-0.78683700986505212</v>
      </c>
      <c r="E5425" s="34">
        <v>-1.2715378140812283</v>
      </c>
      <c r="F5425" s="34">
        <v>0.61911248009337616</v>
      </c>
      <c r="G5425" s="34">
        <v>1.6168084126384685</v>
      </c>
      <c r="H5425" s="34">
        <f t="shared" si="85"/>
        <v>1.0004930115620183</v>
      </c>
    </row>
    <row r="5426" spans="2:8" x14ac:dyDescent="0.35">
      <c r="B5426" s="34">
        <v>-0.78683700986505378</v>
      </c>
      <c r="C5426" s="34">
        <v>-1.9718353106981656</v>
      </c>
      <c r="D5426" s="34">
        <v>-0.78683700986505212</v>
      </c>
      <c r="E5426" s="34">
        <v>-1.971835310698165</v>
      </c>
      <c r="F5426" s="34">
        <v>0.61911248009337616</v>
      </c>
      <c r="G5426" s="34">
        <v>3.8881344925161287</v>
      </c>
      <c r="H5426" s="34">
        <f t="shared" si="85"/>
        <v>1.5515129998160702</v>
      </c>
    </row>
    <row r="5427" spans="2:8" x14ac:dyDescent="0.35">
      <c r="B5427" s="34">
        <v>-0.78683700986505378</v>
      </c>
      <c r="C5427" s="34">
        <v>0.48293612276169839</v>
      </c>
      <c r="D5427" s="34">
        <v>-0.78683700986505212</v>
      </c>
      <c r="E5427" s="34">
        <v>0.48293612276169895</v>
      </c>
      <c r="F5427" s="34">
        <v>0.61911248009337616</v>
      </c>
      <c r="G5427" s="34">
        <v>0.23322729866810277</v>
      </c>
      <c r="H5427" s="34">
        <f t="shared" si="85"/>
        <v>-0.37999201478963696</v>
      </c>
    </row>
    <row r="5428" spans="2:8" x14ac:dyDescent="0.35">
      <c r="B5428" s="34">
        <v>-0.95576113239253324</v>
      </c>
      <c r="C5428" s="34">
        <v>-1.8499076808610695</v>
      </c>
      <c r="D5428" s="34">
        <v>-0.95576113239253158</v>
      </c>
      <c r="E5428" s="34">
        <v>-1.8499076808610688</v>
      </c>
      <c r="F5428" s="34">
        <v>0.91347934219225424</v>
      </c>
      <c r="G5428" s="34">
        <v>3.4221584277087782</v>
      </c>
      <c r="H5428" s="34">
        <f t="shared" si="85"/>
        <v>1.7680698598814171</v>
      </c>
    </row>
    <row r="5429" spans="2:8" x14ac:dyDescent="0.35">
      <c r="B5429" s="34">
        <v>-0.78683700986505378</v>
      </c>
      <c r="C5429" s="34">
        <v>-0.66445667381647089</v>
      </c>
      <c r="D5429" s="34">
        <v>-0.78683700986505212</v>
      </c>
      <c r="E5429" s="34">
        <v>-0.66445667381647033</v>
      </c>
      <c r="F5429" s="34">
        <v>0.61911248009337616</v>
      </c>
      <c r="G5429" s="34">
        <v>0.44150267137924726</v>
      </c>
      <c r="H5429" s="34">
        <f t="shared" si="85"/>
        <v>0.52281910241062979</v>
      </c>
    </row>
    <row r="5430" spans="2:8" x14ac:dyDescent="0.35">
      <c r="B5430" s="34">
        <v>-0.95576113239253324</v>
      </c>
      <c r="C5430" s="34">
        <v>-1.9786713052662419</v>
      </c>
      <c r="D5430" s="34">
        <v>-0.95576113239253158</v>
      </c>
      <c r="E5430" s="34">
        <v>-1.9786713052662412</v>
      </c>
      <c r="F5430" s="34">
        <v>0.91347934219225424</v>
      </c>
      <c r="G5430" s="34">
        <v>3.9151401342840106</v>
      </c>
      <c r="H5430" s="34">
        <f t="shared" si="85"/>
        <v>1.8911371273538713</v>
      </c>
    </row>
    <row r="5431" spans="2:8" x14ac:dyDescent="0.35">
      <c r="B5431" s="34">
        <v>-0.78683700986505378</v>
      </c>
      <c r="C5431" s="34">
        <v>-1.5620321480136776</v>
      </c>
      <c r="D5431" s="34">
        <v>-0.78683700986505212</v>
      </c>
      <c r="E5431" s="34">
        <v>-1.562032148013677</v>
      </c>
      <c r="F5431" s="34">
        <v>0.61911248009337616</v>
      </c>
      <c r="G5431" s="34">
        <v>2.4399444314282217</v>
      </c>
      <c r="H5431" s="34">
        <f t="shared" si="85"/>
        <v>1.229064704656166</v>
      </c>
    </row>
    <row r="5432" spans="2:8" x14ac:dyDescent="0.35">
      <c r="B5432" s="34">
        <v>-0.78683700986505378</v>
      </c>
      <c r="C5432" s="34">
        <v>0.38672136800882972</v>
      </c>
      <c r="D5432" s="34">
        <v>-0.78683700986505212</v>
      </c>
      <c r="E5432" s="34">
        <v>0.38672136800883028</v>
      </c>
      <c r="F5432" s="34">
        <v>0.61911248009337616</v>
      </c>
      <c r="G5432" s="34">
        <v>0.14955341647462114</v>
      </c>
      <c r="H5432" s="34">
        <f t="shared" si="85"/>
        <v>-0.30428668485499044</v>
      </c>
    </row>
    <row r="5433" spans="2:8" x14ac:dyDescent="0.35">
      <c r="B5433" s="34">
        <v>-0.78683700986505378</v>
      </c>
      <c r="C5433" s="34">
        <v>-1.5083957223717528</v>
      </c>
      <c r="D5433" s="34">
        <v>-0.78683700986505212</v>
      </c>
      <c r="E5433" s="34">
        <v>-1.5083957223717521</v>
      </c>
      <c r="F5433" s="34">
        <v>0.61911248009337616</v>
      </c>
      <c r="G5433" s="34">
        <v>2.2752576552693999</v>
      </c>
      <c r="H5433" s="34">
        <f t="shared" si="85"/>
        <v>1.1868615798842248</v>
      </c>
    </row>
    <row r="5434" spans="2:8" x14ac:dyDescent="0.35">
      <c r="B5434" s="34">
        <v>-0.95576113239253324</v>
      </c>
      <c r="C5434" s="34">
        <v>-1.8312654092131975</v>
      </c>
      <c r="D5434" s="34">
        <v>-0.95576113239253158</v>
      </c>
      <c r="E5434" s="34">
        <v>-1.8312654092131968</v>
      </c>
      <c r="F5434" s="34">
        <v>0.91347934219225424</v>
      </c>
      <c r="G5434" s="34">
        <v>3.3535329989807772</v>
      </c>
      <c r="H5434" s="34">
        <f t="shared" si="85"/>
        <v>1.7502523012208777</v>
      </c>
    </row>
    <row r="5435" spans="2:8" x14ac:dyDescent="0.35">
      <c r="B5435" s="34">
        <v>-0.78683700986505378</v>
      </c>
      <c r="C5435" s="34">
        <v>0.87333537425959529</v>
      </c>
      <c r="D5435" s="34">
        <v>-0.78683700986505212</v>
      </c>
      <c r="E5435" s="34">
        <v>0.87333537425959584</v>
      </c>
      <c r="F5435" s="34">
        <v>0.61911248009337616</v>
      </c>
      <c r="G5435" s="34">
        <v>0.76271467593314834</v>
      </c>
      <c r="H5435" s="34">
        <f t="shared" si="85"/>
        <v>-0.68717259449179657</v>
      </c>
    </row>
    <row r="5436" spans="2:8" x14ac:dyDescent="0.35">
      <c r="B5436" s="34">
        <v>-0.78683700986505378</v>
      </c>
      <c r="C5436" s="34">
        <v>-1.5278707590338083</v>
      </c>
      <c r="D5436" s="34">
        <v>-0.78683700986505212</v>
      </c>
      <c r="E5436" s="34">
        <v>-1.5278707590338076</v>
      </c>
      <c r="F5436" s="34">
        <v>0.61911248009337616</v>
      </c>
      <c r="G5436" s="34">
        <v>2.3343890563105436</v>
      </c>
      <c r="H5436" s="34">
        <f t="shared" si="85"/>
        <v>1.2021852594984088</v>
      </c>
    </row>
    <row r="5437" spans="2:8" x14ac:dyDescent="0.35">
      <c r="B5437" s="34">
        <v>-0.78683700986505378</v>
      </c>
      <c r="C5437" s="34">
        <v>-0.4619440378003028</v>
      </c>
      <c r="D5437" s="34">
        <v>-0.78683700986505212</v>
      </c>
      <c r="E5437" s="34">
        <v>-0.46194403780030224</v>
      </c>
      <c r="F5437" s="34">
        <v>0.61911248009337616</v>
      </c>
      <c r="G5437" s="34">
        <v>0.21339229405924706</v>
      </c>
      <c r="H5437" s="34">
        <f t="shared" si="85"/>
        <v>0.3634746654277784</v>
      </c>
    </row>
    <row r="5438" spans="2:8" x14ac:dyDescent="0.35">
      <c r="B5438" s="34">
        <v>-0.78683700986505378</v>
      </c>
      <c r="C5438" s="34">
        <v>-0.70849225965836093</v>
      </c>
      <c r="D5438" s="34">
        <v>-0.78683700986505212</v>
      </c>
      <c r="E5438" s="34">
        <v>-0.70849225965836038</v>
      </c>
      <c r="F5438" s="34">
        <v>0.61911248009337616</v>
      </c>
      <c r="G5438" s="34">
        <v>0.50196128199580958</v>
      </c>
      <c r="H5438" s="34">
        <f t="shared" si="85"/>
        <v>0.55746793110211834</v>
      </c>
    </row>
    <row r="5439" spans="2:8" x14ac:dyDescent="0.35">
      <c r="B5439" s="34">
        <v>-0.78683700986505378</v>
      </c>
      <c r="C5439" s="34">
        <v>1.0027764016041423</v>
      </c>
      <c r="D5439" s="34">
        <v>-0.78683700986505212</v>
      </c>
      <c r="E5439" s="34">
        <v>1.0027764016041429</v>
      </c>
      <c r="F5439" s="34">
        <v>0.61911248009337616</v>
      </c>
      <c r="G5439" s="34">
        <v>1.0055605116141533</v>
      </c>
      <c r="H5439" s="34">
        <f t="shared" si="85"/>
        <v>-0.78902158540144052</v>
      </c>
    </row>
    <row r="5440" spans="2:8" x14ac:dyDescent="0.35">
      <c r="B5440" s="34">
        <v>-0.78683700986505378</v>
      </c>
      <c r="C5440" s="34">
        <v>1.2972797274080259</v>
      </c>
      <c r="D5440" s="34">
        <v>-0.78683700986505212</v>
      </c>
      <c r="E5440" s="34">
        <v>1.2972797274080266</v>
      </c>
      <c r="F5440" s="34">
        <v>0.61911248009337616</v>
      </c>
      <c r="G5440" s="34">
        <v>1.6829346911438436</v>
      </c>
      <c r="H5440" s="34">
        <f t="shared" si="85"/>
        <v>-1.0207477016722815</v>
      </c>
    </row>
    <row r="5441" spans="2:8" x14ac:dyDescent="0.35">
      <c r="B5441" s="34">
        <v>-0.78683700986505378</v>
      </c>
      <c r="C5441" s="34">
        <v>-1.8569094888679891</v>
      </c>
      <c r="D5441" s="34">
        <v>-0.78683700986505212</v>
      </c>
      <c r="E5441" s="34">
        <v>-1.8569094888679885</v>
      </c>
      <c r="F5441" s="34">
        <v>0.61911248009337616</v>
      </c>
      <c r="G5441" s="34">
        <v>3.4481128498479743</v>
      </c>
      <c r="H5441" s="34">
        <f t="shared" si="85"/>
        <v>1.4610851098109303</v>
      </c>
    </row>
    <row r="5442" spans="2:8" x14ac:dyDescent="0.35">
      <c r="B5442" s="34">
        <v>-0.95576113239253324</v>
      </c>
      <c r="C5442" s="34">
        <v>-0.43169413318819783</v>
      </c>
      <c r="D5442" s="34">
        <v>-0.95576113239253158</v>
      </c>
      <c r="E5442" s="34">
        <v>-0.43169413318819727</v>
      </c>
      <c r="F5442" s="34">
        <v>0.91347934219225424</v>
      </c>
      <c r="G5442" s="34">
        <v>0.18635982462910899</v>
      </c>
      <c r="H5442" s="34">
        <f t="shared" si="85"/>
        <v>0.41259647358316376</v>
      </c>
    </row>
    <row r="5443" spans="2:8" x14ac:dyDescent="0.35">
      <c r="B5443" s="34">
        <v>-0.78683700986505378</v>
      </c>
      <c r="C5443" s="34">
        <v>-0.62651916629784399</v>
      </c>
      <c r="D5443" s="34">
        <v>-0.78683700986505212</v>
      </c>
      <c r="E5443" s="34">
        <v>-0.62651916629784343</v>
      </c>
      <c r="F5443" s="34">
        <v>0.61911248009337616</v>
      </c>
      <c r="G5443" s="34">
        <v>0.39252626573854482</v>
      </c>
      <c r="H5443" s="34">
        <f t="shared" si="85"/>
        <v>0.49296846743294048</v>
      </c>
    </row>
    <row r="5444" spans="2:8" x14ac:dyDescent="0.35">
      <c r="B5444" s="34">
        <v>-0.78683700986505378</v>
      </c>
      <c r="C5444" s="34">
        <v>1.5325329362803026</v>
      </c>
      <c r="D5444" s="34">
        <v>-0.78683700986505212</v>
      </c>
      <c r="E5444" s="34">
        <v>1.5325329362803033</v>
      </c>
      <c r="F5444" s="34">
        <v>0.61911248009337616</v>
      </c>
      <c r="G5444" s="34">
        <v>2.3486572007839284</v>
      </c>
      <c r="H5444" s="34">
        <f t="shared" ref="H5444:H5507" si="86">D5444*E5444</f>
        <v>-1.2058536331025023</v>
      </c>
    </row>
    <row r="5445" spans="2:8" x14ac:dyDescent="0.35">
      <c r="B5445" s="34">
        <v>-0.95576113239253324</v>
      </c>
      <c r="C5445" s="34">
        <v>0.65345338058632441</v>
      </c>
      <c r="D5445" s="34">
        <v>-0.95576113239253158</v>
      </c>
      <c r="E5445" s="34">
        <v>0.65345338058632496</v>
      </c>
      <c r="F5445" s="34">
        <v>0.91347934219225424</v>
      </c>
      <c r="G5445" s="34">
        <v>0.42700132059969648</v>
      </c>
      <c r="H5445" s="34">
        <f t="shared" si="86"/>
        <v>-0.62454534299491382</v>
      </c>
    </row>
    <row r="5446" spans="2:8" x14ac:dyDescent="0.35">
      <c r="B5446" s="34">
        <v>-0.78683700986505378</v>
      </c>
      <c r="C5446" s="34">
        <v>0.79060637458629124</v>
      </c>
      <c r="D5446" s="34">
        <v>-0.78683700986505212</v>
      </c>
      <c r="E5446" s="34">
        <v>0.79060637458629179</v>
      </c>
      <c r="F5446" s="34">
        <v>0.61911248009337616</v>
      </c>
      <c r="G5446" s="34">
        <v>0.62505843953647988</v>
      </c>
      <c r="H5446" s="34">
        <f t="shared" si="86"/>
        <v>-0.62207835575972714</v>
      </c>
    </row>
    <row r="5447" spans="2:8" x14ac:dyDescent="0.35">
      <c r="B5447" s="34">
        <v>-0.78683700986505378</v>
      </c>
      <c r="C5447" s="34">
        <v>0.76788780883605978</v>
      </c>
      <c r="D5447" s="34">
        <v>-0.78683700986505212</v>
      </c>
      <c r="E5447" s="34">
        <v>0.76788780883606034</v>
      </c>
      <c r="F5447" s="34">
        <v>0.61911248009337616</v>
      </c>
      <c r="G5447" s="34">
        <v>0.58965168695904591</v>
      </c>
      <c r="H5447" s="34">
        <f t="shared" si="86"/>
        <v>-0.60420254741639245</v>
      </c>
    </row>
    <row r="5448" spans="2:8" x14ac:dyDescent="0.35">
      <c r="B5448" s="34">
        <v>-0.78683700986505378</v>
      </c>
      <c r="C5448" s="34">
        <v>-1.4325407129127903</v>
      </c>
      <c r="D5448" s="34">
        <v>-0.78683700986505212</v>
      </c>
      <c r="E5448" s="34">
        <v>-1.4325407129127896</v>
      </c>
      <c r="F5448" s="34">
        <v>0.61911248009337616</v>
      </c>
      <c r="G5448" s="34">
        <v>2.0521728941526836</v>
      </c>
      <c r="H5448" s="34">
        <f t="shared" si="86"/>
        <v>1.1271760510582494</v>
      </c>
    </row>
    <row r="5449" spans="2:8" x14ac:dyDescent="0.35">
      <c r="B5449" s="34">
        <v>-0.78683700986505378</v>
      </c>
      <c r="C5449" s="34">
        <v>0.34979432597250559</v>
      </c>
      <c r="D5449" s="34">
        <v>-0.78683700986505212</v>
      </c>
      <c r="E5449" s="34">
        <v>0.34979432597250615</v>
      </c>
      <c r="F5449" s="34">
        <v>0.61911248009337616</v>
      </c>
      <c r="G5449" s="34">
        <v>0.12235607048255989</v>
      </c>
      <c r="H5449" s="34">
        <f t="shared" si="86"/>
        <v>-0.27523112151596807</v>
      </c>
    </row>
    <row r="5450" spans="2:8" x14ac:dyDescent="0.35">
      <c r="B5450" s="34">
        <v>-0.78683700986505378</v>
      </c>
      <c r="C5450" s="34">
        <v>0.66864459808873389</v>
      </c>
      <c r="D5450" s="34">
        <v>-0.78683700986505212</v>
      </c>
      <c r="E5450" s="34">
        <v>0.66864459808873444</v>
      </c>
      <c r="F5450" s="34">
        <v>0.61911248009337616</v>
      </c>
      <c r="G5450" s="34">
        <v>0.4470855985532452</v>
      </c>
      <c r="H5450" s="34">
        <f t="shared" si="86"/>
        <v>-0.52611431622255933</v>
      </c>
    </row>
    <row r="5451" spans="2:8" x14ac:dyDescent="0.35">
      <c r="B5451" s="34">
        <v>-0.78683700986505378</v>
      </c>
      <c r="C5451" s="34">
        <v>0.65345338058632441</v>
      </c>
      <c r="D5451" s="34">
        <v>-0.78683700986505212</v>
      </c>
      <c r="E5451" s="34">
        <v>0.65345338058632496</v>
      </c>
      <c r="F5451" s="34">
        <v>0.61911248009337616</v>
      </c>
      <c r="G5451" s="34">
        <v>0.42700132059969648</v>
      </c>
      <c r="H5451" s="34">
        <f t="shared" si="86"/>
        <v>-0.51416130406675387</v>
      </c>
    </row>
    <row r="5452" spans="2:8" x14ac:dyDescent="0.35">
      <c r="B5452" s="34">
        <v>-0.78683700986505378</v>
      </c>
      <c r="C5452" s="34">
        <v>0.66127393395019773</v>
      </c>
      <c r="D5452" s="34">
        <v>-0.78683700986505212</v>
      </c>
      <c r="E5452" s="34">
        <v>0.66127393395019829</v>
      </c>
      <c r="F5452" s="34">
        <v>0.61911248009337616</v>
      </c>
      <c r="G5452" s="34">
        <v>0.43728321572197121</v>
      </c>
      <c r="H5452" s="34">
        <f t="shared" si="86"/>
        <v>-0.52031480489107396</v>
      </c>
    </row>
    <row r="5453" spans="2:8" x14ac:dyDescent="0.35">
      <c r="B5453" s="34">
        <v>-0.78683700986505378</v>
      </c>
      <c r="C5453" s="34">
        <v>0.62521516551683243</v>
      </c>
      <c r="D5453" s="34">
        <v>-0.78683700986505212</v>
      </c>
      <c r="E5453" s="34">
        <v>0.62521516551683298</v>
      </c>
      <c r="F5453" s="34">
        <v>0.61911248009337616</v>
      </c>
      <c r="G5453" s="34">
        <v>0.39089400319224088</v>
      </c>
      <c r="H5453" s="34">
        <f t="shared" si="86"/>
        <v>-0.4919424313575485</v>
      </c>
    </row>
    <row r="5454" spans="2:8" x14ac:dyDescent="0.35">
      <c r="B5454" s="34">
        <v>-0.78683700986505378</v>
      </c>
      <c r="C5454" s="34">
        <v>0.6870217958241619</v>
      </c>
      <c r="D5454" s="34">
        <v>-0.78683700986505212</v>
      </c>
      <c r="E5454" s="34">
        <v>0.68702179582416245</v>
      </c>
      <c r="F5454" s="34">
        <v>0.61911248009337616</v>
      </c>
      <c r="G5454" s="34">
        <v>0.47199894793745717</v>
      </c>
      <c r="H5454" s="34">
        <f t="shared" si="86"/>
        <v>-0.54057417553840237</v>
      </c>
    </row>
    <row r="5455" spans="2:8" x14ac:dyDescent="0.35">
      <c r="B5455" s="34">
        <v>-0.78683700986505378</v>
      </c>
      <c r="C5455" s="34">
        <v>-0.49967266817859518</v>
      </c>
      <c r="D5455" s="34">
        <v>-0.78683700986505212</v>
      </c>
      <c r="E5455" s="34">
        <v>-0.49967266817859463</v>
      </c>
      <c r="F5455" s="34">
        <v>0.61911248009337616</v>
      </c>
      <c r="G5455" s="34">
        <v>0.24967277532471593</v>
      </c>
      <c r="H5455" s="34">
        <f t="shared" si="86"/>
        <v>0.39316094814093777</v>
      </c>
    </row>
    <row r="5456" spans="2:8" x14ac:dyDescent="0.35">
      <c r="B5456" s="34">
        <v>-0.78683700986505378</v>
      </c>
      <c r="C5456" s="34">
        <v>-1.1608853327670829</v>
      </c>
      <c r="D5456" s="34">
        <v>-0.78683700986505212</v>
      </c>
      <c r="E5456" s="34">
        <v>-1.1608853327670823</v>
      </c>
      <c r="F5456" s="34">
        <v>0.61911248009337616</v>
      </c>
      <c r="G5456" s="34">
        <v>1.3476547558337393</v>
      </c>
      <c r="H5456" s="34">
        <f t="shared" si="86"/>
        <v>0.91342754403064708</v>
      </c>
    </row>
    <row r="5457" spans="2:8" x14ac:dyDescent="0.35">
      <c r="B5457" s="34">
        <v>-0.95576113239253324</v>
      </c>
      <c r="C5457" s="34">
        <v>-1.943818276068392</v>
      </c>
      <c r="D5457" s="34">
        <v>-0.95576113239253158</v>
      </c>
      <c r="E5457" s="34">
        <v>-1.9438182760683913</v>
      </c>
      <c r="F5457" s="34">
        <v>0.91347934219225424</v>
      </c>
      <c r="G5457" s="34">
        <v>3.7784294903774929</v>
      </c>
      <c r="H5457" s="34">
        <f t="shared" si="86"/>
        <v>1.8578259567004243</v>
      </c>
    </row>
    <row r="5458" spans="2:8" x14ac:dyDescent="0.35">
      <c r="B5458" s="34">
        <v>-0.78683700986505378</v>
      </c>
      <c r="C5458" s="34">
        <v>0.94688953218202032</v>
      </c>
      <c r="D5458" s="34">
        <v>-0.78683700986505212</v>
      </c>
      <c r="E5458" s="34">
        <v>0.94688953218202088</v>
      </c>
      <c r="F5458" s="34">
        <v>0.61911248009337616</v>
      </c>
      <c r="G5458" s="34">
        <v>0.89659978615588631</v>
      </c>
      <c r="H5458" s="34">
        <f t="shared" si="86"/>
        <v>-0.74504772817461939</v>
      </c>
    </row>
    <row r="5459" spans="2:8" x14ac:dyDescent="0.35">
      <c r="B5459" s="34">
        <v>-0.78683700986505378</v>
      </c>
      <c r="C5459" s="34">
        <v>0.55554072457406234</v>
      </c>
      <c r="D5459" s="34">
        <v>-0.78683700986505212</v>
      </c>
      <c r="E5459" s="34">
        <v>0.55554072457406289</v>
      </c>
      <c r="F5459" s="34">
        <v>0.61911248009337616</v>
      </c>
      <c r="G5459" s="34">
        <v>0.30862549666027483</v>
      </c>
      <c r="H5459" s="34">
        <f t="shared" si="86"/>
        <v>-0.43712000258212014</v>
      </c>
    </row>
    <row r="5460" spans="2:8" x14ac:dyDescent="0.35">
      <c r="B5460" s="34">
        <v>-0.78683700986505378</v>
      </c>
      <c r="C5460" s="34">
        <v>-0.31489264071365336</v>
      </c>
      <c r="D5460" s="34">
        <v>-0.78683700986505212</v>
      </c>
      <c r="E5460" s="34">
        <v>-0.3148926407136528</v>
      </c>
      <c r="F5460" s="34">
        <v>0.61911248009337616</v>
      </c>
      <c r="G5460" s="34">
        <v>9.9157375175617637E-2</v>
      </c>
      <c r="H5460" s="34">
        <f t="shared" si="86"/>
        <v>0.24776918384764074</v>
      </c>
    </row>
    <row r="5461" spans="2:8" x14ac:dyDescent="0.35">
      <c r="B5461" s="34">
        <v>-0.78683700986505378</v>
      </c>
      <c r="C5461" s="34">
        <v>0.93619657683602564</v>
      </c>
      <c r="D5461" s="34">
        <v>-0.78683700986505212</v>
      </c>
      <c r="E5461" s="34">
        <v>0.9361965768360262</v>
      </c>
      <c r="F5461" s="34">
        <v>0.61911248009337616</v>
      </c>
      <c r="G5461" s="34">
        <v>0.87646403047949351</v>
      </c>
      <c r="H5461" s="34">
        <f t="shared" si="86"/>
        <v>-0.73663411516355637</v>
      </c>
    </row>
    <row r="5462" spans="2:8" x14ac:dyDescent="0.35">
      <c r="B5462" s="34">
        <v>-0.78683700986505378</v>
      </c>
      <c r="C5462" s="34">
        <v>0.41649512935583699</v>
      </c>
      <c r="D5462" s="34">
        <v>-0.78683700986505212</v>
      </c>
      <c r="E5462" s="34">
        <v>0.41649512935583755</v>
      </c>
      <c r="F5462" s="34">
        <v>0.61911248009337616</v>
      </c>
      <c r="G5462" s="34">
        <v>0.17346819277713585</v>
      </c>
      <c r="H5462" s="34">
        <f t="shared" si="86"/>
        <v>-0.3277137822057053</v>
      </c>
    </row>
    <row r="5463" spans="2:8" x14ac:dyDescent="0.35">
      <c r="B5463" s="34">
        <v>-0.78683700986505378</v>
      </c>
      <c r="C5463" s="34">
        <v>0.5902145399019787</v>
      </c>
      <c r="D5463" s="34">
        <v>-0.78683700986505212</v>
      </c>
      <c r="E5463" s="34">
        <v>0.59021453990197925</v>
      </c>
      <c r="F5463" s="34">
        <v>0.61911248009337616</v>
      </c>
      <c r="G5463" s="34">
        <v>0.34835320311170503</v>
      </c>
      <c r="H5463" s="34">
        <f t="shared" si="86"/>
        <v>-0.46440264375535084</v>
      </c>
    </row>
    <row r="5464" spans="2:8" x14ac:dyDescent="0.35">
      <c r="B5464" s="34">
        <v>-0.78683700986505378</v>
      </c>
      <c r="C5464" s="34">
        <v>-1.5330255822165522</v>
      </c>
      <c r="D5464" s="34">
        <v>-0.78683700986505212</v>
      </c>
      <c r="E5464" s="34">
        <v>-1.5330255822165515</v>
      </c>
      <c r="F5464" s="34">
        <v>0.61911248009337616</v>
      </c>
      <c r="G5464" s="34">
        <v>2.3501674357303965</v>
      </c>
      <c r="H5464" s="34">
        <f t="shared" si="86"/>
        <v>1.206241265157902</v>
      </c>
    </row>
    <row r="5465" spans="2:8" x14ac:dyDescent="0.35">
      <c r="B5465" s="34">
        <v>-0.95576113239253324</v>
      </c>
      <c r="C5465" s="34">
        <v>-0.49967266817859518</v>
      </c>
      <c r="D5465" s="34">
        <v>-0.95576113239253158</v>
      </c>
      <c r="E5465" s="34">
        <v>-0.49967266817859463</v>
      </c>
      <c r="F5465" s="34">
        <v>0.91347934219225424</v>
      </c>
      <c r="G5465" s="34">
        <v>0.24967277532471593</v>
      </c>
      <c r="H5465" s="34">
        <f t="shared" si="86"/>
        <v>0.47756771516397128</v>
      </c>
    </row>
    <row r="5466" spans="2:8" x14ac:dyDescent="0.35">
      <c r="B5466" s="34">
        <v>-0.78683700986505378</v>
      </c>
      <c r="C5466" s="34">
        <v>0.82076827565711885</v>
      </c>
      <c r="D5466" s="34">
        <v>-0.78683700986505212</v>
      </c>
      <c r="E5466" s="34">
        <v>0.82076827565711941</v>
      </c>
      <c r="F5466" s="34">
        <v>0.61911248009337616</v>
      </c>
      <c r="G5466" s="34">
        <v>0.67366056232516114</v>
      </c>
      <c r="H5466" s="34">
        <f t="shared" si="86"/>
        <v>-0.64581085581014264</v>
      </c>
    </row>
    <row r="5467" spans="2:8" x14ac:dyDescent="0.35">
      <c r="B5467" s="34">
        <v>-0.78683700986505378</v>
      </c>
      <c r="C5467" s="34">
        <v>-1.8631871579502333</v>
      </c>
      <c r="D5467" s="34">
        <v>-0.78683700986505212</v>
      </c>
      <c r="E5467" s="34">
        <v>-1.8631871579502326</v>
      </c>
      <c r="F5467" s="34">
        <v>0.61911248009337616</v>
      </c>
      <c r="G5467" s="34">
        <v>3.4714663855506651</v>
      </c>
      <c r="H5467" s="34">
        <f t="shared" si="86"/>
        <v>1.4660246121805256</v>
      </c>
    </row>
    <row r="5468" spans="2:8" x14ac:dyDescent="0.35">
      <c r="B5468" s="34">
        <v>-0.78683700986505378</v>
      </c>
      <c r="C5468" s="34">
        <v>-1.9784109528762077</v>
      </c>
      <c r="D5468" s="34">
        <v>-0.78683700986505212</v>
      </c>
      <c r="E5468" s="34">
        <v>-1.9784109528762071</v>
      </c>
      <c r="F5468" s="34">
        <v>0.61911248009337616</v>
      </c>
      <c r="G5468" s="34">
        <v>3.9141098984605414</v>
      </c>
      <c r="H5468" s="34">
        <f t="shared" si="86"/>
        <v>1.5566869584453833</v>
      </c>
    </row>
    <row r="5469" spans="2:8" x14ac:dyDescent="0.35">
      <c r="B5469" s="34">
        <v>-0.78683700986505378</v>
      </c>
      <c r="C5469" s="34">
        <v>8.7456819586292478E-2</v>
      </c>
      <c r="D5469" s="34">
        <v>-0.78683700986505212</v>
      </c>
      <c r="E5469" s="34">
        <v>8.7456819586293047E-2</v>
      </c>
      <c r="F5469" s="34">
        <v>0.61911248009337616</v>
      </c>
      <c r="G5469" s="34">
        <v>7.6486952921494111E-3</v>
      </c>
      <c r="H5469" s="34">
        <f t="shared" si="86"/>
        <v>-6.881426241558615E-2</v>
      </c>
    </row>
    <row r="5470" spans="2:8" x14ac:dyDescent="0.35">
      <c r="B5470" s="34">
        <v>-0.78683700986505378</v>
      </c>
      <c r="C5470" s="34">
        <v>-0.37889305858337458</v>
      </c>
      <c r="D5470" s="34">
        <v>-0.78683700986505212</v>
      </c>
      <c r="E5470" s="34">
        <v>-0.37889305858337402</v>
      </c>
      <c r="F5470" s="34">
        <v>0.61911248009337616</v>
      </c>
      <c r="G5470" s="34">
        <v>0.1435599498426641</v>
      </c>
      <c r="H5470" s="34">
        <f t="shared" si="86"/>
        <v>0.29812708127436605</v>
      </c>
    </row>
    <row r="5471" spans="2:8" x14ac:dyDescent="0.35">
      <c r="B5471" s="34">
        <v>-0.78683700986505378</v>
      </c>
      <c r="C5471" s="34">
        <v>0.6539125112336569</v>
      </c>
      <c r="D5471" s="34">
        <v>-0.78683700986505212</v>
      </c>
      <c r="E5471" s="34">
        <v>0.65391251123365746</v>
      </c>
      <c r="F5471" s="34">
        <v>0.61911248009337616</v>
      </c>
      <c r="G5471" s="34">
        <v>0.42760157234790819</v>
      </c>
      <c r="H5471" s="34">
        <f t="shared" si="86"/>
        <v>-0.51452256505243832</v>
      </c>
    </row>
    <row r="5472" spans="2:8" x14ac:dyDescent="0.35">
      <c r="B5472" s="34">
        <v>-0.78683700986505378</v>
      </c>
      <c r="C5472" s="34">
        <v>0.69168934402894966</v>
      </c>
      <c r="D5472" s="34">
        <v>-0.78683700986505212</v>
      </c>
      <c r="E5472" s="34">
        <v>0.69168934402895021</v>
      </c>
      <c r="F5472" s="34">
        <v>0.61911248009337616</v>
      </c>
      <c r="G5472" s="34">
        <v>0.47843414864319944</v>
      </c>
      <c r="H5472" s="34">
        <f t="shared" si="86"/>
        <v>-0.54424677521125853</v>
      </c>
    </row>
    <row r="5473" spans="2:8" x14ac:dyDescent="0.35">
      <c r="B5473" s="34">
        <v>-0.78683700986505378</v>
      </c>
      <c r="C5473" s="34">
        <v>0.33357584040234695</v>
      </c>
      <c r="D5473" s="34">
        <v>-0.78683700986505212</v>
      </c>
      <c r="E5473" s="34">
        <v>0.3335758404023475</v>
      </c>
      <c r="F5473" s="34">
        <v>0.61911248009337616</v>
      </c>
      <c r="G5473" s="34">
        <v>0.11127284130013242</v>
      </c>
      <c r="H5473" s="34">
        <f t="shared" si="86"/>
        <v>-0.26246981682540493</v>
      </c>
    </row>
    <row r="5474" spans="2:8" x14ac:dyDescent="0.35">
      <c r="B5474" s="34">
        <v>-0.78683700986505378</v>
      </c>
      <c r="C5474" s="34">
        <v>1.1282570595588863</v>
      </c>
      <c r="D5474" s="34">
        <v>-0.78683700986505212</v>
      </c>
      <c r="E5474" s="34">
        <v>1.128257059558887</v>
      </c>
      <c r="F5474" s="34">
        <v>0.61911248009337616</v>
      </c>
      <c r="G5474" s="34">
        <v>1.2729639924444658</v>
      </c>
      <c r="H5474" s="34">
        <f t="shared" si="86"/>
        <v>-0.88775441110245068</v>
      </c>
    </row>
    <row r="5475" spans="2:8" x14ac:dyDescent="0.35">
      <c r="B5475" s="34">
        <v>-0.80725640929145237</v>
      </c>
      <c r="C5475" s="34">
        <v>0.53376268354421186</v>
      </c>
      <c r="D5475" s="34">
        <v>-0.80725640929145071</v>
      </c>
      <c r="E5475" s="34">
        <v>0.53376268354421241</v>
      </c>
      <c r="F5475" s="34">
        <v>0.6516629103421262</v>
      </c>
      <c r="G5475" s="34">
        <v>0.28490260234431902</v>
      </c>
      <c r="H5475" s="34">
        <f t="shared" si="86"/>
        <v>-0.43088334733166983</v>
      </c>
    </row>
    <row r="5476" spans="2:8" x14ac:dyDescent="0.35">
      <c r="B5476" s="34">
        <v>-0.78683700986505378</v>
      </c>
      <c r="C5476" s="34">
        <v>1.465970754226908</v>
      </c>
      <c r="D5476" s="34">
        <v>-0.78683700986505212</v>
      </c>
      <c r="E5476" s="34">
        <v>1.4659707542269087</v>
      </c>
      <c r="F5476" s="34">
        <v>0.61911248009337616</v>
      </c>
      <c r="G5476" s="34">
        <v>2.1490702522486114</v>
      </c>
      <c r="H5476" s="34">
        <f t="shared" si="86"/>
        <v>-1.153480044805516</v>
      </c>
    </row>
    <row r="5477" spans="2:8" x14ac:dyDescent="0.35">
      <c r="B5477" s="34">
        <v>-0.80725640929145237</v>
      </c>
      <c r="C5477" s="34">
        <v>-1.9386248988282584</v>
      </c>
      <c r="D5477" s="34">
        <v>-0.80725640929145071</v>
      </c>
      <c r="E5477" s="34">
        <v>-1.9386248988282577</v>
      </c>
      <c r="F5477" s="34">
        <v>0.6516629103421262</v>
      </c>
      <c r="G5477" s="34">
        <v>3.7582664983568725</v>
      </c>
      <c r="H5477" s="34">
        <f t="shared" si="86"/>
        <v>1.5649673747911013</v>
      </c>
    </row>
    <row r="5478" spans="2:8" x14ac:dyDescent="0.35">
      <c r="B5478" s="34">
        <v>-0.95576113239253324</v>
      </c>
      <c r="C5478" s="34">
        <v>-1.9784306282279114</v>
      </c>
      <c r="D5478" s="34">
        <v>-0.95576113239253158</v>
      </c>
      <c r="E5478" s="34">
        <v>-1.9784306282279107</v>
      </c>
      <c r="F5478" s="34">
        <v>0.91347934219225424</v>
      </c>
      <c r="G5478" s="34">
        <v>3.9141877507102856</v>
      </c>
      <c r="H5478" s="34">
        <f t="shared" si="86"/>
        <v>1.8909070975951756</v>
      </c>
    </row>
    <row r="5479" spans="2:8" x14ac:dyDescent="0.35">
      <c r="B5479" s="34">
        <v>-0.82581949967908752</v>
      </c>
      <c r="C5479" s="34">
        <v>-1.6859933796713205</v>
      </c>
      <c r="D5479" s="34">
        <v>-0.82581949967908586</v>
      </c>
      <c r="E5479" s="34">
        <v>-1.6859933796713198</v>
      </c>
      <c r="F5479" s="34">
        <v>0.68197784605021572</v>
      </c>
      <c r="G5479" s="34">
        <v>2.8425736762955189</v>
      </c>
      <c r="H5479" s="34">
        <f t="shared" si="86"/>
        <v>1.3923262092624205</v>
      </c>
    </row>
    <row r="5480" spans="2:8" x14ac:dyDescent="0.35">
      <c r="B5480" s="34">
        <v>-0.80725640929145237</v>
      </c>
      <c r="C5480" s="34">
        <v>0.25705161546989341</v>
      </c>
      <c r="D5480" s="34">
        <v>-0.80725640929145071</v>
      </c>
      <c r="E5480" s="34">
        <v>0.25705161546989397</v>
      </c>
      <c r="F5480" s="34">
        <v>0.6516629103421262</v>
      </c>
      <c r="G5480" s="34">
        <v>6.6075533015682225E-2</v>
      </c>
      <c r="H5480" s="34">
        <f t="shared" si="86"/>
        <v>-0.20750656410679333</v>
      </c>
    </row>
    <row r="5481" spans="2:8" x14ac:dyDescent="0.35">
      <c r="B5481" s="34">
        <v>-0.78683700986505378</v>
      </c>
      <c r="C5481" s="34">
        <v>-0.33362521313128074</v>
      </c>
      <c r="D5481" s="34">
        <v>-0.78683700986505212</v>
      </c>
      <c r="E5481" s="34">
        <v>-0.33362521313128018</v>
      </c>
      <c r="F5481" s="34">
        <v>0.61911248009337616</v>
      </c>
      <c r="G5481" s="34">
        <v>0.11130578283689213</v>
      </c>
      <c r="H5481" s="34">
        <f t="shared" si="86"/>
        <v>0.26250866511580723</v>
      </c>
    </row>
    <row r="5482" spans="2:8" x14ac:dyDescent="0.35">
      <c r="B5482" s="34">
        <v>-0.78683700986505378</v>
      </c>
      <c r="C5482" s="34">
        <v>0.39336343003593077</v>
      </c>
      <c r="D5482" s="34">
        <v>-0.78683700986505212</v>
      </c>
      <c r="E5482" s="34">
        <v>0.39336343003593133</v>
      </c>
      <c r="F5482" s="34">
        <v>0.61911248009337616</v>
      </c>
      <c r="G5482" s="34">
        <v>0.15473478808963304</v>
      </c>
      <c r="H5482" s="34">
        <f t="shared" si="86"/>
        <v>-0.30951290507973284</v>
      </c>
    </row>
    <row r="5483" spans="2:8" x14ac:dyDescent="0.35">
      <c r="B5483" s="34">
        <v>-0.80725640929145237</v>
      </c>
      <c r="C5483" s="34">
        <v>0.30936331477357881</v>
      </c>
      <c r="D5483" s="34">
        <v>-0.80725640929145071</v>
      </c>
      <c r="E5483" s="34">
        <v>0.30936331477357937</v>
      </c>
      <c r="F5483" s="34">
        <v>0.6516629103421262</v>
      </c>
      <c r="G5483" s="34">
        <v>9.5705660527696745E-2</v>
      </c>
      <c r="H5483" s="34">
        <f t="shared" si="86"/>
        <v>-0.24973551865062049</v>
      </c>
    </row>
    <row r="5484" spans="2:8" x14ac:dyDescent="0.35">
      <c r="B5484" s="34">
        <v>-0.78683700986505378</v>
      </c>
      <c r="C5484" s="34">
        <v>-0.30380167412489018</v>
      </c>
      <c r="D5484" s="34">
        <v>-0.78683700986505212</v>
      </c>
      <c r="E5484" s="34">
        <v>-0.30380167412488962</v>
      </c>
      <c r="F5484" s="34">
        <v>0.61911248009337616</v>
      </c>
      <c r="G5484" s="34">
        <v>9.2295457201085632E-2</v>
      </c>
      <c r="H5484" s="34">
        <f t="shared" si="86"/>
        <v>0.23904240086042514</v>
      </c>
    </row>
    <row r="5485" spans="2:8" x14ac:dyDescent="0.35">
      <c r="B5485" s="34">
        <v>-0.80725640929145237</v>
      </c>
      <c r="C5485" s="34">
        <v>0.40698171550820589</v>
      </c>
      <c r="D5485" s="34">
        <v>-0.80725640929145071</v>
      </c>
      <c r="E5485" s="34">
        <v>0.40698171550820644</v>
      </c>
      <c r="F5485" s="34">
        <v>0.6516629103421262</v>
      </c>
      <c r="G5485" s="34">
        <v>0.16563411675800269</v>
      </c>
      <c r="H5485" s="34">
        <f t="shared" si="86"/>
        <v>-0.32853859830842946</v>
      </c>
    </row>
    <row r="5486" spans="2:8" x14ac:dyDescent="0.35">
      <c r="B5486" s="34">
        <v>-0.78683700986505378</v>
      </c>
      <c r="C5486" s="34">
        <v>1.0881186233790507</v>
      </c>
      <c r="D5486" s="34">
        <v>-0.78683700986505212</v>
      </c>
      <c r="E5486" s="34">
        <v>1.0881186233790514</v>
      </c>
      <c r="F5486" s="34">
        <v>0.61911248009337616</v>
      </c>
      <c r="G5486" s="34">
        <v>1.184002138544322</v>
      </c>
      <c r="H5486" s="34">
        <f t="shared" si="86"/>
        <v>-0.8561720039980496</v>
      </c>
    </row>
    <row r="5487" spans="2:8" x14ac:dyDescent="0.35">
      <c r="B5487" s="34">
        <v>-0.80725640929145237</v>
      </c>
      <c r="C5487" s="34">
        <v>0.82076827565711885</v>
      </c>
      <c r="D5487" s="34">
        <v>-0.80725640929145071</v>
      </c>
      <c r="E5487" s="34">
        <v>0.82076827565711941</v>
      </c>
      <c r="F5487" s="34">
        <v>0.6516629103421262</v>
      </c>
      <c r="G5487" s="34">
        <v>0.67366056232516114</v>
      </c>
      <c r="H5487" s="34">
        <f t="shared" si="86"/>
        <v>-0.66257045106730184</v>
      </c>
    </row>
    <row r="5488" spans="2:8" x14ac:dyDescent="0.35">
      <c r="B5488" s="34">
        <v>-0.78683700986505378</v>
      </c>
      <c r="C5488" s="34">
        <v>-1.9216579696561165</v>
      </c>
      <c r="D5488" s="34">
        <v>-0.78683700986505212</v>
      </c>
      <c r="E5488" s="34">
        <v>-1.9216579696561158</v>
      </c>
      <c r="F5488" s="34">
        <v>0.61911248009337616</v>
      </c>
      <c r="G5488" s="34">
        <v>3.6927693523428653</v>
      </c>
      <c r="H5488" s="34">
        <f t="shared" si="86"/>
        <v>1.5120316108275651</v>
      </c>
    </row>
    <row r="5489" spans="2:8" x14ac:dyDescent="0.35">
      <c r="B5489" s="34">
        <v>-0.80725640929145237</v>
      </c>
      <c r="C5489" s="34">
        <v>8.2573988255467828E-2</v>
      </c>
      <c r="D5489" s="34">
        <v>-0.80725640929145071</v>
      </c>
      <c r="E5489" s="34">
        <v>8.2573988255468397E-2</v>
      </c>
      <c r="F5489" s="34">
        <v>0.6516629103421262</v>
      </c>
      <c r="G5489" s="34">
        <v>6.8184635364142328E-3</v>
      </c>
      <c r="H5489" s="34">
        <f t="shared" si="86"/>
        <v>-6.6658381259983843E-2</v>
      </c>
    </row>
    <row r="5490" spans="2:8" x14ac:dyDescent="0.35">
      <c r="B5490" s="34">
        <v>-0.80725640929145237</v>
      </c>
      <c r="C5490" s="34">
        <v>0.34979432597250559</v>
      </c>
      <c r="D5490" s="34">
        <v>-0.80725640929145071</v>
      </c>
      <c r="E5490" s="34">
        <v>0.34979432597250615</v>
      </c>
      <c r="F5490" s="34">
        <v>0.6516629103421262</v>
      </c>
      <c r="G5490" s="34">
        <v>0.12235607048255989</v>
      </c>
      <c r="H5490" s="34">
        <f t="shared" si="86"/>
        <v>-0.28237371157508856</v>
      </c>
    </row>
    <row r="5491" spans="2:8" x14ac:dyDescent="0.35">
      <c r="B5491" s="34">
        <v>-0.78683700986505378</v>
      </c>
      <c r="C5491" s="34">
        <v>0.54947142067837929</v>
      </c>
      <c r="D5491" s="34">
        <v>-0.78683700986505212</v>
      </c>
      <c r="E5491" s="34">
        <v>0.54947142067837984</v>
      </c>
      <c r="F5491" s="34">
        <v>0.61911248009337616</v>
      </c>
      <c r="G5491" s="34">
        <v>0.30191884214231707</v>
      </c>
      <c r="H5491" s="34">
        <f t="shared" si="86"/>
        <v>-0.43234444965287855</v>
      </c>
    </row>
    <row r="5492" spans="2:8" x14ac:dyDescent="0.35">
      <c r="B5492" s="34">
        <v>-0.80725640929145237</v>
      </c>
      <c r="C5492" s="34">
        <v>0.60773732616744058</v>
      </c>
      <c r="D5492" s="34">
        <v>-0.80725640929145071</v>
      </c>
      <c r="E5492" s="34">
        <v>0.60773732616744114</v>
      </c>
      <c r="F5492" s="34">
        <v>0.6516629103421262</v>
      </c>
      <c r="G5492" s="34">
        <v>0.36934465761715074</v>
      </c>
      <c r="H5492" s="34">
        <f t="shared" si="86"/>
        <v>-0.49059985171431575</v>
      </c>
    </row>
    <row r="5493" spans="2:8" x14ac:dyDescent="0.35">
      <c r="B5493" s="34">
        <v>-0.80725640929145237</v>
      </c>
      <c r="C5493" s="34">
        <v>0.29508111714384289</v>
      </c>
      <c r="D5493" s="34">
        <v>-0.80725640929145071</v>
      </c>
      <c r="E5493" s="34">
        <v>0.29508111714384344</v>
      </c>
      <c r="F5493" s="34">
        <v>0.6516629103421262</v>
      </c>
      <c r="G5493" s="34">
        <v>8.7072865694858656E-2</v>
      </c>
      <c r="H5493" s="34">
        <f t="shared" si="86"/>
        <v>-0.23820612307524899</v>
      </c>
    </row>
    <row r="5494" spans="2:8" x14ac:dyDescent="0.35">
      <c r="B5494" s="34">
        <v>-0.80725640929145237</v>
      </c>
      <c r="C5494" s="34">
        <v>-0.59636755681060283</v>
      </c>
      <c r="D5494" s="34">
        <v>-0.80725640929145071</v>
      </c>
      <c r="E5494" s="34">
        <v>-0.59636755681060227</v>
      </c>
      <c r="F5494" s="34">
        <v>0.6516629103421262</v>
      </c>
      <c r="G5494" s="34">
        <v>0.3556542628162469</v>
      </c>
      <c r="H5494" s="34">
        <f t="shared" si="86"/>
        <v>0.48142153252884201</v>
      </c>
    </row>
    <row r="5495" spans="2:8" x14ac:dyDescent="0.35">
      <c r="B5495" s="34">
        <v>-0.80725640929145237</v>
      </c>
      <c r="C5495" s="34">
        <v>0.53203390753406044</v>
      </c>
      <c r="D5495" s="34">
        <v>-0.80725640929145071</v>
      </c>
      <c r="E5495" s="34">
        <v>0.53203390753406099</v>
      </c>
      <c r="F5495" s="34">
        <v>0.6516629103421262</v>
      </c>
      <c r="G5495" s="34">
        <v>0.28306007876596179</v>
      </c>
      <c r="H5495" s="34">
        <f t="shared" si="86"/>
        <v>-0.42948778181724578</v>
      </c>
    </row>
    <row r="5496" spans="2:8" x14ac:dyDescent="0.35">
      <c r="B5496" s="34">
        <v>-0.80725640929145237</v>
      </c>
      <c r="C5496" s="34">
        <v>-0.75713731976909282</v>
      </c>
      <c r="D5496" s="34">
        <v>-0.80725640929145071</v>
      </c>
      <c r="E5496" s="34">
        <v>-0.75713731976909227</v>
      </c>
      <c r="F5496" s="34">
        <v>0.6516629103421262</v>
      </c>
      <c r="G5496" s="34">
        <v>0.57325692098712466</v>
      </c>
      <c r="H5496" s="34">
        <f t="shared" si="86"/>
        <v>0.61120395409735029</v>
      </c>
    </row>
    <row r="5497" spans="2:8" x14ac:dyDescent="0.35">
      <c r="B5497" s="34">
        <v>-0.80725640929145237</v>
      </c>
      <c r="C5497" s="34">
        <v>1.0167515319848417</v>
      </c>
      <c r="D5497" s="34">
        <v>-0.80725640929145071</v>
      </c>
      <c r="E5497" s="34">
        <v>1.0167515319848424</v>
      </c>
      <c r="F5497" s="34">
        <v>0.6516629103421262</v>
      </c>
      <c r="G5497" s="34">
        <v>1.0337836777935239</v>
      </c>
      <c r="H5497" s="34">
        <f t="shared" si="86"/>
        <v>-0.8207791908516654</v>
      </c>
    </row>
    <row r="5498" spans="2:8" x14ac:dyDescent="0.35">
      <c r="B5498" s="34">
        <v>-0.80725640929145237</v>
      </c>
      <c r="C5498" s="34">
        <v>0.88177615305877266</v>
      </c>
      <c r="D5498" s="34">
        <v>-0.80725640929145071</v>
      </c>
      <c r="E5498" s="34">
        <v>0.88177615305877322</v>
      </c>
      <c r="F5498" s="34">
        <v>0.6516629103421262</v>
      </c>
      <c r="G5498" s="34">
        <v>0.7775291841031291</v>
      </c>
      <c r="H5498" s="34">
        <f t="shared" si="86"/>
        <v>-0.71181945111705391</v>
      </c>
    </row>
    <row r="5499" spans="2:8" x14ac:dyDescent="0.35">
      <c r="B5499" s="34">
        <v>-0.80725640929145237</v>
      </c>
      <c r="C5499" s="34">
        <v>1.1325996877675992</v>
      </c>
      <c r="D5499" s="34">
        <v>-0.80725640929145071</v>
      </c>
      <c r="E5499" s="34">
        <v>1.1325996877675999</v>
      </c>
      <c r="F5499" s="34">
        <v>0.6516629103421262</v>
      </c>
      <c r="G5499" s="34">
        <v>1.2827820527312648</v>
      </c>
      <c r="H5499" s="34">
        <f t="shared" si="86"/>
        <v>-0.91429835711189089</v>
      </c>
    </row>
    <row r="5500" spans="2:8" x14ac:dyDescent="0.35">
      <c r="B5500" s="34">
        <v>-0.80725640929145237</v>
      </c>
      <c r="C5500" s="34">
        <v>0.54947142067837929</v>
      </c>
      <c r="D5500" s="34">
        <v>-0.80725640929145071</v>
      </c>
      <c r="E5500" s="34">
        <v>0.54947142067837984</v>
      </c>
      <c r="F5500" s="34">
        <v>0.6516629103421262</v>
      </c>
      <c r="G5500" s="34">
        <v>0.30191884214231707</v>
      </c>
      <c r="H5500" s="34">
        <f t="shared" si="86"/>
        <v>-0.4435643260651011</v>
      </c>
    </row>
    <row r="5501" spans="2:8" x14ac:dyDescent="0.35">
      <c r="B5501" s="34">
        <v>-0.80725640929145237</v>
      </c>
      <c r="C5501" s="34">
        <v>0.55828437674519904</v>
      </c>
      <c r="D5501" s="34">
        <v>-0.80725640929145071</v>
      </c>
      <c r="E5501" s="34">
        <v>0.5582843767451996</v>
      </c>
      <c r="F5501" s="34">
        <v>0.6516629103421262</v>
      </c>
      <c r="G5501" s="34">
        <v>0.31168144531777597</v>
      </c>
      <c r="H5501" s="34">
        <f t="shared" si="86"/>
        <v>-0.45067864133484531</v>
      </c>
    </row>
    <row r="5502" spans="2:8" x14ac:dyDescent="0.35">
      <c r="B5502" s="34">
        <v>-0.80725640929145237</v>
      </c>
      <c r="C5502" s="34">
        <v>0.34979432597250559</v>
      </c>
      <c r="D5502" s="34">
        <v>-0.80725640929145071</v>
      </c>
      <c r="E5502" s="34">
        <v>0.34979432597250615</v>
      </c>
      <c r="F5502" s="34">
        <v>0.6516629103421262</v>
      </c>
      <c r="G5502" s="34">
        <v>0.12235607048255989</v>
      </c>
      <c r="H5502" s="34">
        <f t="shared" si="86"/>
        <v>-0.28237371157508856</v>
      </c>
    </row>
    <row r="5503" spans="2:8" x14ac:dyDescent="0.35">
      <c r="B5503" s="34">
        <v>-0.80725640929145237</v>
      </c>
      <c r="C5503" s="34">
        <v>-0.8296522377816351</v>
      </c>
      <c r="D5503" s="34">
        <v>-0.80725640929145071</v>
      </c>
      <c r="E5503" s="34">
        <v>-0.82965223778163455</v>
      </c>
      <c r="F5503" s="34">
        <v>0.6516629103421262</v>
      </c>
      <c r="G5503" s="34">
        <v>0.68832283565607388</v>
      </c>
      <c r="H5503" s="34">
        <f t="shared" si="86"/>
        <v>0.66974208643221911</v>
      </c>
    </row>
    <row r="5504" spans="2:8" x14ac:dyDescent="0.35">
      <c r="B5504" s="34">
        <v>-0.78683700986505378</v>
      </c>
      <c r="C5504" s="34">
        <v>-1.6373941066059332</v>
      </c>
      <c r="D5504" s="34">
        <v>-0.78683700986505212</v>
      </c>
      <c r="E5504" s="34">
        <v>-1.6373941066059325</v>
      </c>
      <c r="F5504" s="34">
        <v>0.61911248009337616</v>
      </c>
      <c r="G5504" s="34">
        <v>2.6810594603478402</v>
      </c>
      <c r="H5504" s="34">
        <f t="shared" si="86"/>
        <v>1.2883622828124703</v>
      </c>
    </row>
    <row r="5505" spans="2:8" x14ac:dyDescent="0.35">
      <c r="B5505" s="34">
        <v>-0.80725640929145237</v>
      </c>
      <c r="C5505" s="34">
        <v>-0.48094702682746265</v>
      </c>
      <c r="D5505" s="34">
        <v>-0.80725640929145071</v>
      </c>
      <c r="E5505" s="34">
        <v>-0.4809470268274621</v>
      </c>
      <c r="F5505" s="34">
        <v>0.6516629103421262</v>
      </c>
      <c r="G5505" s="34">
        <v>0.23131004261417554</v>
      </c>
      <c r="H5505" s="34">
        <f t="shared" si="86"/>
        <v>0.38824756993613607</v>
      </c>
    </row>
    <row r="5506" spans="2:8" x14ac:dyDescent="0.35">
      <c r="B5506" s="34">
        <v>-0.78683700986505378</v>
      </c>
      <c r="C5506" s="34">
        <v>0.33017037639692748</v>
      </c>
      <c r="D5506" s="34">
        <v>-0.78683700986505212</v>
      </c>
      <c r="E5506" s="34">
        <v>0.33017037639692803</v>
      </c>
      <c r="F5506" s="34">
        <v>0.61911248009337616</v>
      </c>
      <c r="G5506" s="34">
        <v>0.10901247745008913</v>
      </c>
      <c r="H5506" s="34">
        <f t="shared" si="86"/>
        <v>-0.25979027171017766</v>
      </c>
    </row>
    <row r="5507" spans="2:8" x14ac:dyDescent="0.35">
      <c r="B5507" s="34">
        <v>-0.80725640929145237</v>
      </c>
      <c r="C5507" s="34">
        <v>1.0370681681454612</v>
      </c>
      <c r="D5507" s="34">
        <v>-0.80725640929145071</v>
      </c>
      <c r="E5507" s="34">
        <v>1.0370681681454619</v>
      </c>
      <c r="F5507" s="34">
        <v>0.6516629103421262</v>
      </c>
      <c r="G5507" s="34">
        <v>1.0755103853805841</v>
      </c>
      <c r="H5507" s="34">
        <f t="shared" si="86"/>
        <v>-0.83717992560756804</v>
      </c>
    </row>
    <row r="5508" spans="2:8" x14ac:dyDescent="0.35">
      <c r="B5508" s="34">
        <v>-0.78683700986505378</v>
      </c>
      <c r="C5508" s="34">
        <v>0.95136301052489924</v>
      </c>
      <c r="D5508" s="34">
        <v>-0.78683700986505212</v>
      </c>
      <c r="E5508" s="34">
        <v>0.9513630105248998</v>
      </c>
      <c r="F5508" s="34">
        <v>0.61911248009337616</v>
      </c>
      <c r="G5508" s="34">
        <v>0.9050915777950006</v>
      </c>
      <c r="H5508" s="34">
        <f t="shared" ref="H5508:H5571" si="87">D5508*E5508</f>
        <v>-0.74856762649762632</v>
      </c>
    </row>
    <row r="5509" spans="2:8" x14ac:dyDescent="0.35">
      <c r="B5509" s="34">
        <v>-0.78683700986505378</v>
      </c>
      <c r="C5509" s="34">
        <v>0.97113671314327232</v>
      </c>
      <c r="D5509" s="34">
        <v>-0.78683700986505212</v>
      </c>
      <c r="E5509" s="34">
        <v>0.97113671314327288</v>
      </c>
      <c r="F5509" s="34">
        <v>0.61911248009337616</v>
      </c>
      <c r="G5509" s="34">
        <v>0.94310651561471948</v>
      </c>
      <c r="H5509" s="34">
        <f t="shared" si="87"/>
        <v>-0.76412630753982769</v>
      </c>
    </row>
    <row r="5510" spans="2:8" x14ac:dyDescent="0.35">
      <c r="B5510" s="34">
        <v>-0.80725640929145237</v>
      </c>
      <c r="C5510" s="34">
        <v>0.83664755903357202</v>
      </c>
      <c r="D5510" s="34">
        <v>-0.80725640929145071</v>
      </c>
      <c r="E5510" s="34">
        <v>0.83664755903357257</v>
      </c>
      <c r="F5510" s="34">
        <v>0.6516629103421262</v>
      </c>
      <c r="G5510" s="34">
        <v>0.69997913803683531</v>
      </c>
      <c r="H5510" s="34">
        <f t="shared" si="87"/>
        <v>-0.67538910434789878</v>
      </c>
    </row>
    <row r="5511" spans="2:8" x14ac:dyDescent="0.35">
      <c r="B5511" s="34">
        <v>-0.80725640929145237</v>
      </c>
      <c r="C5511" s="34">
        <v>1.0484680922741278</v>
      </c>
      <c r="D5511" s="34">
        <v>-0.80725640929145071</v>
      </c>
      <c r="E5511" s="34">
        <v>1.0484680922741285</v>
      </c>
      <c r="F5511" s="34">
        <v>0.6516629103421262</v>
      </c>
      <c r="G5511" s="34">
        <v>1.0992853405169505</v>
      </c>
      <c r="H5511" s="34">
        <f t="shared" si="87"/>
        <v>-0.84638258742587036</v>
      </c>
    </row>
    <row r="5512" spans="2:8" x14ac:dyDescent="0.35">
      <c r="B5512" s="34">
        <v>-0.80725640929145237</v>
      </c>
      <c r="C5512" s="34">
        <v>-1.9476732978418969</v>
      </c>
      <c r="D5512" s="34">
        <v>-0.80725640929145071</v>
      </c>
      <c r="E5512" s="34">
        <v>-1.9476732978418962</v>
      </c>
      <c r="F5512" s="34">
        <v>0.6516629103421262</v>
      </c>
      <c r="G5512" s="34">
        <v>3.7934312751263279</v>
      </c>
      <c r="H5512" s="34">
        <f t="shared" si="87"/>
        <v>1.5722717528886874</v>
      </c>
    </row>
    <row r="5513" spans="2:8" x14ac:dyDescent="0.35">
      <c r="B5513" s="34">
        <v>-0.80725640929145237</v>
      </c>
      <c r="C5513" s="34">
        <v>0.34979432597250559</v>
      </c>
      <c r="D5513" s="34">
        <v>-0.80725640929145071</v>
      </c>
      <c r="E5513" s="34">
        <v>0.34979432597250615</v>
      </c>
      <c r="F5513" s="34">
        <v>0.6516629103421262</v>
      </c>
      <c r="G5513" s="34">
        <v>0.12235607048255989</v>
      </c>
      <c r="H5513" s="34">
        <f t="shared" si="87"/>
        <v>-0.28237371157508856</v>
      </c>
    </row>
    <row r="5514" spans="2:8" x14ac:dyDescent="0.35">
      <c r="B5514" s="34">
        <v>-0.80725640929145237</v>
      </c>
      <c r="C5514" s="34">
        <v>-0.33702490124795403</v>
      </c>
      <c r="D5514" s="34">
        <v>-0.80725640929145071</v>
      </c>
      <c r="E5514" s="34">
        <v>-0.33702490124795348</v>
      </c>
      <c r="F5514" s="34">
        <v>0.6516629103421262</v>
      </c>
      <c r="G5514" s="34">
        <v>0.1135857840611928</v>
      </c>
      <c r="H5514" s="34">
        <f t="shared" si="87"/>
        <v>0.27206551162322867</v>
      </c>
    </row>
    <row r="5515" spans="2:8" x14ac:dyDescent="0.35">
      <c r="B5515" s="34">
        <v>-0.78869331890381733</v>
      </c>
      <c r="C5515" s="34">
        <v>0.70954671177712314</v>
      </c>
      <c r="D5515" s="34">
        <v>-0.78869331890381567</v>
      </c>
      <c r="E5515" s="34">
        <v>0.7095467117771237</v>
      </c>
      <c r="F5515" s="34">
        <v>0.62203715128351589</v>
      </c>
      <c r="G5515" s="34">
        <v>0.50345653619372865</v>
      </c>
      <c r="H5515" s="34">
        <f t="shared" si="87"/>
        <v>-0.55961475102878877</v>
      </c>
    </row>
    <row r="5516" spans="2:8" x14ac:dyDescent="0.35">
      <c r="B5516" s="34">
        <v>-0.80725640929145237</v>
      </c>
      <c r="C5516" s="34">
        <v>-1.9797100042057372</v>
      </c>
      <c r="D5516" s="34">
        <v>-0.80725640929145071</v>
      </c>
      <c r="E5516" s="34">
        <v>-1.9797100042057365</v>
      </c>
      <c r="F5516" s="34">
        <v>0.6516629103421262</v>
      </c>
      <c r="G5516" s="34">
        <v>3.9192517007522771</v>
      </c>
      <c r="H5516" s="34">
        <f t="shared" si="87"/>
        <v>1.5981335894334856</v>
      </c>
    </row>
    <row r="5517" spans="2:8" x14ac:dyDescent="0.35">
      <c r="B5517" s="34">
        <v>-0.80725640929145237</v>
      </c>
      <c r="C5517" s="34">
        <v>0.65345338058632441</v>
      </c>
      <c r="D5517" s="34">
        <v>-0.80725640929145071</v>
      </c>
      <c r="E5517" s="34">
        <v>0.65345338058632496</v>
      </c>
      <c r="F5517" s="34">
        <v>0.6516629103421262</v>
      </c>
      <c r="G5517" s="34">
        <v>0.42700132059969648</v>
      </c>
      <c r="H5517" s="34">
        <f t="shared" si="87"/>
        <v>-0.52750442965147648</v>
      </c>
    </row>
    <row r="5518" spans="2:8" x14ac:dyDescent="0.35">
      <c r="B5518" s="34">
        <v>-0.80725640929145237</v>
      </c>
      <c r="C5518" s="34">
        <v>0.7753964642075758</v>
      </c>
      <c r="D5518" s="34">
        <v>-0.80725640929145071</v>
      </c>
      <c r="E5518" s="34">
        <v>0.77539646420757635</v>
      </c>
      <c r="F5518" s="34">
        <v>0.6516629103421262</v>
      </c>
      <c r="G5518" s="34">
        <v>0.60123967670561118</v>
      </c>
      <c r="H5518" s="34">
        <f t="shared" si="87"/>
        <v>-0.62594376547349495</v>
      </c>
    </row>
    <row r="5519" spans="2:8" x14ac:dyDescent="0.35">
      <c r="B5519" s="34">
        <v>-0.80725640929145237</v>
      </c>
      <c r="C5519" s="34">
        <v>0.23733252125422033</v>
      </c>
      <c r="D5519" s="34">
        <v>-0.80725640929145071</v>
      </c>
      <c r="E5519" s="34">
        <v>0.23733252125422089</v>
      </c>
      <c r="F5519" s="34">
        <v>0.6516629103421262</v>
      </c>
      <c r="G5519" s="34">
        <v>5.6326725644885209E-2</v>
      </c>
      <c r="H5519" s="34">
        <f t="shared" si="87"/>
        <v>-0.19158819891576925</v>
      </c>
    </row>
    <row r="5520" spans="2:8" x14ac:dyDescent="0.35">
      <c r="B5520" s="34">
        <v>-0.80725640929145237</v>
      </c>
      <c r="C5520" s="34">
        <v>-0.82292469260107237</v>
      </c>
      <c r="D5520" s="34">
        <v>-0.80725640929145071</v>
      </c>
      <c r="E5520" s="34">
        <v>-0.82292469260107182</v>
      </c>
      <c r="F5520" s="34">
        <v>0.6516629103421262</v>
      </c>
      <c r="G5520" s="34">
        <v>0.67720504969256856</v>
      </c>
      <c r="H5520" s="34">
        <f t="shared" si="87"/>
        <v>0.6643112324664121</v>
      </c>
    </row>
    <row r="5521" spans="2:8" x14ac:dyDescent="0.35">
      <c r="B5521" s="34">
        <v>-0.80725640929145237</v>
      </c>
      <c r="C5521" s="34">
        <v>-0.73361653557993334</v>
      </c>
      <c r="D5521" s="34">
        <v>-0.80725640929145071</v>
      </c>
      <c r="E5521" s="34">
        <v>-0.73361653557993278</v>
      </c>
      <c r="F5521" s="34">
        <v>0.6516629103421262</v>
      </c>
      <c r="G5521" s="34">
        <v>0.53819322127630276</v>
      </c>
      <c r="H5521" s="34">
        <f t="shared" si="87"/>
        <v>0.59221665030909032</v>
      </c>
    </row>
    <row r="5522" spans="2:8" x14ac:dyDescent="0.35">
      <c r="B5522" s="34">
        <v>-0.80725640929145237</v>
      </c>
      <c r="C5522" s="34">
        <v>0.77970632737466739</v>
      </c>
      <c r="D5522" s="34">
        <v>-0.80725640929145071</v>
      </c>
      <c r="E5522" s="34">
        <v>0.77970632737466794</v>
      </c>
      <c r="F5522" s="34">
        <v>0.6516629103421262</v>
      </c>
      <c r="G5522" s="34">
        <v>0.60794195694809283</v>
      </c>
      <c r="H5522" s="34">
        <f t="shared" si="87"/>
        <v>-0.62942293013829875</v>
      </c>
    </row>
    <row r="5523" spans="2:8" x14ac:dyDescent="0.35">
      <c r="B5523" s="34">
        <v>-0.82581949967908752</v>
      </c>
      <c r="C5523" s="34">
        <v>-1.8081934115797071</v>
      </c>
      <c r="D5523" s="34">
        <v>-0.82581949967908586</v>
      </c>
      <c r="E5523" s="34">
        <v>-1.8081934115797065</v>
      </c>
      <c r="F5523" s="34">
        <v>0.68197784605021572</v>
      </c>
      <c r="G5523" s="34">
        <v>3.2695634136802578</v>
      </c>
      <c r="H5523" s="34">
        <f t="shared" si="87"/>
        <v>1.4932413784737726</v>
      </c>
    </row>
    <row r="5524" spans="2:8" x14ac:dyDescent="0.35">
      <c r="B5524" s="34">
        <v>-0.80725640929145237</v>
      </c>
      <c r="C5524" s="34">
        <v>-1.3038564845183842</v>
      </c>
      <c r="D5524" s="34">
        <v>-0.80725640929145071</v>
      </c>
      <c r="E5524" s="34">
        <v>-1.3038564845183835</v>
      </c>
      <c r="F5524" s="34">
        <v>0.6516629103421262</v>
      </c>
      <c r="G5524" s="34">
        <v>1.7000417322206378</v>
      </c>
      <c r="H5524" s="34">
        <f t="shared" si="87"/>
        <v>1.0525465039236843</v>
      </c>
    </row>
    <row r="5525" spans="2:8" x14ac:dyDescent="0.35">
      <c r="B5525" s="34">
        <v>-0.80725640929145237</v>
      </c>
      <c r="C5525" s="34">
        <v>0.49385045217095319</v>
      </c>
      <c r="D5525" s="34">
        <v>-0.80725640929145071</v>
      </c>
      <c r="E5525" s="34">
        <v>0.49385045217095375</v>
      </c>
      <c r="F5525" s="34">
        <v>0.6516629103421262</v>
      </c>
      <c r="G5525" s="34">
        <v>0.24388826910945546</v>
      </c>
      <c r="H5525" s="34">
        <f t="shared" si="87"/>
        <v>-0.39866394274648342</v>
      </c>
    </row>
    <row r="5526" spans="2:8" x14ac:dyDescent="0.35">
      <c r="B5526" s="34">
        <v>-0.80725640929145237</v>
      </c>
      <c r="C5526" s="34">
        <v>0.53376268354421186</v>
      </c>
      <c r="D5526" s="34">
        <v>-0.80725640929145071</v>
      </c>
      <c r="E5526" s="34">
        <v>0.53376268354421241</v>
      </c>
      <c r="F5526" s="34">
        <v>0.6516629103421262</v>
      </c>
      <c r="G5526" s="34">
        <v>0.28490260234431902</v>
      </c>
      <c r="H5526" s="34">
        <f t="shared" si="87"/>
        <v>-0.43088334733166983</v>
      </c>
    </row>
    <row r="5527" spans="2:8" x14ac:dyDescent="0.35">
      <c r="B5527" s="34">
        <v>-0.80725640929145237</v>
      </c>
      <c r="C5527" s="34">
        <v>1.5315688879402956</v>
      </c>
      <c r="D5527" s="34">
        <v>-0.80725640929145071</v>
      </c>
      <c r="E5527" s="34">
        <v>1.5315688879402962</v>
      </c>
      <c r="F5527" s="34">
        <v>0.6516629103421262</v>
      </c>
      <c r="G5527" s="34">
        <v>2.3457032585066755</v>
      </c>
      <c r="H5527" s="34">
        <f t="shared" si="87"/>
        <v>-1.2363688010611837</v>
      </c>
    </row>
    <row r="5528" spans="2:8" x14ac:dyDescent="0.35">
      <c r="B5528" s="34">
        <v>-0.80725640929145237</v>
      </c>
      <c r="C5528" s="34">
        <v>-1.6591025481763799</v>
      </c>
      <c r="D5528" s="34">
        <v>-0.80725640929145071</v>
      </c>
      <c r="E5528" s="34">
        <v>-1.6591025481763793</v>
      </c>
      <c r="F5528" s="34">
        <v>0.6516629103421262</v>
      </c>
      <c r="G5528" s="34">
        <v>2.752621265365355</v>
      </c>
      <c r="H5528" s="34">
        <f t="shared" si="87"/>
        <v>1.33932116568716</v>
      </c>
    </row>
    <row r="5529" spans="2:8" x14ac:dyDescent="0.35">
      <c r="B5529" s="34">
        <v>-0.80725640929145237</v>
      </c>
      <c r="C5529" s="34">
        <v>0.54947142067837929</v>
      </c>
      <c r="D5529" s="34">
        <v>-0.80725640929145071</v>
      </c>
      <c r="E5529" s="34">
        <v>0.54947142067837984</v>
      </c>
      <c r="F5529" s="34">
        <v>0.6516629103421262</v>
      </c>
      <c r="G5529" s="34">
        <v>0.30191884214231707</v>
      </c>
      <c r="H5529" s="34">
        <f t="shared" si="87"/>
        <v>-0.4435643260651011</v>
      </c>
    </row>
    <row r="5530" spans="2:8" x14ac:dyDescent="0.35">
      <c r="B5530" s="34">
        <v>-0.80725640929145237</v>
      </c>
      <c r="C5530" s="34">
        <v>-9.0288280400572671E-2</v>
      </c>
      <c r="D5530" s="34">
        <v>-0.80725640929145071</v>
      </c>
      <c r="E5530" s="34">
        <v>-9.0288280400572102E-2</v>
      </c>
      <c r="F5530" s="34">
        <v>0.6516629103421262</v>
      </c>
      <c r="G5530" s="34">
        <v>8.1519735776923331E-3</v>
      </c>
      <c r="H5530" s="34">
        <f t="shared" si="87"/>
        <v>7.2885793037265501E-2</v>
      </c>
    </row>
    <row r="5531" spans="2:8" x14ac:dyDescent="0.35">
      <c r="B5531" s="34">
        <v>-0.80725640929145237</v>
      </c>
      <c r="C5531" s="34">
        <v>-1.9120045298874213</v>
      </c>
      <c r="D5531" s="34">
        <v>-0.80725640929145071</v>
      </c>
      <c r="E5531" s="34">
        <v>-1.9120045298874206</v>
      </c>
      <c r="F5531" s="34">
        <v>0.6516629103421262</v>
      </c>
      <c r="G5531" s="34">
        <v>3.6557613223100165</v>
      </c>
      <c r="H5531" s="34">
        <f t="shared" si="87"/>
        <v>1.5434779113459074</v>
      </c>
    </row>
    <row r="5532" spans="2:8" x14ac:dyDescent="0.35">
      <c r="B5532" s="34">
        <v>-0.80725640929145237</v>
      </c>
      <c r="C5532" s="34">
        <v>0.29895642344481871</v>
      </c>
      <c r="D5532" s="34">
        <v>-0.80725640929145071</v>
      </c>
      <c r="E5532" s="34">
        <v>0.29895642344481926</v>
      </c>
      <c r="F5532" s="34">
        <v>0.6516629103421262</v>
      </c>
      <c r="G5532" s="34">
        <v>8.9374943118918082E-2</v>
      </c>
      <c r="H5532" s="34">
        <f t="shared" si="87"/>
        <v>-0.24133448892467926</v>
      </c>
    </row>
    <row r="5533" spans="2:8" x14ac:dyDescent="0.35">
      <c r="B5533" s="34">
        <v>-0.80725640929145237</v>
      </c>
      <c r="C5533" s="34">
        <v>0.85453559150018155</v>
      </c>
      <c r="D5533" s="34">
        <v>-0.80725640929145071</v>
      </c>
      <c r="E5533" s="34">
        <v>0.8545355915001821</v>
      </c>
      <c r="F5533" s="34">
        <v>0.6516629103421262</v>
      </c>
      <c r="G5533" s="34">
        <v>0.73023107714056612</v>
      </c>
      <c r="H5533" s="34">
        <f t="shared" si="87"/>
        <v>-0.68982933320618289</v>
      </c>
    </row>
    <row r="5534" spans="2:8" x14ac:dyDescent="0.35">
      <c r="B5534" s="34">
        <v>-0.78869331890381733</v>
      </c>
      <c r="C5534" s="34">
        <v>0.65345338058632441</v>
      </c>
      <c r="D5534" s="34">
        <v>-0.78869331890381567</v>
      </c>
      <c r="E5534" s="34">
        <v>0.65345338058632496</v>
      </c>
      <c r="F5534" s="34">
        <v>0.62203715128351589</v>
      </c>
      <c r="G5534" s="34">
        <v>0.42700132059969648</v>
      </c>
      <c r="H5534" s="34">
        <f t="shared" si="87"/>
        <v>-0.51537431548354684</v>
      </c>
    </row>
    <row r="5535" spans="2:8" x14ac:dyDescent="0.35">
      <c r="B5535" s="34">
        <v>-0.80725640929145237</v>
      </c>
      <c r="C5535" s="34">
        <v>1.8249280486625077E-2</v>
      </c>
      <c r="D5535" s="34">
        <v>-0.80725640929145071</v>
      </c>
      <c r="E5535" s="34">
        <v>1.8249280486625646E-2</v>
      </c>
      <c r="F5535" s="34">
        <v>0.6516629103421262</v>
      </c>
      <c r="G5535" s="34">
        <v>3.3303623827953558E-4</v>
      </c>
      <c r="H5535" s="34">
        <f t="shared" si="87"/>
        <v>-1.4731848637785957E-2</v>
      </c>
    </row>
    <row r="5536" spans="2:8" x14ac:dyDescent="0.35">
      <c r="B5536" s="34">
        <v>-0.80725640929145237</v>
      </c>
      <c r="C5536" s="34">
        <v>-1.9542537498420669</v>
      </c>
      <c r="D5536" s="34">
        <v>-0.80725640929145071</v>
      </c>
      <c r="E5536" s="34">
        <v>-1.9542537498420662</v>
      </c>
      <c r="F5536" s="34">
        <v>0.6516629103421262</v>
      </c>
      <c r="G5536" s="34">
        <v>3.819107718771777</v>
      </c>
      <c r="H5536" s="34">
        <f t="shared" si="87"/>
        <v>1.5775838649418594</v>
      </c>
    </row>
    <row r="5537" spans="2:8" x14ac:dyDescent="0.35">
      <c r="B5537" s="34">
        <v>-0.84438259006672267</v>
      </c>
      <c r="C5537" s="34">
        <v>0.82076827565711885</v>
      </c>
      <c r="D5537" s="34">
        <v>-0.84438259006672101</v>
      </c>
      <c r="E5537" s="34">
        <v>0.82076827565711941</v>
      </c>
      <c r="F5537" s="34">
        <v>0.71298195840778422</v>
      </c>
      <c r="G5537" s="34">
        <v>0.67366056232516114</v>
      </c>
      <c r="H5537" s="34">
        <f t="shared" si="87"/>
        <v>-0.69304244244395496</v>
      </c>
    </row>
    <row r="5538" spans="2:8" x14ac:dyDescent="0.35">
      <c r="B5538" s="34">
        <v>-0.80725640929145237</v>
      </c>
      <c r="C5538" s="34">
        <v>-1.9215449131973976</v>
      </c>
      <c r="D5538" s="34">
        <v>-0.80725640929145071</v>
      </c>
      <c r="E5538" s="34">
        <v>-1.921544913197397</v>
      </c>
      <c r="F5538" s="34">
        <v>0.6516629103421262</v>
      </c>
      <c r="G5538" s="34">
        <v>3.692334853434792</v>
      </c>
      <c r="H5538" s="34">
        <f t="shared" si="87"/>
        <v>1.5511794469199829</v>
      </c>
    </row>
    <row r="5539" spans="2:8" x14ac:dyDescent="0.35">
      <c r="B5539" s="34">
        <v>-0.80725640929145237</v>
      </c>
      <c r="C5539" s="34">
        <v>1.2650124623807191</v>
      </c>
      <c r="D5539" s="34">
        <v>-0.80725640929145071</v>
      </c>
      <c r="E5539" s="34">
        <v>1.2650124623807197</v>
      </c>
      <c r="F5539" s="34">
        <v>0.6516629103421262</v>
      </c>
      <c r="G5539" s="34">
        <v>1.6002565299785318</v>
      </c>
      <c r="H5539" s="34">
        <f t="shared" si="87"/>
        <v>-1.0211894180903962</v>
      </c>
    </row>
    <row r="5540" spans="2:8" x14ac:dyDescent="0.35">
      <c r="B5540" s="34">
        <v>-0.80725640929145237</v>
      </c>
      <c r="C5540" s="34">
        <v>0.34979432597250559</v>
      </c>
      <c r="D5540" s="34">
        <v>-0.80725640929145071</v>
      </c>
      <c r="E5540" s="34">
        <v>0.34979432597250615</v>
      </c>
      <c r="F5540" s="34">
        <v>0.6516629103421262</v>
      </c>
      <c r="G5540" s="34">
        <v>0.12235607048255989</v>
      </c>
      <c r="H5540" s="34">
        <f t="shared" si="87"/>
        <v>-0.28237371157508856</v>
      </c>
    </row>
    <row r="5541" spans="2:8" x14ac:dyDescent="0.35">
      <c r="B5541" s="34">
        <v>-0.80725640929145237</v>
      </c>
      <c r="C5541" s="34">
        <v>0.84508875789738358</v>
      </c>
      <c r="D5541" s="34">
        <v>-0.80725640929145071</v>
      </c>
      <c r="E5541" s="34">
        <v>0.84508875789738414</v>
      </c>
      <c r="F5541" s="34">
        <v>0.6516629103421262</v>
      </c>
      <c r="G5541" s="34">
        <v>0.71417500872454354</v>
      </c>
      <c r="H5541" s="34">
        <f t="shared" si="87"/>
        <v>-0.68220331623281438</v>
      </c>
    </row>
    <row r="5542" spans="2:8" x14ac:dyDescent="0.35">
      <c r="B5542" s="34">
        <v>-0.80725640929145237</v>
      </c>
      <c r="C5542" s="34">
        <v>0.340001569141823</v>
      </c>
      <c r="D5542" s="34">
        <v>-0.80725640929145071</v>
      </c>
      <c r="E5542" s="34">
        <v>0.34000156914182356</v>
      </c>
      <c r="F5542" s="34">
        <v>0.6516629103421262</v>
      </c>
      <c r="G5542" s="34">
        <v>0.11560106701890223</v>
      </c>
      <c r="H5542" s="34">
        <f t="shared" si="87"/>
        <v>-0.27446844585888741</v>
      </c>
    </row>
    <row r="5543" spans="2:8" x14ac:dyDescent="0.35">
      <c r="B5543" s="34">
        <v>-0.80725640929145237</v>
      </c>
      <c r="C5543" s="34">
        <v>1.0661364309360211</v>
      </c>
      <c r="D5543" s="34">
        <v>-0.80725640929145071</v>
      </c>
      <c r="E5543" s="34">
        <v>1.0661364309360217</v>
      </c>
      <c r="F5543" s="34">
        <v>0.6516629103421262</v>
      </c>
      <c r="G5543" s="34">
        <v>1.1366468893689987</v>
      </c>
      <c r="H5543" s="34">
        <f t="shared" si="87"/>
        <v>-0.86064546705221567</v>
      </c>
    </row>
    <row r="5544" spans="2:8" x14ac:dyDescent="0.35">
      <c r="B5544" s="34">
        <v>-0.80725640929145237</v>
      </c>
      <c r="C5544" s="34">
        <v>-1.0148437185577042</v>
      </c>
      <c r="D5544" s="34">
        <v>-0.80725640929145071</v>
      </c>
      <c r="E5544" s="34">
        <v>-1.0148437185577035</v>
      </c>
      <c r="F5544" s="34">
        <v>0.6516629103421262</v>
      </c>
      <c r="G5544" s="34">
        <v>1.0299077730960273</v>
      </c>
      <c r="H5544" s="34">
        <f t="shared" si="87"/>
        <v>0.81923909623487534</v>
      </c>
    </row>
    <row r="5545" spans="2:8" x14ac:dyDescent="0.35">
      <c r="B5545" s="34">
        <v>-0.80725640929145237</v>
      </c>
      <c r="C5545" s="34">
        <v>1.3528383163169786</v>
      </c>
      <c r="D5545" s="34">
        <v>-0.80725640929145071</v>
      </c>
      <c r="E5545" s="34">
        <v>1.3528383163169793</v>
      </c>
      <c r="F5545" s="34">
        <v>0.6516629103421262</v>
      </c>
      <c r="G5545" s="34">
        <v>1.8301715100953593</v>
      </c>
      <c r="H5545" s="34">
        <f t="shared" si="87"/>
        <v>-1.0920874015819364</v>
      </c>
    </row>
    <row r="5546" spans="2:8" x14ac:dyDescent="0.35">
      <c r="B5546" s="34">
        <v>-0.80725640929145237</v>
      </c>
      <c r="C5546" s="34">
        <v>-1.979749464275071</v>
      </c>
      <c r="D5546" s="34">
        <v>-0.80725640929145071</v>
      </c>
      <c r="E5546" s="34">
        <v>-1.9797494642750704</v>
      </c>
      <c r="F5546" s="34">
        <v>0.6516629103421262</v>
      </c>
      <c r="G5546" s="34">
        <v>3.9194079412974281</v>
      </c>
      <c r="H5546" s="34">
        <f t="shared" si="87"/>
        <v>1.5981654438273665</v>
      </c>
    </row>
    <row r="5547" spans="2:8" x14ac:dyDescent="0.35">
      <c r="B5547" s="34">
        <v>-0.80725640929145237</v>
      </c>
      <c r="C5547" s="34">
        <v>0.85477082769643453</v>
      </c>
      <c r="D5547" s="34">
        <v>-0.80725640929145071</v>
      </c>
      <c r="E5547" s="34">
        <v>0.85477082769643509</v>
      </c>
      <c r="F5547" s="34">
        <v>0.6516629103421262</v>
      </c>
      <c r="G5547" s="34">
        <v>0.73063316788084876</v>
      </c>
      <c r="H5547" s="34">
        <f t="shared" si="87"/>
        <v>-0.69001922913330549</v>
      </c>
    </row>
    <row r="5548" spans="2:8" x14ac:dyDescent="0.35">
      <c r="B5548" s="34">
        <v>-0.80725640929145237</v>
      </c>
      <c r="C5548" s="34">
        <v>0.37436474667129221</v>
      </c>
      <c r="D5548" s="34">
        <v>-0.80725640929145071</v>
      </c>
      <c r="E5548" s="34">
        <v>0.37436474667129277</v>
      </c>
      <c r="F5548" s="34">
        <v>0.6516629103421262</v>
      </c>
      <c r="G5548" s="34">
        <v>0.14014896355026121</v>
      </c>
      <c r="H5548" s="34">
        <f t="shared" si="87"/>
        <v>-0.30220834116317136</v>
      </c>
    </row>
    <row r="5549" spans="2:8" x14ac:dyDescent="0.35">
      <c r="B5549" s="34">
        <v>-0.80725640929145237</v>
      </c>
      <c r="C5549" s="34">
        <v>0.76769709949123599</v>
      </c>
      <c r="D5549" s="34">
        <v>-0.80725640929145071</v>
      </c>
      <c r="E5549" s="34">
        <v>0.76769709949123655</v>
      </c>
      <c r="F5549" s="34">
        <v>0.6516629103421262</v>
      </c>
      <c r="G5549" s="34">
        <v>0.58935883656725752</v>
      </c>
      <c r="H5549" s="34">
        <f t="shared" si="87"/>
        <v>-0.61972840395875717</v>
      </c>
    </row>
    <row r="5550" spans="2:8" x14ac:dyDescent="0.35">
      <c r="B5550" s="34">
        <v>-0.80725640929145237</v>
      </c>
      <c r="C5550" s="34">
        <v>-0.49230599465410363</v>
      </c>
      <c r="D5550" s="34">
        <v>-0.80725640929145071</v>
      </c>
      <c r="E5550" s="34">
        <v>-0.49230599465410307</v>
      </c>
      <c r="F5550" s="34">
        <v>0.6516629103421262</v>
      </c>
      <c r="G5550" s="34">
        <v>0.24236519237236576</v>
      </c>
      <c r="H5550" s="34">
        <f t="shared" si="87"/>
        <v>0.39741716951712736</v>
      </c>
    </row>
    <row r="5551" spans="2:8" x14ac:dyDescent="0.35">
      <c r="B5551" s="34">
        <v>-0.80725640929145237</v>
      </c>
      <c r="C5551" s="34">
        <v>-0.87894640277140568</v>
      </c>
      <c r="D5551" s="34">
        <v>-0.80725640929145071</v>
      </c>
      <c r="E5551" s="34">
        <v>-0.87894640277140512</v>
      </c>
      <c r="F5551" s="34">
        <v>0.6516629103421262</v>
      </c>
      <c r="G5551" s="34">
        <v>0.77254677894479307</v>
      </c>
      <c r="H5551" s="34">
        <f t="shared" si="87"/>
        <v>0.70953511706088168</v>
      </c>
    </row>
    <row r="5552" spans="2:8" x14ac:dyDescent="0.35">
      <c r="B5552" s="34">
        <v>-0.78869331890381733</v>
      </c>
      <c r="C5552" s="34">
        <v>-0.76145075348559133</v>
      </c>
      <c r="D5552" s="34">
        <v>-0.78869331890381567</v>
      </c>
      <c r="E5552" s="34">
        <v>-0.76145075348559077</v>
      </c>
      <c r="F5552" s="34">
        <v>0.62203715128351589</v>
      </c>
      <c r="G5552" s="34">
        <v>0.57980724998377398</v>
      </c>
      <c r="H5552" s="34">
        <f t="shared" si="87"/>
        <v>0.6005511219483618</v>
      </c>
    </row>
    <row r="5553" spans="2:8" x14ac:dyDescent="0.35">
      <c r="B5553" s="34">
        <v>-0.78869331890381733</v>
      </c>
      <c r="C5553" s="34">
        <v>-1.7880535307417742</v>
      </c>
      <c r="D5553" s="34">
        <v>-0.78869331890381567</v>
      </c>
      <c r="E5553" s="34">
        <v>-1.7880535307417735</v>
      </c>
      <c r="F5553" s="34">
        <v>0.62203715128351589</v>
      </c>
      <c r="G5553" s="34">
        <v>3.1971354287981226</v>
      </c>
      <c r="H5553" s="34">
        <f t="shared" si="87"/>
        <v>1.4102258735384152</v>
      </c>
    </row>
    <row r="5554" spans="2:8" x14ac:dyDescent="0.35">
      <c r="B5554" s="34">
        <v>-0.80725640929145237</v>
      </c>
      <c r="C5554" s="34">
        <v>0.65345338058632441</v>
      </c>
      <c r="D5554" s="34">
        <v>-0.80725640929145071</v>
      </c>
      <c r="E5554" s="34">
        <v>0.65345338058632496</v>
      </c>
      <c r="F5554" s="34">
        <v>0.6516629103421262</v>
      </c>
      <c r="G5554" s="34">
        <v>0.42700132059969648</v>
      </c>
      <c r="H5554" s="34">
        <f t="shared" si="87"/>
        <v>-0.52750442965147648</v>
      </c>
    </row>
    <row r="5555" spans="2:8" x14ac:dyDescent="0.35">
      <c r="B5555" s="34">
        <v>-0.80725640929145237</v>
      </c>
      <c r="C5555" s="34">
        <v>-1.9697316393068136</v>
      </c>
      <c r="D5555" s="34">
        <v>-0.80725640929145071</v>
      </c>
      <c r="E5555" s="34">
        <v>-1.9697316393068129</v>
      </c>
      <c r="F5555" s="34">
        <v>0.6516629103421262</v>
      </c>
      <c r="G5555" s="34">
        <v>3.8798427308863048</v>
      </c>
      <c r="H5555" s="34">
        <f t="shared" si="87"/>
        <v>1.5900784904145808</v>
      </c>
    </row>
    <row r="5556" spans="2:8" x14ac:dyDescent="0.35">
      <c r="B5556" s="34">
        <v>-0.78869331890381733</v>
      </c>
      <c r="C5556" s="34">
        <v>0.15009055716223665</v>
      </c>
      <c r="D5556" s="34">
        <v>-0.78869331890381567</v>
      </c>
      <c r="E5556" s="34">
        <v>0.15009055716223721</v>
      </c>
      <c r="F5556" s="34">
        <v>0.62203715128351589</v>
      </c>
      <c r="G5556" s="34">
        <v>2.2527175349270796E-2</v>
      </c>
      <c r="H5556" s="34">
        <f t="shared" si="87"/>
        <v>-0.11837541966440772</v>
      </c>
    </row>
    <row r="5557" spans="2:8" x14ac:dyDescent="0.35">
      <c r="B5557" s="34">
        <v>-0.80725640929145237</v>
      </c>
      <c r="C5557" s="34">
        <v>0.7107033597528134</v>
      </c>
      <c r="D5557" s="34">
        <v>-0.80725640929145071</v>
      </c>
      <c r="E5557" s="34">
        <v>0.71070335975281396</v>
      </c>
      <c r="F5557" s="34">
        <v>0.6516629103421262</v>
      </c>
      <c r="G5557" s="34">
        <v>0.50509926556393769</v>
      </c>
      <c r="H5557" s="34">
        <f t="shared" si="87"/>
        <v>-0.57371984226542672</v>
      </c>
    </row>
    <row r="5558" spans="2:8" x14ac:dyDescent="0.35">
      <c r="B5558" s="34">
        <v>-0.80725640929145237</v>
      </c>
      <c r="C5558" s="34">
        <v>-1.8267676458835398</v>
      </c>
      <c r="D5558" s="34">
        <v>-0.80725640929145071</v>
      </c>
      <c r="E5558" s="34">
        <v>-1.8267676458835391</v>
      </c>
      <c r="F5558" s="34">
        <v>0.6516629103421262</v>
      </c>
      <c r="G5558" s="34">
        <v>3.3370800320468872</v>
      </c>
      <c r="H5558" s="34">
        <f t="shared" si="87"/>
        <v>1.474669890425742</v>
      </c>
    </row>
    <row r="5559" spans="2:8" x14ac:dyDescent="0.35">
      <c r="B5559" s="34">
        <v>-0.78869331890381733</v>
      </c>
      <c r="C5559" s="34">
        <v>-1.9796719706910921</v>
      </c>
      <c r="D5559" s="34">
        <v>-0.78869331890381567</v>
      </c>
      <c r="E5559" s="34">
        <v>-1.9796719706910915</v>
      </c>
      <c r="F5559" s="34">
        <v>0.62203715128351589</v>
      </c>
      <c r="G5559" s="34">
        <v>3.9191011115399497</v>
      </c>
      <c r="H5559" s="34">
        <f t="shared" si="87"/>
        <v>1.5613540569052142</v>
      </c>
    </row>
    <row r="5560" spans="2:8" x14ac:dyDescent="0.35">
      <c r="B5560" s="34">
        <v>-0.80725640929145237</v>
      </c>
      <c r="C5560" s="34">
        <v>0.42959694535794141</v>
      </c>
      <c r="D5560" s="34">
        <v>-0.80725640929145071</v>
      </c>
      <c r="E5560" s="34">
        <v>0.42959694535794196</v>
      </c>
      <c r="F5560" s="34">
        <v>0.6516629103421262</v>
      </c>
      <c r="G5560" s="34">
        <v>0.18455353546087458</v>
      </c>
      <c r="H5560" s="34">
        <f t="shared" si="87"/>
        <v>-0.34679488755222776</v>
      </c>
    </row>
    <row r="5561" spans="2:8" x14ac:dyDescent="0.35">
      <c r="B5561" s="34">
        <v>-0.80725640929145237</v>
      </c>
      <c r="C5561" s="34">
        <v>-0.45382240310845395</v>
      </c>
      <c r="D5561" s="34">
        <v>-0.80725640929145071</v>
      </c>
      <c r="E5561" s="34">
        <v>-0.4538224031084534</v>
      </c>
      <c r="F5561" s="34">
        <v>0.6516629103421262</v>
      </c>
      <c r="G5561" s="34">
        <v>0.20595477356313158</v>
      </c>
      <c r="H5561" s="34">
        <f t="shared" si="87"/>
        <v>0.36635104358934739</v>
      </c>
    </row>
    <row r="5562" spans="2:8" x14ac:dyDescent="0.35">
      <c r="B5562" s="34">
        <v>-0.78869331890381733</v>
      </c>
      <c r="C5562" s="34">
        <v>-1.956568959056596</v>
      </c>
      <c r="D5562" s="34">
        <v>-0.78869331890381567</v>
      </c>
      <c r="E5562" s="34">
        <v>-1.9565689590565953</v>
      </c>
      <c r="F5562" s="34">
        <v>0.62203715128351589</v>
      </c>
      <c r="G5562" s="34">
        <v>3.8281620915438088</v>
      </c>
      <c r="H5562" s="34">
        <f t="shared" si="87"/>
        <v>1.5431328659825301</v>
      </c>
    </row>
    <row r="5563" spans="2:8" x14ac:dyDescent="0.35">
      <c r="B5563" s="34">
        <v>-0.80725640929145237</v>
      </c>
      <c r="C5563" s="34">
        <v>1.2967269223468274</v>
      </c>
      <c r="D5563" s="34">
        <v>-0.80725640929145071</v>
      </c>
      <c r="E5563" s="34">
        <v>1.2967269223468281</v>
      </c>
      <c r="F5563" s="34">
        <v>0.6516629103421262</v>
      </c>
      <c r="G5563" s="34">
        <v>1.6815007111390767</v>
      </c>
      <c r="H5563" s="34">
        <f t="shared" si="87"/>
        <v>-1.0467911191652544</v>
      </c>
    </row>
    <row r="5564" spans="2:8" x14ac:dyDescent="0.35">
      <c r="B5564" s="34">
        <v>-0.80725640929145237</v>
      </c>
      <c r="C5564" s="34">
        <v>1.3250130247848428</v>
      </c>
      <c r="D5564" s="34">
        <v>-0.80725640929145071</v>
      </c>
      <c r="E5564" s="34">
        <v>1.3250130247848435</v>
      </c>
      <c r="F5564" s="34">
        <v>0.6516629103421262</v>
      </c>
      <c r="G5564" s="34">
        <v>1.7556595158494803</v>
      </c>
      <c r="H5564" s="34">
        <f t="shared" si="87"/>
        <v>-1.0696252566522166</v>
      </c>
    </row>
    <row r="5565" spans="2:8" x14ac:dyDescent="0.35">
      <c r="B5565" s="34">
        <v>-0.80725640929145237</v>
      </c>
      <c r="C5565" s="34">
        <v>-5.2532240804767504E-2</v>
      </c>
      <c r="D5565" s="34">
        <v>-0.80725640929145071</v>
      </c>
      <c r="E5565" s="34">
        <v>-5.2532240804766935E-2</v>
      </c>
      <c r="F5565" s="34">
        <v>0.6516629103421262</v>
      </c>
      <c r="G5565" s="34">
        <v>2.7596363239700203E-3</v>
      </c>
      <c r="H5565" s="34">
        <f t="shared" si="87"/>
        <v>4.2406988084089985E-2</v>
      </c>
    </row>
    <row r="5566" spans="2:8" x14ac:dyDescent="0.35">
      <c r="B5566" s="34">
        <v>-0.80725640929145237</v>
      </c>
      <c r="C5566" s="34">
        <v>1.0137844054272631</v>
      </c>
      <c r="D5566" s="34">
        <v>-0.80725640929145071</v>
      </c>
      <c r="E5566" s="34">
        <v>1.0137844054272638</v>
      </c>
      <c r="F5566" s="34">
        <v>0.6516629103421262</v>
      </c>
      <c r="G5566" s="34">
        <v>1.0277588206875108</v>
      </c>
      <c r="H5566" s="34">
        <f t="shared" si="87"/>
        <v>-0.81838395892088123</v>
      </c>
    </row>
    <row r="5567" spans="2:8" x14ac:dyDescent="0.35">
      <c r="B5567" s="34">
        <v>-0.80725640929145237</v>
      </c>
      <c r="C5567" s="34">
        <v>-1.8905704364689622</v>
      </c>
      <c r="D5567" s="34">
        <v>-0.80725640929145071</v>
      </c>
      <c r="E5567" s="34">
        <v>-1.8905704364689615</v>
      </c>
      <c r="F5567" s="34">
        <v>0.6516629103421262</v>
      </c>
      <c r="G5567" s="34">
        <v>3.5742565752504394</v>
      </c>
      <c r="H5567" s="34">
        <f t="shared" si="87"/>
        <v>1.5261751020565046</v>
      </c>
    </row>
    <row r="5568" spans="2:8" x14ac:dyDescent="0.35">
      <c r="B5568" s="34">
        <v>-0.80725640929145237</v>
      </c>
      <c r="C5568" s="34">
        <v>-1.9780375761271207</v>
      </c>
      <c r="D5568" s="34">
        <v>-0.80725640929145071</v>
      </c>
      <c r="E5568" s="34">
        <v>-1.9780375761271201</v>
      </c>
      <c r="F5568" s="34">
        <v>0.6516629103421262</v>
      </c>
      <c r="G5568" s="34">
        <v>3.9126326525708524</v>
      </c>
      <c r="H5568" s="34">
        <f t="shared" si="87"/>
        <v>1.5967835111479436</v>
      </c>
    </row>
    <row r="5569" spans="2:8" x14ac:dyDescent="0.35">
      <c r="B5569" s="34">
        <v>-0.84438259006672267</v>
      </c>
      <c r="C5569" s="34">
        <v>0.82234834878606655</v>
      </c>
      <c r="D5569" s="34">
        <v>-0.84438259006672101</v>
      </c>
      <c r="E5569" s="34">
        <v>0.82234834878606711</v>
      </c>
      <c r="F5569" s="34">
        <v>0.71298195840778422</v>
      </c>
      <c r="G5569" s="34">
        <v>0.67625680675117106</v>
      </c>
      <c r="H5569" s="34">
        <f t="shared" si="87"/>
        <v>-0.69437662868507066</v>
      </c>
    </row>
    <row r="5570" spans="2:8" x14ac:dyDescent="0.35">
      <c r="B5570" s="34">
        <v>-0.80725640929145237</v>
      </c>
      <c r="C5570" s="34">
        <v>-1.9762600102658281</v>
      </c>
      <c r="D5570" s="34">
        <v>-0.80725640929145071</v>
      </c>
      <c r="E5570" s="34">
        <v>-1.9762600102658274</v>
      </c>
      <c r="F5570" s="34">
        <v>0.6516629103421262</v>
      </c>
      <c r="G5570" s="34">
        <v>3.9056036281758884</v>
      </c>
      <c r="H5570" s="34">
        <f t="shared" si="87"/>
        <v>1.5953485597134773</v>
      </c>
    </row>
    <row r="5571" spans="2:8" x14ac:dyDescent="0.35">
      <c r="B5571" s="34">
        <v>-0.78869331890381733</v>
      </c>
      <c r="C5571" s="34">
        <v>-0.98298717172841377</v>
      </c>
      <c r="D5571" s="34">
        <v>-0.78869331890381567</v>
      </c>
      <c r="E5571" s="34">
        <v>-0.98298717172841321</v>
      </c>
      <c r="F5571" s="34">
        <v>0.62203715128351589</v>
      </c>
      <c r="G5571" s="34">
        <v>0.9662637797826249</v>
      </c>
      <c r="H5571" s="34">
        <f t="shared" si="87"/>
        <v>0.77527541491035723</v>
      </c>
    </row>
    <row r="5572" spans="2:8" x14ac:dyDescent="0.35">
      <c r="B5572" s="34">
        <v>-0.80725640929145237</v>
      </c>
      <c r="C5572" s="34">
        <v>0.68641858300662351</v>
      </c>
      <c r="D5572" s="34">
        <v>-0.80725640929145071</v>
      </c>
      <c r="E5572" s="34">
        <v>0.68641858300662406</v>
      </c>
      <c r="F5572" s="34">
        <v>0.6516629103421262</v>
      </c>
      <c r="G5572" s="34">
        <v>0.47117047109682164</v>
      </c>
      <c r="H5572" s="34">
        <f t="shared" ref="H5572:H5635" si="88">D5572*E5572</f>
        <v>-0.5541158005888529</v>
      </c>
    </row>
    <row r="5573" spans="2:8" x14ac:dyDescent="0.35">
      <c r="B5573" s="34">
        <v>-0.80725640929145237</v>
      </c>
      <c r="C5573" s="34">
        <v>-0.89856436642591897</v>
      </c>
      <c r="D5573" s="34">
        <v>-0.80725640929145071</v>
      </c>
      <c r="E5573" s="34">
        <v>-0.89856436642591841</v>
      </c>
      <c r="F5573" s="34">
        <v>0.6516629103421262</v>
      </c>
      <c r="G5573" s="34">
        <v>0.80741792061041218</v>
      </c>
      <c r="H5573" s="34">
        <f t="shared" si="88"/>
        <v>0.72537184395823429</v>
      </c>
    </row>
    <row r="5574" spans="2:8" x14ac:dyDescent="0.35">
      <c r="B5574" s="34">
        <v>-0.80725640929145237</v>
      </c>
      <c r="C5574" s="34">
        <v>-0.51045383709818293</v>
      </c>
      <c r="D5574" s="34">
        <v>-0.80725640929145071</v>
      </c>
      <c r="E5574" s="34">
        <v>-0.51045383709818237</v>
      </c>
      <c r="F5574" s="34">
        <v>0.6516629103421262</v>
      </c>
      <c r="G5574" s="34">
        <v>0.26056311980825769</v>
      </c>
      <c r="H5574" s="34">
        <f t="shared" si="88"/>
        <v>0.41206713164492181</v>
      </c>
    </row>
    <row r="5575" spans="2:8" x14ac:dyDescent="0.35">
      <c r="B5575" s="34">
        <v>-0.80725640929145237</v>
      </c>
      <c r="C5575" s="34">
        <v>7.6169262747801753E-2</v>
      </c>
      <c r="D5575" s="34">
        <v>-0.80725640929145071</v>
      </c>
      <c r="E5575" s="34">
        <v>7.6169262747802322E-2</v>
      </c>
      <c r="F5575" s="34">
        <v>0.6516629103421262</v>
      </c>
      <c r="G5575" s="34">
        <v>5.8017565875437462E-3</v>
      </c>
      <c r="H5575" s="34">
        <f t="shared" si="88"/>
        <v>-6.1488125544167958E-2</v>
      </c>
    </row>
    <row r="5576" spans="2:8" x14ac:dyDescent="0.35">
      <c r="B5576" s="34">
        <v>-0.80725640929145237</v>
      </c>
      <c r="C5576" s="34">
        <v>-0.76267482183538715</v>
      </c>
      <c r="D5576" s="34">
        <v>-0.80725640929145071</v>
      </c>
      <c r="E5576" s="34">
        <v>-0.7626748218353866</v>
      </c>
      <c r="F5576" s="34">
        <v>0.6516629103421262</v>
      </c>
      <c r="G5576" s="34">
        <v>0.58167288386163873</v>
      </c>
      <c r="H5576" s="34">
        <f t="shared" si="88"/>
        <v>0.61567413813183114</v>
      </c>
    </row>
    <row r="5577" spans="2:8" x14ac:dyDescent="0.35">
      <c r="B5577" s="34">
        <v>-0.80725640929145237</v>
      </c>
      <c r="C5577" s="34">
        <v>-1.966259549111991</v>
      </c>
      <c r="D5577" s="34">
        <v>-0.80725640929145071</v>
      </c>
      <c r="E5577" s="34">
        <v>-1.9662595491119903</v>
      </c>
      <c r="F5577" s="34">
        <v>0.6516629103421262</v>
      </c>
      <c r="G5577" s="34">
        <v>3.8661766144740874</v>
      </c>
      <c r="H5577" s="34">
        <f t="shared" si="88"/>
        <v>1.5872756233511722</v>
      </c>
    </row>
    <row r="5578" spans="2:8" x14ac:dyDescent="0.35">
      <c r="B5578" s="34">
        <v>-0.80725640929145237</v>
      </c>
      <c r="C5578" s="34">
        <v>0.96364444029256846</v>
      </c>
      <c r="D5578" s="34">
        <v>-0.80725640929145071</v>
      </c>
      <c r="E5578" s="34">
        <v>0.96364444029256902</v>
      </c>
      <c r="F5578" s="34">
        <v>0.6516629103421262</v>
      </c>
      <c r="G5578" s="34">
        <v>0.92861060730677858</v>
      </c>
      <c r="H5578" s="34">
        <f t="shared" si="88"/>
        <v>-0.77790815070424901</v>
      </c>
    </row>
    <row r="5579" spans="2:8" x14ac:dyDescent="0.35">
      <c r="B5579" s="34">
        <v>-0.78869331890381733</v>
      </c>
      <c r="C5579" s="34">
        <v>1.5246972605895304</v>
      </c>
      <c r="D5579" s="34">
        <v>-0.78869331890381567</v>
      </c>
      <c r="E5579" s="34">
        <v>1.524697260589531</v>
      </c>
      <c r="F5579" s="34">
        <v>0.62203715128351589</v>
      </c>
      <c r="G5579" s="34">
        <v>2.3247017364492204</v>
      </c>
      <c r="H5579" s="34">
        <f t="shared" si="88"/>
        <v>-1.202518542777913</v>
      </c>
    </row>
    <row r="5580" spans="2:8" x14ac:dyDescent="0.35">
      <c r="B5580" s="34">
        <v>-0.80725640929145237</v>
      </c>
      <c r="C5580" s="34">
        <v>-1.8898719739951726</v>
      </c>
      <c r="D5580" s="34">
        <v>-0.80725640929145071</v>
      </c>
      <c r="E5580" s="34">
        <v>-1.8898719739951719</v>
      </c>
      <c r="F5580" s="34">
        <v>0.6516629103421262</v>
      </c>
      <c r="G5580" s="34">
        <v>3.5716160780924078</v>
      </c>
      <c r="H5580" s="34">
        <f t="shared" si="88"/>
        <v>1.5256112637478885</v>
      </c>
    </row>
    <row r="5581" spans="2:8" x14ac:dyDescent="0.35">
      <c r="B5581" s="34">
        <v>-0.80725640929145237</v>
      </c>
      <c r="C5581" s="34">
        <v>-1.0220322846764587</v>
      </c>
      <c r="D5581" s="34">
        <v>-0.80725640929145071</v>
      </c>
      <c r="E5581" s="34">
        <v>-1.022032284676458</v>
      </c>
      <c r="F5581" s="34">
        <v>0.6516629103421262</v>
      </c>
      <c r="G5581" s="34">
        <v>1.0445499909209806</v>
      </c>
      <c r="H5581" s="34">
        <f t="shared" si="88"/>
        <v>0.82504211230785529</v>
      </c>
    </row>
    <row r="5582" spans="2:8" x14ac:dyDescent="0.35">
      <c r="B5582" s="34">
        <v>-0.80725640929145237</v>
      </c>
      <c r="C5582" s="34">
        <v>-6.751279589213717E-2</v>
      </c>
      <c r="D5582" s="34">
        <v>-0.80725640929145071</v>
      </c>
      <c r="E5582" s="34">
        <v>-6.7512795892136601E-2</v>
      </c>
      <c r="F5582" s="34">
        <v>0.6516629103421262</v>
      </c>
      <c r="G5582" s="34">
        <v>4.5579776091732964E-3</v>
      </c>
      <c r="H5582" s="34">
        <f t="shared" si="88"/>
        <v>5.4500137193112794E-2</v>
      </c>
    </row>
    <row r="5583" spans="2:8" x14ac:dyDescent="0.35">
      <c r="B5583" s="34">
        <v>-0.80725640929145237</v>
      </c>
      <c r="C5583" s="34">
        <v>-0.83547433363893486</v>
      </c>
      <c r="D5583" s="34">
        <v>-0.80725640929145071</v>
      </c>
      <c r="E5583" s="34">
        <v>-0.83547433363893431</v>
      </c>
      <c r="F5583" s="34">
        <v>0.6516629103421262</v>
      </c>
      <c r="G5583" s="34">
        <v>0.69801736216942134</v>
      </c>
      <c r="H5583" s="34">
        <f t="shared" si="88"/>
        <v>0.67444201062853359</v>
      </c>
    </row>
    <row r="5584" spans="2:8" x14ac:dyDescent="0.35">
      <c r="B5584" s="34">
        <v>-0.80725640929145237</v>
      </c>
      <c r="C5584" s="34">
        <v>-1.6252949061282458</v>
      </c>
      <c r="D5584" s="34">
        <v>-0.80725640929145071</v>
      </c>
      <c r="E5584" s="34">
        <v>-1.6252949061282451</v>
      </c>
      <c r="F5584" s="34">
        <v>0.6516629103421262</v>
      </c>
      <c r="G5584" s="34">
        <v>2.6415835318864209</v>
      </c>
      <c r="H5584" s="34">
        <f t="shared" si="88"/>
        <v>1.3120297299607726</v>
      </c>
    </row>
    <row r="5585" spans="2:8" x14ac:dyDescent="0.35">
      <c r="B5585" s="34">
        <v>-0.80725640929145237</v>
      </c>
      <c r="C5585" s="34">
        <v>0.73120881496739054</v>
      </c>
      <c r="D5585" s="34">
        <v>-0.80725640929145071</v>
      </c>
      <c r="E5585" s="34">
        <v>0.7312088149673911</v>
      </c>
      <c r="F5585" s="34">
        <v>0.6516629103421262</v>
      </c>
      <c r="G5585" s="34">
        <v>0.53466633108601636</v>
      </c>
      <c r="H5585" s="34">
        <f t="shared" si="88"/>
        <v>-0.59027300241283287</v>
      </c>
    </row>
    <row r="5586" spans="2:8" x14ac:dyDescent="0.35">
      <c r="B5586" s="34">
        <v>-0.80725640929145237</v>
      </c>
      <c r="C5586" s="34">
        <v>-1.8589049665410491</v>
      </c>
      <c r="D5586" s="34">
        <v>-0.80725640929145071</v>
      </c>
      <c r="E5586" s="34">
        <v>-1.8589049665410484</v>
      </c>
      <c r="F5586" s="34">
        <v>0.6516629103421262</v>
      </c>
      <c r="G5586" s="34">
        <v>3.4555276746309764</v>
      </c>
      <c r="H5586" s="34">
        <f t="shared" si="88"/>
        <v>1.500612948503971</v>
      </c>
    </row>
    <row r="5587" spans="2:8" x14ac:dyDescent="0.35">
      <c r="B5587" s="34">
        <v>-0.80725640929145237</v>
      </c>
      <c r="C5587" s="34">
        <v>-1.3801346565902031</v>
      </c>
      <c r="D5587" s="34">
        <v>-0.80725640929145071</v>
      </c>
      <c r="E5587" s="34">
        <v>-1.3801346565902024</v>
      </c>
      <c r="F5587" s="34">
        <v>0.6516629103421262</v>
      </c>
      <c r="G5587" s="34">
        <v>1.904771670321356</v>
      </c>
      <c r="H5587" s="34">
        <f t="shared" si="88"/>
        <v>1.1141225472176961</v>
      </c>
    </row>
    <row r="5588" spans="2:8" x14ac:dyDescent="0.35">
      <c r="B5588" s="34">
        <v>-0.82581949967908752</v>
      </c>
      <c r="C5588" s="34">
        <v>-1.1159193562641581</v>
      </c>
      <c r="D5588" s="34">
        <v>-0.82581949967908586</v>
      </c>
      <c r="E5588" s="34">
        <v>-1.1159193562641574</v>
      </c>
      <c r="F5588" s="34">
        <v>0.68197784605021572</v>
      </c>
      <c r="G5588" s="34">
        <v>1.2452760096850115</v>
      </c>
      <c r="H5588" s="34">
        <f t="shared" si="88"/>
        <v>0.92154796447227405</v>
      </c>
    </row>
    <row r="5589" spans="2:8" x14ac:dyDescent="0.35">
      <c r="B5589" s="34">
        <v>-0.80725640929145237</v>
      </c>
      <c r="C5589" s="34">
        <v>0.53376268354421186</v>
      </c>
      <c r="D5589" s="34">
        <v>-0.80725640929145071</v>
      </c>
      <c r="E5589" s="34">
        <v>0.53376268354421241</v>
      </c>
      <c r="F5589" s="34">
        <v>0.6516629103421262</v>
      </c>
      <c r="G5589" s="34">
        <v>0.28490260234431902</v>
      </c>
      <c r="H5589" s="34">
        <f t="shared" si="88"/>
        <v>-0.43088334733166983</v>
      </c>
    </row>
    <row r="5590" spans="2:8" x14ac:dyDescent="0.35">
      <c r="B5590" s="34">
        <v>-0.80725640929145237</v>
      </c>
      <c r="C5590" s="34">
        <v>-1.960546401776627</v>
      </c>
      <c r="D5590" s="34">
        <v>-0.80725640929145071</v>
      </c>
      <c r="E5590" s="34">
        <v>-1.9605464017766263</v>
      </c>
      <c r="F5590" s="34">
        <v>0.6516629103421262</v>
      </c>
      <c r="G5590" s="34">
        <v>3.8437421935192768</v>
      </c>
      <c r="H5590" s="34">
        <f t="shared" si="88"/>
        <v>1.5826636485474732</v>
      </c>
    </row>
    <row r="5591" spans="2:8" x14ac:dyDescent="0.35">
      <c r="B5591" s="34">
        <v>-0.80725640929145237</v>
      </c>
      <c r="C5591" s="34">
        <v>-1.5347155022478598</v>
      </c>
      <c r="D5591" s="34">
        <v>-0.80725640929145071</v>
      </c>
      <c r="E5591" s="34">
        <v>-1.5347155022478591</v>
      </c>
      <c r="F5591" s="34">
        <v>0.6516629103421262</v>
      </c>
      <c r="G5591" s="34">
        <v>2.3553516728398987</v>
      </c>
      <c r="H5591" s="34">
        <f t="shared" si="88"/>
        <v>1.2389089256285322</v>
      </c>
    </row>
    <row r="5592" spans="2:8" x14ac:dyDescent="0.35">
      <c r="B5592" s="34">
        <v>-0.80725640929145237</v>
      </c>
      <c r="C5592" s="34">
        <v>1.0164837407792826</v>
      </c>
      <c r="D5592" s="34">
        <v>-0.80725640929145071</v>
      </c>
      <c r="E5592" s="34">
        <v>1.0164837407792833</v>
      </c>
      <c r="F5592" s="34">
        <v>0.6516629103421262</v>
      </c>
      <c r="G5592" s="34">
        <v>1.033239195268645</v>
      </c>
      <c r="H5592" s="34">
        <f t="shared" si="88"/>
        <v>-0.820563014684626</v>
      </c>
    </row>
    <row r="5593" spans="2:8" x14ac:dyDescent="0.35">
      <c r="B5593" s="34">
        <v>-0.80725640929145237</v>
      </c>
      <c r="C5593" s="34">
        <v>0.36974025509170821</v>
      </c>
      <c r="D5593" s="34">
        <v>-0.80725640929145071</v>
      </c>
      <c r="E5593" s="34">
        <v>0.36974025509170877</v>
      </c>
      <c r="F5593" s="34">
        <v>0.6516629103421262</v>
      </c>
      <c r="G5593" s="34">
        <v>0.13670785623528187</v>
      </c>
      <c r="H5593" s="34">
        <f t="shared" si="88"/>
        <v>-0.29847519069583783</v>
      </c>
    </row>
    <row r="5594" spans="2:8" x14ac:dyDescent="0.35">
      <c r="B5594" s="34">
        <v>-0.80725640929145237</v>
      </c>
      <c r="C5594" s="34">
        <v>-0.77987552354106704</v>
      </c>
      <c r="D5594" s="34">
        <v>-0.80725640929145071</v>
      </c>
      <c r="E5594" s="34">
        <v>-0.77987552354106648</v>
      </c>
      <c r="F5594" s="34">
        <v>0.6516629103421262</v>
      </c>
      <c r="G5594" s="34">
        <v>0.60820583221845259</v>
      </c>
      <c r="H5594" s="34">
        <f t="shared" si="88"/>
        <v>0.62955951482805161</v>
      </c>
    </row>
    <row r="5595" spans="2:8" x14ac:dyDescent="0.35">
      <c r="B5595" s="34">
        <v>-0.78869331890381733</v>
      </c>
      <c r="C5595" s="34">
        <v>-1.7766356882309715</v>
      </c>
      <c r="D5595" s="34">
        <v>-0.78869331890381567</v>
      </c>
      <c r="E5595" s="34">
        <v>-1.7766356882309708</v>
      </c>
      <c r="F5595" s="34">
        <v>0.62203715128351589</v>
      </c>
      <c r="G5595" s="34">
        <v>3.1564343686959355</v>
      </c>
      <c r="H5595" s="34">
        <f t="shared" si="88"/>
        <v>1.401220697433849</v>
      </c>
    </row>
    <row r="5596" spans="2:8" x14ac:dyDescent="0.35">
      <c r="B5596" s="34">
        <v>-0.78869331890381733</v>
      </c>
      <c r="C5596" s="34">
        <v>-0.36097635670534245</v>
      </c>
      <c r="D5596" s="34">
        <v>-0.78869331890381567</v>
      </c>
      <c r="E5596" s="34">
        <v>-0.36097635670534189</v>
      </c>
      <c r="F5596" s="34">
        <v>0.62203715128351589</v>
      </c>
      <c r="G5596" s="34">
        <v>0.13030393010026223</v>
      </c>
      <c r="H5596" s="34">
        <f t="shared" si="88"/>
        <v>0.28469964081574373</v>
      </c>
    </row>
    <row r="5597" spans="2:8" x14ac:dyDescent="0.35">
      <c r="B5597" s="34">
        <v>-0.80725640929145237</v>
      </c>
      <c r="C5597" s="34">
        <v>-1.97974700191006</v>
      </c>
      <c r="D5597" s="34">
        <v>-0.80725640929145071</v>
      </c>
      <c r="E5597" s="34">
        <v>-1.9797470019100594</v>
      </c>
      <c r="F5597" s="34">
        <v>0.6516629103421262</v>
      </c>
      <c r="G5597" s="34">
        <v>3.9193981915718688</v>
      </c>
      <c r="H5597" s="34">
        <f t="shared" si="88"/>
        <v>1.5981634560674294</v>
      </c>
    </row>
    <row r="5598" spans="2:8" x14ac:dyDescent="0.35">
      <c r="B5598" s="34">
        <v>-0.80725640929145237</v>
      </c>
      <c r="C5598" s="34">
        <v>-1.9651079443732506</v>
      </c>
      <c r="D5598" s="34">
        <v>-0.80725640929145071</v>
      </c>
      <c r="E5598" s="34">
        <v>-1.96510794437325</v>
      </c>
      <c r="F5598" s="34">
        <v>0.6516629103421262</v>
      </c>
      <c r="G5598" s="34">
        <v>3.8616492330388601</v>
      </c>
      <c r="H5598" s="34">
        <f t="shared" si="88"/>
        <v>1.5863459830448536</v>
      </c>
    </row>
    <row r="5599" spans="2:8" x14ac:dyDescent="0.35">
      <c r="B5599" s="34">
        <v>-0.82581949967908752</v>
      </c>
      <c r="C5599" s="34">
        <v>0.34979432597250559</v>
      </c>
      <c r="D5599" s="34">
        <v>-0.82581949967908586</v>
      </c>
      <c r="E5599" s="34">
        <v>0.34979432597250615</v>
      </c>
      <c r="F5599" s="34">
        <v>0.68197784605021572</v>
      </c>
      <c r="G5599" s="34">
        <v>0.12235607048255989</v>
      </c>
      <c r="H5599" s="34">
        <f t="shared" si="88"/>
        <v>-0.28886697526519811</v>
      </c>
    </row>
    <row r="5600" spans="2:8" x14ac:dyDescent="0.35">
      <c r="B5600" s="34">
        <v>-0.78869331890381733</v>
      </c>
      <c r="C5600" s="34">
        <v>-1.9484260306976267</v>
      </c>
      <c r="D5600" s="34">
        <v>-0.78869331890381567</v>
      </c>
      <c r="E5600" s="34">
        <v>-1.948426030697626</v>
      </c>
      <c r="F5600" s="34">
        <v>0.62203715128351589</v>
      </c>
      <c r="G5600" s="34">
        <v>3.796363997100106</v>
      </c>
      <c r="H5600" s="34">
        <f t="shared" si="88"/>
        <v>1.5367105927894984</v>
      </c>
    </row>
    <row r="5601" spans="2:8" x14ac:dyDescent="0.35">
      <c r="B5601" s="34">
        <v>-0.80725640929145237</v>
      </c>
      <c r="C5601" s="34">
        <v>0.96483196301901752</v>
      </c>
      <c r="D5601" s="34">
        <v>-0.80725640929145071</v>
      </c>
      <c r="E5601" s="34">
        <v>0.96483196301901808</v>
      </c>
      <c r="F5601" s="34">
        <v>0.6516629103421262</v>
      </c>
      <c r="G5601" s="34">
        <v>0.93090071686313192</v>
      </c>
      <c r="H5601" s="34">
        <f t="shared" si="88"/>
        <v>-0.77886678603635429</v>
      </c>
    </row>
    <row r="5602" spans="2:8" x14ac:dyDescent="0.35">
      <c r="B5602" s="34">
        <v>-0.80725640929145237</v>
      </c>
      <c r="C5602" s="34">
        <v>0.18880560432241397</v>
      </c>
      <c r="D5602" s="34">
        <v>-0.80725640929145071</v>
      </c>
      <c r="E5602" s="34">
        <v>0.18880560432241453</v>
      </c>
      <c r="F5602" s="34">
        <v>0.6516629103421262</v>
      </c>
      <c r="G5602" s="34">
        <v>3.5647556223552153E-2</v>
      </c>
      <c r="H5602" s="34">
        <f t="shared" si="88"/>
        <v>-0.15241453419941475</v>
      </c>
    </row>
    <row r="5603" spans="2:8" x14ac:dyDescent="0.35">
      <c r="B5603" s="34">
        <v>-0.80725640929145237</v>
      </c>
      <c r="C5603" s="34">
        <v>7.4323498736476548E-2</v>
      </c>
      <c r="D5603" s="34">
        <v>-0.80725640929145071</v>
      </c>
      <c r="E5603" s="34">
        <v>7.4323498736477117E-2</v>
      </c>
      <c r="F5603" s="34">
        <v>0.6516629103421262</v>
      </c>
      <c r="G5603" s="34">
        <v>5.5239824644311153E-3</v>
      </c>
      <c r="H5603" s="34">
        <f t="shared" si="88"/>
        <v>-5.9998120715986189E-2</v>
      </c>
    </row>
    <row r="5604" spans="2:8" x14ac:dyDescent="0.35">
      <c r="B5604" s="34">
        <v>-0.82581949967908752</v>
      </c>
      <c r="C5604" s="34">
        <v>0.7268895003459851</v>
      </c>
      <c r="D5604" s="34">
        <v>-0.82581949967908586</v>
      </c>
      <c r="E5604" s="34">
        <v>0.72688950034598565</v>
      </c>
      <c r="F5604" s="34">
        <v>0.68197784605021572</v>
      </c>
      <c r="G5604" s="34">
        <v>0.52836834571323665</v>
      </c>
      <c r="H5604" s="34">
        <f t="shared" si="88"/>
        <v>-0.60027952349770253</v>
      </c>
    </row>
    <row r="5605" spans="2:8" x14ac:dyDescent="0.35">
      <c r="B5605" s="34">
        <v>-0.78869331890381733</v>
      </c>
      <c r="C5605" s="34">
        <v>0.63725127753697786</v>
      </c>
      <c r="D5605" s="34">
        <v>-0.78869331890381567</v>
      </c>
      <c r="E5605" s="34">
        <v>0.63725127753697841</v>
      </c>
      <c r="F5605" s="34">
        <v>0.62203715128351589</v>
      </c>
      <c r="G5605" s="34">
        <v>0.4060891907225111</v>
      </c>
      <c r="H5605" s="34">
        <f t="shared" si="88"/>
        <v>-0.50259582505633604</v>
      </c>
    </row>
    <row r="5606" spans="2:8" x14ac:dyDescent="0.35">
      <c r="B5606" s="34">
        <v>-0.80725640929145237</v>
      </c>
      <c r="C5606" s="34">
        <v>0.65345338058632441</v>
      </c>
      <c r="D5606" s="34">
        <v>-0.80725640929145071</v>
      </c>
      <c r="E5606" s="34">
        <v>0.65345338058632496</v>
      </c>
      <c r="F5606" s="34">
        <v>0.6516629103421262</v>
      </c>
      <c r="G5606" s="34">
        <v>0.42700132059969648</v>
      </c>
      <c r="H5606" s="34">
        <f t="shared" si="88"/>
        <v>-0.52750442965147648</v>
      </c>
    </row>
    <row r="5607" spans="2:8" x14ac:dyDescent="0.35">
      <c r="B5607" s="34">
        <v>-0.80725640929145237</v>
      </c>
      <c r="C5607" s="34">
        <v>-1.9280279938867282</v>
      </c>
      <c r="D5607" s="34">
        <v>-0.80725640929145071</v>
      </c>
      <c r="E5607" s="34">
        <v>-1.9280279938867275</v>
      </c>
      <c r="F5607" s="34">
        <v>0.6516629103421262</v>
      </c>
      <c r="G5607" s="34">
        <v>3.7172919452108788</v>
      </c>
      <c r="H5607" s="34">
        <f t="shared" si="88"/>
        <v>1.5564129553583987</v>
      </c>
    </row>
    <row r="5608" spans="2:8" x14ac:dyDescent="0.35">
      <c r="B5608" s="34">
        <v>-0.80725640929145237</v>
      </c>
      <c r="C5608" s="34">
        <v>8.2231845609308754E-2</v>
      </c>
      <c r="D5608" s="34">
        <v>-0.80725640929145071</v>
      </c>
      <c r="E5608" s="34">
        <v>8.2231845609309323E-2</v>
      </c>
      <c r="F5608" s="34">
        <v>0.6516629103421262</v>
      </c>
      <c r="G5608" s="34">
        <v>6.7620764323132847E-3</v>
      </c>
      <c r="H5608" s="34">
        <f t="shared" si="88"/>
        <v>-6.6382184415979997E-2</v>
      </c>
    </row>
    <row r="5609" spans="2:8" x14ac:dyDescent="0.35">
      <c r="B5609" s="34">
        <v>-0.82581949967908752</v>
      </c>
      <c r="C5609" s="34">
        <v>-0.99450744437534178</v>
      </c>
      <c r="D5609" s="34">
        <v>-0.82581949967908586</v>
      </c>
      <c r="E5609" s="34">
        <v>-0.99450744437534122</v>
      </c>
      <c r="F5609" s="34">
        <v>0.68197784605021572</v>
      </c>
      <c r="G5609" s="34">
        <v>0.9890450569179724</v>
      </c>
      <c r="H5609" s="34">
        <f t="shared" si="88"/>
        <v>0.82128364014117061</v>
      </c>
    </row>
    <row r="5610" spans="2:8" x14ac:dyDescent="0.35">
      <c r="B5610" s="34">
        <v>-0.80725640929145237</v>
      </c>
      <c r="C5610" s="34">
        <v>-1.9354850502248506</v>
      </c>
      <c r="D5610" s="34">
        <v>-0.80725640929145071</v>
      </c>
      <c r="E5610" s="34">
        <v>-1.93548505022485</v>
      </c>
      <c r="F5610" s="34">
        <v>0.6516629103421262</v>
      </c>
      <c r="G5610" s="34">
        <v>3.7461023796438901</v>
      </c>
      <c r="H5610" s="34">
        <f t="shared" si="88"/>
        <v>1.5624327118817956</v>
      </c>
    </row>
    <row r="5611" spans="2:8" x14ac:dyDescent="0.35">
      <c r="B5611" s="34">
        <v>-0.80725640929145237</v>
      </c>
      <c r="C5611" s="34">
        <v>0.65771220590012269</v>
      </c>
      <c r="D5611" s="34">
        <v>-0.80725640929145071</v>
      </c>
      <c r="E5611" s="34">
        <v>0.65771220590012325</v>
      </c>
      <c r="F5611" s="34">
        <v>0.6516629103421262</v>
      </c>
      <c r="G5611" s="34">
        <v>0.43258534579000613</v>
      </c>
      <c r="H5611" s="34">
        <f t="shared" si="88"/>
        <v>-0.53094239368209284</v>
      </c>
    </row>
    <row r="5612" spans="2:8" x14ac:dyDescent="0.35">
      <c r="B5612" s="34">
        <v>-0.80725640929145237</v>
      </c>
      <c r="C5612" s="34">
        <v>0.34979432597250559</v>
      </c>
      <c r="D5612" s="34">
        <v>-0.80725640929145071</v>
      </c>
      <c r="E5612" s="34">
        <v>0.34979432597250615</v>
      </c>
      <c r="F5612" s="34">
        <v>0.6516629103421262</v>
      </c>
      <c r="G5612" s="34">
        <v>0.12235607048255989</v>
      </c>
      <c r="H5612" s="34">
        <f t="shared" si="88"/>
        <v>-0.28237371157508856</v>
      </c>
    </row>
    <row r="5613" spans="2:8" x14ac:dyDescent="0.35">
      <c r="B5613" s="34">
        <v>-0.80725640929145237</v>
      </c>
      <c r="C5613" s="34">
        <v>-1.4544110106383641</v>
      </c>
      <c r="D5613" s="34">
        <v>-0.80725640929145071</v>
      </c>
      <c r="E5613" s="34">
        <v>-1.4544110106383634</v>
      </c>
      <c r="F5613" s="34">
        <v>0.6516629103421262</v>
      </c>
      <c r="G5613" s="34">
        <v>2.1153113878661056</v>
      </c>
      <c r="H5613" s="34">
        <f t="shared" si="88"/>
        <v>1.1740826100818751</v>
      </c>
    </row>
    <row r="5614" spans="2:8" x14ac:dyDescent="0.35">
      <c r="B5614" s="34">
        <v>-0.82581949967908752</v>
      </c>
      <c r="C5614" s="34">
        <v>0.67122085450235691</v>
      </c>
      <c r="D5614" s="34">
        <v>-0.82581949967908586</v>
      </c>
      <c r="E5614" s="34">
        <v>0.67122085450235747</v>
      </c>
      <c r="F5614" s="34">
        <v>0.68197784605021572</v>
      </c>
      <c r="G5614" s="34">
        <v>0.45053743551887493</v>
      </c>
      <c r="H5614" s="34">
        <f t="shared" si="88"/>
        <v>-0.55430727023930537</v>
      </c>
    </row>
    <row r="5615" spans="2:8" x14ac:dyDescent="0.35">
      <c r="B5615" s="34">
        <v>-0.82581949967908752</v>
      </c>
      <c r="C5615" s="34">
        <v>0.60327056885874075</v>
      </c>
      <c r="D5615" s="34">
        <v>-0.82581949967908586</v>
      </c>
      <c r="E5615" s="34">
        <v>0.60327056885874131</v>
      </c>
      <c r="F5615" s="34">
        <v>0.68197784605021572</v>
      </c>
      <c r="G5615" s="34">
        <v>0.36393537925114933</v>
      </c>
      <c r="H5615" s="34">
        <f t="shared" si="88"/>
        <v>-0.49819259934604326</v>
      </c>
    </row>
    <row r="5616" spans="2:8" x14ac:dyDescent="0.35">
      <c r="B5616" s="34">
        <v>-0.82581949967908752</v>
      </c>
      <c r="C5616" s="34">
        <v>-0.73199340582577777</v>
      </c>
      <c r="D5616" s="34">
        <v>-0.82581949967908586</v>
      </c>
      <c r="E5616" s="34">
        <v>-0.73199340582577721</v>
      </c>
      <c r="F5616" s="34">
        <v>0.68197784605021572</v>
      </c>
      <c r="G5616" s="34">
        <v>0.53581434617242096</v>
      </c>
      <c r="H5616" s="34">
        <f t="shared" si="88"/>
        <v>0.60449442816743337</v>
      </c>
    </row>
    <row r="5617" spans="2:8" x14ac:dyDescent="0.35">
      <c r="B5617" s="34">
        <v>-0.82581949967908752</v>
      </c>
      <c r="C5617" s="34">
        <v>1.3181101026186814</v>
      </c>
      <c r="D5617" s="34">
        <v>-0.82581949967908586</v>
      </c>
      <c r="E5617" s="34">
        <v>1.3181101026186821</v>
      </c>
      <c r="F5617" s="34">
        <v>0.68197784605021572</v>
      </c>
      <c r="G5617" s="34">
        <v>1.7374142426254326</v>
      </c>
      <c r="H5617" s="34">
        <f t="shared" si="88"/>
        <v>-1.0885210254665085</v>
      </c>
    </row>
    <row r="5618" spans="2:8" x14ac:dyDescent="0.35">
      <c r="B5618" s="34">
        <v>-0.82581949967908752</v>
      </c>
      <c r="C5618" s="34">
        <v>-1.3254153043162351</v>
      </c>
      <c r="D5618" s="34">
        <v>-0.82581949967908586</v>
      </c>
      <c r="E5618" s="34">
        <v>-1.3254153043162344</v>
      </c>
      <c r="F5618" s="34">
        <v>0.68197784605021572</v>
      </c>
      <c r="G5618" s="34">
        <v>1.7567257289156963</v>
      </c>
      <c r="H5618" s="34">
        <f t="shared" si="88"/>
        <v>1.094553803477436</v>
      </c>
    </row>
    <row r="5619" spans="2:8" x14ac:dyDescent="0.35">
      <c r="B5619" s="34">
        <v>-0.82581949967908752</v>
      </c>
      <c r="C5619" s="34">
        <v>-0.5068157623004873</v>
      </c>
      <c r="D5619" s="34">
        <v>-0.82581949967908586</v>
      </c>
      <c r="E5619" s="34">
        <v>-0.50681576230048675</v>
      </c>
      <c r="F5619" s="34">
        <v>0.68197784605021572</v>
      </c>
      <c r="G5619" s="34">
        <v>0.25686221691622346</v>
      </c>
      <c r="H5619" s="34">
        <f t="shared" si="88"/>
        <v>0.41853833925246248</v>
      </c>
    </row>
    <row r="5620" spans="2:8" x14ac:dyDescent="0.35">
      <c r="B5620" s="34">
        <v>-0.82581949967908752</v>
      </c>
      <c r="C5620" s="34">
        <v>1.1745723361812672</v>
      </c>
      <c r="D5620" s="34">
        <v>-0.82581949967908586</v>
      </c>
      <c r="E5620" s="34">
        <v>1.1745723361812679</v>
      </c>
      <c r="F5620" s="34">
        <v>0.68197784605021572</v>
      </c>
      <c r="G5620" s="34">
        <v>1.3796201729223214</v>
      </c>
      <c r="H5620" s="34">
        <f t="shared" si="88"/>
        <v>-0.96998473900210969</v>
      </c>
    </row>
    <row r="5621" spans="2:8" x14ac:dyDescent="0.35">
      <c r="B5621" s="34">
        <v>-0.82581949967908752</v>
      </c>
      <c r="C5621" s="34">
        <v>-1.8082349585976283</v>
      </c>
      <c r="D5621" s="34">
        <v>-0.82581949967908586</v>
      </c>
      <c r="E5621" s="34">
        <v>-1.8082349585976276</v>
      </c>
      <c r="F5621" s="34">
        <v>0.68197784605021572</v>
      </c>
      <c r="G5621" s="34">
        <v>3.2697136654945642</v>
      </c>
      <c r="H5621" s="34">
        <f t="shared" si="88"/>
        <v>1.4932756888113254</v>
      </c>
    </row>
    <row r="5622" spans="2:8" x14ac:dyDescent="0.35">
      <c r="B5622" s="34">
        <v>-0.82581949967908752</v>
      </c>
      <c r="C5622" s="34">
        <v>0.4534494755935129</v>
      </c>
      <c r="D5622" s="34">
        <v>-0.82581949967908586</v>
      </c>
      <c r="E5622" s="34">
        <v>0.45344947559351345</v>
      </c>
      <c r="F5622" s="34">
        <v>0.68197784605021572</v>
      </c>
      <c r="G5622" s="34">
        <v>0.20561642691603235</v>
      </c>
      <c r="H5622" s="34">
        <f t="shared" si="88"/>
        <v>-0.37446741906437914</v>
      </c>
    </row>
    <row r="5623" spans="2:8" x14ac:dyDescent="0.35">
      <c r="B5623" s="34">
        <v>-0.82581949967908752</v>
      </c>
      <c r="C5623" s="34">
        <v>-1.9771700700446035</v>
      </c>
      <c r="D5623" s="34">
        <v>-0.82581949967908586</v>
      </c>
      <c r="E5623" s="34">
        <v>-1.9771700700446029</v>
      </c>
      <c r="F5623" s="34">
        <v>0.68197784605021572</v>
      </c>
      <c r="G5623" s="34">
        <v>3.90920148588018</v>
      </c>
      <c r="H5623" s="34">
        <f t="shared" si="88"/>
        <v>1.632785598024697</v>
      </c>
    </row>
    <row r="5624" spans="2:8" x14ac:dyDescent="0.35">
      <c r="B5624" s="34">
        <v>-0.80725640929145237</v>
      </c>
      <c r="C5624" s="34">
        <v>-1.9152092489413224</v>
      </c>
      <c r="D5624" s="34">
        <v>-0.80725640929145071</v>
      </c>
      <c r="E5624" s="34">
        <v>-1.9152092489413217</v>
      </c>
      <c r="F5624" s="34">
        <v>0.6516629103421262</v>
      </c>
      <c r="G5624" s="34">
        <v>3.6680264672303817</v>
      </c>
      <c r="H5624" s="34">
        <f t="shared" si="88"/>
        <v>1.5460649413421474</v>
      </c>
    </row>
    <row r="5625" spans="2:8" x14ac:dyDescent="0.35">
      <c r="B5625" s="34">
        <v>-0.82581949967908752</v>
      </c>
      <c r="C5625" s="34">
        <v>0.69234758531382923</v>
      </c>
      <c r="D5625" s="34">
        <v>-0.82581949967908586</v>
      </c>
      <c r="E5625" s="34">
        <v>0.69234758531382978</v>
      </c>
      <c r="F5625" s="34">
        <v>0.68197784605021572</v>
      </c>
      <c r="G5625" s="34">
        <v>0.47934517888989081</v>
      </c>
      <c r="H5625" s="34">
        <f t="shared" si="88"/>
        <v>-0.57175413650789009</v>
      </c>
    </row>
    <row r="5626" spans="2:8" x14ac:dyDescent="0.35">
      <c r="B5626" s="34">
        <v>-0.82581949967908752</v>
      </c>
      <c r="C5626" s="34">
        <v>-1.6711652817928411</v>
      </c>
      <c r="D5626" s="34">
        <v>-0.82581949967908586</v>
      </c>
      <c r="E5626" s="34">
        <v>-1.6711652817928404</v>
      </c>
      <c r="F5626" s="34">
        <v>0.68197784605021572</v>
      </c>
      <c r="G5626" s="34">
        <v>2.7927933990697436</v>
      </c>
      <c r="H5626" s="34">
        <f t="shared" si="88"/>
        <v>1.3800808768912221</v>
      </c>
    </row>
    <row r="5627" spans="2:8" x14ac:dyDescent="0.35">
      <c r="B5627" s="34">
        <v>-0.82581949967908752</v>
      </c>
      <c r="C5627" s="34">
        <v>-1.3214823441439481</v>
      </c>
      <c r="D5627" s="34">
        <v>-0.82581949967908586</v>
      </c>
      <c r="E5627" s="34">
        <v>-1.3214823441439474</v>
      </c>
      <c r="F5627" s="34">
        <v>0.68197784605021572</v>
      </c>
      <c r="G5627" s="34">
        <v>1.7463155858841821</v>
      </c>
      <c r="H5627" s="34">
        <f t="shared" si="88"/>
        <v>1.0913058882757001</v>
      </c>
    </row>
    <row r="5628" spans="2:8" x14ac:dyDescent="0.35">
      <c r="B5628" s="34">
        <v>-0.82581949967908752</v>
      </c>
      <c r="C5628" s="34">
        <v>0.94688953218202032</v>
      </c>
      <c r="D5628" s="34">
        <v>-0.82581949967908586</v>
      </c>
      <c r="E5628" s="34">
        <v>0.94688953218202088</v>
      </c>
      <c r="F5628" s="34">
        <v>0.68197784605021572</v>
      </c>
      <c r="G5628" s="34">
        <v>0.89659978615588631</v>
      </c>
      <c r="H5628" s="34">
        <f t="shared" si="88"/>
        <v>-0.78195983971792016</v>
      </c>
    </row>
    <row r="5629" spans="2:8" x14ac:dyDescent="0.35">
      <c r="B5629" s="34">
        <v>-0.82581949967908752</v>
      </c>
      <c r="C5629" s="34">
        <v>-1.9763624159939013</v>
      </c>
      <c r="D5629" s="34">
        <v>-0.82581949967908586</v>
      </c>
      <c r="E5629" s="34">
        <v>-1.9763624159939006</v>
      </c>
      <c r="F5629" s="34">
        <v>0.68197784605021572</v>
      </c>
      <c r="G5629" s="34">
        <v>3.9060083993532477</v>
      </c>
      <c r="H5629" s="34">
        <f t="shared" si="88"/>
        <v>1.6321186215606323</v>
      </c>
    </row>
    <row r="5630" spans="2:8" x14ac:dyDescent="0.35">
      <c r="B5630" s="34">
        <v>-0.80725640929145237</v>
      </c>
      <c r="C5630" s="34">
        <v>-0.56735915323069686</v>
      </c>
      <c r="D5630" s="34">
        <v>-0.80725640929145071</v>
      </c>
      <c r="E5630" s="34">
        <v>-0.5673591532306963</v>
      </c>
      <c r="F5630" s="34">
        <v>0.6516629103421262</v>
      </c>
      <c r="G5630" s="34">
        <v>0.32189640875465275</v>
      </c>
      <c r="H5630" s="34">
        <f t="shared" si="88"/>
        <v>0.45800431281564985</v>
      </c>
    </row>
    <row r="5631" spans="2:8" x14ac:dyDescent="0.35">
      <c r="B5631" s="34">
        <v>-0.82581949967908752</v>
      </c>
      <c r="C5631" s="34">
        <v>-1.61788890405219</v>
      </c>
      <c r="D5631" s="34">
        <v>-0.82581949967908586</v>
      </c>
      <c r="E5631" s="34">
        <v>-1.6178889040521893</v>
      </c>
      <c r="F5631" s="34">
        <v>0.68197784605021572</v>
      </c>
      <c r="G5631" s="34">
        <v>2.6175645058551944</v>
      </c>
      <c r="H5631" s="34">
        <f t="shared" si="88"/>
        <v>1.3360842052807236</v>
      </c>
    </row>
    <row r="5632" spans="2:8" x14ac:dyDescent="0.35">
      <c r="B5632" s="34">
        <v>-0.80725640929145237</v>
      </c>
      <c r="C5632" s="34">
        <v>-1.9665033605339823</v>
      </c>
      <c r="D5632" s="34">
        <v>-0.80725640929145071</v>
      </c>
      <c r="E5632" s="34">
        <v>-1.9665033605339817</v>
      </c>
      <c r="F5632" s="34">
        <v>0.6516629103421262</v>
      </c>
      <c r="G5632" s="34">
        <v>3.8671354669914431</v>
      </c>
      <c r="H5632" s="34">
        <f t="shared" si="88"/>
        <v>1.5874724416842332</v>
      </c>
    </row>
    <row r="5633" spans="2:8" x14ac:dyDescent="0.35">
      <c r="B5633" s="34">
        <v>-0.82581949967908752</v>
      </c>
      <c r="C5633" s="34">
        <v>0.55112080447229561</v>
      </c>
      <c r="D5633" s="34">
        <v>-0.82581949967908586</v>
      </c>
      <c r="E5633" s="34">
        <v>0.55112080447229617</v>
      </c>
      <c r="F5633" s="34">
        <v>0.68197784605021572</v>
      </c>
      <c r="G5633" s="34">
        <v>0.30373414112219088</v>
      </c>
      <c r="H5633" s="34">
        <f t="shared" si="88"/>
        <v>-0.45512630701204693</v>
      </c>
    </row>
    <row r="5634" spans="2:8" x14ac:dyDescent="0.35">
      <c r="B5634" s="34">
        <v>-0.82581949967908752</v>
      </c>
      <c r="C5634" s="34">
        <v>0.65391167110438497</v>
      </c>
      <c r="D5634" s="34">
        <v>-0.82581949967908586</v>
      </c>
      <c r="E5634" s="34">
        <v>0.65391167110438553</v>
      </c>
      <c r="F5634" s="34">
        <v>0.68197784605021572</v>
      </c>
      <c r="G5634" s="34">
        <v>0.42760047360653008</v>
      </c>
      <c r="H5634" s="34">
        <f t="shared" si="88"/>
        <v>-0.54001300906573857</v>
      </c>
    </row>
    <row r="5635" spans="2:8" x14ac:dyDescent="0.35">
      <c r="B5635" s="34">
        <v>-0.82581949967908752</v>
      </c>
      <c r="C5635" s="34">
        <v>1.061739614389243</v>
      </c>
      <c r="D5635" s="34">
        <v>-0.82581949967908586</v>
      </c>
      <c r="E5635" s="34">
        <v>1.0617396143892437</v>
      </c>
      <c r="F5635" s="34">
        <v>0.68197784605021572</v>
      </c>
      <c r="G5635" s="34">
        <v>1.1272910087634198</v>
      </c>
      <c r="H5635" s="34">
        <f t="shared" si="88"/>
        <v>-0.87680527714439072</v>
      </c>
    </row>
    <row r="5636" spans="2:8" x14ac:dyDescent="0.35">
      <c r="B5636" s="34">
        <v>-0.82581949967908752</v>
      </c>
      <c r="C5636" s="34">
        <v>-1.4883225136677907</v>
      </c>
      <c r="D5636" s="34">
        <v>-0.82581949967908586</v>
      </c>
      <c r="E5636" s="34">
        <v>-1.48832251366779</v>
      </c>
      <c r="F5636" s="34">
        <v>0.68197784605021572</v>
      </c>
      <c r="G5636" s="34">
        <v>2.2151039046904089</v>
      </c>
      <c r="H5636" s="34">
        <f t="shared" ref="H5636:H5699" si="89">D5636*E5636</f>
        <v>1.2290857535982538</v>
      </c>
    </row>
    <row r="5637" spans="2:8" x14ac:dyDescent="0.35">
      <c r="B5637" s="34">
        <v>-0.82581949967908752</v>
      </c>
      <c r="C5637" s="34">
        <v>-1.5615528017557281</v>
      </c>
      <c r="D5637" s="34">
        <v>-0.82581949967908586</v>
      </c>
      <c r="E5637" s="34">
        <v>-1.5615528017557274</v>
      </c>
      <c r="F5637" s="34">
        <v>0.68197784605021572</v>
      </c>
      <c r="G5637" s="34">
        <v>2.438447152671162</v>
      </c>
      <c r="H5637" s="34">
        <f t="shared" si="89"/>
        <v>1.2895607534683895</v>
      </c>
    </row>
    <row r="5638" spans="2:8" x14ac:dyDescent="0.35">
      <c r="B5638" s="34">
        <v>-0.82581949967908752</v>
      </c>
      <c r="C5638" s="34">
        <v>0.9645904258532193</v>
      </c>
      <c r="D5638" s="34">
        <v>-0.82581949967908586</v>
      </c>
      <c r="E5638" s="34">
        <v>0.96459042585321986</v>
      </c>
      <c r="F5638" s="34">
        <v>0.68197784605021572</v>
      </c>
      <c r="G5638" s="34">
        <v>0.93043468964769604</v>
      </c>
      <c r="H5638" s="34">
        <f t="shared" si="89"/>
        <v>-0.79657758287334235</v>
      </c>
    </row>
    <row r="5639" spans="2:8" x14ac:dyDescent="0.35">
      <c r="B5639" s="34">
        <v>-0.88150877084199286</v>
      </c>
      <c r="C5639" s="34">
        <v>0.7576191187725948</v>
      </c>
      <c r="D5639" s="34">
        <v>-0.8815087708419912</v>
      </c>
      <c r="E5639" s="34">
        <v>0.75761911877259536</v>
      </c>
      <c r="F5639" s="34">
        <v>0.77705771307135818</v>
      </c>
      <c r="G5639" s="34">
        <v>0.5739867291297639</v>
      </c>
      <c r="H5639" s="34">
        <f t="shared" si="89"/>
        <v>-0.66784789815562307</v>
      </c>
    </row>
    <row r="5640" spans="2:8" x14ac:dyDescent="0.35">
      <c r="B5640" s="34">
        <v>-0.82581949967908752</v>
      </c>
      <c r="C5640" s="34">
        <v>0.34979432597250559</v>
      </c>
      <c r="D5640" s="34">
        <v>-0.82581949967908586</v>
      </c>
      <c r="E5640" s="34">
        <v>0.34979432597250615</v>
      </c>
      <c r="F5640" s="34">
        <v>0.68197784605021572</v>
      </c>
      <c r="G5640" s="34">
        <v>0.12235607048255989</v>
      </c>
      <c r="H5640" s="34">
        <f t="shared" si="89"/>
        <v>-0.28886697526519811</v>
      </c>
    </row>
    <row r="5641" spans="2:8" x14ac:dyDescent="0.35">
      <c r="B5641" s="34">
        <v>-0.80725640929145237</v>
      </c>
      <c r="C5641" s="34">
        <v>-0.75744890271297005</v>
      </c>
      <c r="D5641" s="34">
        <v>-0.80725640929145071</v>
      </c>
      <c r="E5641" s="34">
        <v>-0.7574489027129695</v>
      </c>
      <c r="F5641" s="34">
        <v>0.6516629103421262</v>
      </c>
      <c r="G5641" s="34">
        <v>0.5737288402210815</v>
      </c>
      <c r="H5641" s="34">
        <f t="shared" si="89"/>
        <v>0.61145548142582118</v>
      </c>
    </row>
    <row r="5642" spans="2:8" x14ac:dyDescent="0.35">
      <c r="B5642" s="34">
        <v>-0.80725640929145237</v>
      </c>
      <c r="C5642" s="34">
        <v>-1.4783727051712598</v>
      </c>
      <c r="D5642" s="34">
        <v>-0.80725640929145071</v>
      </c>
      <c r="E5642" s="34">
        <v>-1.4783727051712592</v>
      </c>
      <c r="F5642" s="34">
        <v>0.6516629103421262</v>
      </c>
      <c r="G5642" s="34">
        <v>2.1855858553953866</v>
      </c>
      <c r="H5642" s="34">
        <f t="shared" si="89"/>
        <v>1.1934258415710393</v>
      </c>
    </row>
    <row r="5643" spans="2:8" x14ac:dyDescent="0.35">
      <c r="B5643" s="34">
        <v>-0.82581949967908752</v>
      </c>
      <c r="C5643" s="34">
        <v>0.91361558225413986</v>
      </c>
      <c r="D5643" s="34">
        <v>-0.82581949967908586</v>
      </c>
      <c r="E5643" s="34">
        <v>0.91361558225414041</v>
      </c>
      <c r="F5643" s="34">
        <v>0.68197784605021572</v>
      </c>
      <c r="G5643" s="34">
        <v>0.83469343213757197</v>
      </c>
      <c r="H5643" s="34">
        <f t="shared" si="89"/>
        <v>-0.7544815630361309</v>
      </c>
    </row>
    <row r="5644" spans="2:8" x14ac:dyDescent="0.35">
      <c r="B5644" s="34">
        <v>-0.82581949967908752</v>
      </c>
      <c r="C5644" s="34">
        <v>5.1271401665124693E-2</v>
      </c>
      <c r="D5644" s="34">
        <v>-0.82581949967908586</v>
      </c>
      <c r="E5644" s="34">
        <v>5.1271401665125262E-2</v>
      </c>
      <c r="F5644" s="34">
        <v>0.68197784605021572</v>
      </c>
      <c r="G5644" s="34">
        <v>2.6287566287066092E-3</v>
      </c>
      <c r="H5644" s="34">
        <f t="shared" si="89"/>
        <v>-4.234092327093919E-2</v>
      </c>
    </row>
    <row r="5645" spans="2:8" x14ac:dyDescent="0.35">
      <c r="B5645" s="34">
        <v>-0.82581949967908752</v>
      </c>
      <c r="C5645" s="34">
        <v>-3.5779222985085263E-2</v>
      </c>
      <c r="D5645" s="34">
        <v>-0.82581949967908586</v>
      </c>
      <c r="E5645" s="34">
        <v>-3.5779222985084694E-2</v>
      </c>
      <c r="F5645" s="34">
        <v>0.68197784605021572</v>
      </c>
      <c r="G5645" s="34">
        <v>1.280152797416413E-3</v>
      </c>
      <c r="H5645" s="34">
        <f t="shared" si="89"/>
        <v>2.9547180024449091E-2</v>
      </c>
    </row>
    <row r="5646" spans="2:8" x14ac:dyDescent="0.35">
      <c r="B5646" s="34">
        <v>-0.82581949967908752</v>
      </c>
      <c r="C5646" s="34">
        <v>-0.92389247871219027</v>
      </c>
      <c r="D5646" s="34">
        <v>-0.82581949967908586</v>
      </c>
      <c r="E5646" s="34">
        <v>-0.92389247871218971</v>
      </c>
      <c r="F5646" s="34">
        <v>0.68197784605021572</v>
      </c>
      <c r="G5646" s="34">
        <v>0.8535773122209539</v>
      </c>
      <c r="H5646" s="34">
        <f t="shared" si="89"/>
        <v>0.76296842452737101</v>
      </c>
    </row>
    <row r="5647" spans="2:8" x14ac:dyDescent="0.35">
      <c r="B5647" s="34">
        <v>-0.82581949967908752</v>
      </c>
      <c r="C5647" s="34">
        <v>0.50330253658170521</v>
      </c>
      <c r="D5647" s="34">
        <v>-0.82581949967908586</v>
      </c>
      <c r="E5647" s="34">
        <v>0.50330253658170576</v>
      </c>
      <c r="F5647" s="34">
        <v>0.68197784605021572</v>
      </c>
      <c r="G5647" s="34">
        <v>0.25331344332957928</v>
      </c>
      <c r="H5647" s="34">
        <f t="shared" si="89"/>
        <v>-0.41563704894711906</v>
      </c>
    </row>
    <row r="5648" spans="2:8" x14ac:dyDescent="0.35">
      <c r="B5648" s="34">
        <v>-1.0114504035554386</v>
      </c>
      <c r="C5648" s="34">
        <v>-1.97781905308849</v>
      </c>
      <c r="D5648" s="34">
        <v>-1.011450403555437</v>
      </c>
      <c r="E5648" s="34">
        <v>-1.9778190530884894</v>
      </c>
      <c r="F5648" s="34">
        <v>1.0230319188524564</v>
      </c>
      <c r="G5648" s="34">
        <v>3.9117682067598487</v>
      </c>
      <c r="H5648" s="34">
        <f t="shared" si="89"/>
        <v>2.0004658794059851</v>
      </c>
    </row>
    <row r="5649" spans="2:8" x14ac:dyDescent="0.35">
      <c r="B5649" s="34">
        <v>-0.99288731316780343</v>
      </c>
      <c r="C5649" s="34">
        <v>1.0137844054272631</v>
      </c>
      <c r="D5649" s="34">
        <v>-0.99288731316780177</v>
      </c>
      <c r="E5649" s="34">
        <v>1.0137844054272638</v>
      </c>
      <c r="F5649" s="34">
        <v>0.98582521664957645</v>
      </c>
      <c r="G5649" s="34">
        <v>1.0277588206875108</v>
      </c>
      <c r="H5649" s="34">
        <f t="shared" si="89"/>
        <v>-1.0065736744360934</v>
      </c>
    </row>
    <row r="5650" spans="2:8" x14ac:dyDescent="0.35">
      <c r="B5650" s="34">
        <v>-0.82581949967908752</v>
      </c>
      <c r="C5650" s="34">
        <v>-0.93485931620096652</v>
      </c>
      <c r="D5650" s="34">
        <v>-0.82581949967908586</v>
      </c>
      <c r="E5650" s="34">
        <v>-0.93485931620096596</v>
      </c>
      <c r="F5650" s="34">
        <v>0.68197784605021572</v>
      </c>
      <c r="G5650" s="34">
        <v>0.87396194108773761</v>
      </c>
      <c r="H5650" s="34">
        <f t="shared" si="89"/>
        <v>0.772025052775414</v>
      </c>
    </row>
    <row r="5651" spans="2:8" x14ac:dyDescent="0.35">
      <c r="B5651" s="34">
        <v>-0.82581949967908752</v>
      </c>
      <c r="C5651" s="34">
        <v>-1.9731568114814872</v>
      </c>
      <c r="D5651" s="34">
        <v>-0.82581949967908586</v>
      </c>
      <c r="E5651" s="34">
        <v>-1.9731568114814866</v>
      </c>
      <c r="F5651" s="34">
        <v>0.68197784605021572</v>
      </c>
      <c r="G5651" s="34">
        <v>3.8933478026957866</v>
      </c>
      <c r="H5651" s="34">
        <f t="shared" si="89"/>
        <v>1.6294713708460216</v>
      </c>
    </row>
    <row r="5652" spans="2:8" x14ac:dyDescent="0.35">
      <c r="B5652" s="34">
        <v>-0.82581949967908752</v>
      </c>
      <c r="C5652" s="34">
        <v>-1.6629889861902134</v>
      </c>
      <c r="D5652" s="34">
        <v>-0.82581949967908586</v>
      </c>
      <c r="E5652" s="34">
        <v>-1.6629889861902127</v>
      </c>
      <c r="F5652" s="34">
        <v>0.68197784605021572</v>
      </c>
      <c r="G5652" s="34">
        <v>2.7655323681899517</v>
      </c>
      <c r="H5652" s="34">
        <f t="shared" si="89"/>
        <v>1.3733287325474317</v>
      </c>
    </row>
    <row r="5653" spans="2:8" x14ac:dyDescent="0.35">
      <c r="B5653" s="34">
        <v>-0.82581949967908752</v>
      </c>
      <c r="C5653" s="34">
        <v>-1.9513894849713931</v>
      </c>
      <c r="D5653" s="34">
        <v>-0.82581949967908586</v>
      </c>
      <c r="E5653" s="34">
        <v>-1.9513894849713924</v>
      </c>
      <c r="F5653" s="34">
        <v>0.68197784605021572</v>
      </c>
      <c r="G5653" s="34">
        <v>3.8079209220569163</v>
      </c>
      <c r="H5653" s="34">
        <f t="shared" si="89"/>
        <v>1.6114954881581043</v>
      </c>
    </row>
    <row r="5654" spans="2:8" x14ac:dyDescent="0.35">
      <c r="B5654" s="34">
        <v>-0.82581949967908752</v>
      </c>
      <c r="C5654" s="34">
        <v>-1.7018822982803645</v>
      </c>
      <c r="D5654" s="34">
        <v>-0.82581949967908586</v>
      </c>
      <c r="E5654" s="34">
        <v>-1.7018822982803639</v>
      </c>
      <c r="F5654" s="34">
        <v>0.68197784605021572</v>
      </c>
      <c r="G5654" s="34">
        <v>2.8964033572000534</v>
      </c>
      <c r="H5654" s="34">
        <f t="shared" si="89"/>
        <v>1.4054475880785828</v>
      </c>
    </row>
    <row r="5655" spans="2:8" x14ac:dyDescent="0.35">
      <c r="B5655" s="34">
        <v>-0.82581949967908752</v>
      </c>
      <c r="C5655" s="34">
        <v>0.8008622526783542</v>
      </c>
      <c r="D5655" s="34">
        <v>-0.82581949967908586</v>
      </c>
      <c r="E5655" s="34">
        <v>0.80086225267835476</v>
      </c>
      <c r="F5655" s="34">
        <v>0.68197784605021572</v>
      </c>
      <c r="G5655" s="34">
        <v>0.64138034776504893</v>
      </c>
      <c r="H5655" s="34">
        <f t="shared" si="89"/>
        <v>-0.66136766481870457</v>
      </c>
    </row>
    <row r="5656" spans="2:8" x14ac:dyDescent="0.35">
      <c r="B5656" s="34">
        <v>-0.82581949967908752</v>
      </c>
      <c r="C5656" s="34">
        <v>-9.2051921775527665E-2</v>
      </c>
      <c r="D5656" s="34">
        <v>-0.82581949967908586</v>
      </c>
      <c r="E5656" s="34">
        <v>-9.2051921775527096E-2</v>
      </c>
      <c r="F5656" s="34">
        <v>0.68197784605021572</v>
      </c>
      <c r="G5656" s="34">
        <v>8.4735563025677592E-3</v>
      </c>
      <c r="H5656" s="34">
        <f t="shared" si="89"/>
        <v>7.6018271985164129E-2</v>
      </c>
    </row>
    <row r="5657" spans="2:8" x14ac:dyDescent="0.35">
      <c r="B5657" s="34">
        <v>-0.82581949967908752</v>
      </c>
      <c r="C5657" s="34">
        <v>0.86828430704198512</v>
      </c>
      <c r="D5657" s="34">
        <v>-0.82581949967908586</v>
      </c>
      <c r="E5657" s="34">
        <v>0.86828430704198567</v>
      </c>
      <c r="F5657" s="34">
        <v>0.68197784605021572</v>
      </c>
      <c r="G5657" s="34">
        <v>0.75391763785538124</v>
      </c>
      <c r="H5657" s="34">
        <f t="shared" si="89"/>
        <v>-0.71704611202061441</v>
      </c>
    </row>
    <row r="5658" spans="2:8" x14ac:dyDescent="0.35">
      <c r="B5658" s="34">
        <v>-0.86294568045435771</v>
      </c>
      <c r="C5658" s="34">
        <v>0.34979432597250559</v>
      </c>
      <c r="D5658" s="34">
        <v>-0.86294568045435605</v>
      </c>
      <c r="E5658" s="34">
        <v>0.34979432597250615</v>
      </c>
      <c r="F5658" s="34">
        <v>0.7446752474148316</v>
      </c>
      <c r="G5658" s="34">
        <v>0.12235607048255989</v>
      </c>
      <c r="H5658" s="34">
        <f t="shared" si="89"/>
        <v>-0.30185350264541716</v>
      </c>
    </row>
    <row r="5659" spans="2:8" x14ac:dyDescent="0.35">
      <c r="B5659" s="34">
        <v>-1.0114504035554386</v>
      </c>
      <c r="C5659" s="34">
        <v>-5.252888028767972E-2</v>
      </c>
      <c r="D5659" s="34">
        <v>-1.011450403555437</v>
      </c>
      <c r="E5659" s="34">
        <v>-5.2528880287679151E-2</v>
      </c>
      <c r="F5659" s="34">
        <v>1.0230319188524564</v>
      </c>
      <c r="G5659" s="34">
        <v>2.7592832642773274E-3</v>
      </c>
      <c r="H5659" s="34">
        <f t="shared" si="89"/>
        <v>5.3130357165288321E-2</v>
      </c>
    </row>
    <row r="5660" spans="2:8" x14ac:dyDescent="0.35">
      <c r="B5660" s="34">
        <v>-1.0114504035554386</v>
      </c>
      <c r="C5660" s="34">
        <v>-0.28535569080528561</v>
      </c>
      <c r="D5660" s="34">
        <v>-1.011450403555437</v>
      </c>
      <c r="E5660" s="34">
        <v>-0.28535569080528506</v>
      </c>
      <c r="F5660" s="34">
        <v>1.0230319188524564</v>
      </c>
      <c r="G5660" s="34">
        <v>8.1427870274961442E-2</v>
      </c>
      <c r="H5660" s="34">
        <f t="shared" si="89"/>
        <v>0.28862312862184608</v>
      </c>
    </row>
    <row r="5661" spans="2:8" x14ac:dyDescent="0.35">
      <c r="B5661" s="34">
        <v>-0.82581949967908752</v>
      </c>
      <c r="C5661" s="34">
        <v>0.21452406167184832</v>
      </c>
      <c r="D5661" s="34">
        <v>-0.82581949967908586</v>
      </c>
      <c r="E5661" s="34">
        <v>0.21452406167184887</v>
      </c>
      <c r="F5661" s="34">
        <v>0.68197784605021572</v>
      </c>
      <c r="G5661" s="34">
        <v>4.6020573036187215E-2</v>
      </c>
      <c r="H5661" s="34">
        <f t="shared" si="89"/>
        <v>-0.17715815327897158</v>
      </c>
    </row>
    <row r="5662" spans="2:8" x14ac:dyDescent="0.35">
      <c r="B5662" s="34">
        <v>-0.82581949967908752</v>
      </c>
      <c r="C5662" s="34">
        <v>-1.0719818555148131</v>
      </c>
      <c r="D5662" s="34">
        <v>-0.82581949967908586</v>
      </c>
      <c r="E5662" s="34">
        <v>-1.0719818555148124</v>
      </c>
      <c r="F5662" s="34">
        <v>0.68197784605021572</v>
      </c>
      <c r="G5662" s="34">
        <v>1.1491450985529801</v>
      </c>
      <c r="H5662" s="34">
        <f t="shared" si="89"/>
        <v>0.88526351958630045</v>
      </c>
    </row>
    <row r="5663" spans="2:8" x14ac:dyDescent="0.35">
      <c r="B5663" s="34">
        <v>-0.82581949967908752</v>
      </c>
      <c r="C5663" s="34">
        <v>-1.8965664522126553</v>
      </c>
      <c r="D5663" s="34">
        <v>-0.82581949967908586</v>
      </c>
      <c r="E5663" s="34">
        <v>-1.8965664522126546</v>
      </c>
      <c r="F5663" s="34">
        <v>0.68197784605021572</v>
      </c>
      <c r="G5663" s="34">
        <v>3.5969643076584954</v>
      </c>
      <c r="H5663" s="34">
        <f t="shared" si="89"/>
        <v>1.5662215586743933</v>
      </c>
    </row>
    <row r="5664" spans="2:8" x14ac:dyDescent="0.35">
      <c r="B5664" s="34">
        <v>-0.82581949967908752</v>
      </c>
      <c r="C5664" s="34">
        <v>-0.61969920689732483</v>
      </c>
      <c r="D5664" s="34">
        <v>-0.82581949967908586</v>
      </c>
      <c r="E5664" s="34">
        <v>-0.61969920689732427</v>
      </c>
      <c r="F5664" s="34">
        <v>0.68197784605021572</v>
      </c>
      <c r="G5664" s="34">
        <v>0.3840271070291727</v>
      </c>
      <c r="H5664" s="34">
        <f t="shared" si="89"/>
        <v>0.51175968899147461</v>
      </c>
    </row>
    <row r="5665" spans="2:8" x14ac:dyDescent="0.35">
      <c r="B5665" s="34">
        <v>-0.82581949967908752</v>
      </c>
      <c r="C5665" s="34">
        <v>0.46815404821491929</v>
      </c>
      <c r="D5665" s="34">
        <v>-0.82581949967908586</v>
      </c>
      <c r="E5665" s="34">
        <v>0.46815404821491985</v>
      </c>
      <c r="F5665" s="34">
        <v>0.68197784605021572</v>
      </c>
      <c r="G5665" s="34">
        <v>0.2191682128600175</v>
      </c>
      <c r="H5665" s="34">
        <f t="shared" si="89"/>
        <v>-0.38661074186958377</v>
      </c>
    </row>
    <row r="5666" spans="2:8" x14ac:dyDescent="0.35">
      <c r="B5666" s="34">
        <v>-0.82581949967908752</v>
      </c>
      <c r="C5666" s="34">
        <v>-1.1299576013564414</v>
      </c>
      <c r="D5666" s="34">
        <v>-0.82581949967908586</v>
      </c>
      <c r="E5666" s="34">
        <v>-1.1299576013564407</v>
      </c>
      <c r="F5666" s="34">
        <v>0.68197784605021572</v>
      </c>
      <c r="G5666" s="34">
        <v>1.2768041808632011</v>
      </c>
      <c r="H5666" s="34">
        <f t="shared" si="89"/>
        <v>0.9331410210107558</v>
      </c>
    </row>
    <row r="5667" spans="2:8" x14ac:dyDescent="0.35">
      <c r="B5667" s="34">
        <v>-0.82581949967908752</v>
      </c>
      <c r="C5667" s="34">
        <v>0.82076827565711885</v>
      </c>
      <c r="D5667" s="34">
        <v>-0.82581949967908586</v>
      </c>
      <c r="E5667" s="34">
        <v>0.82076827565711941</v>
      </c>
      <c r="F5667" s="34">
        <v>0.68197784605021572</v>
      </c>
      <c r="G5667" s="34">
        <v>0.67366056232516114</v>
      </c>
      <c r="H5667" s="34">
        <f t="shared" si="89"/>
        <v>-0.6778064467556284</v>
      </c>
    </row>
    <row r="5668" spans="2:8" x14ac:dyDescent="0.35">
      <c r="B5668" s="34">
        <v>-0.82581949967908752</v>
      </c>
      <c r="C5668" s="34">
        <v>0.8008622526783542</v>
      </c>
      <c r="D5668" s="34">
        <v>-0.82581949967908586</v>
      </c>
      <c r="E5668" s="34">
        <v>0.80086225267835476</v>
      </c>
      <c r="F5668" s="34">
        <v>0.68197784605021572</v>
      </c>
      <c r="G5668" s="34">
        <v>0.64138034776504893</v>
      </c>
      <c r="H5668" s="34">
        <f t="shared" si="89"/>
        <v>-0.66136766481870457</v>
      </c>
    </row>
    <row r="5669" spans="2:8" x14ac:dyDescent="0.35">
      <c r="B5669" s="34">
        <v>-0.82581949967908752</v>
      </c>
      <c r="C5669" s="34">
        <v>-0.54874010328099032</v>
      </c>
      <c r="D5669" s="34">
        <v>-0.82581949967908586</v>
      </c>
      <c r="E5669" s="34">
        <v>-0.54874010328098977</v>
      </c>
      <c r="F5669" s="34">
        <v>0.68197784605021572</v>
      </c>
      <c r="G5669" s="34">
        <v>0.30111570094883133</v>
      </c>
      <c r="H5669" s="34">
        <f t="shared" si="89"/>
        <v>0.45316027754535687</v>
      </c>
    </row>
    <row r="5670" spans="2:8" x14ac:dyDescent="0.35">
      <c r="B5670" s="34">
        <v>-0.82581949967908752</v>
      </c>
      <c r="C5670" s="34">
        <v>0.65345338058632441</v>
      </c>
      <c r="D5670" s="34">
        <v>-0.82581949967908586</v>
      </c>
      <c r="E5670" s="34">
        <v>0.65345338058632496</v>
      </c>
      <c r="F5670" s="34">
        <v>0.68197784605021572</v>
      </c>
      <c r="G5670" s="34">
        <v>0.42700132059969648</v>
      </c>
      <c r="H5670" s="34">
        <f t="shared" si="89"/>
        <v>-0.53963454381940612</v>
      </c>
    </row>
    <row r="5671" spans="2:8" x14ac:dyDescent="0.35">
      <c r="B5671" s="34">
        <v>-0.82581949967908752</v>
      </c>
      <c r="C5671" s="34">
        <v>-1.1214012522742405</v>
      </c>
      <c r="D5671" s="34">
        <v>-0.82581949967908586</v>
      </c>
      <c r="E5671" s="34">
        <v>-1.1214012522742398</v>
      </c>
      <c r="F5671" s="34">
        <v>0.68197784605021572</v>
      </c>
      <c r="G5671" s="34">
        <v>1.2575407686022333</v>
      </c>
      <c r="H5671" s="34">
        <f t="shared" si="89"/>
        <v>0.92607502109261308</v>
      </c>
    </row>
    <row r="5672" spans="2:8" x14ac:dyDescent="0.35">
      <c r="B5672" s="34">
        <v>-0.82581949967908752</v>
      </c>
      <c r="C5672" s="34">
        <v>-0.79177668979684046</v>
      </c>
      <c r="D5672" s="34">
        <v>-0.82581949967908586</v>
      </c>
      <c r="E5672" s="34">
        <v>-0.79177668979683991</v>
      </c>
      <c r="F5672" s="34">
        <v>0.68197784605021572</v>
      </c>
      <c r="G5672" s="34">
        <v>0.62691032650564127</v>
      </c>
      <c r="H5672" s="34">
        <f t="shared" si="89"/>
        <v>0.65386462982558913</v>
      </c>
    </row>
    <row r="5673" spans="2:8" x14ac:dyDescent="0.35">
      <c r="B5673" s="34">
        <v>-0.82581949967908752</v>
      </c>
      <c r="C5673" s="34">
        <v>0.83783067108133868</v>
      </c>
      <c r="D5673" s="34">
        <v>-0.82581949967908586</v>
      </c>
      <c r="E5673" s="34">
        <v>0.83783067108133924</v>
      </c>
      <c r="F5673" s="34">
        <v>0.68197784605021572</v>
      </c>
      <c r="G5673" s="34">
        <v>0.70196023340460723</v>
      </c>
      <c r="H5673" s="34">
        <f t="shared" si="89"/>
        <v>-0.69189690560818429</v>
      </c>
    </row>
    <row r="5674" spans="2:8" x14ac:dyDescent="0.35">
      <c r="B5674" s="34">
        <v>-0.82581949967908752</v>
      </c>
      <c r="C5674" s="34">
        <v>7.0803567117699528E-2</v>
      </c>
      <c r="D5674" s="34">
        <v>-0.82581949967908586</v>
      </c>
      <c r="E5674" s="34">
        <v>7.0803567117700097E-2</v>
      </c>
      <c r="F5674" s="34">
        <v>0.68197784605021572</v>
      </c>
      <c r="G5674" s="34">
        <v>5.0131451165906626E-3</v>
      </c>
      <c r="H5674" s="34">
        <f t="shared" si="89"/>
        <v>-5.8470966372633666E-2</v>
      </c>
    </row>
    <row r="5675" spans="2:8" x14ac:dyDescent="0.35">
      <c r="B5675" s="34">
        <v>-0.93534173296613465</v>
      </c>
      <c r="C5675" s="34">
        <v>-1.7156793475093675</v>
      </c>
      <c r="D5675" s="34">
        <v>-0.93534173296613299</v>
      </c>
      <c r="E5675" s="34">
        <v>-1.7156793475093668</v>
      </c>
      <c r="F5675" s="34">
        <v>0.87486415742808887</v>
      </c>
      <c r="G5675" s="34">
        <v>2.9435556234701665</v>
      </c>
      <c r="H5675" s="34">
        <f t="shared" si="89"/>
        <v>1.6047464941136154</v>
      </c>
    </row>
    <row r="5676" spans="2:8" x14ac:dyDescent="0.35">
      <c r="B5676" s="34">
        <v>-0.82581949967908752</v>
      </c>
      <c r="C5676" s="34">
        <v>-1.7223575613492188</v>
      </c>
      <c r="D5676" s="34">
        <v>-0.82581949967908586</v>
      </c>
      <c r="E5676" s="34">
        <v>-1.7223575613492181</v>
      </c>
      <c r="F5676" s="34">
        <v>0.68197784605021572</v>
      </c>
      <c r="G5676" s="34">
        <v>2.9665155691368259</v>
      </c>
      <c r="H5676" s="34">
        <f t="shared" si="89"/>
        <v>1.4223564595819018</v>
      </c>
    </row>
    <row r="5677" spans="2:8" x14ac:dyDescent="0.35">
      <c r="B5677" s="34">
        <v>-0.82581949967908752</v>
      </c>
      <c r="C5677" s="34">
        <v>-1.2298808967497223</v>
      </c>
      <c r="D5677" s="34">
        <v>-0.82581949967908586</v>
      </c>
      <c r="E5677" s="34">
        <v>-1.2298808967497217</v>
      </c>
      <c r="F5677" s="34">
        <v>0.68197784605021572</v>
      </c>
      <c r="G5677" s="34">
        <v>1.5126070201898996</v>
      </c>
      <c r="H5677" s="34">
        <f t="shared" si="89"/>
        <v>1.0156596268187206</v>
      </c>
    </row>
    <row r="5678" spans="2:8" x14ac:dyDescent="0.35">
      <c r="B5678" s="34">
        <v>-0.82581949967908752</v>
      </c>
      <c r="C5678" s="34">
        <v>0.95300378299377686</v>
      </c>
      <c r="D5678" s="34">
        <v>-0.82581949967908586</v>
      </c>
      <c r="E5678" s="34">
        <v>0.95300378299377742</v>
      </c>
      <c r="F5678" s="34">
        <v>0.68197784605021572</v>
      </c>
      <c r="G5678" s="34">
        <v>0.90821621040045075</v>
      </c>
      <c r="H5678" s="34">
        <f t="shared" si="89"/>
        <v>-0.78700910726419737</v>
      </c>
    </row>
    <row r="5679" spans="2:8" x14ac:dyDescent="0.35">
      <c r="B5679" s="34">
        <v>-0.82581949967908752</v>
      </c>
      <c r="C5679" s="34">
        <v>-1.9744498471426373</v>
      </c>
      <c r="D5679" s="34">
        <v>-0.82581949967908586</v>
      </c>
      <c r="E5679" s="34">
        <v>-1.9744498471426366</v>
      </c>
      <c r="F5679" s="34">
        <v>0.68197784605021572</v>
      </c>
      <c r="G5679" s="34">
        <v>3.8984521988815812</v>
      </c>
      <c r="H5679" s="34">
        <f t="shared" si="89"/>
        <v>1.6305391849087798</v>
      </c>
    </row>
    <row r="5680" spans="2:8" x14ac:dyDescent="0.35">
      <c r="B5680" s="34">
        <v>-0.82581949967908752</v>
      </c>
      <c r="C5680" s="34">
        <v>-1.4169708071408782</v>
      </c>
      <c r="D5680" s="34">
        <v>-0.82581949967908586</v>
      </c>
      <c r="E5680" s="34">
        <v>-1.4169708071408775</v>
      </c>
      <c r="F5680" s="34">
        <v>0.68197784605021572</v>
      </c>
      <c r="G5680" s="34">
        <v>2.0078062682894697</v>
      </c>
      <c r="H5680" s="34">
        <f t="shared" si="89"/>
        <v>1.17016212301295</v>
      </c>
    </row>
    <row r="5681" spans="2:8" x14ac:dyDescent="0.35">
      <c r="B5681" s="34">
        <v>-1.0114504035554386</v>
      </c>
      <c r="C5681" s="34">
        <v>-0.50413312451775327</v>
      </c>
      <c r="D5681" s="34">
        <v>-1.011450403555437</v>
      </c>
      <c r="E5681" s="34">
        <v>-0.50413312451775272</v>
      </c>
      <c r="F5681" s="34">
        <v>1.0230319188524564</v>
      </c>
      <c r="G5681" s="34">
        <v>0.25415020723603199</v>
      </c>
      <c r="H5681" s="34">
        <f t="shared" si="89"/>
        <v>0.50990565223914441</v>
      </c>
    </row>
    <row r="5682" spans="2:8" x14ac:dyDescent="0.35">
      <c r="B5682" s="34">
        <v>-0.88150877084199286</v>
      </c>
      <c r="C5682" s="34">
        <v>0.92515748822983113</v>
      </c>
      <c r="D5682" s="34">
        <v>-0.8815087708419912</v>
      </c>
      <c r="E5682" s="34">
        <v>0.92515748822983168</v>
      </c>
      <c r="F5682" s="34">
        <v>0.77705771307135818</v>
      </c>
      <c r="G5682" s="34">
        <v>0.85591637802773113</v>
      </c>
      <c r="H5682" s="34">
        <f t="shared" si="89"/>
        <v>-0.81553444028474287</v>
      </c>
    </row>
    <row r="5683" spans="2:8" x14ac:dyDescent="0.35">
      <c r="B5683" s="34">
        <v>-0.82581949967908752</v>
      </c>
      <c r="C5683" s="34">
        <v>0.53376268354421186</v>
      </c>
      <c r="D5683" s="34">
        <v>-0.82581949967908586</v>
      </c>
      <c r="E5683" s="34">
        <v>0.53376268354421241</v>
      </c>
      <c r="F5683" s="34">
        <v>0.68197784605021572</v>
      </c>
      <c r="G5683" s="34">
        <v>0.28490260234431902</v>
      </c>
      <c r="H5683" s="34">
        <f t="shared" si="89"/>
        <v>-0.44079163227184776</v>
      </c>
    </row>
    <row r="5684" spans="2:8" x14ac:dyDescent="0.35">
      <c r="B5684" s="34">
        <v>-0.82581949967908752</v>
      </c>
      <c r="C5684" s="34">
        <v>0.48470102433056311</v>
      </c>
      <c r="D5684" s="34">
        <v>-0.82581949967908586</v>
      </c>
      <c r="E5684" s="34">
        <v>0.48470102433056367</v>
      </c>
      <c r="F5684" s="34">
        <v>0.68197784605021572</v>
      </c>
      <c r="G5684" s="34">
        <v>0.23493508298709767</v>
      </c>
      <c r="H5684" s="34">
        <f t="shared" si="89"/>
        <v>-0.40027555740660653</v>
      </c>
    </row>
    <row r="5685" spans="2:8" x14ac:dyDescent="0.35">
      <c r="B5685" s="34">
        <v>-1.0114504035554386</v>
      </c>
      <c r="C5685" s="34">
        <v>0.14968729511151738</v>
      </c>
      <c r="D5685" s="34">
        <v>-1.011450403555437</v>
      </c>
      <c r="E5685" s="34">
        <v>0.14968729511151793</v>
      </c>
      <c r="F5685" s="34">
        <v>1.0230319188524564</v>
      </c>
      <c r="G5685" s="34">
        <v>2.240628631780266E-2</v>
      </c>
      <c r="H5685" s="34">
        <f t="shared" si="89"/>
        <v>-0.15140127504766659</v>
      </c>
    </row>
    <row r="5686" spans="2:8" x14ac:dyDescent="0.35">
      <c r="B5686" s="34">
        <v>-0.82581949967908752</v>
      </c>
      <c r="C5686" s="34">
        <v>0.40232130840223179</v>
      </c>
      <c r="D5686" s="34">
        <v>-0.82581949967908586</v>
      </c>
      <c r="E5686" s="34">
        <v>0.40232130840223235</v>
      </c>
      <c r="F5686" s="34">
        <v>0.68197784605021572</v>
      </c>
      <c r="G5686" s="34">
        <v>0.16186243519448415</v>
      </c>
      <c r="H5686" s="34">
        <f t="shared" si="89"/>
        <v>-0.33224478161496673</v>
      </c>
    </row>
    <row r="5687" spans="2:8" x14ac:dyDescent="0.35">
      <c r="B5687" s="34">
        <v>-0.82581949967908752</v>
      </c>
      <c r="C5687" s="34">
        <v>0.49103769936716707</v>
      </c>
      <c r="D5687" s="34">
        <v>-0.82581949967908586</v>
      </c>
      <c r="E5687" s="34">
        <v>0.49103769936716762</v>
      </c>
      <c r="F5687" s="34">
        <v>0.68197784605021572</v>
      </c>
      <c r="G5687" s="34">
        <v>0.24111802219980089</v>
      </c>
      <c r="H5687" s="34">
        <f t="shared" si="89"/>
        <v>-0.40550850721496373</v>
      </c>
    </row>
    <row r="5688" spans="2:8" x14ac:dyDescent="0.35">
      <c r="B5688" s="34">
        <v>-0.82581949967908752</v>
      </c>
      <c r="C5688" s="34">
        <v>-1.5735073949824154</v>
      </c>
      <c r="D5688" s="34">
        <v>-0.82581949967908586</v>
      </c>
      <c r="E5688" s="34">
        <v>-1.5735073949824148</v>
      </c>
      <c r="F5688" s="34">
        <v>0.68197784605021572</v>
      </c>
      <c r="G5688" s="34">
        <v>2.4759255220643452</v>
      </c>
      <c r="H5688" s="34">
        <f t="shared" si="89"/>
        <v>1.2994330896657196</v>
      </c>
    </row>
    <row r="5689" spans="2:8" x14ac:dyDescent="0.35">
      <c r="B5689" s="34">
        <v>-0.82581949967908752</v>
      </c>
      <c r="C5689" s="34">
        <v>-1.8998780580259316</v>
      </c>
      <c r="D5689" s="34">
        <v>-0.82581949967908586</v>
      </c>
      <c r="E5689" s="34">
        <v>-1.8998780580259309</v>
      </c>
      <c r="F5689" s="34">
        <v>0.68197784605021572</v>
      </c>
      <c r="G5689" s="34">
        <v>3.6095366353683827</v>
      </c>
      <c r="H5689" s="34">
        <f t="shared" si="89"/>
        <v>1.5689563473302475</v>
      </c>
    </row>
    <row r="5690" spans="2:8" x14ac:dyDescent="0.35">
      <c r="B5690" s="34">
        <v>-1.0114504035554386</v>
      </c>
      <c r="C5690" s="34">
        <v>-1.9793782460258031</v>
      </c>
      <c r="D5690" s="34">
        <v>-1.011450403555437</v>
      </c>
      <c r="E5690" s="34">
        <v>-1.9793782460258025</v>
      </c>
      <c r="F5690" s="34">
        <v>1.0230319188524564</v>
      </c>
      <c r="G5690" s="34">
        <v>3.9179382408401824</v>
      </c>
      <c r="H5690" s="34">
        <f t="shared" si="89"/>
        <v>2.0020429257316512</v>
      </c>
    </row>
    <row r="5691" spans="2:8" x14ac:dyDescent="0.35">
      <c r="B5691" s="34">
        <v>-0.82581949967908752</v>
      </c>
      <c r="C5691" s="34">
        <v>-1.1284226851758792</v>
      </c>
      <c r="D5691" s="34">
        <v>-0.82581949967908586</v>
      </c>
      <c r="E5691" s="34">
        <v>-1.1284226851758785</v>
      </c>
      <c r="F5691" s="34">
        <v>0.68197784605021572</v>
      </c>
      <c r="G5691" s="34">
        <v>1.2733377564195398</v>
      </c>
      <c r="H5691" s="34">
        <f t="shared" si="89"/>
        <v>0.93187345729847459</v>
      </c>
    </row>
    <row r="5692" spans="2:8" x14ac:dyDescent="0.35">
      <c r="B5692" s="34">
        <v>-0.82581949967908752</v>
      </c>
      <c r="C5692" s="34">
        <v>1.4041471113018129</v>
      </c>
      <c r="D5692" s="34">
        <v>-0.82581949967908586</v>
      </c>
      <c r="E5692" s="34">
        <v>1.4041471113018136</v>
      </c>
      <c r="F5692" s="34">
        <v>0.68197784605021572</v>
      </c>
      <c r="G5692" s="34">
        <v>1.9716291101772276</v>
      </c>
      <c r="H5692" s="34">
        <f t="shared" si="89"/>
        <v>-1.1595720649310974</v>
      </c>
    </row>
    <row r="5693" spans="2:8" x14ac:dyDescent="0.35">
      <c r="B5693" s="34">
        <v>-0.88150877084199286</v>
      </c>
      <c r="C5693" s="34">
        <v>0.34979432597250559</v>
      </c>
      <c r="D5693" s="34">
        <v>-0.8815087708419912</v>
      </c>
      <c r="E5693" s="34">
        <v>0.34979432597250615</v>
      </c>
      <c r="F5693" s="34">
        <v>0.77705771307135818</v>
      </c>
      <c r="G5693" s="34">
        <v>0.12235607048255989</v>
      </c>
      <c r="H5693" s="34">
        <f t="shared" si="89"/>
        <v>-0.30834676633552671</v>
      </c>
    </row>
    <row r="5694" spans="2:8" x14ac:dyDescent="0.35">
      <c r="B5694" s="34">
        <v>-0.82581949967908752</v>
      </c>
      <c r="C5694" s="34">
        <v>-1.230707478937545</v>
      </c>
      <c r="D5694" s="34">
        <v>-0.82581949967908586</v>
      </c>
      <c r="E5694" s="34">
        <v>-1.2307074789375443</v>
      </c>
      <c r="F5694" s="34">
        <v>0.68197784605021572</v>
      </c>
      <c r="G5694" s="34">
        <v>1.5146408987128059</v>
      </c>
      <c r="H5694" s="34">
        <f t="shared" si="89"/>
        <v>1.0163422345075119</v>
      </c>
    </row>
    <row r="5695" spans="2:8" x14ac:dyDescent="0.35">
      <c r="B5695" s="34">
        <v>-0.82581949967908752</v>
      </c>
      <c r="C5695" s="34">
        <v>-1.946990751879712</v>
      </c>
      <c r="D5695" s="34">
        <v>-0.82581949967908586</v>
      </c>
      <c r="E5695" s="34">
        <v>-1.9469907518797114</v>
      </c>
      <c r="F5695" s="34">
        <v>0.68197784605021572</v>
      </c>
      <c r="G5695" s="34">
        <v>3.790772987905124</v>
      </c>
      <c r="H5695" s="34">
        <f t="shared" si="89"/>
        <v>1.6078629285971104</v>
      </c>
    </row>
    <row r="5696" spans="2:8" x14ac:dyDescent="0.35">
      <c r="B5696" s="34">
        <v>-0.82581949967908752</v>
      </c>
      <c r="C5696" s="34">
        <v>0.97298037683141902</v>
      </c>
      <c r="D5696" s="34">
        <v>-0.82581949967908586</v>
      </c>
      <c r="E5696" s="34">
        <v>0.97298037683141958</v>
      </c>
      <c r="F5696" s="34">
        <v>0.68197784605021572</v>
      </c>
      <c r="G5696" s="34">
        <v>0.9466908136990112</v>
      </c>
      <c r="H5696" s="34">
        <f t="shared" si="89"/>
        <v>-0.8035061679924913</v>
      </c>
    </row>
    <row r="5697" spans="2:8" x14ac:dyDescent="0.35">
      <c r="B5697" s="34">
        <v>-0.82581949967908752</v>
      </c>
      <c r="C5697" s="34">
        <v>-1.9796186416023673</v>
      </c>
      <c r="D5697" s="34">
        <v>-0.82581949967908586</v>
      </c>
      <c r="E5697" s="34">
        <v>-1.9796186416023667</v>
      </c>
      <c r="F5697" s="34">
        <v>0.68197784605021572</v>
      </c>
      <c r="G5697" s="34">
        <v>3.9188899661795995</v>
      </c>
      <c r="H5697" s="34">
        <f t="shared" si="89"/>
        <v>1.634807676163458</v>
      </c>
    </row>
    <row r="5698" spans="2:8" x14ac:dyDescent="0.35">
      <c r="B5698" s="34">
        <v>-0.82581949967908752</v>
      </c>
      <c r="C5698" s="34">
        <v>1.0648052461040038</v>
      </c>
      <c r="D5698" s="34">
        <v>-0.82581949967908586</v>
      </c>
      <c r="E5698" s="34">
        <v>1.0648052461040045</v>
      </c>
      <c r="F5698" s="34">
        <v>0.68197784605021572</v>
      </c>
      <c r="G5698" s="34">
        <v>1.1338102121306095</v>
      </c>
      <c r="H5698" s="34">
        <f t="shared" si="89"/>
        <v>-0.87933693559327486</v>
      </c>
    </row>
    <row r="5699" spans="2:8" x14ac:dyDescent="0.35">
      <c r="B5699" s="34">
        <v>-0.82581949967908752</v>
      </c>
      <c r="C5699" s="34">
        <v>0.67193433428688965</v>
      </c>
      <c r="D5699" s="34">
        <v>-0.82581949967908586</v>
      </c>
      <c r="E5699" s="34">
        <v>0.6719343342868902</v>
      </c>
      <c r="F5699" s="34">
        <v>0.68197784605021572</v>
      </c>
      <c r="G5699" s="34">
        <v>0.45149574959356631</v>
      </c>
      <c r="H5699" s="34">
        <f t="shared" si="89"/>
        <v>-0.55489647575799927</v>
      </c>
    </row>
    <row r="5700" spans="2:8" x14ac:dyDescent="0.35">
      <c r="B5700" s="34">
        <v>-0.88150877084199286</v>
      </c>
      <c r="C5700" s="34">
        <v>0.65345338058632441</v>
      </c>
      <c r="D5700" s="34">
        <v>-0.8815087708419912</v>
      </c>
      <c r="E5700" s="34">
        <v>0.65345338058632496</v>
      </c>
      <c r="F5700" s="34">
        <v>0.77705771307135818</v>
      </c>
      <c r="G5700" s="34">
        <v>0.42700132059969648</v>
      </c>
      <c r="H5700" s="34">
        <f t="shared" ref="H5700:H5763" si="90">D5700*E5700</f>
        <v>-0.57602488632319515</v>
      </c>
    </row>
    <row r="5701" spans="2:8" x14ac:dyDescent="0.35">
      <c r="B5701" s="34">
        <v>-0.82581949967908752</v>
      </c>
      <c r="C5701" s="34">
        <v>-0.66204571283718261</v>
      </c>
      <c r="D5701" s="34">
        <v>-0.82581949967908586</v>
      </c>
      <c r="E5701" s="34">
        <v>-0.66204571283718205</v>
      </c>
      <c r="F5701" s="34">
        <v>0.68197784605021572</v>
      </c>
      <c r="G5701" s="34">
        <v>0.43830452588609253</v>
      </c>
      <c r="H5701" s="34">
        <f t="shared" si="90"/>
        <v>0.54673025933988539</v>
      </c>
    </row>
    <row r="5702" spans="2:8" x14ac:dyDescent="0.35">
      <c r="B5702" s="34">
        <v>-0.86294568045435771</v>
      </c>
      <c r="C5702" s="34">
        <v>-1.8265211992123074</v>
      </c>
      <c r="D5702" s="34">
        <v>-0.86294568045435605</v>
      </c>
      <c r="E5702" s="34">
        <v>-1.8265211992123067</v>
      </c>
      <c r="F5702" s="34">
        <v>0.7446752474148316</v>
      </c>
      <c r="G5702" s="34">
        <v>3.3361796911719632</v>
      </c>
      <c r="H5702" s="34">
        <f t="shared" si="90"/>
        <v>1.5761885791185704</v>
      </c>
    </row>
    <row r="5703" spans="2:8" x14ac:dyDescent="0.35">
      <c r="B5703" s="34">
        <v>-0.82581949967908752</v>
      </c>
      <c r="C5703" s="34">
        <v>-1.9309812812835976</v>
      </c>
      <c r="D5703" s="34">
        <v>-0.82581949967908586</v>
      </c>
      <c r="E5703" s="34">
        <v>-1.9309812812835969</v>
      </c>
      <c r="F5703" s="34">
        <v>0.68197784605021572</v>
      </c>
      <c r="G5703" s="34">
        <v>3.7286887086676415</v>
      </c>
      <c r="H5703" s="34">
        <f t="shared" si="90"/>
        <v>1.5946419955993001</v>
      </c>
    </row>
    <row r="5704" spans="2:8" x14ac:dyDescent="0.35">
      <c r="B5704" s="34">
        <v>-0.82581949967908752</v>
      </c>
      <c r="C5704" s="34">
        <v>-1.7572195918881772</v>
      </c>
      <c r="D5704" s="34">
        <v>-0.82581949967908586</v>
      </c>
      <c r="E5704" s="34">
        <v>-1.7572195918881766</v>
      </c>
      <c r="F5704" s="34">
        <v>0.68197784605021572</v>
      </c>
      <c r="G5704" s="34">
        <v>3.0878206941156496</v>
      </c>
      <c r="H5704" s="34">
        <f t="shared" si="90"/>
        <v>1.4511462041993815</v>
      </c>
    </row>
    <row r="5705" spans="2:8" x14ac:dyDescent="0.35">
      <c r="B5705" s="34">
        <v>-0.82581949967908752</v>
      </c>
      <c r="C5705" s="34">
        <v>0.43936932905377063</v>
      </c>
      <c r="D5705" s="34">
        <v>-0.82581949967908586</v>
      </c>
      <c r="E5705" s="34">
        <v>0.43936932905377118</v>
      </c>
      <c r="F5705" s="34">
        <v>0.68197784605021572</v>
      </c>
      <c r="G5705" s="34">
        <v>0.19304540731316105</v>
      </c>
      <c r="H5705" s="34">
        <f t="shared" si="90"/>
        <v>-0.36283975949352099</v>
      </c>
    </row>
    <row r="5706" spans="2:8" x14ac:dyDescent="0.35">
      <c r="B5706" s="34">
        <v>-0.82581949967908752</v>
      </c>
      <c r="C5706" s="34">
        <v>0.53376268354421186</v>
      </c>
      <c r="D5706" s="34">
        <v>-0.82581949967908586</v>
      </c>
      <c r="E5706" s="34">
        <v>0.53376268354421241</v>
      </c>
      <c r="F5706" s="34">
        <v>0.68197784605021572</v>
      </c>
      <c r="G5706" s="34">
        <v>0.28490260234431902</v>
      </c>
      <c r="H5706" s="34">
        <f t="shared" si="90"/>
        <v>-0.44079163227184776</v>
      </c>
    </row>
    <row r="5707" spans="2:8" x14ac:dyDescent="0.35">
      <c r="B5707" s="34">
        <v>-0.82581949967908752</v>
      </c>
      <c r="C5707" s="34">
        <v>0.83392890070828662</v>
      </c>
      <c r="D5707" s="34">
        <v>-0.82581949967908586</v>
      </c>
      <c r="E5707" s="34">
        <v>0.83392890070828718</v>
      </c>
      <c r="F5707" s="34">
        <v>0.68197784605021572</v>
      </c>
      <c r="G5707" s="34">
        <v>0.69543741143653226</v>
      </c>
      <c r="H5707" s="34">
        <f t="shared" si="90"/>
        <v>-0.68867474755084779</v>
      </c>
    </row>
    <row r="5708" spans="2:8" x14ac:dyDescent="0.35">
      <c r="B5708" s="34">
        <v>-0.82581949967908752</v>
      </c>
      <c r="C5708" s="34">
        <v>0.9256508541450098</v>
      </c>
      <c r="D5708" s="34">
        <v>-0.82581949967908586</v>
      </c>
      <c r="E5708" s="34">
        <v>0.92565085414501036</v>
      </c>
      <c r="F5708" s="34">
        <v>0.68197784605021572</v>
      </c>
      <c r="G5708" s="34">
        <v>0.85682950377938727</v>
      </c>
      <c r="H5708" s="34">
        <f t="shared" si="90"/>
        <v>-0.76442052524755089</v>
      </c>
    </row>
    <row r="5709" spans="2:8" x14ac:dyDescent="0.35">
      <c r="B5709" s="34">
        <v>-0.82581949967908752</v>
      </c>
      <c r="C5709" s="34">
        <v>0.82076827565711885</v>
      </c>
      <c r="D5709" s="34">
        <v>-0.82581949967908586</v>
      </c>
      <c r="E5709" s="34">
        <v>0.82076827565711941</v>
      </c>
      <c r="F5709" s="34">
        <v>0.68197784605021572</v>
      </c>
      <c r="G5709" s="34">
        <v>0.67366056232516114</v>
      </c>
      <c r="H5709" s="34">
        <f t="shared" si="90"/>
        <v>-0.6778064467556284</v>
      </c>
    </row>
    <row r="5710" spans="2:8" x14ac:dyDescent="0.35">
      <c r="B5710" s="34">
        <v>-0.82581949967908752</v>
      </c>
      <c r="C5710" s="34">
        <v>0.1588201303987796</v>
      </c>
      <c r="D5710" s="34">
        <v>-0.82581949967908586</v>
      </c>
      <c r="E5710" s="34">
        <v>0.15882013039878015</v>
      </c>
      <c r="F5710" s="34">
        <v>0.68197784605021572</v>
      </c>
      <c r="G5710" s="34">
        <v>2.5223833819885532E-2</v>
      </c>
      <c r="H5710" s="34">
        <f t="shared" si="90"/>
        <v>-0.13115676062488779</v>
      </c>
    </row>
    <row r="5711" spans="2:8" x14ac:dyDescent="0.35">
      <c r="B5711" s="34">
        <v>-0.82581949967908752</v>
      </c>
      <c r="C5711" s="34">
        <v>0.15728941486458098</v>
      </c>
      <c r="D5711" s="34">
        <v>-0.82581949967908586</v>
      </c>
      <c r="E5711" s="34">
        <v>0.15728941486458153</v>
      </c>
      <c r="F5711" s="34">
        <v>0.68197784605021572</v>
      </c>
      <c r="G5711" s="34">
        <v>2.4739960028442441E-2</v>
      </c>
      <c r="H5711" s="34">
        <f t="shared" si="90"/>
        <v>-0.12989266588828488</v>
      </c>
    </row>
    <row r="5712" spans="2:8" x14ac:dyDescent="0.35">
      <c r="B5712" s="34">
        <v>-0.82581949967908752</v>
      </c>
      <c r="C5712" s="34">
        <v>0.83822175125761256</v>
      </c>
      <c r="D5712" s="34">
        <v>-0.82581949967908586</v>
      </c>
      <c r="E5712" s="34">
        <v>0.83822175125761311</v>
      </c>
      <c r="F5712" s="34">
        <v>0.68197784605021572</v>
      </c>
      <c r="G5712" s="34">
        <v>0.70261570428137987</v>
      </c>
      <c r="H5712" s="34">
        <f t="shared" si="90"/>
        <v>-0.69221986724368922</v>
      </c>
    </row>
    <row r="5713" spans="2:8" x14ac:dyDescent="0.35">
      <c r="B5713" s="34">
        <v>-0.84438259006672267</v>
      </c>
      <c r="C5713" s="34">
        <v>-0.91119634013246709</v>
      </c>
      <c r="D5713" s="34">
        <v>-0.84438259006672101</v>
      </c>
      <c r="E5713" s="34">
        <v>-0.91119634013246653</v>
      </c>
      <c r="F5713" s="34">
        <v>0.71298195840778422</v>
      </c>
      <c r="G5713" s="34">
        <v>0.83027877027080166</v>
      </c>
      <c r="H5713" s="34">
        <f t="shared" si="90"/>
        <v>0.76939832574036893</v>
      </c>
    </row>
    <row r="5714" spans="2:8" x14ac:dyDescent="0.35">
      <c r="B5714" s="34">
        <v>-0.82581949967908752</v>
      </c>
      <c r="C5714" s="34">
        <v>-7.3391810507637628E-2</v>
      </c>
      <c r="D5714" s="34">
        <v>-0.82581949967908586</v>
      </c>
      <c r="E5714" s="34">
        <v>-7.3391810507637059E-2</v>
      </c>
      <c r="F5714" s="34">
        <v>0.68197784605021572</v>
      </c>
      <c r="G5714" s="34">
        <v>5.3863578495889058E-3</v>
      </c>
      <c r="H5714" s="34">
        <f t="shared" si="90"/>
        <v>6.0608388233959115E-2</v>
      </c>
    </row>
    <row r="5715" spans="2:8" x14ac:dyDescent="0.35">
      <c r="B5715" s="34">
        <v>-0.82581949967908752</v>
      </c>
      <c r="C5715" s="34">
        <v>0.34979432597250559</v>
      </c>
      <c r="D5715" s="34">
        <v>-0.82581949967908586</v>
      </c>
      <c r="E5715" s="34">
        <v>0.34979432597250615</v>
      </c>
      <c r="F5715" s="34">
        <v>0.68197784605021572</v>
      </c>
      <c r="G5715" s="34">
        <v>0.12235607048255989</v>
      </c>
      <c r="H5715" s="34">
        <f t="shared" si="90"/>
        <v>-0.28886697526519811</v>
      </c>
    </row>
    <row r="5716" spans="2:8" x14ac:dyDescent="0.35">
      <c r="B5716" s="34">
        <v>-0.84438259006672267</v>
      </c>
      <c r="C5716" s="34">
        <v>1.2646346142404885</v>
      </c>
      <c r="D5716" s="34">
        <v>-0.84438259006672101</v>
      </c>
      <c r="E5716" s="34">
        <v>1.2646346142404892</v>
      </c>
      <c r="F5716" s="34">
        <v>0.71298195840778422</v>
      </c>
      <c r="G5716" s="34">
        <v>1.5993007075351908</v>
      </c>
      <c r="H5716" s="34">
        <f t="shared" si="90"/>
        <v>-1.0678354510604129</v>
      </c>
    </row>
    <row r="5717" spans="2:8" x14ac:dyDescent="0.35">
      <c r="B5717" s="34">
        <v>-0.82581949967908752</v>
      </c>
      <c r="C5717" s="34">
        <v>0.3686239333210905</v>
      </c>
      <c r="D5717" s="34">
        <v>-0.82581949967908586</v>
      </c>
      <c r="E5717" s="34">
        <v>0.36862393332109106</v>
      </c>
      <c r="F5717" s="34">
        <v>0.68197784605021572</v>
      </c>
      <c r="G5717" s="34">
        <v>0.13588360421711218</v>
      </c>
      <c r="H5717" s="34">
        <f t="shared" si="90"/>
        <v>-0.30441683218496013</v>
      </c>
    </row>
    <row r="5718" spans="2:8" x14ac:dyDescent="0.35">
      <c r="B5718" s="34">
        <v>-0.82581949967908752</v>
      </c>
      <c r="C5718" s="34">
        <v>1.0388591137217675</v>
      </c>
      <c r="D5718" s="34">
        <v>-0.82581949967908586</v>
      </c>
      <c r="E5718" s="34">
        <v>1.0388591137217682</v>
      </c>
      <c r="F5718" s="34">
        <v>0.68197784605021572</v>
      </c>
      <c r="G5718" s="34">
        <v>1.0792282581627777</v>
      </c>
      <c r="H5718" s="34">
        <f t="shared" si="90"/>
        <v>-0.85791011353076918</v>
      </c>
    </row>
    <row r="5719" spans="2:8" x14ac:dyDescent="0.35">
      <c r="B5719" s="34">
        <v>-0.82581949967908752</v>
      </c>
      <c r="C5719" s="34">
        <v>0.19516328259082796</v>
      </c>
      <c r="D5719" s="34">
        <v>-0.82581949967908586</v>
      </c>
      <c r="E5719" s="34">
        <v>0.19516328259082852</v>
      </c>
      <c r="F5719" s="34">
        <v>0.68197784605021572</v>
      </c>
      <c r="G5719" s="34">
        <v>3.808870687162759E-2</v>
      </c>
      <c r="H5719" s="34">
        <f t="shared" si="90"/>
        <v>-0.16116964438488604</v>
      </c>
    </row>
    <row r="5720" spans="2:8" x14ac:dyDescent="0.35">
      <c r="B5720" s="34">
        <v>-0.82581949967908752</v>
      </c>
      <c r="C5720" s="34">
        <v>-0.47219224971275331</v>
      </c>
      <c r="D5720" s="34">
        <v>-0.82581949967908586</v>
      </c>
      <c r="E5720" s="34">
        <v>-0.47219224971275275</v>
      </c>
      <c r="F5720" s="34">
        <v>0.68197784605021572</v>
      </c>
      <c r="G5720" s="34">
        <v>0.22296552068879066</v>
      </c>
      <c r="H5720" s="34">
        <f t="shared" si="90"/>
        <v>0.38994556741012742</v>
      </c>
    </row>
    <row r="5721" spans="2:8" x14ac:dyDescent="0.35">
      <c r="B5721" s="34">
        <v>-0.82581949967908752</v>
      </c>
      <c r="C5721" s="34">
        <v>0.83213333442098236</v>
      </c>
      <c r="D5721" s="34">
        <v>-0.82581949967908586</v>
      </c>
      <c r="E5721" s="34">
        <v>0.83213333442098292</v>
      </c>
      <c r="F5721" s="34">
        <v>0.68197784605021572</v>
      </c>
      <c r="G5721" s="34">
        <v>0.69244588625458336</v>
      </c>
      <c r="H5721" s="34">
        <f t="shared" si="90"/>
        <v>-0.68719193389782551</v>
      </c>
    </row>
    <row r="5722" spans="2:8" x14ac:dyDescent="0.35">
      <c r="B5722" s="34">
        <v>-0.86294568045435771</v>
      </c>
      <c r="C5722" s="34">
        <v>-1.9683506070781156</v>
      </c>
      <c r="D5722" s="34">
        <v>-0.86294568045435605</v>
      </c>
      <c r="E5722" s="34">
        <v>-1.9683506070781149</v>
      </c>
      <c r="F5722" s="34">
        <v>0.7446752474148316</v>
      </c>
      <c r="G5722" s="34">
        <v>3.8744041123847834</v>
      </c>
      <c r="H5722" s="34">
        <f t="shared" si="90"/>
        <v>1.6985796539977687</v>
      </c>
    </row>
    <row r="5723" spans="2:8" x14ac:dyDescent="0.35">
      <c r="B5723" s="34">
        <v>-0.82581949967908752</v>
      </c>
      <c r="C5723" s="34">
        <v>0.53376268354421186</v>
      </c>
      <c r="D5723" s="34">
        <v>-0.82581949967908586</v>
      </c>
      <c r="E5723" s="34">
        <v>0.53376268354421241</v>
      </c>
      <c r="F5723" s="34">
        <v>0.68197784605021572</v>
      </c>
      <c r="G5723" s="34">
        <v>0.28490260234431902</v>
      </c>
      <c r="H5723" s="34">
        <f t="shared" si="90"/>
        <v>-0.44079163227184776</v>
      </c>
    </row>
    <row r="5724" spans="2:8" x14ac:dyDescent="0.35">
      <c r="B5724" s="34">
        <v>-0.82581949967908752</v>
      </c>
      <c r="C5724" s="34">
        <v>-1.1492210829661065</v>
      </c>
      <c r="D5724" s="34">
        <v>-0.82581949967908586</v>
      </c>
      <c r="E5724" s="34">
        <v>-1.1492210829661058</v>
      </c>
      <c r="F5724" s="34">
        <v>0.68197784605021572</v>
      </c>
      <c r="G5724" s="34">
        <v>1.320709097533789</v>
      </c>
      <c r="H5724" s="34">
        <f t="shared" si="90"/>
        <v>0.94904917975572667</v>
      </c>
    </row>
    <row r="5725" spans="2:8" x14ac:dyDescent="0.35">
      <c r="B5725" s="34">
        <v>-0.82581949967908752</v>
      </c>
      <c r="C5725" s="34">
        <v>0.8097520805735936</v>
      </c>
      <c r="D5725" s="34">
        <v>-0.82581949967908586</v>
      </c>
      <c r="E5725" s="34">
        <v>0.80975208057359416</v>
      </c>
      <c r="F5725" s="34">
        <v>0.68197784605021572</v>
      </c>
      <c r="G5725" s="34">
        <v>0.6556984319932645</v>
      </c>
      <c r="H5725" s="34">
        <f t="shared" si="90"/>
        <v>-0.66870905804338432</v>
      </c>
    </row>
    <row r="5726" spans="2:8" x14ac:dyDescent="0.35">
      <c r="B5726" s="34">
        <v>-0.82581949967908752</v>
      </c>
      <c r="C5726" s="34">
        <v>-1.9737696250731906</v>
      </c>
      <c r="D5726" s="34">
        <v>-0.82581949967908586</v>
      </c>
      <c r="E5726" s="34">
        <v>-1.97376962507319</v>
      </c>
      <c r="F5726" s="34">
        <v>0.68197784605021572</v>
      </c>
      <c r="G5726" s="34">
        <v>3.8957665328615612</v>
      </c>
      <c r="H5726" s="34">
        <f t="shared" si="90"/>
        <v>1.6299774442597186</v>
      </c>
    </row>
    <row r="5727" spans="2:8" x14ac:dyDescent="0.35">
      <c r="B5727" s="34">
        <v>-0.84438259006672267</v>
      </c>
      <c r="C5727" s="34">
        <v>1.1701967328986145</v>
      </c>
      <c r="D5727" s="34">
        <v>-0.84438259006672101</v>
      </c>
      <c r="E5727" s="34">
        <v>1.1701967328986151</v>
      </c>
      <c r="F5727" s="34">
        <v>0.71298195840778422</v>
      </c>
      <c r="G5727" s="34">
        <v>1.3693603936865928</v>
      </c>
      <c r="H5727" s="34">
        <f t="shared" si="90"/>
        <v>-0.98809374821254758</v>
      </c>
    </row>
    <row r="5728" spans="2:8" x14ac:dyDescent="0.35">
      <c r="B5728" s="34">
        <v>-1.0114504035554386</v>
      </c>
      <c r="C5728" s="34">
        <v>-0.96788973365603193</v>
      </c>
      <c r="D5728" s="34">
        <v>-1.011450403555437</v>
      </c>
      <c r="E5728" s="34">
        <v>-0.96788973365603137</v>
      </c>
      <c r="F5728" s="34">
        <v>1.0230319188524564</v>
      </c>
      <c r="G5728" s="34">
        <v>0.9368105365167434</v>
      </c>
      <c r="H5728" s="34">
        <f t="shared" si="90"/>
        <v>0.97897246170355734</v>
      </c>
    </row>
    <row r="5729" spans="2:8" x14ac:dyDescent="0.35">
      <c r="B5729" s="34">
        <v>-0.84438259006672267</v>
      </c>
      <c r="C5729" s="34">
        <v>-1.4373796999972179</v>
      </c>
      <c r="D5729" s="34">
        <v>-0.84438259006672101</v>
      </c>
      <c r="E5729" s="34">
        <v>-1.4373796999972173</v>
      </c>
      <c r="F5729" s="34">
        <v>0.71298195840778422</v>
      </c>
      <c r="G5729" s="34">
        <v>2.0660604019640902</v>
      </c>
      <c r="H5729" s="34">
        <f t="shared" si="90"/>
        <v>1.2136983939929766</v>
      </c>
    </row>
    <row r="5730" spans="2:8" x14ac:dyDescent="0.35">
      <c r="B5730" s="34">
        <v>-0.82581949967908752</v>
      </c>
      <c r="C5730" s="34">
        <v>2.658504312675939E-2</v>
      </c>
      <c r="D5730" s="34">
        <v>-0.82581949967908586</v>
      </c>
      <c r="E5730" s="34">
        <v>2.6585043126759959E-2</v>
      </c>
      <c r="F5730" s="34">
        <v>0.68197784605021572</v>
      </c>
      <c r="G5730" s="34">
        <v>7.0676451805168697E-4</v>
      </c>
      <c r="H5730" s="34">
        <f t="shared" si="90"/>
        <v>-2.195444701388783E-2</v>
      </c>
    </row>
    <row r="5731" spans="2:8" x14ac:dyDescent="0.35">
      <c r="B5731" s="34">
        <v>-0.82581949967908752</v>
      </c>
      <c r="C5731" s="34">
        <v>-0.8524748745454801</v>
      </c>
      <c r="D5731" s="34">
        <v>-0.82581949967908586</v>
      </c>
      <c r="E5731" s="34">
        <v>-0.85247487454547954</v>
      </c>
      <c r="F5731" s="34">
        <v>0.68197784605021572</v>
      </c>
      <c r="G5731" s="34">
        <v>0.72671341173133108</v>
      </c>
      <c r="H5731" s="34">
        <f t="shared" si="90"/>
        <v>0.70399037438613943</v>
      </c>
    </row>
    <row r="5732" spans="2:8" x14ac:dyDescent="0.35">
      <c r="B5732" s="34">
        <v>-0.84438259006672267</v>
      </c>
      <c r="C5732" s="34">
        <v>0.93619657683602564</v>
      </c>
      <c r="D5732" s="34">
        <v>-0.84438259006672101</v>
      </c>
      <c r="E5732" s="34">
        <v>0.9361965768360262</v>
      </c>
      <c r="F5732" s="34">
        <v>0.71298195840778422</v>
      </c>
      <c r="G5732" s="34">
        <v>0.87646403047949351</v>
      </c>
      <c r="H5732" s="34">
        <f t="shared" si="90"/>
        <v>-0.79050809036040182</v>
      </c>
    </row>
    <row r="5733" spans="2:8" x14ac:dyDescent="0.35">
      <c r="B5733" s="34">
        <v>-0.84438259006672267</v>
      </c>
      <c r="C5733" s="34">
        <v>5.4687577318768416E-2</v>
      </c>
      <c r="D5733" s="34">
        <v>-0.84438259006672101</v>
      </c>
      <c r="E5733" s="34">
        <v>5.4687577318768985E-2</v>
      </c>
      <c r="F5733" s="34">
        <v>0.71298195840778422</v>
      </c>
      <c r="G5733" s="34">
        <v>2.9907311129963358E-3</v>
      </c>
      <c r="H5733" s="34">
        <f t="shared" si="90"/>
        <v>-4.6177238180896224E-2</v>
      </c>
    </row>
    <row r="5734" spans="2:8" x14ac:dyDescent="0.35">
      <c r="B5734" s="34">
        <v>-0.82581949967908752</v>
      </c>
      <c r="C5734" s="34">
        <v>1.1616593392331207</v>
      </c>
      <c r="D5734" s="34">
        <v>-0.82581949967908586</v>
      </c>
      <c r="E5734" s="34">
        <v>1.1616593392331214</v>
      </c>
      <c r="F5734" s="34">
        <v>0.68197784605021572</v>
      </c>
      <c r="G5734" s="34">
        <v>1.3494524204275322</v>
      </c>
      <c r="H5734" s="34">
        <f t="shared" si="90"/>
        <v>-0.95932093432303378</v>
      </c>
    </row>
    <row r="5735" spans="2:8" x14ac:dyDescent="0.35">
      <c r="B5735" s="34">
        <v>-0.82581949967908752</v>
      </c>
      <c r="C5735" s="34">
        <v>0.34979432597250559</v>
      </c>
      <c r="D5735" s="34">
        <v>-0.82581949967908586</v>
      </c>
      <c r="E5735" s="34">
        <v>0.34979432597250615</v>
      </c>
      <c r="F5735" s="34">
        <v>0.68197784605021572</v>
      </c>
      <c r="G5735" s="34">
        <v>0.12235607048255989</v>
      </c>
      <c r="H5735" s="34">
        <f t="shared" si="90"/>
        <v>-0.28886697526519811</v>
      </c>
    </row>
    <row r="5736" spans="2:8" x14ac:dyDescent="0.35">
      <c r="B5736" s="34">
        <v>-0.84438259006672267</v>
      </c>
      <c r="C5736" s="34">
        <v>-1.6029441594750564</v>
      </c>
      <c r="D5736" s="34">
        <v>-0.84438259006672101</v>
      </c>
      <c r="E5736" s="34">
        <v>-1.6029441594750558</v>
      </c>
      <c r="F5736" s="34">
        <v>0.71298195840778422</v>
      </c>
      <c r="G5736" s="34">
        <v>2.5694299783951928</v>
      </c>
      <c r="H5736" s="34">
        <f t="shared" si="90"/>
        <v>1.3534981411098708</v>
      </c>
    </row>
    <row r="5737" spans="2:8" x14ac:dyDescent="0.35">
      <c r="B5737" s="34">
        <v>-0.84438259006672267</v>
      </c>
      <c r="C5737" s="34">
        <v>1.0514986485917672</v>
      </c>
      <c r="D5737" s="34">
        <v>-0.84438259006672101</v>
      </c>
      <c r="E5737" s="34">
        <v>1.0514986485917679</v>
      </c>
      <c r="F5737" s="34">
        <v>0.71298195840778422</v>
      </c>
      <c r="G5737" s="34">
        <v>1.1056494079903141</v>
      </c>
      <c r="H5737" s="34">
        <f t="shared" si="90"/>
        <v>-0.88786715234957392</v>
      </c>
    </row>
    <row r="5738" spans="2:8" x14ac:dyDescent="0.35">
      <c r="B5738" s="34">
        <v>-0.84438259006672267</v>
      </c>
      <c r="C5738" s="34">
        <v>0.60459545272121662</v>
      </c>
      <c r="D5738" s="34">
        <v>-0.84438259006672101</v>
      </c>
      <c r="E5738" s="34">
        <v>0.60459545272121717</v>
      </c>
      <c r="F5738" s="34">
        <v>0.71298195840778422</v>
      </c>
      <c r="G5738" s="34">
        <v>0.36553566145117355</v>
      </c>
      <c r="H5738" s="34">
        <f t="shared" si="90"/>
        <v>-0.51050987431130312</v>
      </c>
    </row>
    <row r="5739" spans="2:8" x14ac:dyDescent="0.35">
      <c r="B5739" s="34">
        <v>-0.84438259006672267</v>
      </c>
      <c r="C5739" s="34">
        <v>0.44221715725467836</v>
      </c>
      <c r="D5739" s="34">
        <v>-0.84438259006672101</v>
      </c>
      <c r="E5739" s="34">
        <v>0.44221715725467892</v>
      </c>
      <c r="F5739" s="34">
        <v>0.71298195840778422</v>
      </c>
      <c r="G5739" s="34">
        <v>0.19555601417040941</v>
      </c>
      <c r="H5739" s="34">
        <f t="shared" si="90"/>
        <v>-0.37340046861464826</v>
      </c>
    </row>
    <row r="5740" spans="2:8" x14ac:dyDescent="0.35">
      <c r="B5740" s="34">
        <v>-0.86294568045435771</v>
      </c>
      <c r="C5740" s="34">
        <v>1.2149819240837463</v>
      </c>
      <c r="D5740" s="34">
        <v>-0.86294568045435605</v>
      </c>
      <c r="E5740" s="34">
        <v>1.2149819240837469</v>
      </c>
      <c r="F5740" s="34">
        <v>0.7446752474148316</v>
      </c>
      <c r="G5740" s="34">
        <v>1.4761810758502438</v>
      </c>
      <c r="H5740" s="34">
        <f t="shared" si="90"/>
        <v>-1.0484634032181919</v>
      </c>
    </row>
    <row r="5741" spans="2:8" x14ac:dyDescent="0.35">
      <c r="B5741" s="34">
        <v>-0.84438259006672267</v>
      </c>
      <c r="C5741" s="34">
        <v>0.93619657683602564</v>
      </c>
      <c r="D5741" s="34">
        <v>-0.84438259006672101</v>
      </c>
      <c r="E5741" s="34">
        <v>0.9361965768360262</v>
      </c>
      <c r="F5741" s="34">
        <v>0.71298195840778422</v>
      </c>
      <c r="G5741" s="34">
        <v>0.87646403047949351</v>
      </c>
      <c r="H5741" s="34">
        <f t="shared" si="90"/>
        <v>-0.79050809036040182</v>
      </c>
    </row>
    <row r="5742" spans="2:8" x14ac:dyDescent="0.35">
      <c r="B5742" s="34">
        <v>-0.84438259006672267</v>
      </c>
      <c r="C5742" s="34">
        <v>-1.052937910185624</v>
      </c>
      <c r="D5742" s="34">
        <v>-0.84438259006672101</v>
      </c>
      <c r="E5742" s="34">
        <v>-1.0529379101856233</v>
      </c>
      <c r="F5742" s="34">
        <v>0.71298195840778422</v>
      </c>
      <c r="G5742" s="34">
        <v>1.1086782427060677</v>
      </c>
      <c r="H5742" s="34">
        <f t="shared" si="90"/>
        <v>0.8890824397819771</v>
      </c>
    </row>
    <row r="5743" spans="2:8" x14ac:dyDescent="0.35">
      <c r="B5743" s="34">
        <v>-0.84438259006672267</v>
      </c>
      <c r="C5743" s="34">
        <v>0.8008622526783542</v>
      </c>
      <c r="D5743" s="34">
        <v>-0.84438259006672101</v>
      </c>
      <c r="E5743" s="34">
        <v>0.80086225267835476</v>
      </c>
      <c r="F5743" s="34">
        <v>0.71298195840778422</v>
      </c>
      <c r="G5743" s="34">
        <v>0.64138034776504893</v>
      </c>
      <c r="H5743" s="34">
        <f t="shared" si="90"/>
        <v>-0.67623414320321795</v>
      </c>
    </row>
    <row r="5744" spans="2:8" x14ac:dyDescent="0.35">
      <c r="B5744" s="34">
        <v>-0.84438259006672267</v>
      </c>
      <c r="C5744" s="34">
        <v>1.0482943955470729</v>
      </c>
      <c r="D5744" s="34">
        <v>-0.84438259006672101</v>
      </c>
      <c r="E5744" s="34">
        <v>1.0482943955470736</v>
      </c>
      <c r="F5744" s="34">
        <v>0.71298195840778422</v>
      </c>
      <c r="G5744" s="34">
        <v>1.0989211397354044</v>
      </c>
      <c r="H5744" s="34">
        <f t="shared" si="90"/>
        <v>-0.88516153686446575</v>
      </c>
    </row>
    <row r="5745" spans="2:8" x14ac:dyDescent="0.35">
      <c r="B5745" s="34">
        <v>-0.84438259006672267</v>
      </c>
      <c r="C5745" s="34">
        <v>0.79348570763491089</v>
      </c>
      <c r="D5745" s="34">
        <v>-0.84438259006672101</v>
      </c>
      <c r="E5745" s="34">
        <v>0.79348570763491144</v>
      </c>
      <c r="F5745" s="34">
        <v>0.71298195840778422</v>
      </c>
      <c r="G5745" s="34">
        <v>0.62961956822087617</v>
      </c>
      <c r="H5745" s="34">
        <f t="shared" si="90"/>
        <v>-0.67000551699369149</v>
      </c>
    </row>
    <row r="5746" spans="2:8" x14ac:dyDescent="0.35">
      <c r="B5746" s="34">
        <v>-0.84438259006672267</v>
      </c>
      <c r="C5746" s="34">
        <v>0.1841790124196519</v>
      </c>
      <c r="D5746" s="34">
        <v>-0.84438259006672101</v>
      </c>
      <c r="E5746" s="34">
        <v>0.18417901241965245</v>
      </c>
      <c r="F5746" s="34">
        <v>0.71298195840778422</v>
      </c>
      <c r="G5746" s="34">
        <v>3.3921908615878495E-2</v>
      </c>
      <c r="H5746" s="34">
        <f t="shared" si="90"/>
        <v>-0.15551755154283692</v>
      </c>
    </row>
    <row r="5747" spans="2:8" x14ac:dyDescent="0.35">
      <c r="B5747" s="34">
        <v>-0.84438259006672267</v>
      </c>
      <c r="C5747" s="34">
        <v>0.84748396645281598</v>
      </c>
      <c r="D5747" s="34">
        <v>-0.84438259006672101</v>
      </c>
      <c r="E5747" s="34">
        <v>0.84748396645281654</v>
      </c>
      <c r="F5747" s="34">
        <v>0.71298195840778422</v>
      </c>
      <c r="G5747" s="34">
        <v>0.71822907339459863</v>
      </c>
      <c r="H5747" s="34">
        <f t="shared" si="90"/>
        <v>-0.71560070663344733</v>
      </c>
    </row>
    <row r="5748" spans="2:8" x14ac:dyDescent="0.35">
      <c r="B5748" s="34">
        <v>-0.82581949967908752</v>
      </c>
      <c r="C5748" s="34">
        <v>0.59990774141389125</v>
      </c>
      <c r="D5748" s="34">
        <v>-0.82581949967908586</v>
      </c>
      <c r="E5748" s="34">
        <v>0.5999077414138918</v>
      </c>
      <c r="F5748" s="34">
        <v>0.68197784605021572</v>
      </c>
      <c r="G5748" s="34">
        <v>0.35988929820831689</v>
      </c>
      <c r="H5748" s="34">
        <f t="shared" si="90"/>
        <v>-0.49541551086803054</v>
      </c>
    </row>
    <row r="5749" spans="2:8" x14ac:dyDescent="0.35">
      <c r="B5749" s="34">
        <v>-0.84438259006672267</v>
      </c>
      <c r="C5749" s="34">
        <v>0.34301952352037562</v>
      </c>
      <c r="D5749" s="34">
        <v>-0.84438259006672101</v>
      </c>
      <c r="E5749" s="34">
        <v>0.34301952352037618</v>
      </c>
      <c r="F5749" s="34">
        <v>0.71298195840778422</v>
      </c>
      <c r="G5749" s="34">
        <v>0.11766239351614591</v>
      </c>
      <c r="H5749" s="34">
        <f t="shared" si="90"/>
        <v>-0.28963971371358777</v>
      </c>
    </row>
    <row r="5750" spans="2:8" x14ac:dyDescent="0.35">
      <c r="B5750" s="34">
        <v>-0.84438259006672267</v>
      </c>
      <c r="C5750" s="34">
        <v>-0.68999744382480599</v>
      </c>
      <c r="D5750" s="34">
        <v>-0.84438259006672101</v>
      </c>
      <c r="E5750" s="34">
        <v>-0.68999744382480543</v>
      </c>
      <c r="F5750" s="34">
        <v>0.71298195840778422</v>
      </c>
      <c r="G5750" s="34">
        <v>0.47609647248476555</v>
      </c>
      <c r="H5750" s="34">
        <f t="shared" si="90"/>
        <v>0.58262182875620605</v>
      </c>
    </row>
    <row r="5751" spans="2:8" x14ac:dyDescent="0.35">
      <c r="B5751" s="34">
        <v>-0.84438259006672267</v>
      </c>
      <c r="C5751" s="34">
        <v>-1.8524217808355594</v>
      </c>
      <c r="D5751" s="34">
        <v>-0.84438259006672101</v>
      </c>
      <c r="E5751" s="34">
        <v>-1.8524217808355588</v>
      </c>
      <c r="F5751" s="34">
        <v>0.71298195840778422</v>
      </c>
      <c r="G5751" s="34">
        <v>3.4314664541139828</v>
      </c>
      <c r="H5751" s="34">
        <f t="shared" si="90"/>
        <v>1.5641527011979368</v>
      </c>
    </row>
    <row r="5752" spans="2:8" x14ac:dyDescent="0.35">
      <c r="B5752" s="34">
        <v>-0.84438259006672267</v>
      </c>
      <c r="C5752" s="34">
        <v>-1.8738795160168229</v>
      </c>
      <c r="D5752" s="34">
        <v>-0.84438259006672101</v>
      </c>
      <c r="E5752" s="34">
        <v>-1.8738795160168222</v>
      </c>
      <c r="F5752" s="34">
        <v>0.71298195840778422</v>
      </c>
      <c r="G5752" s="34">
        <v>3.5114244405474397</v>
      </c>
      <c r="H5752" s="34">
        <f t="shared" si="90"/>
        <v>1.582271239207258</v>
      </c>
    </row>
    <row r="5753" spans="2:8" x14ac:dyDescent="0.35">
      <c r="B5753" s="34">
        <v>-0.86294568045435771</v>
      </c>
      <c r="C5753" s="34">
        <v>1.4591827197387379</v>
      </c>
      <c r="D5753" s="34">
        <v>-0.86294568045435605</v>
      </c>
      <c r="E5753" s="34">
        <v>1.4591827197387386</v>
      </c>
      <c r="F5753" s="34">
        <v>0.7446752474148316</v>
      </c>
      <c r="G5753" s="34">
        <v>2.1292142095841422</v>
      </c>
      <c r="H5753" s="34">
        <f t="shared" si="90"/>
        <v>-1.2591954249921837</v>
      </c>
    </row>
    <row r="5754" spans="2:8" x14ac:dyDescent="0.35">
      <c r="B5754" s="34">
        <v>-0.84438259006672267</v>
      </c>
      <c r="C5754" s="34">
        <v>1.1341341838835237</v>
      </c>
      <c r="D5754" s="34">
        <v>-0.84438259006672101</v>
      </c>
      <c r="E5754" s="34">
        <v>1.1341341838835244</v>
      </c>
      <c r="F5754" s="34">
        <v>0.71298195840778422</v>
      </c>
      <c r="G5754" s="34">
        <v>1.286260347053148</v>
      </c>
      <c r="H5754" s="34">
        <f t="shared" si="90"/>
        <v>-0.95764315967077718</v>
      </c>
    </row>
    <row r="5755" spans="2:8" x14ac:dyDescent="0.35">
      <c r="B5755" s="34">
        <v>-0.84438259006672267</v>
      </c>
      <c r="C5755" s="34">
        <v>-1.8291041110250099</v>
      </c>
      <c r="D5755" s="34">
        <v>-0.84438259006672101</v>
      </c>
      <c r="E5755" s="34">
        <v>-1.8291041110250092</v>
      </c>
      <c r="F5755" s="34">
        <v>0.71298195840778422</v>
      </c>
      <c r="G5755" s="34">
        <v>3.3456218489685892</v>
      </c>
      <c r="H5755" s="34">
        <f t="shared" si="90"/>
        <v>1.5444636667689846</v>
      </c>
    </row>
    <row r="5756" spans="2:8" x14ac:dyDescent="0.35">
      <c r="B5756" s="34">
        <v>-0.84438259006672267</v>
      </c>
      <c r="C5756" s="34">
        <v>0.57710411257483207</v>
      </c>
      <c r="D5756" s="34">
        <v>-0.84438259006672101</v>
      </c>
      <c r="E5756" s="34">
        <v>0.57710411257483263</v>
      </c>
      <c r="F5756" s="34">
        <v>0.71298195840778422</v>
      </c>
      <c r="G5756" s="34">
        <v>0.33304915675078511</v>
      </c>
      <c r="H5756" s="34">
        <f t="shared" si="90"/>
        <v>-0.48729666531409371</v>
      </c>
    </row>
    <row r="5757" spans="2:8" x14ac:dyDescent="0.35">
      <c r="B5757" s="34">
        <v>-0.84438259006672267</v>
      </c>
      <c r="C5757" s="34">
        <v>-3.0807968048345128E-2</v>
      </c>
      <c r="D5757" s="34">
        <v>-0.84438259006672101</v>
      </c>
      <c r="E5757" s="34">
        <v>-3.0807968048344559E-2</v>
      </c>
      <c r="F5757" s="34">
        <v>0.71298195840778422</v>
      </c>
      <c r="G5757" s="34">
        <v>9.4913089526781926E-4</v>
      </c>
      <c r="H5757" s="34">
        <f t="shared" si="90"/>
        <v>2.6013711855353963E-2</v>
      </c>
    </row>
    <row r="5758" spans="2:8" x14ac:dyDescent="0.35">
      <c r="B5758" s="34">
        <v>-0.84438259006672267</v>
      </c>
      <c r="C5758" s="34">
        <v>0.80991926629878797</v>
      </c>
      <c r="D5758" s="34">
        <v>-0.84438259006672101</v>
      </c>
      <c r="E5758" s="34">
        <v>0.80991926629878852</v>
      </c>
      <c r="F5758" s="34">
        <v>0.71298195840778422</v>
      </c>
      <c r="G5758" s="34">
        <v>0.65596921792196794</v>
      </c>
      <c r="H5758" s="34">
        <f t="shared" si="90"/>
        <v>-0.68388172782230938</v>
      </c>
    </row>
    <row r="5759" spans="2:8" x14ac:dyDescent="0.35">
      <c r="B5759" s="34">
        <v>-0.84438259006672267</v>
      </c>
      <c r="C5759" s="34">
        <v>-1.221934061454605</v>
      </c>
      <c r="D5759" s="34">
        <v>-0.84438259006672101</v>
      </c>
      <c r="E5759" s="34">
        <v>-1.2219340614546044</v>
      </c>
      <c r="F5759" s="34">
        <v>0.71298195840778422</v>
      </c>
      <c r="G5759" s="34">
        <v>1.4931228505429448</v>
      </c>
      <c r="H5759" s="34">
        <f t="shared" si="90"/>
        <v>1.0317798477017868</v>
      </c>
    </row>
    <row r="5760" spans="2:8" x14ac:dyDescent="0.35">
      <c r="B5760" s="34">
        <v>-0.91863495161726305</v>
      </c>
      <c r="C5760" s="34">
        <v>1.0891332895077168</v>
      </c>
      <c r="D5760" s="34">
        <v>-0.91863495161726139</v>
      </c>
      <c r="E5760" s="34">
        <v>1.0891332895077175</v>
      </c>
      <c r="F5760" s="34">
        <v>0.84389017433284819</v>
      </c>
      <c r="G5760" s="34">
        <v>1.1862113223139015</v>
      </c>
      <c r="H5760" s="34">
        <f t="shared" si="90"/>
        <v>-1.0005159067116709</v>
      </c>
    </row>
    <row r="5761" spans="2:8" x14ac:dyDescent="0.35">
      <c r="B5761" s="34">
        <v>-0.84438259006672267</v>
      </c>
      <c r="C5761" s="34">
        <v>-1.9782114245327891</v>
      </c>
      <c r="D5761" s="34">
        <v>-0.84438259006672101</v>
      </c>
      <c r="E5761" s="34">
        <v>-1.9782114245327884</v>
      </c>
      <c r="F5761" s="34">
        <v>0.71298195840778422</v>
      </c>
      <c r="G5761" s="34">
        <v>3.9133204401520443</v>
      </c>
      <c r="H5761" s="34">
        <f t="shared" si="90"/>
        <v>1.6703672863465737</v>
      </c>
    </row>
    <row r="5762" spans="2:8" x14ac:dyDescent="0.35">
      <c r="B5762" s="34">
        <v>-0.84438259006672267</v>
      </c>
      <c r="C5762" s="34">
        <v>-1.6664662024862993</v>
      </c>
      <c r="D5762" s="34">
        <v>-0.84438259006672101</v>
      </c>
      <c r="E5762" s="34">
        <v>-1.6664662024862986</v>
      </c>
      <c r="F5762" s="34">
        <v>0.71298195840778422</v>
      </c>
      <c r="G5762" s="34">
        <v>2.7771096040291052</v>
      </c>
      <c r="H5762" s="34">
        <f t="shared" si="90"/>
        <v>1.4071350483140335</v>
      </c>
    </row>
    <row r="5763" spans="2:8" x14ac:dyDescent="0.35">
      <c r="B5763" s="34">
        <v>-0.84438259006672267</v>
      </c>
      <c r="C5763" s="34">
        <v>0.30542730913268057</v>
      </c>
      <c r="D5763" s="34">
        <v>-0.84438259006672101</v>
      </c>
      <c r="E5763" s="34">
        <v>0.30542730913268112</v>
      </c>
      <c r="F5763" s="34">
        <v>0.71298195840778422</v>
      </c>
      <c r="G5763" s="34">
        <v>9.3285841164030353E-2</v>
      </c>
      <c r="H5763" s="34">
        <f t="shared" si="90"/>
        <v>-0.25789750236256237</v>
      </c>
    </row>
    <row r="5764" spans="2:8" x14ac:dyDescent="0.35">
      <c r="B5764" s="34">
        <v>-0.84438259006672267</v>
      </c>
      <c r="C5764" s="34">
        <v>-1.9784960072478703</v>
      </c>
      <c r="D5764" s="34">
        <v>-0.84438259006672101</v>
      </c>
      <c r="E5764" s="34">
        <v>-1.9784960072478697</v>
      </c>
      <c r="F5764" s="34">
        <v>0.71298195840778422</v>
      </c>
      <c r="G5764" s="34">
        <v>3.9144464506957624</v>
      </c>
      <c r="H5764" s="34">
        <f t="shared" ref="H5764:H5827" si="91">D5764*E5764</f>
        <v>1.6706075830366223</v>
      </c>
    </row>
    <row r="5765" spans="2:8" x14ac:dyDescent="0.35">
      <c r="B5765" s="34">
        <v>-0.84438259006672267</v>
      </c>
      <c r="C5765" s="34">
        <v>0.63003876773396006</v>
      </c>
      <c r="D5765" s="34">
        <v>-0.84438259006672101</v>
      </c>
      <c r="E5765" s="34">
        <v>0.63003876773396061</v>
      </c>
      <c r="F5765" s="34">
        <v>0.71298195840778422</v>
      </c>
      <c r="G5765" s="34">
        <v>0.39694884884772758</v>
      </c>
      <c r="H5765" s="34">
        <f t="shared" si="91"/>
        <v>-0.53199376654164687</v>
      </c>
    </row>
    <row r="5766" spans="2:8" x14ac:dyDescent="0.35">
      <c r="B5766" s="34">
        <v>-0.84438259006672267</v>
      </c>
      <c r="C5766" s="34">
        <v>-1.8580609910518868</v>
      </c>
      <c r="D5766" s="34">
        <v>-0.84438259006672101</v>
      </c>
      <c r="E5766" s="34">
        <v>-1.8580609910518862</v>
      </c>
      <c r="F5766" s="34">
        <v>0.71298195840778422</v>
      </c>
      <c r="G5766" s="34">
        <v>3.4523906464687175</v>
      </c>
      <c r="H5766" s="34">
        <f t="shared" si="91"/>
        <v>1.5689143521263302</v>
      </c>
    </row>
    <row r="5767" spans="2:8" x14ac:dyDescent="0.35">
      <c r="B5767" s="34">
        <v>-0.84438259006672267</v>
      </c>
      <c r="C5767" s="34">
        <v>-1.8235745508057426</v>
      </c>
      <c r="D5767" s="34">
        <v>-0.84438259006672101</v>
      </c>
      <c r="E5767" s="34">
        <v>-1.8235745508057419</v>
      </c>
      <c r="F5767" s="34">
        <v>0.71298195840778422</v>
      </c>
      <c r="G5767" s="34">
        <v>3.3254241423463635</v>
      </c>
      <c r="H5767" s="34">
        <f t="shared" si="91"/>
        <v>1.5397946023891096</v>
      </c>
    </row>
    <row r="5768" spans="2:8" x14ac:dyDescent="0.35">
      <c r="B5768" s="34">
        <v>-0.84438259006672267</v>
      </c>
      <c r="C5768" s="34">
        <v>1.1875176781063981</v>
      </c>
      <c r="D5768" s="34">
        <v>-0.84438259006672101</v>
      </c>
      <c r="E5768" s="34">
        <v>1.1875176781063987</v>
      </c>
      <c r="F5768" s="34">
        <v>0.71298195840778422</v>
      </c>
      <c r="G5768" s="34">
        <v>1.4101982358152125</v>
      </c>
      <c r="H5768" s="34">
        <f t="shared" si="91"/>
        <v>-1.0027192527894997</v>
      </c>
    </row>
    <row r="5769" spans="2:8" x14ac:dyDescent="0.35">
      <c r="B5769" s="34">
        <v>-0.84438259006672267</v>
      </c>
      <c r="C5769" s="34">
        <v>0.9335516398543906</v>
      </c>
      <c r="D5769" s="34">
        <v>-0.84438259006672101</v>
      </c>
      <c r="E5769" s="34">
        <v>0.93355163985439116</v>
      </c>
      <c r="F5769" s="34">
        <v>0.71298195840778422</v>
      </c>
      <c r="G5769" s="34">
        <v>0.87151866427482283</v>
      </c>
      <c r="H5769" s="34">
        <f t="shared" si="91"/>
        <v>-0.78827475162128557</v>
      </c>
    </row>
    <row r="5770" spans="2:8" x14ac:dyDescent="0.35">
      <c r="B5770" s="34">
        <v>-0.84438259006672267</v>
      </c>
      <c r="C5770" s="34">
        <v>-0.32097853716246749</v>
      </c>
      <c r="D5770" s="34">
        <v>-0.84438259006672101</v>
      </c>
      <c r="E5770" s="34">
        <v>-0.32097853716246694</v>
      </c>
      <c r="F5770" s="34">
        <v>0.71298195840778422</v>
      </c>
      <c r="G5770" s="34">
        <v>0.10302722131895717</v>
      </c>
      <c r="H5770" s="34">
        <f t="shared" si="91"/>
        <v>0.27102868856507112</v>
      </c>
    </row>
    <row r="5771" spans="2:8" x14ac:dyDescent="0.35">
      <c r="B5771" s="34">
        <v>-0.84438259006672267</v>
      </c>
      <c r="C5771" s="34">
        <v>0.885338301173485</v>
      </c>
      <c r="D5771" s="34">
        <v>-0.84438259006672101</v>
      </c>
      <c r="E5771" s="34">
        <v>0.88533830117348555</v>
      </c>
      <c r="F5771" s="34">
        <v>0.71298195840778422</v>
      </c>
      <c r="G5771" s="34">
        <v>0.78382390752475339</v>
      </c>
      <c r="H5771" s="34">
        <f t="shared" si="91"/>
        <v>-0.74756424783013842</v>
      </c>
    </row>
    <row r="5772" spans="2:8" x14ac:dyDescent="0.35">
      <c r="B5772" s="34">
        <v>-0.84438259006672267</v>
      </c>
      <c r="C5772" s="34">
        <v>1.2000261528099121</v>
      </c>
      <c r="D5772" s="34">
        <v>-0.84438259006672101</v>
      </c>
      <c r="E5772" s="34">
        <v>1.2000261528099128</v>
      </c>
      <c r="F5772" s="34">
        <v>0.71298195840778422</v>
      </c>
      <c r="G5772" s="34">
        <v>1.4400627674277602</v>
      </c>
      <c r="H5772" s="34">
        <f t="shared" si="91"/>
        <v>-1.0132811910574369</v>
      </c>
    </row>
    <row r="5773" spans="2:8" x14ac:dyDescent="0.35">
      <c r="B5773" s="34">
        <v>-0.84438259006672267</v>
      </c>
      <c r="C5773" s="34">
        <v>-1.0556353552467805</v>
      </c>
      <c r="D5773" s="34">
        <v>-0.84438259006672101</v>
      </c>
      <c r="E5773" s="34">
        <v>-1.0556353552467799</v>
      </c>
      <c r="F5773" s="34">
        <v>0.71298195840778422</v>
      </c>
      <c r="G5773" s="34">
        <v>1.1143660032469951</v>
      </c>
      <c r="H5773" s="34">
        <f t="shared" si="91"/>
        <v>0.89136011542927918</v>
      </c>
    </row>
    <row r="5774" spans="2:8" x14ac:dyDescent="0.35">
      <c r="B5774" s="34">
        <v>-0.84438259006672267</v>
      </c>
      <c r="C5774" s="34">
        <v>1.4889151047190818</v>
      </c>
      <c r="D5774" s="34">
        <v>-0.84438259006672101</v>
      </c>
      <c r="E5774" s="34">
        <v>1.4889151047190825</v>
      </c>
      <c r="F5774" s="34">
        <v>0.71298195840778422</v>
      </c>
      <c r="G5774" s="34">
        <v>2.2168681890606363</v>
      </c>
      <c r="H5774" s="34">
        <f t="shared" si="91"/>
        <v>-1.2572139925121619</v>
      </c>
    </row>
    <row r="5775" spans="2:8" x14ac:dyDescent="0.35">
      <c r="B5775" s="34">
        <v>-0.84438259006672267</v>
      </c>
      <c r="C5775" s="34">
        <v>-1.7833171969528123</v>
      </c>
      <c r="D5775" s="34">
        <v>-0.84438259006672101</v>
      </c>
      <c r="E5775" s="34">
        <v>-1.7833171969528117</v>
      </c>
      <c r="F5775" s="34">
        <v>0.71298195840778422</v>
      </c>
      <c r="G5775" s="34">
        <v>3.1802202249476332</v>
      </c>
      <c r="H5775" s="34">
        <f t="shared" si="91"/>
        <v>1.5058019936735398</v>
      </c>
    </row>
    <row r="5776" spans="2:8" x14ac:dyDescent="0.35">
      <c r="B5776" s="34">
        <v>-0.86294568045435771</v>
      </c>
      <c r="C5776" s="34">
        <v>0.94688953218202032</v>
      </c>
      <c r="D5776" s="34">
        <v>-0.86294568045435605</v>
      </c>
      <c r="E5776" s="34">
        <v>0.94688953218202088</v>
      </c>
      <c r="F5776" s="34">
        <v>0.7446752474148316</v>
      </c>
      <c r="G5776" s="34">
        <v>0.89659978615588631</v>
      </c>
      <c r="H5776" s="34">
        <f t="shared" si="91"/>
        <v>-0.81711423166392083</v>
      </c>
    </row>
    <row r="5777" spans="2:8" x14ac:dyDescent="0.35">
      <c r="B5777" s="34">
        <v>-0.84438259006672267</v>
      </c>
      <c r="C5777" s="34">
        <v>0.84508875789738358</v>
      </c>
      <c r="D5777" s="34">
        <v>-0.84438259006672101</v>
      </c>
      <c r="E5777" s="34">
        <v>0.84508875789738414</v>
      </c>
      <c r="F5777" s="34">
        <v>0.71298195840778422</v>
      </c>
      <c r="G5777" s="34">
        <v>0.71417500872454354</v>
      </c>
      <c r="H5777" s="34">
        <f t="shared" si="91"/>
        <v>-0.71357823422966138</v>
      </c>
    </row>
    <row r="5778" spans="2:8" x14ac:dyDescent="0.35">
      <c r="B5778" s="34">
        <v>-0.86294568045435771</v>
      </c>
      <c r="C5778" s="34">
        <v>0.17335919755353588</v>
      </c>
      <c r="D5778" s="34">
        <v>-0.86294568045435605</v>
      </c>
      <c r="E5778" s="34">
        <v>0.17335919755353643</v>
      </c>
      <c r="F5778" s="34">
        <v>0.7446752474148316</v>
      </c>
      <c r="G5778" s="34">
        <v>3.0053411376406072E-2</v>
      </c>
      <c r="H5778" s="34">
        <f t="shared" si="91"/>
        <v>-0.14959957069585764</v>
      </c>
    </row>
    <row r="5779" spans="2:8" x14ac:dyDescent="0.35">
      <c r="B5779" s="34">
        <v>-0.84438259006672267</v>
      </c>
      <c r="C5779" s="34">
        <v>-0.59331043140472617</v>
      </c>
      <c r="D5779" s="34">
        <v>-0.84438259006672101</v>
      </c>
      <c r="E5779" s="34">
        <v>-0.59331043140472561</v>
      </c>
      <c r="F5779" s="34">
        <v>0.71298195840778422</v>
      </c>
      <c r="G5779" s="34">
        <v>0.35201726801366162</v>
      </c>
      <c r="H5779" s="34">
        <f t="shared" si="91"/>
        <v>0.50098099878312585</v>
      </c>
    </row>
    <row r="5780" spans="2:8" x14ac:dyDescent="0.35">
      <c r="B5780" s="34">
        <v>-0.84438259006672267</v>
      </c>
      <c r="C5780" s="34">
        <v>0.49384961204168126</v>
      </c>
      <c r="D5780" s="34">
        <v>-0.84438259006672101</v>
      </c>
      <c r="E5780" s="34">
        <v>0.49384961204168182</v>
      </c>
      <c r="F5780" s="34">
        <v>0.71298195840778422</v>
      </c>
      <c r="G5780" s="34">
        <v>0.24388743931371965</v>
      </c>
      <c r="H5780" s="34">
        <f t="shared" si="91"/>
        <v>-0.4169980145192006</v>
      </c>
    </row>
    <row r="5781" spans="2:8" x14ac:dyDescent="0.35">
      <c r="B5781" s="34">
        <v>-0.84438259006672267</v>
      </c>
      <c r="C5781" s="34">
        <v>0.53376268354421186</v>
      </c>
      <c r="D5781" s="34">
        <v>-0.84438259006672101</v>
      </c>
      <c r="E5781" s="34">
        <v>0.53376268354421241</v>
      </c>
      <c r="F5781" s="34">
        <v>0.71298195840778422</v>
      </c>
      <c r="G5781" s="34">
        <v>0.28490260234431902</v>
      </c>
      <c r="H5781" s="34">
        <f t="shared" si="91"/>
        <v>-0.45069991721202562</v>
      </c>
    </row>
    <row r="5782" spans="2:8" x14ac:dyDescent="0.35">
      <c r="B5782" s="34">
        <v>-0.84438259006672267</v>
      </c>
      <c r="C5782" s="34">
        <v>-1.4655864627270772</v>
      </c>
      <c r="D5782" s="34">
        <v>-0.84438259006672101</v>
      </c>
      <c r="E5782" s="34">
        <v>-1.4655864627270765</v>
      </c>
      <c r="F5782" s="34">
        <v>0.71298195840778422</v>
      </c>
      <c r="G5782" s="34">
        <v>2.1479436797288645</v>
      </c>
      <c r="H5782" s="34">
        <f t="shared" si="91"/>
        <v>1.2375156933642126</v>
      </c>
    </row>
    <row r="5783" spans="2:8" x14ac:dyDescent="0.35">
      <c r="B5783" s="34">
        <v>-0.84438259006672267</v>
      </c>
      <c r="C5783" s="34">
        <v>0.94688953218202032</v>
      </c>
      <c r="D5783" s="34">
        <v>-0.84438259006672101</v>
      </c>
      <c r="E5783" s="34">
        <v>0.94688953218202088</v>
      </c>
      <c r="F5783" s="34">
        <v>0.71298195840778422</v>
      </c>
      <c r="G5783" s="34">
        <v>0.89659978615588631</v>
      </c>
      <c r="H5783" s="34">
        <f t="shared" si="91"/>
        <v>-0.79953703569092061</v>
      </c>
    </row>
    <row r="5784" spans="2:8" x14ac:dyDescent="0.35">
      <c r="B5784" s="34">
        <v>-0.84438259006672267</v>
      </c>
      <c r="C5784" s="34">
        <v>0.96471098440379977</v>
      </c>
      <c r="D5784" s="34">
        <v>-0.84438259006672101</v>
      </c>
      <c r="E5784" s="34">
        <v>0.96471098440380032</v>
      </c>
      <c r="F5784" s="34">
        <v>0.71298195840778422</v>
      </c>
      <c r="G5784" s="34">
        <v>0.93066728342934946</v>
      </c>
      <c r="H5784" s="34">
        <f t="shared" si="91"/>
        <v>-0.81458515967669698</v>
      </c>
    </row>
    <row r="5785" spans="2:8" x14ac:dyDescent="0.35">
      <c r="B5785" s="34">
        <v>-0.84438259006672267</v>
      </c>
      <c r="C5785" s="34">
        <v>-1.9718008399643989</v>
      </c>
      <c r="D5785" s="34">
        <v>-0.84438259006672101</v>
      </c>
      <c r="E5785" s="34">
        <v>-1.9718008399643983</v>
      </c>
      <c r="F5785" s="34">
        <v>0.71298195840778422</v>
      </c>
      <c r="G5785" s="34">
        <v>3.8879985524843064</v>
      </c>
      <c r="H5785" s="34">
        <f t="shared" si="91"/>
        <v>1.6649543003448746</v>
      </c>
    </row>
    <row r="5786" spans="2:8" x14ac:dyDescent="0.35">
      <c r="B5786" s="34">
        <v>-0.84438259006672267</v>
      </c>
      <c r="C5786" s="34">
        <v>-0.21258715876865747</v>
      </c>
      <c r="D5786" s="34">
        <v>-0.84438259006672101</v>
      </c>
      <c r="E5786" s="34">
        <v>-0.21258715876865691</v>
      </c>
      <c r="F5786" s="34">
        <v>0.71298195840778422</v>
      </c>
      <c r="G5786" s="34">
        <v>4.5193300073330139E-2</v>
      </c>
      <c r="H5786" s="34">
        <f t="shared" si="91"/>
        <v>0.17950489573600376</v>
      </c>
    </row>
    <row r="5787" spans="2:8" x14ac:dyDescent="0.35">
      <c r="B5787" s="34">
        <v>-0.84438259006672267</v>
      </c>
      <c r="C5787" s="34">
        <v>1.1598742745617214</v>
      </c>
      <c r="D5787" s="34">
        <v>-0.84438259006672101</v>
      </c>
      <c r="E5787" s="34">
        <v>1.1598742745617221</v>
      </c>
      <c r="F5787" s="34">
        <v>0.71298195840778422</v>
      </c>
      <c r="G5787" s="34">
        <v>1.345308332790081</v>
      </c>
      <c r="H5787" s="34">
        <f t="shared" si="91"/>
        <v>-0.979377644106186</v>
      </c>
    </row>
    <row r="5788" spans="2:8" x14ac:dyDescent="0.35">
      <c r="B5788" s="34">
        <v>-0.84438259006672267</v>
      </c>
      <c r="C5788" s="34">
        <v>-1.7114052423444299</v>
      </c>
      <c r="D5788" s="34">
        <v>-0.84438259006672101</v>
      </c>
      <c r="E5788" s="34">
        <v>-1.7114052423444293</v>
      </c>
      <c r="F5788" s="34">
        <v>0.71298195840778422</v>
      </c>
      <c r="G5788" s="34">
        <v>2.9289079035239944</v>
      </c>
      <c r="H5788" s="34">
        <f t="shared" si="91"/>
        <v>1.4450807911845536</v>
      </c>
    </row>
    <row r="5789" spans="2:8" x14ac:dyDescent="0.35">
      <c r="B5789" s="34">
        <v>-0.84438259006672267</v>
      </c>
      <c r="C5789" s="34">
        <v>-1.4420333860690124</v>
      </c>
      <c r="D5789" s="34">
        <v>-0.84438259006672101</v>
      </c>
      <c r="E5789" s="34">
        <v>-1.4420333860690118</v>
      </c>
      <c r="F5789" s="34">
        <v>0.71298195840778422</v>
      </c>
      <c r="G5789" s="34">
        <v>2.0794602865376595</v>
      </c>
      <c r="H5789" s="34">
        <f t="shared" si="91"/>
        <v>1.217627885491636</v>
      </c>
    </row>
    <row r="5790" spans="2:8" x14ac:dyDescent="0.35">
      <c r="B5790" s="34">
        <v>-0.84438259006672267</v>
      </c>
      <c r="C5790" s="34">
        <v>-0.89246450282795065</v>
      </c>
      <c r="D5790" s="34">
        <v>-0.84438259006672101</v>
      </c>
      <c r="E5790" s="34">
        <v>-0.89246450282795009</v>
      </c>
      <c r="F5790" s="34">
        <v>0.71298195840778422</v>
      </c>
      <c r="G5790" s="34">
        <v>0.79649288880794011</v>
      </c>
      <c r="H5790" s="34">
        <f t="shared" si="91"/>
        <v>0.7535814884404729</v>
      </c>
    </row>
    <row r="5791" spans="2:8" x14ac:dyDescent="0.35">
      <c r="B5791" s="34">
        <v>-0.84438259006672267</v>
      </c>
      <c r="C5791" s="34">
        <v>0.53561768897753237</v>
      </c>
      <c r="D5791" s="34">
        <v>-0.84438259006672101</v>
      </c>
      <c r="E5791" s="34">
        <v>0.53561768897753292</v>
      </c>
      <c r="F5791" s="34">
        <v>0.71298195840778422</v>
      </c>
      <c r="G5791" s="34">
        <v>0.2868863087456332</v>
      </c>
      <c r="H5791" s="34">
        <f t="shared" si="91"/>
        <v>-0.45226625150440064</v>
      </c>
    </row>
    <row r="5792" spans="2:8" x14ac:dyDescent="0.35">
      <c r="B5792" s="34">
        <v>-0.84438259006672267</v>
      </c>
      <c r="C5792" s="34">
        <v>0.53376268354421186</v>
      </c>
      <c r="D5792" s="34">
        <v>-0.84438259006672101</v>
      </c>
      <c r="E5792" s="34">
        <v>0.53376268354421241</v>
      </c>
      <c r="F5792" s="34">
        <v>0.71298195840778422</v>
      </c>
      <c r="G5792" s="34">
        <v>0.28490260234431902</v>
      </c>
      <c r="H5792" s="34">
        <f t="shared" si="91"/>
        <v>-0.45069991721202562</v>
      </c>
    </row>
    <row r="5793" spans="2:8" x14ac:dyDescent="0.35">
      <c r="B5793" s="34">
        <v>-0.84438259006672267</v>
      </c>
      <c r="C5793" s="34">
        <v>-0.69644197045674927</v>
      </c>
      <c r="D5793" s="34">
        <v>-0.84438259006672101</v>
      </c>
      <c r="E5793" s="34">
        <v>-0.69644197045674872</v>
      </c>
      <c r="F5793" s="34">
        <v>0.71298195840778422</v>
      </c>
      <c r="G5793" s="34">
        <v>0.48503141821367884</v>
      </c>
      <c r="H5793" s="34">
        <f t="shared" si="91"/>
        <v>0.5880634748454403</v>
      </c>
    </row>
    <row r="5794" spans="2:8" x14ac:dyDescent="0.35">
      <c r="B5794" s="34">
        <v>-0.84438259006672267</v>
      </c>
      <c r="C5794" s="34">
        <v>0.92642482323714959</v>
      </c>
      <c r="D5794" s="34">
        <v>-0.84438259006672101</v>
      </c>
      <c r="E5794" s="34">
        <v>0.92642482323715014</v>
      </c>
      <c r="F5794" s="34">
        <v>0.71298195840778422</v>
      </c>
      <c r="G5794" s="34">
        <v>0.85826295310998491</v>
      </c>
      <c r="H5794" s="34">
        <f t="shared" si="91"/>
        <v>-0.78225699174708907</v>
      </c>
    </row>
    <row r="5795" spans="2:8" x14ac:dyDescent="0.35">
      <c r="B5795" s="34">
        <v>-0.84438259006672267</v>
      </c>
      <c r="C5795" s="34">
        <v>-1.7191616833432068</v>
      </c>
      <c r="D5795" s="34">
        <v>-0.84438259006672101</v>
      </c>
      <c r="E5795" s="34">
        <v>-1.7191616833432062</v>
      </c>
      <c r="F5795" s="34">
        <v>0.71298195840778422</v>
      </c>
      <c r="G5795" s="34">
        <v>2.9555168934754463</v>
      </c>
      <c r="H5795" s="34">
        <f t="shared" si="91"/>
        <v>1.4516301949248005</v>
      </c>
    </row>
    <row r="5796" spans="2:8" x14ac:dyDescent="0.35">
      <c r="B5796" s="34">
        <v>-0.84438259006672267</v>
      </c>
      <c r="C5796" s="34">
        <v>-1.6312697217348311</v>
      </c>
      <c r="D5796" s="34">
        <v>-0.84438259006672101</v>
      </c>
      <c r="E5796" s="34">
        <v>-1.6312697217348304</v>
      </c>
      <c r="F5796" s="34">
        <v>0.71298195840778422</v>
      </c>
      <c r="G5796" s="34">
        <v>2.6610409050488313</v>
      </c>
      <c r="H5796" s="34">
        <f t="shared" si="91"/>
        <v>1.3774157527358755</v>
      </c>
    </row>
    <row r="5797" spans="2:8" x14ac:dyDescent="0.35">
      <c r="B5797" s="34">
        <v>-0.84438259006672267</v>
      </c>
      <c r="C5797" s="34">
        <v>0.70134599991751867</v>
      </c>
      <c r="D5797" s="34">
        <v>-0.84438259006672101</v>
      </c>
      <c r="E5797" s="34">
        <v>0.70134599991751922</v>
      </c>
      <c r="F5797" s="34">
        <v>0.71298195840778422</v>
      </c>
      <c r="G5797" s="34">
        <v>0.49188621160030488</v>
      </c>
      <c r="H5797" s="34">
        <f t="shared" si="91"/>
        <v>-0.59220435194328913</v>
      </c>
    </row>
    <row r="5798" spans="2:8" x14ac:dyDescent="0.35">
      <c r="B5798" s="34">
        <v>-0.84438259006672267</v>
      </c>
      <c r="C5798" s="34">
        <v>-1.6468007452738593</v>
      </c>
      <c r="D5798" s="34">
        <v>-0.84438259006672101</v>
      </c>
      <c r="E5798" s="34">
        <v>-1.6468007452738587</v>
      </c>
      <c r="F5798" s="34">
        <v>0.71298195840778422</v>
      </c>
      <c r="G5798" s="34">
        <v>2.7119526946345363</v>
      </c>
      <c r="H5798" s="34">
        <f t="shared" si="91"/>
        <v>1.3905298786181473</v>
      </c>
    </row>
    <row r="5799" spans="2:8" x14ac:dyDescent="0.35">
      <c r="B5799" s="34">
        <v>-0.84438259006672267</v>
      </c>
      <c r="C5799" s="34">
        <v>0.34979432597250559</v>
      </c>
      <c r="D5799" s="34">
        <v>-0.84438259006672101</v>
      </c>
      <c r="E5799" s="34">
        <v>0.34979432597250615</v>
      </c>
      <c r="F5799" s="34">
        <v>0.71298195840778422</v>
      </c>
      <c r="G5799" s="34">
        <v>0.12235607048255989</v>
      </c>
      <c r="H5799" s="34">
        <f t="shared" si="91"/>
        <v>-0.29536023895530766</v>
      </c>
    </row>
    <row r="5800" spans="2:8" x14ac:dyDescent="0.35">
      <c r="B5800" s="34">
        <v>-0.86294568045435771</v>
      </c>
      <c r="C5800" s="34">
        <v>1.0580617384672666</v>
      </c>
      <c r="D5800" s="34">
        <v>-0.86294568045435605</v>
      </c>
      <c r="E5800" s="34">
        <v>1.0580617384672673</v>
      </c>
      <c r="F5800" s="34">
        <v>0.7446752474148316</v>
      </c>
      <c r="G5800" s="34">
        <v>1.1194946424083758</v>
      </c>
      <c r="H5800" s="34">
        <f t="shared" si="91"/>
        <v>-0.91304980686435488</v>
      </c>
    </row>
    <row r="5801" spans="2:8" x14ac:dyDescent="0.35">
      <c r="B5801" s="34">
        <v>-0.84438259006672267</v>
      </c>
      <c r="C5801" s="34">
        <v>-1.8261740814256133</v>
      </c>
      <c r="D5801" s="34">
        <v>-0.84438259006672101</v>
      </c>
      <c r="E5801" s="34">
        <v>-1.8261740814256127</v>
      </c>
      <c r="F5801" s="34">
        <v>0.71298195840778422</v>
      </c>
      <c r="G5801" s="34">
        <v>3.3349117756706801</v>
      </c>
      <c r="H5801" s="34">
        <f t="shared" si="91"/>
        <v>1.5419896007868739</v>
      </c>
    </row>
    <row r="5802" spans="2:8" x14ac:dyDescent="0.35">
      <c r="B5802" s="34">
        <v>-0.84438259006672267</v>
      </c>
      <c r="C5802" s="34">
        <v>0.83664755903357202</v>
      </c>
      <c r="D5802" s="34">
        <v>-0.84438259006672101</v>
      </c>
      <c r="E5802" s="34">
        <v>0.83664755903357257</v>
      </c>
      <c r="F5802" s="34">
        <v>0.71298195840778422</v>
      </c>
      <c r="G5802" s="34">
        <v>0.69997913803683531</v>
      </c>
      <c r="H5802" s="34">
        <f t="shared" si="91"/>
        <v>-0.70645063286976784</v>
      </c>
    </row>
    <row r="5803" spans="2:8" x14ac:dyDescent="0.35">
      <c r="B5803" s="34">
        <v>-0.84438259006672267</v>
      </c>
      <c r="C5803" s="34">
        <v>0.51513134670389904</v>
      </c>
      <c r="D5803" s="34">
        <v>-0.84438259006672101</v>
      </c>
      <c r="E5803" s="34">
        <v>0.5151313467038996</v>
      </c>
      <c r="F5803" s="34">
        <v>0.71298195840778422</v>
      </c>
      <c r="G5803" s="34">
        <v>0.26536030435697322</v>
      </c>
      <c r="H5803" s="34">
        <f t="shared" si="91"/>
        <v>-0.43496794075439676</v>
      </c>
    </row>
    <row r="5804" spans="2:8" x14ac:dyDescent="0.35">
      <c r="B5804" s="34">
        <v>-0.84438259006672267</v>
      </c>
      <c r="C5804" s="34">
        <v>0.34979432597250559</v>
      </c>
      <c r="D5804" s="34">
        <v>-0.84438259006672101</v>
      </c>
      <c r="E5804" s="34">
        <v>0.34979432597250615</v>
      </c>
      <c r="F5804" s="34">
        <v>0.71298195840778422</v>
      </c>
      <c r="G5804" s="34">
        <v>0.12235607048255989</v>
      </c>
      <c r="H5804" s="34">
        <f t="shared" si="91"/>
        <v>-0.29536023895530766</v>
      </c>
    </row>
    <row r="5805" spans="2:8" x14ac:dyDescent="0.35">
      <c r="B5805" s="34">
        <v>-0.84438259006672267</v>
      </c>
      <c r="C5805" s="34">
        <v>-0.31415353698631304</v>
      </c>
      <c r="D5805" s="34">
        <v>-0.84438259006672101</v>
      </c>
      <c r="E5805" s="34">
        <v>-0.31415353698631249</v>
      </c>
      <c r="F5805" s="34">
        <v>0.71298195840778422</v>
      </c>
      <c r="G5805" s="34">
        <v>9.8692444801010401E-2</v>
      </c>
      <c r="H5805" s="34">
        <f t="shared" si="91"/>
        <v>0.26526577723912398</v>
      </c>
    </row>
    <row r="5806" spans="2:8" x14ac:dyDescent="0.35">
      <c r="B5806" s="34">
        <v>-0.84438259006672267</v>
      </c>
      <c r="C5806" s="34">
        <v>1.0562909559934983</v>
      </c>
      <c r="D5806" s="34">
        <v>-0.84438259006672101</v>
      </c>
      <c r="E5806" s="34">
        <v>1.056290955993499</v>
      </c>
      <c r="F5806" s="34">
        <v>0.71298195840778422</v>
      </c>
      <c r="G5806" s="34">
        <v>1.1157505837136601</v>
      </c>
      <c r="H5806" s="34">
        <f t="shared" si="91"/>
        <v>-0.89191369328584347</v>
      </c>
    </row>
    <row r="5807" spans="2:8" x14ac:dyDescent="0.35">
      <c r="B5807" s="34">
        <v>-0.84438259006672267</v>
      </c>
      <c r="C5807" s="34">
        <v>0.67877928753325978</v>
      </c>
      <c r="D5807" s="34">
        <v>-0.84438259006672101</v>
      </c>
      <c r="E5807" s="34">
        <v>0.67877928753326033</v>
      </c>
      <c r="F5807" s="34">
        <v>0.71298195840778422</v>
      </c>
      <c r="G5807" s="34">
        <v>0.4607413211841605</v>
      </c>
      <c r="H5807" s="34">
        <f t="shared" si="91"/>
        <v>-0.57314941289097787</v>
      </c>
    </row>
    <row r="5808" spans="2:8" x14ac:dyDescent="0.35">
      <c r="B5808" s="34">
        <v>-0.84438259006672267</v>
      </c>
      <c r="C5808" s="34">
        <v>0.8008622526783542</v>
      </c>
      <c r="D5808" s="34">
        <v>-0.84438259006672101</v>
      </c>
      <c r="E5808" s="34">
        <v>0.80086225267835476</v>
      </c>
      <c r="F5808" s="34">
        <v>0.71298195840778422</v>
      </c>
      <c r="G5808" s="34">
        <v>0.64138034776504893</v>
      </c>
      <c r="H5808" s="34">
        <f t="shared" si="91"/>
        <v>-0.67623414320321795</v>
      </c>
    </row>
    <row r="5809" spans="2:8" x14ac:dyDescent="0.35">
      <c r="B5809" s="34">
        <v>-0.86294568045435771</v>
      </c>
      <c r="C5809" s="34">
        <v>0.9913059066165979</v>
      </c>
      <c r="D5809" s="34">
        <v>-0.86294568045435605</v>
      </c>
      <c r="E5809" s="34">
        <v>0.99130590661659845</v>
      </c>
      <c r="F5809" s="34">
        <v>0.7446752474148316</v>
      </c>
      <c r="G5809" s="34">
        <v>0.98268740049295622</v>
      </c>
      <c r="H5809" s="34">
        <f t="shared" si="91"/>
        <v>-0.85544315012368288</v>
      </c>
    </row>
    <row r="5810" spans="2:8" x14ac:dyDescent="0.35">
      <c r="B5810" s="34">
        <v>-0.86294568045435771</v>
      </c>
      <c r="C5810" s="34">
        <v>-1.8829965791897001</v>
      </c>
      <c r="D5810" s="34">
        <v>-0.86294568045435605</v>
      </c>
      <c r="E5810" s="34">
        <v>-1.8829965791896994</v>
      </c>
      <c r="F5810" s="34">
        <v>0.7446752474148316</v>
      </c>
      <c r="G5810" s="34">
        <v>3.5456761172401099</v>
      </c>
      <c r="H5810" s="34">
        <f t="shared" si="91"/>
        <v>1.62492376432208</v>
      </c>
    </row>
    <row r="5811" spans="2:8" x14ac:dyDescent="0.35">
      <c r="B5811" s="34">
        <v>-0.84438259006672267</v>
      </c>
      <c r="C5811" s="34">
        <v>1.3705005640416492</v>
      </c>
      <c r="D5811" s="34">
        <v>-0.84438259006672101</v>
      </c>
      <c r="E5811" s="34">
        <v>1.3705005640416499</v>
      </c>
      <c r="F5811" s="34">
        <v>0.71298195840778422</v>
      </c>
      <c r="G5811" s="34">
        <v>1.8782717960384805</v>
      </c>
      <c r="H5811" s="34">
        <f t="shared" si="91"/>
        <v>-1.1572268159533903</v>
      </c>
    </row>
    <row r="5812" spans="2:8" x14ac:dyDescent="0.35">
      <c r="B5812" s="34">
        <v>-0.86294568045435771</v>
      </c>
      <c r="C5812" s="34">
        <v>1.2265849494640013</v>
      </c>
      <c r="D5812" s="34">
        <v>-0.86294568045435605</v>
      </c>
      <c r="E5812" s="34">
        <v>1.226584949464002</v>
      </c>
      <c r="F5812" s="34">
        <v>0.7446752474148316</v>
      </c>
      <c r="G5812" s="34">
        <v>1.5045106382516082</v>
      </c>
      <c r="H5812" s="34">
        <f t="shared" si="91"/>
        <v>-1.0584761838502852</v>
      </c>
    </row>
    <row r="5813" spans="2:8" x14ac:dyDescent="0.35">
      <c r="B5813" s="34">
        <v>-1.0485765843307089</v>
      </c>
      <c r="C5813" s="34">
        <v>0.65345338058632441</v>
      </c>
      <c r="D5813" s="34">
        <v>-1.0485765843307073</v>
      </c>
      <c r="E5813" s="34">
        <v>0.65345338058632496</v>
      </c>
      <c r="F5813" s="34">
        <v>1.0995128532066529</v>
      </c>
      <c r="G5813" s="34">
        <v>0.42700132059969648</v>
      </c>
      <c r="H5813" s="34">
        <f t="shared" si="91"/>
        <v>-0.68519591383456235</v>
      </c>
    </row>
    <row r="5814" spans="2:8" x14ac:dyDescent="0.35">
      <c r="B5814" s="34">
        <v>-0.84438259006672267</v>
      </c>
      <c r="C5814" s="34">
        <v>0.40698171550820589</v>
      </c>
      <c r="D5814" s="34">
        <v>-0.84438259006672101</v>
      </c>
      <c r="E5814" s="34">
        <v>0.40698171550820644</v>
      </c>
      <c r="F5814" s="34">
        <v>0.71298195840778422</v>
      </c>
      <c r="G5814" s="34">
        <v>0.16563411675800269</v>
      </c>
      <c r="H5814" s="34">
        <f t="shared" si="91"/>
        <v>-0.34364827505061674</v>
      </c>
    </row>
    <row r="5815" spans="2:8" x14ac:dyDescent="0.35">
      <c r="B5815" s="34">
        <v>-0.86294568045435771</v>
      </c>
      <c r="C5815" s="34">
        <v>0.30044891309712318</v>
      </c>
      <c r="D5815" s="34">
        <v>-0.86294568045435605</v>
      </c>
      <c r="E5815" s="34">
        <v>0.30044891309712374</v>
      </c>
      <c r="F5815" s="34">
        <v>0.7446752474148316</v>
      </c>
      <c r="G5815" s="34">
        <v>9.0269549381243014E-2</v>
      </c>
      <c r="H5815" s="34">
        <f t="shared" si="91"/>
        <v>-0.25927109175436913</v>
      </c>
    </row>
    <row r="5816" spans="2:8" x14ac:dyDescent="0.35">
      <c r="B5816" s="34">
        <v>-0.86294568045435771</v>
      </c>
      <c r="C5816" s="34">
        <v>1.0167515319848417</v>
      </c>
      <c r="D5816" s="34">
        <v>-0.86294568045435605</v>
      </c>
      <c r="E5816" s="34">
        <v>1.0167515319848424</v>
      </c>
      <c r="F5816" s="34">
        <v>0.7446752474148316</v>
      </c>
      <c r="G5816" s="34">
        <v>1.0337836777935239</v>
      </c>
      <c r="H5816" s="34">
        <f t="shared" si="91"/>
        <v>-0.8774013426216688</v>
      </c>
    </row>
    <row r="5817" spans="2:8" x14ac:dyDescent="0.35">
      <c r="B5817" s="34">
        <v>-0.84438259006672267</v>
      </c>
      <c r="C5817" s="34">
        <v>1.2820252901778746</v>
      </c>
      <c r="D5817" s="34">
        <v>-0.84438259006672101</v>
      </c>
      <c r="E5817" s="34">
        <v>1.2820252901778753</v>
      </c>
      <c r="F5817" s="34">
        <v>0.71298195840778422</v>
      </c>
      <c r="G5817" s="34">
        <v>1.6435888446556652</v>
      </c>
      <c r="H5817" s="34">
        <f t="shared" si="91"/>
        <v>-1.0825198350514338</v>
      </c>
    </row>
    <row r="5818" spans="2:8" x14ac:dyDescent="0.35">
      <c r="B5818" s="34">
        <v>-0.84438259006672267</v>
      </c>
      <c r="C5818" s="34">
        <v>-1.6785941773915654</v>
      </c>
      <c r="D5818" s="34">
        <v>-0.84438259006672101</v>
      </c>
      <c r="E5818" s="34">
        <v>-1.6785941773915647</v>
      </c>
      <c r="F5818" s="34">
        <v>0.71298195840778422</v>
      </c>
      <c r="G5818" s="34">
        <v>2.8176784123728638</v>
      </c>
      <c r="H5818" s="34">
        <f t="shared" si="91"/>
        <v>1.4173756991768063</v>
      </c>
    </row>
    <row r="5819" spans="2:8" x14ac:dyDescent="0.35">
      <c r="B5819" s="34">
        <v>-0.84438259006672267</v>
      </c>
      <c r="C5819" s="34">
        <v>-1.1247160348263263</v>
      </c>
      <c r="D5819" s="34">
        <v>-0.84438259006672101</v>
      </c>
      <c r="E5819" s="34">
        <v>-1.1247160348263257</v>
      </c>
      <c r="F5819" s="34">
        <v>0.71298195840778422</v>
      </c>
      <c r="G5819" s="34">
        <v>1.2649861589954525</v>
      </c>
      <c r="H5819" s="34">
        <f t="shared" si="91"/>
        <v>0.94969063857622527</v>
      </c>
    </row>
    <row r="5820" spans="2:8" x14ac:dyDescent="0.35">
      <c r="B5820" s="34">
        <v>-0.86294568045435771</v>
      </c>
      <c r="C5820" s="34">
        <v>0.40661604924242095</v>
      </c>
      <c r="D5820" s="34">
        <v>-0.86294568045435605</v>
      </c>
      <c r="E5820" s="34">
        <v>0.40661604924242151</v>
      </c>
      <c r="F5820" s="34">
        <v>0.7446752474148316</v>
      </c>
      <c r="G5820" s="34">
        <v>0.16533661150151535</v>
      </c>
      <c r="H5820" s="34">
        <f t="shared" si="91"/>
        <v>-0.35088756329716336</v>
      </c>
    </row>
    <row r="5821" spans="2:8" x14ac:dyDescent="0.35">
      <c r="B5821" s="34">
        <v>-0.86294568045435771</v>
      </c>
      <c r="C5821" s="34">
        <v>0.59800610880595639</v>
      </c>
      <c r="D5821" s="34">
        <v>-0.86294568045435605</v>
      </c>
      <c r="E5821" s="34">
        <v>0.59800610880595695</v>
      </c>
      <c r="F5821" s="34">
        <v>0.7446752474148316</v>
      </c>
      <c r="G5821" s="34">
        <v>0.35761130616924203</v>
      </c>
      <c r="H5821" s="34">
        <f t="shared" si="91"/>
        <v>-0.51604678847941821</v>
      </c>
    </row>
    <row r="5822" spans="2:8" x14ac:dyDescent="0.35">
      <c r="B5822" s="34">
        <v>-0.84438259006672267</v>
      </c>
      <c r="C5822" s="34">
        <v>0.52826340735980881</v>
      </c>
      <c r="D5822" s="34">
        <v>-0.84438259006672101</v>
      </c>
      <c r="E5822" s="34">
        <v>0.52826340735980937</v>
      </c>
      <c r="F5822" s="34">
        <v>0.71298195840778422</v>
      </c>
      <c r="G5822" s="34">
        <v>0.27906222755539589</v>
      </c>
      <c r="H5822" s="34">
        <f t="shared" si="91"/>
        <v>-0.44605642414394714</v>
      </c>
    </row>
    <row r="5823" spans="2:8" x14ac:dyDescent="0.35">
      <c r="B5823" s="34">
        <v>-0.84438259006672267</v>
      </c>
      <c r="C5823" s="34">
        <v>-0.61315218449415776</v>
      </c>
      <c r="D5823" s="34">
        <v>-0.84438259006672101</v>
      </c>
      <c r="E5823" s="34">
        <v>-0.6131521844941572</v>
      </c>
      <c r="F5823" s="34">
        <v>0.71298195840778422</v>
      </c>
      <c r="G5823" s="34">
        <v>0.37595560134995698</v>
      </c>
      <c r="H5823" s="34">
        <f t="shared" si="91"/>
        <v>0.51773502964824447</v>
      </c>
    </row>
    <row r="5824" spans="2:8" x14ac:dyDescent="0.35">
      <c r="B5824" s="34">
        <v>-0.84438259006672267</v>
      </c>
      <c r="C5824" s="34">
        <v>-1.7186008707998817</v>
      </c>
      <c r="D5824" s="34">
        <v>-0.84438259006672101</v>
      </c>
      <c r="E5824" s="34">
        <v>-1.718600870799881</v>
      </c>
      <c r="F5824" s="34">
        <v>0.71298195840778422</v>
      </c>
      <c r="G5824" s="34">
        <v>2.9535889531141093</v>
      </c>
      <c r="H5824" s="34">
        <f t="shared" si="91"/>
        <v>1.4511566545769257</v>
      </c>
    </row>
    <row r="5825" spans="2:8" x14ac:dyDescent="0.35">
      <c r="B5825" s="34">
        <v>-0.86294568045435771</v>
      </c>
      <c r="C5825" s="34">
        <v>1.1273196853232776</v>
      </c>
      <c r="D5825" s="34">
        <v>-0.86294568045435605</v>
      </c>
      <c r="E5825" s="34">
        <v>1.1273196853232783</v>
      </c>
      <c r="F5825" s="34">
        <v>0.7446752474148316</v>
      </c>
      <c r="G5825" s="34">
        <v>1.2708496729173753</v>
      </c>
      <c r="H5825" s="34">
        <f t="shared" si="91"/>
        <v>-0.9728156529408869</v>
      </c>
    </row>
    <row r="5826" spans="2:8" x14ac:dyDescent="0.35">
      <c r="B5826" s="34">
        <v>-0.86294568045435771</v>
      </c>
      <c r="C5826" s="34">
        <v>-1.942889605046962</v>
      </c>
      <c r="D5826" s="34">
        <v>-0.86294568045435605</v>
      </c>
      <c r="E5826" s="34">
        <v>-1.9428896050469613</v>
      </c>
      <c r="F5826" s="34">
        <v>0.7446752474148316</v>
      </c>
      <c r="G5826" s="34">
        <v>3.7748200173995374</v>
      </c>
      <c r="H5826" s="34">
        <f t="shared" si="91"/>
        <v>1.6766081922749452</v>
      </c>
    </row>
    <row r="5827" spans="2:8" x14ac:dyDescent="0.35">
      <c r="B5827" s="34">
        <v>-0.86294568045435771</v>
      </c>
      <c r="C5827" s="34">
        <v>0.61964678869977996</v>
      </c>
      <c r="D5827" s="34">
        <v>-0.86294568045435605</v>
      </c>
      <c r="E5827" s="34">
        <v>0.61964678869978052</v>
      </c>
      <c r="F5827" s="34">
        <v>0.7446752474148316</v>
      </c>
      <c r="G5827" s="34">
        <v>0.38396214274595042</v>
      </c>
      <c r="H5827" s="34">
        <f t="shared" si="91"/>
        <v>-0.53472151971588866</v>
      </c>
    </row>
    <row r="5828" spans="2:8" x14ac:dyDescent="0.35">
      <c r="B5828" s="34">
        <v>-0.84438259006672267</v>
      </c>
      <c r="C5828" s="34">
        <v>0.58010904494966686</v>
      </c>
      <c r="D5828" s="34">
        <v>-0.84438259006672101</v>
      </c>
      <c r="E5828" s="34">
        <v>0.58010904494966742</v>
      </c>
      <c r="F5828" s="34">
        <v>0.71298195840778422</v>
      </c>
      <c r="G5828" s="34">
        <v>0.33652650403241524</v>
      </c>
      <c r="H5828" s="34">
        <f t="shared" ref="H5828:H5891" si="92">D5828*E5828</f>
        <v>-0.48983397789573208</v>
      </c>
    </row>
    <row r="5829" spans="2:8" x14ac:dyDescent="0.35">
      <c r="B5829" s="34">
        <v>-0.86294568045435771</v>
      </c>
      <c r="C5829" s="34">
        <v>-1.9789200751123284</v>
      </c>
      <c r="D5829" s="34">
        <v>-0.86294568045435605</v>
      </c>
      <c r="E5829" s="34">
        <v>-1.9789200751123277</v>
      </c>
      <c r="F5829" s="34">
        <v>0.7446752474148316</v>
      </c>
      <c r="G5829" s="34">
        <v>3.9161246636825808</v>
      </c>
      <c r="H5829" s="34">
        <f t="shared" si="92"/>
        <v>1.707700530782593</v>
      </c>
    </row>
    <row r="5830" spans="2:8" x14ac:dyDescent="0.35">
      <c r="B5830" s="34">
        <v>-0.86294568045435771</v>
      </c>
      <c r="C5830" s="34">
        <v>0.68105603786129376</v>
      </c>
      <c r="D5830" s="34">
        <v>-0.86294568045435605</v>
      </c>
      <c r="E5830" s="34">
        <v>0.68105603786129432</v>
      </c>
      <c r="F5830" s="34">
        <v>0.7446752474148316</v>
      </c>
      <c r="G5830" s="34">
        <v>0.46383732670732475</v>
      </c>
      <c r="H5830" s="34">
        <f t="shared" si="92"/>
        <v>-0.58771436601976235</v>
      </c>
    </row>
    <row r="5831" spans="2:8" x14ac:dyDescent="0.35">
      <c r="B5831" s="34">
        <v>-0.86294568045435771</v>
      </c>
      <c r="C5831" s="34">
        <v>0.55828437674519904</v>
      </c>
      <c r="D5831" s="34">
        <v>-0.86294568045435605</v>
      </c>
      <c r="E5831" s="34">
        <v>0.5582843767451996</v>
      </c>
      <c r="F5831" s="34">
        <v>0.7446752474148316</v>
      </c>
      <c r="G5831" s="34">
        <v>0.31168144531777597</v>
      </c>
      <c r="H5831" s="34">
        <f t="shared" si="92"/>
        <v>-0.48176909137742235</v>
      </c>
    </row>
    <row r="5832" spans="2:8" x14ac:dyDescent="0.35">
      <c r="B5832" s="34">
        <v>-0.86294568045435771</v>
      </c>
      <c r="C5832" s="34">
        <v>0.3042790624497132</v>
      </c>
      <c r="D5832" s="34">
        <v>-0.86294568045435605</v>
      </c>
      <c r="E5832" s="34">
        <v>0.30427906244971376</v>
      </c>
      <c r="F5832" s="34">
        <v>0.7446752474148316</v>
      </c>
      <c r="G5832" s="34">
        <v>9.2585747845276803E-2</v>
      </c>
      <c r="H5832" s="34">
        <f t="shared" si="92"/>
        <v>-0.26257630259368175</v>
      </c>
    </row>
    <row r="5833" spans="2:8" x14ac:dyDescent="0.35">
      <c r="B5833" s="34">
        <v>-0.86294568045435771</v>
      </c>
      <c r="C5833" s="34">
        <v>0.6684929547550762</v>
      </c>
      <c r="D5833" s="34">
        <v>-0.86294568045435605</v>
      </c>
      <c r="E5833" s="34">
        <v>0.66849295475507675</v>
      </c>
      <c r="F5833" s="34">
        <v>0.7446752474148316</v>
      </c>
      <c r="G5833" s="34">
        <v>0.44688283055717309</v>
      </c>
      <c r="H5833" s="34">
        <f t="shared" si="92"/>
        <v>-0.57687310772006273</v>
      </c>
    </row>
    <row r="5834" spans="2:8" x14ac:dyDescent="0.35">
      <c r="B5834" s="34">
        <v>-0.86294568045435771</v>
      </c>
      <c r="C5834" s="34">
        <v>0.36328995257101904</v>
      </c>
      <c r="D5834" s="34">
        <v>-0.86294568045435605</v>
      </c>
      <c r="E5834" s="34">
        <v>0.36328995257101959</v>
      </c>
      <c r="F5834" s="34">
        <v>0.7446752474148316</v>
      </c>
      <c r="G5834" s="34">
        <v>0.13197958963905365</v>
      </c>
      <c r="H5834" s="34">
        <f t="shared" si="92"/>
        <v>-0.31349949532362925</v>
      </c>
    </row>
    <row r="5835" spans="2:8" x14ac:dyDescent="0.35">
      <c r="B5835" s="34">
        <v>-0.86294568045435771</v>
      </c>
      <c r="C5835" s="34">
        <v>0.49334868496305073</v>
      </c>
      <c r="D5835" s="34">
        <v>-0.86294568045435605</v>
      </c>
      <c r="E5835" s="34">
        <v>0.49334868496305129</v>
      </c>
      <c r="F5835" s="34">
        <v>0.7446752474148316</v>
      </c>
      <c r="G5835" s="34">
        <v>0.24339292495477202</v>
      </c>
      <c r="H5835" s="34">
        <f t="shared" si="92"/>
        <v>-0.42573311664670205</v>
      </c>
    </row>
    <row r="5836" spans="2:8" x14ac:dyDescent="0.35">
      <c r="B5836" s="34">
        <v>-0.84438259006672267</v>
      </c>
      <c r="C5836" s="34">
        <v>-0.20765812032785269</v>
      </c>
      <c r="D5836" s="34">
        <v>-0.84438259006672101</v>
      </c>
      <c r="E5836" s="34">
        <v>-0.20765812032785214</v>
      </c>
      <c r="F5836" s="34">
        <v>0.71298195840778422</v>
      </c>
      <c r="G5836" s="34">
        <v>4.3121894938096719E-2</v>
      </c>
      <c r="H5836" s="34">
        <f t="shared" si="92"/>
        <v>0.1753429014908186</v>
      </c>
    </row>
    <row r="5837" spans="2:8" x14ac:dyDescent="0.35">
      <c r="B5837" s="34">
        <v>-0.86294568045435771</v>
      </c>
      <c r="C5837" s="34">
        <v>0.12059970934769139</v>
      </c>
      <c r="D5837" s="34">
        <v>-0.86294568045435605</v>
      </c>
      <c r="E5837" s="34">
        <v>0.12059970934769196</v>
      </c>
      <c r="F5837" s="34">
        <v>0.7446752474148316</v>
      </c>
      <c r="G5837" s="34">
        <v>1.454428989474778E-2</v>
      </c>
      <c r="H5837" s="34">
        <f t="shared" si="92"/>
        <v>-0.1040709982456416</v>
      </c>
    </row>
    <row r="5838" spans="2:8" x14ac:dyDescent="0.35">
      <c r="B5838" s="34">
        <v>-0.86294568045435771</v>
      </c>
      <c r="C5838" s="34">
        <v>-0.91068239105011239</v>
      </c>
      <c r="D5838" s="34">
        <v>-0.86294568045435605</v>
      </c>
      <c r="E5838" s="34">
        <v>-0.91068239105011184</v>
      </c>
      <c r="F5838" s="34">
        <v>0.7446752474148316</v>
      </c>
      <c r="G5838" s="34">
        <v>0.82934241736874881</v>
      </c>
      <c r="H5838" s="34">
        <f t="shared" si="92"/>
        <v>0.78586943562253875</v>
      </c>
    </row>
    <row r="5839" spans="2:8" x14ac:dyDescent="0.35">
      <c r="B5839" s="34">
        <v>-0.86294568045435771</v>
      </c>
      <c r="C5839" s="34">
        <v>0.5083212588223317</v>
      </c>
      <c r="D5839" s="34">
        <v>-0.86294568045435605</v>
      </c>
      <c r="E5839" s="34">
        <v>0.50832125882233226</v>
      </c>
      <c r="F5839" s="34">
        <v>0.7446752474148316</v>
      </c>
      <c r="G5839" s="34">
        <v>0.25839050217072052</v>
      </c>
      <c r="H5839" s="34">
        <f t="shared" si="92"/>
        <v>-0.43865363458385237</v>
      </c>
    </row>
    <row r="5840" spans="2:8" x14ac:dyDescent="0.35">
      <c r="B5840" s="34">
        <v>-0.86294568045435771</v>
      </c>
      <c r="C5840" s="34">
        <v>0.29508048704688938</v>
      </c>
      <c r="D5840" s="34">
        <v>-0.86294568045435605</v>
      </c>
      <c r="E5840" s="34">
        <v>0.29508048704688994</v>
      </c>
      <c r="F5840" s="34">
        <v>0.7446752474148316</v>
      </c>
      <c r="G5840" s="34">
        <v>8.7072493835829781E-2</v>
      </c>
      <c r="H5840" s="34">
        <f t="shared" si="92"/>
        <v>-0.25463843168348121</v>
      </c>
    </row>
    <row r="5841" spans="2:8" x14ac:dyDescent="0.35">
      <c r="B5841" s="34">
        <v>-0.86294568045435771</v>
      </c>
      <c r="C5841" s="34">
        <v>-0.56894195677977966</v>
      </c>
      <c r="D5841" s="34">
        <v>-0.86294568045435605</v>
      </c>
      <c r="E5841" s="34">
        <v>-0.5689419567797791</v>
      </c>
      <c r="F5841" s="34">
        <v>0.7446752474148316</v>
      </c>
      <c r="G5841" s="34">
        <v>0.32369495018440403</v>
      </c>
      <c r="H5841" s="34">
        <f t="shared" si="92"/>
        <v>0.49096600403235929</v>
      </c>
    </row>
    <row r="5842" spans="2:8" x14ac:dyDescent="0.35">
      <c r="B5842" s="34">
        <v>-0.86294568045435771</v>
      </c>
      <c r="C5842" s="34">
        <v>0.59800610880595639</v>
      </c>
      <c r="D5842" s="34">
        <v>-0.86294568045435605</v>
      </c>
      <c r="E5842" s="34">
        <v>0.59800610880595695</v>
      </c>
      <c r="F5842" s="34">
        <v>0.7446752474148316</v>
      </c>
      <c r="G5842" s="34">
        <v>0.35761130616924203</v>
      </c>
      <c r="H5842" s="34">
        <f t="shared" si="92"/>
        <v>-0.51604678847941821</v>
      </c>
    </row>
    <row r="5843" spans="2:8" x14ac:dyDescent="0.35">
      <c r="B5843" s="34">
        <v>-0.86294568045435771</v>
      </c>
      <c r="C5843" s="34">
        <v>1.2646774608333768</v>
      </c>
      <c r="D5843" s="34">
        <v>-0.86294568045435605</v>
      </c>
      <c r="E5843" s="34">
        <v>1.2646774608333775</v>
      </c>
      <c r="F5843" s="34">
        <v>0.7446752474148316</v>
      </c>
      <c r="G5843" s="34">
        <v>1.5994090799399592</v>
      </c>
      <c r="H5843" s="34">
        <f t="shared" si="92"/>
        <v>-1.0913479519941462</v>
      </c>
    </row>
    <row r="5844" spans="2:8" x14ac:dyDescent="0.35">
      <c r="B5844" s="34">
        <v>-0.86294568045435771</v>
      </c>
      <c r="C5844" s="34">
        <v>0.53376268354421186</v>
      </c>
      <c r="D5844" s="34">
        <v>-0.86294568045435605</v>
      </c>
      <c r="E5844" s="34">
        <v>0.53376268354421241</v>
      </c>
      <c r="F5844" s="34">
        <v>0.7446752474148316</v>
      </c>
      <c r="G5844" s="34">
        <v>0.28490260234431902</v>
      </c>
      <c r="H5844" s="34">
        <f t="shared" si="92"/>
        <v>-0.46060820215220349</v>
      </c>
    </row>
    <row r="5845" spans="2:8" x14ac:dyDescent="0.35">
      <c r="B5845" s="34">
        <v>-0.86294568045435771</v>
      </c>
      <c r="C5845" s="34">
        <v>0.79160717858196461</v>
      </c>
      <c r="D5845" s="34">
        <v>-0.86294568045435605</v>
      </c>
      <c r="E5845" s="34">
        <v>0.79160717858196517</v>
      </c>
      <c r="F5845" s="34">
        <v>0.7446752474148316</v>
      </c>
      <c r="G5845" s="34">
        <v>0.62664192518249928</v>
      </c>
      <c r="H5845" s="34">
        <f t="shared" si="92"/>
        <v>-0.68311399537396689</v>
      </c>
    </row>
    <row r="5846" spans="2:8" x14ac:dyDescent="0.35">
      <c r="B5846" s="34">
        <v>-0.84438259006672267</v>
      </c>
      <c r="C5846" s="34">
        <v>0.69475602590530172</v>
      </c>
      <c r="D5846" s="34">
        <v>-0.84438259006672101</v>
      </c>
      <c r="E5846" s="34">
        <v>0.69475602590530228</v>
      </c>
      <c r="F5846" s="34">
        <v>0.71298195840778422</v>
      </c>
      <c r="G5846" s="34">
        <v>0.48268593553172906</v>
      </c>
      <c r="H5846" s="34">
        <f t="shared" si="92"/>
        <v>-0.58663989261838101</v>
      </c>
    </row>
    <row r="5847" spans="2:8" x14ac:dyDescent="0.35">
      <c r="B5847" s="34">
        <v>-0.86294568045435771</v>
      </c>
      <c r="C5847" s="34">
        <v>0.18562844544675264</v>
      </c>
      <c r="D5847" s="34">
        <v>-0.86294568045435605</v>
      </c>
      <c r="E5847" s="34">
        <v>0.18562844544675319</v>
      </c>
      <c r="F5847" s="34">
        <v>0.7446752474148316</v>
      </c>
      <c r="G5847" s="34">
        <v>3.4457919758978224E-2</v>
      </c>
      <c r="H5847" s="34">
        <f t="shared" si="92"/>
        <v>-0.16018726516773274</v>
      </c>
    </row>
    <row r="5848" spans="2:8" x14ac:dyDescent="0.35">
      <c r="B5848" s="34">
        <v>-0.86294568045435771</v>
      </c>
      <c r="C5848" s="34">
        <v>-0.16484366238330511</v>
      </c>
      <c r="D5848" s="34">
        <v>-0.86294568045435605</v>
      </c>
      <c r="E5848" s="34">
        <v>-0.16484366238330456</v>
      </c>
      <c r="F5848" s="34">
        <v>0.7446752474148316</v>
      </c>
      <c r="G5848" s="34">
        <v>2.7173433027940896E-2</v>
      </c>
      <c r="H5848" s="34">
        <f t="shared" si="92"/>
        <v>0.14225112640394888</v>
      </c>
    </row>
    <row r="5849" spans="2:8" x14ac:dyDescent="0.35">
      <c r="B5849" s="34">
        <v>-0.86294568045435771</v>
      </c>
      <c r="C5849" s="34">
        <v>0.74414848601993266</v>
      </c>
      <c r="D5849" s="34">
        <v>-0.86294568045435605</v>
      </c>
      <c r="E5849" s="34">
        <v>0.74414848601993322</v>
      </c>
      <c r="F5849" s="34">
        <v>0.7446752474148316</v>
      </c>
      <c r="G5849" s="34">
        <v>0.55375696924575879</v>
      </c>
      <c r="H5849" s="34">
        <f t="shared" si="92"/>
        <v>-0.64215972162755008</v>
      </c>
    </row>
    <row r="5850" spans="2:8" x14ac:dyDescent="0.35">
      <c r="B5850" s="34">
        <v>-0.86294568045435771</v>
      </c>
      <c r="C5850" s="34">
        <v>0.15424730676944592</v>
      </c>
      <c r="D5850" s="34">
        <v>-0.86294568045435605</v>
      </c>
      <c r="E5850" s="34">
        <v>0.15424730676944648</v>
      </c>
      <c r="F5850" s="34">
        <v>0.7446752474148316</v>
      </c>
      <c r="G5850" s="34">
        <v>2.3792231645627729E-2</v>
      </c>
      <c r="H5850" s="34">
        <f t="shared" si="92"/>
        <v>-0.13310704709841178</v>
      </c>
    </row>
    <row r="5851" spans="2:8" x14ac:dyDescent="0.35">
      <c r="B5851" s="34">
        <v>-0.86294568045435771</v>
      </c>
      <c r="C5851" s="34">
        <v>-0.28187587535926584</v>
      </c>
      <c r="D5851" s="34">
        <v>-0.86294568045435605</v>
      </c>
      <c r="E5851" s="34">
        <v>-0.28187587535926528</v>
      </c>
      <c r="F5851" s="34">
        <v>0.7446752474148316</v>
      </c>
      <c r="G5851" s="34">
        <v>7.9454009109552054E-2</v>
      </c>
      <c r="H5851" s="34">
        <f t="shared" si="92"/>
        <v>0.24324356906556843</v>
      </c>
    </row>
    <row r="5852" spans="2:8" x14ac:dyDescent="0.35">
      <c r="B5852" s="34">
        <v>-0.86294568045435771</v>
      </c>
      <c r="C5852" s="34">
        <v>-0.25523369587489658</v>
      </c>
      <c r="D5852" s="34">
        <v>-0.86294568045435605</v>
      </c>
      <c r="E5852" s="34">
        <v>-0.25523369587489603</v>
      </c>
      <c r="F5852" s="34">
        <v>0.7446752474148316</v>
      </c>
      <c r="G5852" s="34">
        <v>6.5144239509958915E-2</v>
      </c>
      <c r="H5852" s="34">
        <f t="shared" si="92"/>
        <v>0.22025281536164232</v>
      </c>
    </row>
    <row r="5853" spans="2:8" x14ac:dyDescent="0.35">
      <c r="B5853" s="34">
        <v>-0.86294568045435771</v>
      </c>
      <c r="C5853" s="34">
        <v>-1.123904102392693</v>
      </c>
      <c r="D5853" s="34">
        <v>-0.86294568045435605</v>
      </c>
      <c r="E5853" s="34">
        <v>-1.1239041023926923</v>
      </c>
      <c r="F5853" s="34">
        <v>0.7446752474148316</v>
      </c>
      <c r="G5853" s="34">
        <v>1.2631604313751235</v>
      </c>
      <c r="H5853" s="34">
        <f t="shared" si="92"/>
        <v>0.96986819040470418</v>
      </c>
    </row>
    <row r="5854" spans="2:8" x14ac:dyDescent="0.35">
      <c r="B5854" s="34">
        <v>-0.86294568045435771</v>
      </c>
      <c r="C5854" s="34">
        <v>-0.95445008067028925</v>
      </c>
      <c r="D5854" s="34">
        <v>-0.86294568045435605</v>
      </c>
      <c r="E5854" s="34">
        <v>-0.95445008067028869</v>
      </c>
      <c r="F5854" s="34">
        <v>0.7446752474148316</v>
      </c>
      <c r="G5854" s="34">
        <v>0.9109749564915206</v>
      </c>
      <c r="H5854" s="34">
        <f t="shared" si="92"/>
        <v>0.82363857432373733</v>
      </c>
    </row>
    <row r="5855" spans="2:8" x14ac:dyDescent="0.35">
      <c r="B5855" s="34">
        <v>-0.86294568045435771</v>
      </c>
      <c r="C5855" s="34">
        <v>0.79110499130942435</v>
      </c>
      <c r="D5855" s="34">
        <v>-0.86294568045435605</v>
      </c>
      <c r="E5855" s="34">
        <v>0.79110499130942491</v>
      </c>
      <c r="F5855" s="34">
        <v>0.7446752474148316</v>
      </c>
      <c r="G5855" s="34">
        <v>0.62584710727468529</v>
      </c>
      <c r="H5855" s="34">
        <f t="shared" si="92"/>
        <v>-0.68268063503634913</v>
      </c>
    </row>
    <row r="5856" spans="2:8" x14ac:dyDescent="0.35">
      <c r="B5856" s="34">
        <v>-0.86294568045435771</v>
      </c>
      <c r="C5856" s="34">
        <v>0.34454519827894253</v>
      </c>
      <c r="D5856" s="34">
        <v>-0.86294568045435605</v>
      </c>
      <c r="E5856" s="34">
        <v>0.34454519827894309</v>
      </c>
      <c r="F5856" s="34">
        <v>0.7446752474148316</v>
      </c>
      <c r="G5856" s="34">
        <v>0.11871139365707621</v>
      </c>
      <c r="H5856" s="34">
        <f t="shared" si="92"/>
        <v>-0.29732379057610359</v>
      </c>
    </row>
    <row r="5857" spans="2:8" x14ac:dyDescent="0.35">
      <c r="B5857" s="34">
        <v>-0.86294568045435771</v>
      </c>
      <c r="C5857" s="34">
        <v>0.42959841558417</v>
      </c>
      <c r="D5857" s="34">
        <v>-0.86294568045435605</v>
      </c>
      <c r="E5857" s="34">
        <v>0.42959841558417056</v>
      </c>
      <c r="F5857" s="34">
        <v>0.7446752474148316</v>
      </c>
      <c r="G5857" s="34">
        <v>0.18455479867242972</v>
      </c>
      <c r="H5857" s="34">
        <f t="shared" si="92"/>
        <v>-0.37072009705839531</v>
      </c>
    </row>
    <row r="5858" spans="2:8" x14ac:dyDescent="0.35">
      <c r="B5858" s="34">
        <v>-0.86294568045435771</v>
      </c>
      <c r="C5858" s="34">
        <v>-1.197839363956279</v>
      </c>
      <c r="D5858" s="34">
        <v>-0.86294568045435605</v>
      </c>
      <c r="E5858" s="34">
        <v>-1.1978393639562783</v>
      </c>
      <c r="F5858" s="34">
        <v>0.7446752474148316</v>
      </c>
      <c r="G5858" s="34">
        <v>1.4348191418431815</v>
      </c>
      <c r="H5858" s="34">
        <f t="shared" si="92"/>
        <v>1.0336703050042637</v>
      </c>
    </row>
    <row r="5859" spans="2:8" x14ac:dyDescent="0.35">
      <c r="B5859" s="34">
        <v>-0.86294568045435771</v>
      </c>
      <c r="C5859" s="34">
        <v>-1.3953867309567787</v>
      </c>
      <c r="D5859" s="34">
        <v>-0.86294568045435605</v>
      </c>
      <c r="E5859" s="34">
        <v>-1.395386730956778</v>
      </c>
      <c r="F5859" s="34">
        <v>0.7446752474148316</v>
      </c>
      <c r="G5859" s="34">
        <v>1.9471041289302435</v>
      </c>
      <c r="H5859" s="34">
        <f t="shared" si="92"/>
        <v>1.2041429520424762</v>
      </c>
    </row>
    <row r="5860" spans="2:8" x14ac:dyDescent="0.35">
      <c r="B5860" s="34">
        <v>-0.86294568045435771</v>
      </c>
      <c r="C5860" s="34">
        <v>0.58585972981881707</v>
      </c>
      <c r="D5860" s="34">
        <v>-0.86294568045435605</v>
      </c>
      <c r="E5860" s="34">
        <v>0.58585972981881762</v>
      </c>
      <c r="F5860" s="34">
        <v>0.7446752474148316</v>
      </c>
      <c r="G5860" s="34">
        <v>0.34323162302337801</v>
      </c>
      <c r="H5860" s="34">
        <f t="shared" si="92"/>
        <v>-0.5055651231993048</v>
      </c>
    </row>
    <row r="5861" spans="2:8" x14ac:dyDescent="0.35">
      <c r="B5861" s="34">
        <v>-0.86294568045435771</v>
      </c>
      <c r="C5861" s="34">
        <v>0.53376268354421186</v>
      </c>
      <c r="D5861" s="34">
        <v>-0.86294568045435605</v>
      </c>
      <c r="E5861" s="34">
        <v>0.53376268354421241</v>
      </c>
      <c r="F5861" s="34">
        <v>0.7446752474148316</v>
      </c>
      <c r="G5861" s="34">
        <v>0.28490260234431902</v>
      </c>
      <c r="H5861" s="34">
        <f t="shared" si="92"/>
        <v>-0.46060820215220349</v>
      </c>
    </row>
    <row r="5862" spans="2:8" x14ac:dyDescent="0.35">
      <c r="B5862" s="34">
        <v>-0.86294568045435771</v>
      </c>
      <c r="C5862" s="34">
        <v>0.7598603736388726</v>
      </c>
      <c r="D5862" s="34">
        <v>-0.86294568045435605</v>
      </c>
      <c r="E5862" s="34">
        <v>0.75986037363887315</v>
      </c>
      <c r="F5862" s="34">
        <v>0.7446752474148316</v>
      </c>
      <c r="G5862" s="34">
        <v>0.5773877874266079</v>
      </c>
      <c r="H5862" s="34">
        <f t="shared" si="92"/>
        <v>-0.65571822718009865</v>
      </c>
    </row>
    <row r="5863" spans="2:8" x14ac:dyDescent="0.35">
      <c r="B5863" s="34">
        <v>-0.86294568045435771</v>
      </c>
      <c r="C5863" s="34">
        <v>0.72322233607223252</v>
      </c>
      <c r="D5863" s="34">
        <v>-0.86294568045435605</v>
      </c>
      <c r="E5863" s="34">
        <v>0.72322233607223307</v>
      </c>
      <c r="F5863" s="34">
        <v>0.7446752474148316</v>
      </c>
      <c r="G5863" s="34">
        <v>0.52305054739377799</v>
      </c>
      <c r="H5863" s="34">
        <f t="shared" si="92"/>
        <v>-0.62410159092164219</v>
      </c>
    </row>
    <row r="5864" spans="2:8" x14ac:dyDescent="0.35">
      <c r="B5864" s="34">
        <v>-0.84438259006672267</v>
      </c>
      <c r="C5864" s="34">
        <v>-0.35595763446471584</v>
      </c>
      <c r="D5864" s="34">
        <v>-0.84438259006672101</v>
      </c>
      <c r="E5864" s="34">
        <v>-0.35595763446471529</v>
      </c>
      <c r="F5864" s="34">
        <v>0.71298195840778422</v>
      </c>
      <c r="G5864" s="34">
        <v>0.12670583753371586</v>
      </c>
      <c r="H5864" s="34">
        <f t="shared" si="92"/>
        <v>0.30056442934333943</v>
      </c>
    </row>
    <row r="5865" spans="2:8" x14ac:dyDescent="0.35">
      <c r="B5865" s="34">
        <v>-0.86294568045435771</v>
      </c>
      <c r="C5865" s="34">
        <v>0.55261728473864802</v>
      </c>
      <c r="D5865" s="34">
        <v>-0.86294568045435605</v>
      </c>
      <c r="E5865" s="34">
        <v>0.55261728473864857</v>
      </c>
      <c r="F5865" s="34">
        <v>0.7446752474148316</v>
      </c>
      <c r="G5865" s="34">
        <v>0.30538586339191659</v>
      </c>
      <c r="H5865" s="34">
        <f t="shared" si="92"/>
        <v>-0.47687869880963174</v>
      </c>
    </row>
    <row r="5866" spans="2:8" x14ac:dyDescent="0.35">
      <c r="B5866" s="34">
        <v>-0.86294568045435771</v>
      </c>
      <c r="C5866" s="34">
        <v>0.34979432597250559</v>
      </c>
      <c r="D5866" s="34">
        <v>-0.86294568045435605</v>
      </c>
      <c r="E5866" s="34">
        <v>0.34979432597250615</v>
      </c>
      <c r="F5866" s="34">
        <v>0.7446752474148316</v>
      </c>
      <c r="G5866" s="34">
        <v>0.12235607048255989</v>
      </c>
      <c r="H5866" s="34">
        <f t="shared" si="92"/>
        <v>-0.30185350264541716</v>
      </c>
    </row>
    <row r="5867" spans="2:8" x14ac:dyDescent="0.35">
      <c r="B5867" s="34">
        <v>-0.86294568045435771</v>
      </c>
      <c r="C5867" s="34">
        <v>-0.70382082585568995</v>
      </c>
      <c r="D5867" s="34">
        <v>-0.86294568045435605</v>
      </c>
      <c r="E5867" s="34">
        <v>-0.70382082585568939</v>
      </c>
      <c r="F5867" s="34">
        <v>0.7446752474148316</v>
      </c>
      <c r="G5867" s="34">
        <v>0.49536375490818463</v>
      </c>
      <c r="H5867" s="34">
        <f t="shared" si="92"/>
        <v>0.60735914148598469</v>
      </c>
    </row>
    <row r="5868" spans="2:8" x14ac:dyDescent="0.35">
      <c r="B5868" s="34">
        <v>-0.86294568045435771</v>
      </c>
      <c r="C5868" s="34">
        <v>0.34979432597250559</v>
      </c>
      <c r="D5868" s="34">
        <v>-0.86294568045435605</v>
      </c>
      <c r="E5868" s="34">
        <v>0.34979432597250615</v>
      </c>
      <c r="F5868" s="34">
        <v>0.7446752474148316</v>
      </c>
      <c r="G5868" s="34">
        <v>0.12235607048255989</v>
      </c>
      <c r="H5868" s="34">
        <f t="shared" si="92"/>
        <v>-0.30185350264541716</v>
      </c>
    </row>
    <row r="5869" spans="2:8" x14ac:dyDescent="0.35">
      <c r="B5869" s="34">
        <v>-0.86294568045435771</v>
      </c>
      <c r="C5869" s="34">
        <v>0.93588698919917246</v>
      </c>
      <c r="D5869" s="34">
        <v>-0.86294568045435605</v>
      </c>
      <c r="E5869" s="34">
        <v>0.93588698919917301</v>
      </c>
      <c r="F5869" s="34">
        <v>0.7446752474148316</v>
      </c>
      <c r="G5869" s="34">
        <v>0.87588445655229297</v>
      </c>
      <c r="H5869" s="34">
        <f t="shared" si="92"/>
        <v>-0.80761963472285891</v>
      </c>
    </row>
    <row r="5870" spans="2:8" x14ac:dyDescent="0.35">
      <c r="B5870" s="34">
        <v>-0.86294568045435771</v>
      </c>
      <c r="C5870" s="34">
        <v>-1.7596641317843218</v>
      </c>
      <c r="D5870" s="34">
        <v>-0.86294568045435605</v>
      </c>
      <c r="E5870" s="34">
        <v>-1.7596641317843211</v>
      </c>
      <c r="F5870" s="34">
        <v>0.7446752474148316</v>
      </c>
      <c r="G5870" s="34">
        <v>3.0964178566882685</v>
      </c>
      <c r="H5870" s="34">
        <f t="shared" si="92"/>
        <v>1.5184945615737446</v>
      </c>
    </row>
    <row r="5871" spans="2:8" x14ac:dyDescent="0.35">
      <c r="B5871" s="34">
        <v>-0.86294568045435771</v>
      </c>
      <c r="C5871" s="34">
        <v>0.40320743475222864</v>
      </c>
      <c r="D5871" s="34">
        <v>-0.86294568045435605</v>
      </c>
      <c r="E5871" s="34">
        <v>0.4032074347522292</v>
      </c>
      <c r="F5871" s="34">
        <v>0.7446752474148316</v>
      </c>
      <c r="G5871" s="34">
        <v>0.16257623543947317</v>
      </c>
      <c r="H5871" s="34">
        <f t="shared" si="92"/>
        <v>-0.34794611414651777</v>
      </c>
    </row>
    <row r="5872" spans="2:8" x14ac:dyDescent="0.35">
      <c r="B5872" s="34">
        <v>-0.86294568045435771</v>
      </c>
      <c r="C5872" s="34">
        <v>-1.9099616374185535</v>
      </c>
      <c r="D5872" s="34">
        <v>-0.86294568045435605</v>
      </c>
      <c r="E5872" s="34">
        <v>-1.9099616374185528</v>
      </c>
      <c r="F5872" s="34">
        <v>0.7446752474148316</v>
      </c>
      <c r="G5872" s="34">
        <v>3.6479534564105593</v>
      </c>
      <c r="H5872" s="34">
        <f t="shared" si="92"/>
        <v>1.6481931448438691</v>
      </c>
    </row>
    <row r="5873" spans="2:8" x14ac:dyDescent="0.35">
      <c r="B5873" s="34">
        <v>-0.86294568045435771</v>
      </c>
      <c r="C5873" s="34">
        <v>0.51803021275809968</v>
      </c>
      <c r="D5873" s="34">
        <v>-0.86294568045435605</v>
      </c>
      <c r="E5873" s="34">
        <v>0.51803021275810024</v>
      </c>
      <c r="F5873" s="34">
        <v>0.7446752474148316</v>
      </c>
      <c r="G5873" s="34">
        <v>0.26835530133020258</v>
      </c>
      <c r="H5873" s="34">
        <f t="shared" si="92"/>
        <v>-0.44703193444445366</v>
      </c>
    </row>
    <row r="5874" spans="2:8" x14ac:dyDescent="0.35">
      <c r="B5874" s="34">
        <v>-0.86294568045435771</v>
      </c>
      <c r="C5874" s="34">
        <v>-6.7505864825639209E-2</v>
      </c>
      <c r="D5874" s="34">
        <v>-0.86294568045435605</v>
      </c>
      <c r="E5874" s="34">
        <v>-6.750586482563864E-2</v>
      </c>
      <c r="F5874" s="34">
        <v>0.7446752474148316</v>
      </c>
      <c r="G5874" s="34">
        <v>4.557041785857396E-3</v>
      </c>
      <c r="H5874" s="34">
        <f t="shared" si="92"/>
        <v>5.8253894456620513E-2</v>
      </c>
    </row>
    <row r="5875" spans="2:8" x14ac:dyDescent="0.35">
      <c r="B5875" s="34">
        <v>-0.9167786425784995</v>
      </c>
      <c r="C5875" s="34">
        <v>-4.0646511924373234E-2</v>
      </c>
      <c r="D5875" s="34">
        <v>-0.91677864257849784</v>
      </c>
      <c r="E5875" s="34">
        <v>-4.0646511924372665E-2</v>
      </c>
      <c r="F5875" s="34">
        <v>0.8404830794880731</v>
      </c>
      <c r="G5875" s="34">
        <v>1.6521389316181692E-3</v>
      </c>
      <c r="H5875" s="34">
        <f t="shared" si="92"/>
        <v>3.7263854027577099E-2</v>
      </c>
    </row>
    <row r="5876" spans="2:8" x14ac:dyDescent="0.35">
      <c r="B5876" s="34">
        <v>-0.86294568045435771</v>
      </c>
      <c r="C5876" s="34">
        <v>-1.9792590924509306</v>
      </c>
      <c r="D5876" s="34">
        <v>-0.86294568045435605</v>
      </c>
      <c r="E5876" s="34">
        <v>-1.9792590924509299</v>
      </c>
      <c r="F5876" s="34">
        <v>0.7446752474148316</v>
      </c>
      <c r="G5876" s="34">
        <v>3.9174665550496788</v>
      </c>
      <c r="H5876" s="34">
        <f t="shared" si="92"/>
        <v>1.7079930843305389</v>
      </c>
    </row>
    <row r="5877" spans="2:8" x14ac:dyDescent="0.35">
      <c r="B5877" s="34">
        <v>-0.86294568045435771</v>
      </c>
      <c r="C5877" s="34">
        <v>0.53180245191952957</v>
      </c>
      <c r="D5877" s="34">
        <v>-0.86294568045435605</v>
      </c>
      <c r="E5877" s="34">
        <v>0.53180245191953013</v>
      </c>
      <c r="F5877" s="34">
        <v>0.7446752474148316</v>
      </c>
      <c r="G5877" s="34">
        <v>0.28281384786762415</v>
      </c>
      <c r="H5877" s="34">
        <f t="shared" si="92"/>
        <v>-0.45891662873899391</v>
      </c>
    </row>
    <row r="5878" spans="2:8" x14ac:dyDescent="0.35">
      <c r="B5878" s="34">
        <v>-0.86294568045435771</v>
      </c>
      <c r="C5878" s="34">
        <v>0.53746408308581417</v>
      </c>
      <c r="D5878" s="34">
        <v>-0.86294568045435605</v>
      </c>
      <c r="E5878" s="34">
        <v>0.53746408308581473</v>
      </c>
      <c r="F5878" s="34">
        <v>0.7446752474148316</v>
      </c>
      <c r="G5878" s="34">
        <v>0.28886764060727554</v>
      </c>
      <c r="H5878" s="34">
        <f t="shared" si="92"/>
        <v>-0.46380230889826496</v>
      </c>
    </row>
    <row r="5879" spans="2:8" x14ac:dyDescent="0.35">
      <c r="B5879" s="34">
        <v>-0.86294568045435771</v>
      </c>
      <c r="C5879" s="34">
        <v>-1.7148281915403307</v>
      </c>
      <c r="D5879" s="34">
        <v>-0.86294568045435605</v>
      </c>
      <c r="E5879" s="34">
        <v>-1.7148281915403301</v>
      </c>
      <c r="F5879" s="34">
        <v>0.7446752474148316</v>
      </c>
      <c r="G5879" s="34">
        <v>2.9406357265014789</v>
      </c>
      <c r="H5879" s="34">
        <f t="shared" si="92"/>
        <v>1.479803580611083</v>
      </c>
    </row>
    <row r="5880" spans="2:8" x14ac:dyDescent="0.35">
      <c r="B5880" s="34">
        <v>-0.86294568045435771</v>
      </c>
      <c r="C5880" s="34">
        <v>0.84987686465275136</v>
      </c>
      <c r="D5880" s="34">
        <v>-0.86294568045435605</v>
      </c>
      <c r="E5880" s="34">
        <v>0.84987686465275192</v>
      </c>
      <c r="F5880" s="34">
        <v>0.7446752474148316</v>
      </c>
      <c r="G5880" s="34">
        <v>0.72229068507199201</v>
      </c>
      <c r="H5880" s="34">
        <f t="shared" si="92"/>
        <v>-0.73339756927018362</v>
      </c>
    </row>
    <row r="5881" spans="2:8" x14ac:dyDescent="0.35">
      <c r="B5881" s="34">
        <v>-0.86294568045435771</v>
      </c>
      <c r="C5881" s="34">
        <v>3.2776165766932069E-2</v>
      </c>
      <c r="D5881" s="34">
        <v>-0.86294568045435605</v>
      </c>
      <c r="E5881" s="34">
        <v>3.2776165766932638E-2</v>
      </c>
      <c r="F5881" s="34">
        <v>0.7446752474148316</v>
      </c>
      <c r="G5881" s="34">
        <v>1.0742770423814471E-3</v>
      </c>
      <c r="H5881" s="34">
        <f t="shared" si="92"/>
        <v>-2.8284050670430456E-2</v>
      </c>
    </row>
    <row r="5882" spans="2:8" x14ac:dyDescent="0.35">
      <c r="B5882" s="34">
        <v>-0.86294568045435771</v>
      </c>
      <c r="C5882" s="34">
        <v>-1.3019103775670957</v>
      </c>
      <c r="D5882" s="34">
        <v>-0.86294568045435605</v>
      </c>
      <c r="E5882" s="34">
        <v>-1.301910377567095</v>
      </c>
      <c r="F5882" s="34">
        <v>0.7446752474148316</v>
      </c>
      <c r="G5882" s="34">
        <v>1.694970631216896</v>
      </c>
      <c r="H5882" s="34">
        <f t="shared" si="92"/>
        <v>1.1234779366602243</v>
      </c>
    </row>
    <row r="5883" spans="2:8" x14ac:dyDescent="0.35">
      <c r="B5883" s="34">
        <v>-0.86294568045435771</v>
      </c>
      <c r="C5883" s="34">
        <v>-1.2888297223210379</v>
      </c>
      <c r="D5883" s="34">
        <v>-0.86294568045435605</v>
      </c>
      <c r="E5883" s="34">
        <v>-1.2888297223210372</v>
      </c>
      <c r="F5883" s="34">
        <v>0.7446752474148316</v>
      </c>
      <c r="G5883" s="34">
        <v>1.6610820531381219</v>
      </c>
      <c r="H5883" s="34">
        <f t="shared" si="92"/>
        <v>1.1121900417181263</v>
      </c>
    </row>
    <row r="5884" spans="2:8" x14ac:dyDescent="0.35">
      <c r="B5884" s="34">
        <v>-0.86294568045435771</v>
      </c>
      <c r="C5884" s="34">
        <v>0.89835610424835299</v>
      </c>
      <c r="D5884" s="34">
        <v>-0.86294568045435605</v>
      </c>
      <c r="E5884" s="34">
        <v>0.89835610424835355</v>
      </c>
      <c r="F5884" s="34">
        <v>0.7446752474148316</v>
      </c>
      <c r="G5884" s="34">
        <v>0.80704369004027865</v>
      </c>
      <c r="H5884" s="34">
        <f t="shared" si="92"/>
        <v>-0.77523251967091988</v>
      </c>
    </row>
    <row r="5885" spans="2:8" x14ac:dyDescent="0.35">
      <c r="B5885" s="34">
        <v>-0.84438259006672267</v>
      </c>
      <c r="C5885" s="34">
        <v>-0.1857998469524913</v>
      </c>
      <c r="D5885" s="34">
        <v>-0.84438259006672101</v>
      </c>
      <c r="E5885" s="34">
        <v>-0.18579984695249074</v>
      </c>
      <c r="F5885" s="34">
        <v>0.71298195840778422</v>
      </c>
      <c r="G5885" s="34">
        <v>3.4521583127568985E-2</v>
      </c>
      <c r="H5885" s="34">
        <f t="shared" si="92"/>
        <v>0.1568861560037445</v>
      </c>
    </row>
    <row r="5886" spans="2:8" x14ac:dyDescent="0.35">
      <c r="B5886" s="34">
        <v>-0.86294568045435771</v>
      </c>
      <c r="C5886" s="34">
        <v>-1.1720079092197191</v>
      </c>
      <c r="D5886" s="34">
        <v>-0.86294568045435605</v>
      </c>
      <c r="E5886" s="34">
        <v>-1.1720079092197184</v>
      </c>
      <c r="F5886" s="34">
        <v>0.7446752474148316</v>
      </c>
      <c r="G5886" s="34">
        <v>1.3736025392735758</v>
      </c>
      <c r="H5886" s="34">
        <f t="shared" si="92"/>
        <v>1.011379162719497</v>
      </c>
    </row>
    <row r="5887" spans="2:8" x14ac:dyDescent="0.35">
      <c r="B5887" s="34">
        <v>-0.86294568045435771</v>
      </c>
      <c r="C5887" s="34">
        <v>0.80975985176935994</v>
      </c>
      <c r="D5887" s="34">
        <v>-0.86294568045435605</v>
      </c>
      <c r="E5887" s="34">
        <v>0.80975985176936049</v>
      </c>
      <c r="F5887" s="34">
        <v>0.7446752474148316</v>
      </c>
      <c r="G5887" s="34">
        <v>0.65571101753753669</v>
      </c>
      <c r="H5887" s="34">
        <f t="shared" si="92"/>
        <v>-0.69877876628972924</v>
      </c>
    </row>
    <row r="5888" spans="2:8" x14ac:dyDescent="0.35">
      <c r="B5888" s="34">
        <v>-0.86294568045435771</v>
      </c>
      <c r="C5888" s="34">
        <v>-1.7471543968868974</v>
      </c>
      <c r="D5888" s="34">
        <v>-0.86294568045435605</v>
      </c>
      <c r="E5888" s="34">
        <v>-1.7471543968868968</v>
      </c>
      <c r="F5888" s="34">
        <v>0.7446752474148316</v>
      </c>
      <c r="G5888" s="34">
        <v>3.052548486561216</v>
      </c>
      <c r="H5888" s="34">
        <f t="shared" si="92"/>
        <v>1.5076993398803833</v>
      </c>
    </row>
    <row r="5889" spans="2:8" x14ac:dyDescent="0.35">
      <c r="B5889" s="34">
        <v>-0.86294568045435771</v>
      </c>
      <c r="C5889" s="34">
        <v>-1.8594352981442124</v>
      </c>
      <c r="D5889" s="34">
        <v>-0.86294568045435605</v>
      </c>
      <c r="E5889" s="34">
        <v>-1.8594352981442117</v>
      </c>
      <c r="F5889" s="34">
        <v>0.7446752474148316</v>
      </c>
      <c r="G5889" s="34">
        <v>3.4574996279846535</v>
      </c>
      <c r="H5889" s="34">
        <f t="shared" si="92"/>
        <v>1.6045916586179052</v>
      </c>
    </row>
    <row r="5890" spans="2:8" x14ac:dyDescent="0.35">
      <c r="B5890" s="34">
        <v>-0.86294568045435771</v>
      </c>
      <c r="C5890" s="34">
        <v>0.38227498383498365</v>
      </c>
      <c r="D5890" s="34">
        <v>-0.86294568045435605</v>
      </c>
      <c r="E5890" s="34">
        <v>0.38227498383498421</v>
      </c>
      <c r="F5890" s="34">
        <v>0.7446752474148316</v>
      </c>
      <c r="G5890" s="34">
        <v>0.14613416326603743</v>
      </c>
      <c r="H5890" s="34">
        <f t="shared" si="92"/>
        <v>-0.32988254604615841</v>
      </c>
    </row>
    <row r="5891" spans="2:8" x14ac:dyDescent="0.35">
      <c r="B5891" s="34">
        <v>-0.86294568045435771</v>
      </c>
      <c r="C5891" s="34">
        <v>0.93834100680366805</v>
      </c>
      <c r="D5891" s="34">
        <v>-0.86294568045435605</v>
      </c>
      <c r="E5891" s="34">
        <v>0.93834100680366861</v>
      </c>
      <c r="F5891" s="34">
        <v>0.7446752474148316</v>
      </c>
      <c r="G5891" s="34">
        <v>0.88048384504932242</v>
      </c>
      <c r="H5891" s="34">
        <f t="shared" si="92"/>
        <v>-0.80973731861441733</v>
      </c>
    </row>
    <row r="5892" spans="2:8" x14ac:dyDescent="0.35">
      <c r="B5892" s="34">
        <v>-0.86294568045435771</v>
      </c>
      <c r="C5892" s="34">
        <v>1.0027764016041423</v>
      </c>
      <c r="D5892" s="34">
        <v>-0.86294568045435605</v>
      </c>
      <c r="E5892" s="34">
        <v>1.0027764016041429</v>
      </c>
      <c r="F5892" s="34">
        <v>0.7446752474148316</v>
      </c>
      <c r="G5892" s="34">
        <v>1.0055605116141533</v>
      </c>
      <c r="H5892" s="34">
        <f t="shared" ref="H5892:H5955" si="93">D5892*E5892</f>
        <v>-0.86534156422585773</v>
      </c>
    </row>
    <row r="5893" spans="2:8" x14ac:dyDescent="0.35">
      <c r="B5893" s="34">
        <v>-0.86294568045435771</v>
      </c>
      <c r="C5893" s="34">
        <v>0.69168934402894966</v>
      </c>
      <c r="D5893" s="34">
        <v>-0.86294568045435605</v>
      </c>
      <c r="E5893" s="34">
        <v>0.69168934402895021</v>
      </c>
      <c r="F5893" s="34">
        <v>0.7446752474148316</v>
      </c>
      <c r="G5893" s="34">
        <v>0.47843414864319944</v>
      </c>
      <c r="H5893" s="34">
        <f t="shared" si="93"/>
        <v>-0.59689033164608962</v>
      </c>
    </row>
    <row r="5894" spans="2:8" x14ac:dyDescent="0.35">
      <c r="B5894" s="34">
        <v>-0.86294568045435771</v>
      </c>
      <c r="C5894" s="34">
        <v>-0.42602914150482513</v>
      </c>
      <c r="D5894" s="34">
        <v>-0.86294568045435605</v>
      </c>
      <c r="E5894" s="34">
        <v>-0.42602914150482457</v>
      </c>
      <c r="F5894" s="34">
        <v>0.7446752474148316</v>
      </c>
      <c r="G5894" s="34">
        <v>0.18150082941133783</v>
      </c>
      <c r="H5894" s="34">
        <f t="shared" si="93"/>
        <v>0.367640007409266</v>
      </c>
    </row>
    <row r="5895" spans="2:8" x14ac:dyDescent="0.35">
      <c r="B5895" s="34">
        <v>-0.86294568045435771</v>
      </c>
      <c r="C5895" s="34">
        <v>-0.24970396500436909</v>
      </c>
      <c r="D5895" s="34">
        <v>-0.86294568045435605</v>
      </c>
      <c r="E5895" s="34">
        <v>-0.24970396500436853</v>
      </c>
      <c r="F5895" s="34">
        <v>0.7446752474148316</v>
      </c>
      <c r="G5895" s="34">
        <v>6.2352070138902906E-2</v>
      </c>
      <c r="H5895" s="34">
        <f t="shared" si="93"/>
        <v>0.2154809579928455</v>
      </c>
    </row>
    <row r="5896" spans="2:8" x14ac:dyDescent="0.35">
      <c r="B5896" s="34">
        <v>-0.86294568045435771</v>
      </c>
      <c r="C5896" s="34">
        <v>0.67579430822864406</v>
      </c>
      <c r="D5896" s="34">
        <v>-0.86294568045435605</v>
      </c>
      <c r="E5896" s="34">
        <v>0.67579430822864461</v>
      </c>
      <c r="F5896" s="34">
        <v>0.7446752474148316</v>
      </c>
      <c r="G5896" s="34">
        <v>0.45669794703423233</v>
      </c>
      <c r="H5896" s="34">
        <f t="shared" si="93"/>
        <v>-0.58317377916154856</v>
      </c>
    </row>
    <row r="5897" spans="2:8" x14ac:dyDescent="0.35">
      <c r="B5897" s="34">
        <v>-0.86294568045435771</v>
      </c>
      <c r="C5897" s="34">
        <v>-1.8113505648770722</v>
      </c>
      <c r="D5897" s="34">
        <v>-0.86294568045435605</v>
      </c>
      <c r="E5897" s="34">
        <v>-1.8113505648770716</v>
      </c>
      <c r="F5897" s="34">
        <v>0.7446752474148316</v>
      </c>
      <c r="G5897" s="34">
        <v>3.2809908688804863</v>
      </c>
      <c r="H5897" s="34">
        <f t="shared" si="93"/>
        <v>1.5630971457492266</v>
      </c>
    </row>
    <row r="5898" spans="2:8" x14ac:dyDescent="0.35">
      <c r="B5898" s="34">
        <v>-0.86294568045435771</v>
      </c>
      <c r="C5898" s="34">
        <v>0.42279525876909785</v>
      </c>
      <c r="D5898" s="34">
        <v>-0.86294568045435605</v>
      </c>
      <c r="E5898" s="34">
        <v>0.4227952587690984</v>
      </c>
      <c r="F5898" s="34">
        <v>0.7446752474148316</v>
      </c>
      <c r="G5898" s="34">
        <v>0.17875583083762889</v>
      </c>
      <c r="H5898" s="34">
        <f t="shared" si="93"/>
        <v>-0.36484934227137517</v>
      </c>
    </row>
    <row r="5899" spans="2:8" x14ac:dyDescent="0.35">
      <c r="B5899" s="34">
        <v>-0.84438259006672267</v>
      </c>
      <c r="C5899" s="34">
        <v>0.17846991394948092</v>
      </c>
      <c r="D5899" s="34">
        <v>-0.84438259006672101</v>
      </c>
      <c r="E5899" s="34">
        <v>0.17846991394948147</v>
      </c>
      <c r="F5899" s="34">
        <v>0.71298195840778422</v>
      </c>
      <c r="G5899" s="34">
        <v>3.1851510185135323E-2</v>
      </c>
      <c r="H5899" s="34">
        <f t="shared" si="93"/>
        <v>-0.15069688818964799</v>
      </c>
    </row>
    <row r="5900" spans="2:8" x14ac:dyDescent="0.35">
      <c r="B5900" s="34">
        <v>-0.86294568045435771</v>
      </c>
      <c r="C5900" s="34">
        <v>1.0973778981218041</v>
      </c>
      <c r="D5900" s="34">
        <v>-0.86294568045435605</v>
      </c>
      <c r="E5900" s="34">
        <v>1.0973778981218048</v>
      </c>
      <c r="F5900" s="34">
        <v>0.7446752474148316</v>
      </c>
      <c r="G5900" s="34">
        <v>1.2042382512862302</v>
      </c>
      <c r="H5900" s="34">
        <f t="shared" si="93"/>
        <v>-0.94697751701029176</v>
      </c>
    </row>
    <row r="5901" spans="2:8" x14ac:dyDescent="0.35">
      <c r="B5901" s="34">
        <v>-0.86294568045435771</v>
      </c>
      <c r="C5901" s="34">
        <v>0.36104701744619705</v>
      </c>
      <c r="D5901" s="34">
        <v>-0.86294568045435605</v>
      </c>
      <c r="E5901" s="34">
        <v>0.3610470174461976</v>
      </c>
      <c r="F5901" s="34">
        <v>0.7446752474148316</v>
      </c>
      <c r="G5901" s="34">
        <v>0.13035494880679491</v>
      </c>
      <c r="H5901" s="34">
        <f t="shared" si="93"/>
        <v>-0.31156396414612475</v>
      </c>
    </row>
    <row r="5902" spans="2:8" x14ac:dyDescent="0.35">
      <c r="B5902" s="34">
        <v>-0.86294568045435771</v>
      </c>
      <c r="C5902" s="34">
        <v>-4.6597147560338906E-2</v>
      </c>
      <c r="D5902" s="34">
        <v>-0.86294568045435605</v>
      </c>
      <c r="E5902" s="34">
        <v>-4.6597147560338337E-2</v>
      </c>
      <c r="F5902" s="34">
        <v>0.7446752474148316</v>
      </c>
      <c r="G5902" s="34">
        <v>2.1712941607599451E-3</v>
      </c>
      <c r="H5902" s="34">
        <f t="shared" si="93"/>
        <v>4.02108072086882E-2</v>
      </c>
    </row>
    <row r="5903" spans="2:8" x14ac:dyDescent="0.35">
      <c r="B5903" s="34">
        <v>-0.86294568045435771</v>
      </c>
      <c r="C5903" s="34">
        <v>0.77026033390113824</v>
      </c>
      <c r="D5903" s="34">
        <v>-0.86294568045435605</v>
      </c>
      <c r="E5903" s="34">
        <v>0.77026033390113879</v>
      </c>
      <c r="F5903" s="34">
        <v>0.7446752474148316</v>
      </c>
      <c r="G5903" s="34">
        <v>0.59330098198149384</v>
      </c>
      <c r="H5903" s="34">
        <f t="shared" si="93"/>
        <v>-0.6646928279653177</v>
      </c>
    </row>
    <row r="5904" spans="2:8" x14ac:dyDescent="0.35">
      <c r="B5904" s="34">
        <v>-0.86294568045435771</v>
      </c>
      <c r="C5904" s="34">
        <v>-0.73574017234808453</v>
      </c>
      <c r="D5904" s="34">
        <v>-0.86294568045435605</v>
      </c>
      <c r="E5904" s="34">
        <v>-0.73574017234808398</v>
      </c>
      <c r="F5904" s="34">
        <v>0.7446752474148316</v>
      </c>
      <c r="G5904" s="34">
        <v>0.54131360120678829</v>
      </c>
      <c r="H5904" s="34">
        <f t="shared" si="93"/>
        <v>0.63490380366452248</v>
      </c>
    </row>
    <row r="5905" spans="2:8" x14ac:dyDescent="0.35">
      <c r="B5905" s="34">
        <v>-0.86294568045435771</v>
      </c>
      <c r="C5905" s="34">
        <v>0.59556448310822496</v>
      </c>
      <c r="D5905" s="34">
        <v>-0.86294568045435605</v>
      </c>
      <c r="E5905" s="34">
        <v>0.59556448310822552</v>
      </c>
      <c r="F5905" s="34">
        <v>0.7446752474148316</v>
      </c>
      <c r="G5905" s="34">
        <v>0.35469705353996783</v>
      </c>
      <c r="H5905" s="34">
        <f t="shared" si="93"/>
        <v>-0.51393979813027446</v>
      </c>
    </row>
    <row r="5906" spans="2:8" x14ac:dyDescent="0.35">
      <c r="B5906" s="34">
        <v>-0.86294568045435771</v>
      </c>
      <c r="C5906" s="34">
        <v>0.65010525540374275</v>
      </c>
      <c r="D5906" s="34">
        <v>-0.86294568045435605</v>
      </c>
      <c r="E5906" s="34">
        <v>0.65010525540374331</v>
      </c>
      <c r="F5906" s="34">
        <v>0.7446752474148316</v>
      </c>
      <c r="G5906" s="34">
        <v>0.42263684310356631</v>
      </c>
      <c r="H5906" s="34">
        <f t="shared" si="93"/>
        <v>-0.56100552199133624</v>
      </c>
    </row>
    <row r="5907" spans="2:8" x14ac:dyDescent="0.35">
      <c r="B5907" s="34">
        <v>-0.97246791374140484</v>
      </c>
      <c r="C5907" s="34">
        <v>-1.7476136062963492</v>
      </c>
      <c r="D5907" s="34">
        <v>-0.97246791374140318</v>
      </c>
      <c r="E5907" s="34">
        <v>-1.7476136062963485</v>
      </c>
      <c r="F5907" s="34">
        <v>0.94569384325655714</v>
      </c>
      <c r="G5907" s="34">
        <v>3.0541533169121289</v>
      </c>
      <c r="H5907" s="34">
        <f t="shared" si="93"/>
        <v>1.6994981577410999</v>
      </c>
    </row>
    <row r="5908" spans="2:8" x14ac:dyDescent="0.35">
      <c r="B5908" s="34">
        <v>-0.86294568045435771</v>
      </c>
      <c r="C5908" s="34">
        <v>-1.1639088530020665</v>
      </c>
      <c r="D5908" s="34">
        <v>-0.86294568045435605</v>
      </c>
      <c r="E5908" s="34">
        <v>-1.1639088530020658</v>
      </c>
      <c r="F5908" s="34">
        <v>0.7446752474148316</v>
      </c>
      <c r="G5908" s="34">
        <v>1.3546838180965843</v>
      </c>
      <c r="H5908" s="34">
        <f t="shared" si="93"/>
        <v>1.0043901171407168</v>
      </c>
    </row>
    <row r="5909" spans="2:8" x14ac:dyDescent="0.35">
      <c r="B5909" s="34">
        <v>-0.86294568045435771</v>
      </c>
      <c r="C5909" s="34">
        <v>-1.9457196297271555</v>
      </c>
      <c r="D5909" s="34">
        <v>-0.86294568045435605</v>
      </c>
      <c r="E5909" s="34">
        <v>-1.9457196297271548</v>
      </c>
      <c r="F5909" s="34">
        <v>0.7446752474148316</v>
      </c>
      <c r="G5909" s="34">
        <v>3.7858248775055765</v>
      </c>
      <c r="H5909" s="34">
        <f t="shared" si="93"/>
        <v>1.6790503498482974</v>
      </c>
    </row>
    <row r="5910" spans="2:8" x14ac:dyDescent="0.35">
      <c r="B5910" s="34">
        <v>-0.86294568045435771</v>
      </c>
      <c r="C5910" s="34">
        <v>0.72361593663632262</v>
      </c>
      <c r="D5910" s="34">
        <v>-0.86294568045435605</v>
      </c>
      <c r="E5910" s="34">
        <v>0.72361593663632318</v>
      </c>
      <c r="F5910" s="34">
        <v>0.7446752474148316</v>
      </c>
      <c r="G5910" s="34">
        <v>0.52362002375406325</v>
      </c>
      <c r="H5910" s="34">
        <f t="shared" si="93"/>
        <v>-0.62444124682824809</v>
      </c>
    </row>
    <row r="5911" spans="2:8" x14ac:dyDescent="0.35">
      <c r="B5911" s="34">
        <v>-0.97246791374140484</v>
      </c>
      <c r="C5911" s="34">
        <v>0.34979432597250559</v>
      </c>
      <c r="D5911" s="34">
        <v>-0.97246791374140318</v>
      </c>
      <c r="E5911" s="34">
        <v>0.34979432597250615</v>
      </c>
      <c r="F5911" s="34">
        <v>0.94569384325655714</v>
      </c>
      <c r="G5911" s="34">
        <v>0.12235607048255989</v>
      </c>
      <c r="H5911" s="34">
        <f t="shared" si="93"/>
        <v>-0.34016375841706337</v>
      </c>
    </row>
    <row r="5912" spans="2:8" x14ac:dyDescent="0.35">
      <c r="B5912" s="34">
        <v>-0.86294568045435771</v>
      </c>
      <c r="C5912" s="34">
        <v>-1.3951263433904313</v>
      </c>
      <c r="D5912" s="34">
        <v>-0.86294568045435605</v>
      </c>
      <c r="E5912" s="34">
        <v>-1.3951263433904306</v>
      </c>
      <c r="F5912" s="34">
        <v>0.7446752474148316</v>
      </c>
      <c r="G5912" s="34">
        <v>1.9463775140219537</v>
      </c>
      <c r="H5912" s="34">
        <f t="shared" si="93"/>
        <v>1.2039182517168527</v>
      </c>
    </row>
    <row r="5913" spans="2:8" x14ac:dyDescent="0.35">
      <c r="B5913" s="34">
        <v>-0.86294568045435771</v>
      </c>
      <c r="C5913" s="34">
        <v>-1.9796452245098701</v>
      </c>
      <c r="D5913" s="34">
        <v>-0.86294568045435605</v>
      </c>
      <c r="E5913" s="34">
        <v>-1.9796452245098695</v>
      </c>
      <c r="F5913" s="34">
        <v>0.7446752474148316</v>
      </c>
      <c r="G5913" s="34">
        <v>3.9189952149247316</v>
      </c>
      <c r="H5913" s="34">
        <f t="shared" si="93"/>
        <v>1.7083262953228857</v>
      </c>
    </row>
    <row r="5914" spans="2:8" x14ac:dyDescent="0.35">
      <c r="B5914" s="34">
        <v>-0.86294568045435771</v>
      </c>
      <c r="C5914" s="34">
        <v>-1.9628285817682596</v>
      </c>
      <c r="D5914" s="34">
        <v>-0.86294568045435605</v>
      </c>
      <c r="E5914" s="34">
        <v>-1.9628285817682589</v>
      </c>
      <c r="F5914" s="34">
        <v>0.7446752474148316</v>
      </c>
      <c r="G5914" s="34">
        <v>3.8526960414063947</v>
      </c>
      <c r="H5914" s="34">
        <f t="shared" si="93"/>
        <v>1.6938144461092688</v>
      </c>
    </row>
    <row r="5915" spans="2:8" x14ac:dyDescent="0.35">
      <c r="B5915" s="34">
        <v>-0.86294568045435771</v>
      </c>
      <c r="C5915" s="34">
        <v>0.71849450859215336</v>
      </c>
      <c r="D5915" s="34">
        <v>-0.86294568045435605</v>
      </c>
      <c r="E5915" s="34">
        <v>0.71849450859215391</v>
      </c>
      <c r="F5915" s="34">
        <v>0.7446752474148316</v>
      </c>
      <c r="G5915" s="34">
        <v>0.51623435887708069</v>
      </c>
      <c r="H5915" s="34">
        <f t="shared" si="93"/>
        <v>-0.62002173261977445</v>
      </c>
    </row>
    <row r="5916" spans="2:8" x14ac:dyDescent="0.35">
      <c r="B5916" s="34">
        <v>-0.86294568045435771</v>
      </c>
      <c r="C5916" s="34">
        <v>-1.5498202914513743</v>
      </c>
      <c r="D5916" s="34">
        <v>-0.86294568045435605</v>
      </c>
      <c r="E5916" s="34">
        <v>-1.5498202914513737</v>
      </c>
      <c r="F5916" s="34">
        <v>0.7446752474148316</v>
      </c>
      <c r="G5916" s="34">
        <v>2.4019429357944206</v>
      </c>
      <c r="H5916" s="34">
        <f t="shared" si="93"/>
        <v>1.337410725988474</v>
      </c>
    </row>
    <row r="5917" spans="2:8" x14ac:dyDescent="0.35">
      <c r="B5917" s="34">
        <v>-0.86294568045435771</v>
      </c>
      <c r="C5917" s="34">
        <v>0.97656961911516116</v>
      </c>
      <c r="D5917" s="34">
        <v>-0.86294568045435605</v>
      </c>
      <c r="E5917" s="34">
        <v>0.97656961911516171</v>
      </c>
      <c r="F5917" s="34">
        <v>0.7446752474148316</v>
      </c>
      <c r="G5917" s="34">
        <v>0.95368822097873207</v>
      </c>
      <c r="H5917" s="34">
        <f t="shared" si="93"/>
        <v>-0.84272653447838453</v>
      </c>
    </row>
    <row r="5918" spans="2:8" x14ac:dyDescent="0.35">
      <c r="B5918" s="34">
        <v>-0.88150877084199286</v>
      </c>
      <c r="C5918" s="34">
        <v>0.76515192786068986</v>
      </c>
      <c r="D5918" s="34">
        <v>-0.8815087708419912</v>
      </c>
      <c r="E5918" s="34">
        <v>0.76515192786069042</v>
      </c>
      <c r="F5918" s="34">
        <v>0.77705771307135818</v>
      </c>
      <c r="G5918" s="34">
        <v>0.58545747270893123</v>
      </c>
      <c r="H5918" s="34">
        <f t="shared" si="93"/>
        <v>-0.67448813543585717</v>
      </c>
    </row>
    <row r="5919" spans="2:8" x14ac:dyDescent="0.35">
      <c r="B5919" s="34">
        <v>-0.88150877084199286</v>
      </c>
      <c r="C5919" s="34">
        <v>0.92642482323714959</v>
      </c>
      <c r="D5919" s="34">
        <v>-0.8815087708419912</v>
      </c>
      <c r="E5919" s="34">
        <v>0.92642482323715014</v>
      </c>
      <c r="F5919" s="34">
        <v>0.77705771307135818</v>
      </c>
      <c r="G5919" s="34">
        <v>0.85826295310998491</v>
      </c>
      <c r="H5919" s="34">
        <f t="shared" si="93"/>
        <v>-0.8166516072092892</v>
      </c>
    </row>
    <row r="5920" spans="2:8" x14ac:dyDescent="0.35">
      <c r="B5920" s="34">
        <v>-0.86294568045435771</v>
      </c>
      <c r="C5920" s="34">
        <v>0.16833774489277437</v>
      </c>
      <c r="D5920" s="34">
        <v>-0.86294568045435605</v>
      </c>
      <c r="E5920" s="34">
        <v>0.16833774489277492</v>
      </c>
      <c r="F5920" s="34">
        <v>0.7446752474148316</v>
      </c>
      <c r="G5920" s="34">
        <v>2.8337596355584967E-2</v>
      </c>
      <c r="H5920" s="34">
        <f t="shared" si="93"/>
        <v>-0.14526632981264745</v>
      </c>
    </row>
    <row r="5921" spans="2:8" x14ac:dyDescent="0.35">
      <c r="B5921" s="34">
        <v>-0.86294568045435771</v>
      </c>
      <c r="C5921" s="34">
        <v>1.019184336325212</v>
      </c>
      <c r="D5921" s="34">
        <v>-0.86294568045435605</v>
      </c>
      <c r="E5921" s="34">
        <v>1.0191843363252127</v>
      </c>
      <c r="F5921" s="34">
        <v>0.7446752474148316</v>
      </c>
      <c r="G5921" s="34">
        <v>1.0387367114106643</v>
      </c>
      <c r="H5921" s="34">
        <f t="shared" si="93"/>
        <v>-0.87950072061858187</v>
      </c>
    </row>
    <row r="5922" spans="2:8" x14ac:dyDescent="0.35">
      <c r="B5922" s="34">
        <v>-0.86294568045435771</v>
      </c>
      <c r="C5922" s="34">
        <v>-1.0305881611859466</v>
      </c>
      <c r="D5922" s="34">
        <v>-0.86294568045435605</v>
      </c>
      <c r="E5922" s="34">
        <v>-1.030588161185946</v>
      </c>
      <c r="F5922" s="34">
        <v>0.7446752474148316</v>
      </c>
      <c r="G5922" s="34">
        <v>1.0621119579766294</v>
      </c>
      <c r="H5922" s="34">
        <f t="shared" si="93"/>
        <v>0.88934160202280976</v>
      </c>
    </row>
    <row r="5923" spans="2:8" x14ac:dyDescent="0.35">
      <c r="B5923" s="34">
        <v>-0.86294568045435771</v>
      </c>
      <c r="C5923" s="34">
        <v>-0.74052040289152787</v>
      </c>
      <c r="D5923" s="34">
        <v>-0.86294568045435605</v>
      </c>
      <c r="E5923" s="34">
        <v>-0.74052040289152732</v>
      </c>
      <c r="F5923" s="34">
        <v>0.7446752474148316</v>
      </c>
      <c r="G5923" s="34">
        <v>0.54837046709862991</v>
      </c>
      <c r="H5923" s="34">
        <f t="shared" si="93"/>
        <v>0.63902888296356297</v>
      </c>
    </row>
    <row r="5924" spans="2:8" x14ac:dyDescent="0.35">
      <c r="B5924" s="34">
        <v>-0.86294568045435771</v>
      </c>
      <c r="C5924" s="34">
        <v>0.96376709916632697</v>
      </c>
      <c r="D5924" s="34">
        <v>-0.86294568045435605</v>
      </c>
      <c r="E5924" s="34">
        <v>0.96376709916632752</v>
      </c>
      <c r="F5924" s="34">
        <v>0.7446752474148316</v>
      </c>
      <c r="G5924" s="34">
        <v>0.92884702143547782</v>
      </c>
      <c r="H5924" s="34">
        <f t="shared" si="93"/>
        <v>-0.83167865518960737</v>
      </c>
    </row>
    <row r="5925" spans="2:8" x14ac:dyDescent="0.35">
      <c r="B5925" s="34">
        <v>-0.86294568045435771</v>
      </c>
      <c r="C5925" s="34">
        <v>0.38698642879425416</v>
      </c>
      <c r="D5925" s="34">
        <v>-0.86294568045435605</v>
      </c>
      <c r="E5925" s="34">
        <v>0.38698642879425471</v>
      </c>
      <c r="F5925" s="34">
        <v>0.7446752474148316</v>
      </c>
      <c r="G5925" s="34">
        <v>0.14975849607093078</v>
      </c>
      <c r="H5925" s="34">
        <f t="shared" si="93"/>
        <v>-0.33394826712245934</v>
      </c>
    </row>
    <row r="5926" spans="2:8" x14ac:dyDescent="0.35">
      <c r="B5926" s="34">
        <v>-0.86294568045435771</v>
      </c>
      <c r="C5926" s="34">
        <v>1.0167515319848417</v>
      </c>
      <c r="D5926" s="34">
        <v>-0.86294568045435605</v>
      </c>
      <c r="E5926" s="34">
        <v>1.0167515319848424</v>
      </c>
      <c r="F5926" s="34">
        <v>0.7446752474148316</v>
      </c>
      <c r="G5926" s="34">
        <v>1.0337836777935239</v>
      </c>
      <c r="H5926" s="34">
        <f t="shared" si="93"/>
        <v>-0.8774013426216688</v>
      </c>
    </row>
    <row r="5927" spans="2:8" x14ac:dyDescent="0.35">
      <c r="B5927" s="34">
        <v>-0.88150877084199286</v>
      </c>
      <c r="C5927" s="34">
        <v>0.75724526124640545</v>
      </c>
      <c r="D5927" s="34">
        <v>-0.8815087708419912</v>
      </c>
      <c r="E5927" s="34">
        <v>0.75724526124640601</v>
      </c>
      <c r="F5927" s="34">
        <v>0.77705771307135818</v>
      </c>
      <c r="G5927" s="34">
        <v>0.57342038568013765</v>
      </c>
      <c r="H5927" s="34">
        <f t="shared" si="93"/>
        <v>-0.66751833946724182</v>
      </c>
    </row>
    <row r="5928" spans="2:8" x14ac:dyDescent="0.35">
      <c r="B5928" s="34">
        <v>-0.86294568045435771</v>
      </c>
      <c r="C5928" s="34">
        <v>-1.8327667858579642</v>
      </c>
      <c r="D5928" s="34">
        <v>-0.86294568045435605</v>
      </c>
      <c r="E5928" s="34">
        <v>-1.8327667858579635</v>
      </c>
      <c r="F5928" s="34">
        <v>0.7446752474148316</v>
      </c>
      <c r="G5928" s="34">
        <v>3.3590340913441303</v>
      </c>
      <c r="H5928" s="34">
        <f t="shared" si="93"/>
        <v>1.5815781811363434</v>
      </c>
    </row>
    <row r="5929" spans="2:8" x14ac:dyDescent="0.35">
      <c r="B5929" s="34">
        <v>-0.88150877084199286</v>
      </c>
      <c r="C5929" s="34">
        <v>0.17860874531173626</v>
      </c>
      <c r="D5929" s="34">
        <v>-0.8815087708419912</v>
      </c>
      <c r="E5929" s="34">
        <v>0.17860874531173682</v>
      </c>
      <c r="F5929" s="34">
        <v>0.77705771307135818</v>
      </c>
      <c r="G5929" s="34">
        <v>3.1901083901832869E-2</v>
      </c>
      <c r="H5929" s="34">
        <f t="shared" si="93"/>
        <v>-0.15744517554137938</v>
      </c>
    </row>
    <row r="5930" spans="2:8" x14ac:dyDescent="0.35">
      <c r="B5930" s="34">
        <v>-0.86294568045435771</v>
      </c>
      <c r="C5930" s="34">
        <v>-1.7668852791664207</v>
      </c>
      <c r="D5930" s="34">
        <v>-0.86294568045435605</v>
      </c>
      <c r="E5930" s="34">
        <v>-1.76688527916642</v>
      </c>
      <c r="F5930" s="34">
        <v>0.7446752474148316</v>
      </c>
      <c r="G5930" s="34">
        <v>3.1218835897349981</v>
      </c>
      <c r="H5930" s="34">
        <f t="shared" si="93"/>
        <v>1.5247260195150512</v>
      </c>
    </row>
    <row r="5931" spans="2:8" x14ac:dyDescent="0.35">
      <c r="B5931" s="34">
        <v>-0.97246791374140484</v>
      </c>
      <c r="C5931" s="34">
        <v>0.82076827565711885</v>
      </c>
      <c r="D5931" s="34">
        <v>-0.97246791374140318</v>
      </c>
      <c r="E5931" s="34">
        <v>0.82076827565711941</v>
      </c>
      <c r="F5931" s="34">
        <v>0.94569384325655714</v>
      </c>
      <c r="G5931" s="34">
        <v>0.67366056232516114</v>
      </c>
      <c r="H5931" s="34">
        <f t="shared" si="93"/>
        <v>-0.79817081269340784</v>
      </c>
    </row>
    <row r="5932" spans="2:8" x14ac:dyDescent="0.35">
      <c r="B5932" s="34">
        <v>-0.88150877084199286</v>
      </c>
      <c r="C5932" s="34">
        <v>0.34979432597250559</v>
      </c>
      <c r="D5932" s="34">
        <v>-0.8815087708419912</v>
      </c>
      <c r="E5932" s="34">
        <v>0.34979432597250615</v>
      </c>
      <c r="F5932" s="34">
        <v>0.77705771307135818</v>
      </c>
      <c r="G5932" s="34">
        <v>0.12235607048255989</v>
      </c>
      <c r="H5932" s="34">
        <f t="shared" si="93"/>
        <v>-0.30834676633552671</v>
      </c>
    </row>
    <row r="5933" spans="2:8" x14ac:dyDescent="0.35">
      <c r="B5933" s="34">
        <v>-0.97246791374140484</v>
      </c>
      <c r="C5933" s="34">
        <v>1.1790810999535839</v>
      </c>
      <c r="D5933" s="34">
        <v>-0.97246791374140318</v>
      </c>
      <c r="E5933" s="34">
        <v>1.1790810999535846</v>
      </c>
      <c r="F5933" s="34">
        <v>0.94569384325655714</v>
      </c>
      <c r="G5933" s="34">
        <v>1.3902322402677549</v>
      </c>
      <c r="H5933" s="34">
        <f t="shared" si="93"/>
        <v>-1.1466185374037812</v>
      </c>
    </row>
    <row r="5934" spans="2:8" x14ac:dyDescent="0.35">
      <c r="B5934" s="34">
        <v>-0.86294568045435771</v>
      </c>
      <c r="C5934" s="34">
        <v>-1.9797290023493557</v>
      </c>
      <c r="D5934" s="34">
        <v>-0.86294568045435605</v>
      </c>
      <c r="E5934" s="34">
        <v>-1.979729002349355</v>
      </c>
      <c r="F5934" s="34">
        <v>0.7446752474148316</v>
      </c>
      <c r="G5934" s="34">
        <v>3.9193269227431724</v>
      </c>
      <c r="H5934" s="34">
        <f t="shared" si="93"/>
        <v>1.7083985910475876</v>
      </c>
    </row>
    <row r="5935" spans="2:8" x14ac:dyDescent="0.35">
      <c r="B5935" s="34">
        <v>-0.86294568045435771</v>
      </c>
      <c r="C5935" s="34">
        <v>0.73208843031553028</v>
      </c>
      <c r="D5935" s="34">
        <v>-0.86294568045435605</v>
      </c>
      <c r="E5935" s="34">
        <v>0.73208843031553084</v>
      </c>
      <c r="F5935" s="34">
        <v>0.7446752474148316</v>
      </c>
      <c r="G5935" s="34">
        <v>0.53595346980185787</v>
      </c>
      <c r="H5935" s="34">
        <f t="shared" si="93"/>
        <v>-0.63175254865139718</v>
      </c>
    </row>
    <row r="5936" spans="2:8" x14ac:dyDescent="0.35">
      <c r="B5936" s="34">
        <v>-0.86294568045435771</v>
      </c>
      <c r="C5936" s="34">
        <v>0.65345338058632441</v>
      </c>
      <c r="D5936" s="34">
        <v>-0.86294568045435605</v>
      </c>
      <c r="E5936" s="34">
        <v>0.65345338058632496</v>
      </c>
      <c r="F5936" s="34">
        <v>0.7446752474148316</v>
      </c>
      <c r="G5936" s="34">
        <v>0.42700132059969648</v>
      </c>
      <c r="H5936" s="34">
        <f t="shared" si="93"/>
        <v>-0.56389477215526551</v>
      </c>
    </row>
    <row r="5937" spans="2:8" x14ac:dyDescent="0.35">
      <c r="B5937" s="34">
        <v>-0.86294568045435771</v>
      </c>
      <c r="C5937" s="34">
        <v>1.1344154171574379</v>
      </c>
      <c r="D5937" s="34">
        <v>-0.86294568045435605</v>
      </c>
      <c r="E5937" s="34">
        <v>1.1344154171574385</v>
      </c>
      <c r="F5937" s="34">
        <v>0.7446752474148316</v>
      </c>
      <c r="G5937" s="34">
        <v>1.2868983386844852</v>
      </c>
      <c r="H5937" s="34">
        <f t="shared" si="93"/>
        <v>-0.97893888407683793</v>
      </c>
    </row>
    <row r="5938" spans="2:8" x14ac:dyDescent="0.35">
      <c r="B5938" s="34">
        <v>-0.86294568045435771</v>
      </c>
      <c r="C5938" s="34">
        <v>-1.8397443088781051</v>
      </c>
      <c r="D5938" s="34">
        <v>-0.86294568045435605</v>
      </c>
      <c r="E5938" s="34">
        <v>-1.8397443088781045</v>
      </c>
      <c r="F5938" s="34">
        <v>0.7446752474148316</v>
      </c>
      <c r="G5938" s="34">
        <v>3.3846591220493742</v>
      </c>
      <c r="H5938" s="34">
        <f t="shared" si="93"/>
        <v>1.5875994044868449</v>
      </c>
    </row>
    <row r="5939" spans="2:8" x14ac:dyDescent="0.35">
      <c r="B5939" s="34">
        <v>-0.86294568045435771</v>
      </c>
      <c r="C5939" s="34">
        <v>-1.9770212094340514</v>
      </c>
      <c r="D5939" s="34">
        <v>-0.86294568045435605</v>
      </c>
      <c r="E5939" s="34">
        <v>-1.9770212094340507</v>
      </c>
      <c r="F5939" s="34">
        <v>0.7446752474148316</v>
      </c>
      <c r="G5939" s="34">
        <v>3.9086128625520766</v>
      </c>
      <c r="H5939" s="34">
        <f t="shared" si="93"/>
        <v>1.7060619128477608</v>
      </c>
    </row>
    <row r="5940" spans="2:8" x14ac:dyDescent="0.35">
      <c r="B5940" s="34">
        <v>-0.86294568045435771</v>
      </c>
      <c r="C5940" s="34">
        <v>-1.1505300568804866</v>
      </c>
      <c r="D5940" s="34">
        <v>-0.86294568045435605</v>
      </c>
      <c r="E5940" s="34">
        <v>-1.1505300568804859</v>
      </c>
      <c r="F5940" s="34">
        <v>0.7446752474148316</v>
      </c>
      <c r="G5940" s="34">
        <v>1.3237194117854141</v>
      </c>
      <c r="H5940" s="34">
        <f t="shared" si="93"/>
        <v>0.99284494281791991</v>
      </c>
    </row>
    <row r="5941" spans="2:8" x14ac:dyDescent="0.35">
      <c r="B5941" s="34">
        <v>-0.86294568045435771</v>
      </c>
      <c r="C5941" s="34">
        <v>0.34979432597250559</v>
      </c>
      <c r="D5941" s="34">
        <v>-0.86294568045435605</v>
      </c>
      <c r="E5941" s="34">
        <v>0.34979432597250615</v>
      </c>
      <c r="F5941" s="34">
        <v>0.7446752474148316</v>
      </c>
      <c r="G5941" s="34">
        <v>0.12235607048255989</v>
      </c>
      <c r="H5941" s="34">
        <f t="shared" si="93"/>
        <v>-0.30185350264541716</v>
      </c>
    </row>
    <row r="5942" spans="2:8" x14ac:dyDescent="0.35">
      <c r="B5942" s="34">
        <v>-0.86294568045435771</v>
      </c>
      <c r="C5942" s="34">
        <v>1.0125258917773023</v>
      </c>
      <c r="D5942" s="34">
        <v>-0.86294568045435605</v>
      </c>
      <c r="E5942" s="34">
        <v>1.012525891777303</v>
      </c>
      <c r="F5942" s="34">
        <v>0.7446752474148316</v>
      </c>
      <c r="G5942" s="34">
        <v>1.0252086815194228</v>
      </c>
      <c r="H5942" s="34">
        <f t="shared" si="93"/>
        <v>-0.87375484465741837</v>
      </c>
    </row>
    <row r="5943" spans="2:8" x14ac:dyDescent="0.35">
      <c r="B5943" s="34">
        <v>-0.86294568045435771</v>
      </c>
      <c r="C5943" s="34">
        <v>-1.8193472959747574</v>
      </c>
      <c r="D5943" s="34">
        <v>-0.86294568045435605</v>
      </c>
      <c r="E5943" s="34">
        <v>-1.8193472959747568</v>
      </c>
      <c r="F5943" s="34">
        <v>0.7446752474148316</v>
      </c>
      <c r="G5943" s="34">
        <v>3.3100245833706592</v>
      </c>
      <c r="H5943" s="34">
        <f t="shared" si="93"/>
        <v>1.5699978903077292</v>
      </c>
    </row>
    <row r="5944" spans="2:8" x14ac:dyDescent="0.35">
      <c r="B5944" s="34">
        <v>-0.88150877084199286</v>
      </c>
      <c r="C5944" s="34">
        <v>0.57059311071421648</v>
      </c>
      <c r="D5944" s="34">
        <v>-0.8815087708419912</v>
      </c>
      <c r="E5944" s="34">
        <v>0.57059311071421703</v>
      </c>
      <c r="F5944" s="34">
        <v>0.77705771307135818</v>
      </c>
      <c r="G5944" s="34">
        <v>0.32557649799452676</v>
      </c>
      <c r="H5944" s="34">
        <f t="shared" si="93"/>
        <v>-0.50298283167659763</v>
      </c>
    </row>
    <row r="5945" spans="2:8" x14ac:dyDescent="0.35">
      <c r="B5945" s="34">
        <v>-0.86294568045435771</v>
      </c>
      <c r="C5945" s="34">
        <v>0.8008622526783542</v>
      </c>
      <c r="D5945" s="34">
        <v>-0.86294568045435605</v>
      </c>
      <c r="E5945" s="34">
        <v>0.80086225267835476</v>
      </c>
      <c r="F5945" s="34">
        <v>0.7446752474148316</v>
      </c>
      <c r="G5945" s="34">
        <v>0.64138034776504893</v>
      </c>
      <c r="H5945" s="34">
        <f t="shared" si="93"/>
        <v>-0.69110062158773122</v>
      </c>
    </row>
    <row r="5946" spans="2:8" x14ac:dyDescent="0.35">
      <c r="B5946" s="34">
        <v>-0.86294568045435771</v>
      </c>
      <c r="C5946" s="34">
        <v>-0.48906782139003602</v>
      </c>
      <c r="D5946" s="34">
        <v>-0.86294568045435605</v>
      </c>
      <c r="E5946" s="34">
        <v>-0.48906782139003546</v>
      </c>
      <c r="F5946" s="34">
        <v>0.7446752474148316</v>
      </c>
      <c r="G5946" s="34">
        <v>0.23918733391919564</v>
      </c>
      <c r="H5946" s="34">
        <f t="shared" si="93"/>
        <v>0.42203896391775364</v>
      </c>
    </row>
    <row r="5947" spans="2:8" x14ac:dyDescent="0.35">
      <c r="B5947" s="34">
        <v>-0.97246791374140484</v>
      </c>
      <c r="C5947" s="34">
        <v>0.50142673794889359</v>
      </c>
      <c r="D5947" s="34">
        <v>-0.97246791374140318</v>
      </c>
      <c r="E5947" s="34">
        <v>0.50142673794889414</v>
      </c>
      <c r="F5947" s="34">
        <v>0.94569384325655714</v>
      </c>
      <c r="G5947" s="34">
        <v>0.25142877353006898</v>
      </c>
      <c r="H5947" s="34">
        <f t="shared" si="93"/>
        <v>-0.48762141374731838</v>
      </c>
    </row>
    <row r="5948" spans="2:8" x14ac:dyDescent="0.35">
      <c r="B5948" s="34">
        <v>-0.86294568045435771</v>
      </c>
      <c r="C5948" s="34">
        <v>0.65345338058632441</v>
      </c>
      <c r="D5948" s="34">
        <v>-0.86294568045435605</v>
      </c>
      <c r="E5948" s="34">
        <v>0.65345338058632496</v>
      </c>
      <c r="F5948" s="34">
        <v>0.7446752474148316</v>
      </c>
      <c r="G5948" s="34">
        <v>0.42700132059969648</v>
      </c>
      <c r="H5948" s="34">
        <f t="shared" si="93"/>
        <v>-0.56389477215526551</v>
      </c>
    </row>
    <row r="5949" spans="2:8" x14ac:dyDescent="0.35">
      <c r="B5949" s="34">
        <v>-0.86294568045435771</v>
      </c>
      <c r="C5949" s="34">
        <v>0.84372291773287877</v>
      </c>
      <c r="D5949" s="34">
        <v>-0.86294568045435605</v>
      </c>
      <c r="E5949" s="34">
        <v>0.84372291773287933</v>
      </c>
      <c r="F5949" s="34">
        <v>0.7446752474148316</v>
      </c>
      <c r="G5949" s="34">
        <v>0.7118683619076831</v>
      </c>
      <c r="H5949" s="34">
        <f t="shared" si="93"/>
        <v>-0.72808704735793417</v>
      </c>
    </row>
    <row r="5950" spans="2:8" x14ac:dyDescent="0.35">
      <c r="B5950" s="34">
        <v>-0.86294568045435771</v>
      </c>
      <c r="C5950" s="34">
        <v>-1.3238017310325516</v>
      </c>
      <c r="D5950" s="34">
        <v>-0.86294568045435605</v>
      </c>
      <c r="E5950" s="34">
        <v>-1.3238017310325509</v>
      </c>
      <c r="F5950" s="34">
        <v>0.7446752474148316</v>
      </c>
      <c r="G5950" s="34">
        <v>1.7524510230847783</v>
      </c>
      <c r="H5950" s="34">
        <f t="shared" si="93"/>
        <v>1.1423689855725392</v>
      </c>
    </row>
    <row r="5951" spans="2:8" x14ac:dyDescent="0.35">
      <c r="B5951" s="34">
        <v>-0.88150877084199286</v>
      </c>
      <c r="C5951" s="34">
        <v>-1.3443950322641702</v>
      </c>
      <c r="D5951" s="34">
        <v>-0.8815087708419912</v>
      </c>
      <c r="E5951" s="34">
        <v>-1.3443950322641696</v>
      </c>
      <c r="F5951" s="34">
        <v>0.77705771307135818</v>
      </c>
      <c r="G5951" s="34">
        <v>1.8073980027765775</v>
      </c>
      <c r="H5951" s="34">
        <f t="shared" si="93"/>
        <v>1.1850960124172671</v>
      </c>
    </row>
    <row r="5952" spans="2:8" x14ac:dyDescent="0.35">
      <c r="B5952" s="34">
        <v>-0.88150877084199286</v>
      </c>
      <c r="C5952" s="34">
        <v>0.46840356660880317</v>
      </c>
      <c r="D5952" s="34">
        <v>-0.8815087708419912</v>
      </c>
      <c r="E5952" s="34">
        <v>0.46840356660880372</v>
      </c>
      <c r="F5952" s="34">
        <v>0.77705771307135818</v>
      </c>
      <c r="G5952" s="34">
        <v>0.21940190121184802</v>
      </c>
      <c r="H5952" s="34">
        <f t="shared" si="93"/>
        <v>-0.41290185225933135</v>
      </c>
    </row>
    <row r="5953" spans="2:8" x14ac:dyDescent="0.35">
      <c r="B5953" s="34">
        <v>-0.88150877084199286</v>
      </c>
      <c r="C5953" s="34">
        <v>0.63006775219385569</v>
      </c>
      <c r="D5953" s="34">
        <v>-0.8815087708419912</v>
      </c>
      <c r="E5953" s="34">
        <v>0.63006775219385625</v>
      </c>
      <c r="F5953" s="34">
        <v>0.77705771307135818</v>
      </c>
      <c r="G5953" s="34">
        <v>0.39698537235461862</v>
      </c>
      <c r="H5953" s="34">
        <f t="shared" si="93"/>
        <v>-0.55541024978358255</v>
      </c>
    </row>
    <row r="5954" spans="2:8" x14ac:dyDescent="0.35">
      <c r="B5954" s="34">
        <v>-0.86294568045435771</v>
      </c>
      <c r="C5954" s="34">
        <v>-1.424740322651455</v>
      </c>
      <c r="D5954" s="34">
        <v>-0.86294568045435605</v>
      </c>
      <c r="E5954" s="34">
        <v>-1.4247403226514543</v>
      </c>
      <c r="F5954" s="34">
        <v>0.7446752474148316</v>
      </c>
      <c r="G5954" s="34">
        <v>2.0298849869889701</v>
      </c>
      <c r="H5954" s="34">
        <f t="shared" si="93"/>
        <v>1.229473507201218</v>
      </c>
    </row>
    <row r="5955" spans="2:8" x14ac:dyDescent="0.35">
      <c r="B5955" s="34">
        <v>-0.86294568045435771</v>
      </c>
      <c r="C5955" s="34">
        <v>0.92172177957060597</v>
      </c>
      <c r="D5955" s="34">
        <v>-0.86294568045435605</v>
      </c>
      <c r="E5955" s="34">
        <v>0.92172177957060653</v>
      </c>
      <c r="F5955" s="34">
        <v>0.7446752474148316</v>
      </c>
      <c r="G5955" s="34">
        <v>0.84957103893480579</v>
      </c>
      <c r="H5955" s="34">
        <f t="shared" si="93"/>
        <v>-0.79539582826115707</v>
      </c>
    </row>
    <row r="5956" spans="2:8" x14ac:dyDescent="0.35">
      <c r="B5956" s="34">
        <v>-0.88150877084199286</v>
      </c>
      <c r="C5956" s="34">
        <v>-1.9770703268453593</v>
      </c>
      <c r="D5956" s="34">
        <v>-0.8815087708419912</v>
      </c>
      <c r="E5956" s="34">
        <v>-1.9770703268453587</v>
      </c>
      <c r="F5956" s="34">
        <v>0.77705771307135818</v>
      </c>
      <c r="G5956" s="34">
        <v>3.9088070772924133</v>
      </c>
      <c r="H5956" s="34">
        <f t="shared" ref="H5956:H6019" si="94">D5956*E5956</f>
        <v>1.7428048336856259</v>
      </c>
    </row>
    <row r="5957" spans="2:8" x14ac:dyDescent="0.35">
      <c r="B5957" s="34">
        <v>-0.86294568045435771</v>
      </c>
      <c r="C5957" s="34">
        <v>0.52250180081011632</v>
      </c>
      <c r="D5957" s="34">
        <v>-0.86294568045435605</v>
      </c>
      <c r="E5957" s="34">
        <v>0.52250180081011688</v>
      </c>
      <c r="F5957" s="34">
        <v>0.7446752474148316</v>
      </c>
      <c r="G5957" s="34">
        <v>0.27300813184981504</v>
      </c>
      <c r="H5957" s="34">
        <f t="shared" si="94"/>
        <v>-0.45089067203871269</v>
      </c>
    </row>
    <row r="5958" spans="2:8" x14ac:dyDescent="0.35">
      <c r="B5958" s="34">
        <v>-0.86294568045435771</v>
      </c>
      <c r="C5958" s="34">
        <v>0.92172177957060597</v>
      </c>
      <c r="D5958" s="34">
        <v>-0.86294568045435605</v>
      </c>
      <c r="E5958" s="34">
        <v>0.92172177957060653</v>
      </c>
      <c r="F5958" s="34">
        <v>0.7446752474148316</v>
      </c>
      <c r="G5958" s="34">
        <v>0.84957103893480579</v>
      </c>
      <c r="H5958" s="34">
        <f t="shared" si="94"/>
        <v>-0.79539582826115707</v>
      </c>
    </row>
    <row r="5959" spans="2:8" x14ac:dyDescent="0.35">
      <c r="B5959" s="34">
        <v>-0.88150877084199286</v>
      </c>
      <c r="C5959" s="34">
        <v>-1.7171658249865702</v>
      </c>
      <c r="D5959" s="34">
        <v>-0.8815087708419912</v>
      </c>
      <c r="E5959" s="34">
        <v>-1.7171658249865696</v>
      </c>
      <c r="F5959" s="34">
        <v>0.77705771307135818</v>
      </c>
      <c r="G5959" s="34">
        <v>2.948658470501806</v>
      </c>
      <c r="H5959" s="34">
        <f t="shared" si="94"/>
        <v>1.5136967357157847</v>
      </c>
    </row>
    <row r="5960" spans="2:8" x14ac:dyDescent="0.35">
      <c r="B5960" s="34">
        <v>-0.86294568045435771</v>
      </c>
      <c r="C5960" s="34">
        <v>-0.66898917124073221</v>
      </c>
      <c r="D5960" s="34">
        <v>-0.86294568045435605</v>
      </c>
      <c r="E5960" s="34">
        <v>-0.66898917124073165</v>
      </c>
      <c r="F5960" s="34">
        <v>0.7446752474148316</v>
      </c>
      <c r="G5960" s="34">
        <v>0.447546511237361</v>
      </c>
      <c r="H5960" s="34">
        <f t="shared" si="94"/>
        <v>0.57730131559292885</v>
      </c>
    </row>
    <row r="5961" spans="2:8" x14ac:dyDescent="0.35">
      <c r="B5961" s="34">
        <v>-0.86294568045435771</v>
      </c>
      <c r="C5961" s="34">
        <v>0.34979432597250559</v>
      </c>
      <c r="D5961" s="34">
        <v>-0.86294568045435605</v>
      </c>
      <c r="E5961" s="34">
        <v>0.34979432597250615</v>
      </c>
      <c r="F5961" s="34">
        <v>0.7446752474148316</v>
      </c>
      <c r="G5961" s="34">
        <v>0.12235607048255989</v>
      </c>
      <c r="H5961" s="34">
        <f t="shared" si="94"/>
        <v>-0.30185350264541716</v>
      </c>
    </row>
    <row r="5962" spans="2:8" x14ac:dyDescent="0.35">
      <c r="B5962" s="34">
        <v>-0.88150877084199286</v>
      </c>
      <c r="C5962" s="34">
        <v>0.54251998104674082</v>
      </c>
      <c r="D5962" s="34">
        <v>-0.8815087708419912</v>
      </c>
      <c r="E5962" s="34">
        <v>0.54251998104674137</v>
      </c>
      <c r="F5962" s="34">
        <v>0.77705771307135818</v>
      </c>
      <c r="G5962" s="34">
        <v>0.29432792983495659</v>
      </c>
      <c r="H5962" s="34">
        <f t="shared" si="94"/>
        <v>-0.47823612164973334</v>
      </c>
    </row>
    <row r="5963" spans="2:8" x14ac:dyDescent="0.35">
      <c r="B5963" s="34">
        <v>-0.86294568045435771</v>
      </c>
      <c r="C5963" s="34">
        <v>0.503401041738888</v>
      </c>
      <c r="D5963" s="34">
        <v>-0.86294568045435605</v>
      </c>
      <c r="E5963" s="34">
        <v>0.50340104173888855</v>
      </c>
      <c r="F5963" s="34">
        <v>0.7446752474148316</v>
      </c>
      <c r="G5963" s="34">
        <v>0.25341260882379824</v>
      </c>
      <c r="H5963" s="34">
        <f t="shared" si="94"/>
        <v>-0.43440775450479685</v>
      </c>
    </row>
    <row r="5964" spans="2:8" x14ac:dyDescent="0.35">
      <c r="B5964" s="34">
        <v>-1.0114504035554386</v>
      </c>
      <c r="C5964" s="34">
        <v>0.34979432597250559</v>
      </c>
      <c r="D5964" s="34">
        <v>-1.011450403555437</v>
      </c>
      <c r="E5964" s="34">
        <v>0.34979432597250615</v>
      </c>
      <c r="F5964" s="34">
        <v>1.0230319188524564</v>
      </c>
      <c r="G5964" s="34">
        <v>0.12235607048255989</v>
      </c>
      <c r="H5964" s="34">
        <f t="shared" si="94"/>
        <v>-0.35379961216629341</v>
      </c>
    </row>
    <row r="5965" spans="2:8" x14ac:dyDescent="0.35">
      <c r="B5965" s="34">
        <v>-0.86294568045435771</v>
      </c>
      <c r="C5965" s="34">
        <v>-1.2021674999350458</v>
      </c>
      <c r="D5965" s="34">
        <v>-0.86294568045435605</v>
      </c>
      <c r="E5965" s="34">
        <v>-1.2021674999350451</v>
      </c>
      <c r="F5965" s="34">
        <v>0.7446752474148316</v>
      </c>
      <c r="G5965" s="34">
        <v>1.4452066979000768</v>
      </c>
      <c r="H5965" s="34">
        <f t="shared" si="94"/>
        <v>1.0374052512515595</v>
      </c>
    </row>
    <row r="5966" spans="2:8" x14ac:dyDescent="0.35">
      <c r="B5966" s="34">
        <v>-0.88150877084199286</v>
      </c>
      <c r="C5966" s="34">
        <v>-1.8591812771825091</v>
      </c>
      <c r="D5966" s="34">
        <v>-0.8815087708419912</v>
      </c>
      <c r="E5966" s="34">
        <v>-1.8591812771825085</v>
      </c>
      <c r="F5966" s="34">
        <v>0.77705771307135818</v>
      </c>
      <c r="G5966" s="34">
        <v>3.4565550214259835</v>
      </c>
      <c r="H5966" s="34">
        <f t="shared" si="94"/>
        <v>1.6388846024215964</v>
      </c>
    </row>
    <row r="5967" spans="2:8" x14ac:dyDescent="0.35">
      <c r="B5967" s="34">
        <v>-0.86294568045435771</v>
      </c>
      <c r="C5967" s="34">
        <v>-1.18449910876507</v>
      </c>
      <c r="D5967" s="34">
        <v>-0.86294568045435605</v>
      </c>
      <c r="E5967" s="34">
        <v>-1.1844991087650694</v>
      </c>
      <c r="F5967" s="34">
        <v>0.7446752474148316</v>
      </c>
      <c r="G5967" s="34">
        <v>1.4030381386652435</v>
      </c>
      <c r="H5967" s="34">
        <f t="shared" si="94"/>
        <v>1.022158389410851</v>
      </c>
    </row>
    <row r="5968" spans="2:8" x14ac:dyDescent="0.35">
      <c r="B5968" s="34">
        <v>-0.88150877084199286</v>
      </c>
      <c r="C5968" s="34">
        <v>-1.5999020251258835</v>
      </c>
      <c r="D5968" s="34">
        <v>-0.8815087708419912</v>
      </c>
      <c r="E5968" s="34">
        <v>-1.5999020251258829</v>
      </c>
      <c r="F5968" s="34">
        <v>0.77705771307135818</v>
      </c>
      <c r="G5968" s="34">
        <v>2.559686490001901</v>
      </c>
      <c r="H5968" s="34">
        <f t="shared" si="94"/>
        <v>1.4103276676363294</v>
      </c>
    </row>
    <row r="5969" spans="2:8" x14ac:dyDescent="0.35">
      <c r="B5969" s="34">
        <v>-0.88150877084199286</v>
      </c>
      <c r="C5969" s="34">
        <v>-1.4529947627175193</v>
      </c>
      <c r="D5969" s="34">
        <v>-0.8815087708419912</v>
      </c>
      <c r="E5969" s="34">
        <v>-1.4529947627175186</v>
      </c>
      <c r="F5969" s="34">
        <v>0.77705771307135818</v>
      </c>
      <c r="G5969" s="34">
        <v>2.111193780484538</v>
      </c>
      <c r="H5969" s="34">
        <f t="shared" si="94"/>
        <v>1.2808276273229704</v>
      </c>
    </row>
    <row r="5970" spans="2:8" x14ac:dyDescent="0.35">
      <c r="B5970" s="34">
        <v>-0.86294568045435771</v>
      </c>
      <c r="C5970" s="34">
        <v>-1.9529398713448829</v>
      </c>
      <c r="D5970" s="34">
        <v>-0.86294568045435605</v>
      </c>
      <c r="E5970" s="34">
        <v>-1.9529398713448822</v>
      </c>
      <c r="F5970" s="34">
        <v>0.7446752474148316</v>
      </c>
      <c r="G5970" s="34">
        <v>3.8139741410885653</v>
      </c>
      <c r="H5970" s="34">
        <f t="shared" si="94"/>
        <v>1.685281026164152</v>
      </c>
    </row>
    <row r="5971" spans="2:8" x14ac:dyDescent="0.35">
      <c r="B5971" s="34">
        <v>-0.86294568045435771</v>
      </c>
      <c r="C5971" s="34">
        <v>1.0790414466560825</v>
      </c>
      <c r="D5971" s="34">
        <v>-0.86294568045435605</v>
      </c>
      <c r="E5971" s="34">
        <v>1.0790414466560831</v>
      </c>
      <c r="F5971" s="34">
        <v>0.7446752474148316</v>
      </c>
      <c r="G5971" s="34">
        <v>1.1643304436016528</v>
      </c>
      <c r="H5971" s="34">
        <f t="shared" si="94"/>
        <v>-0.93115415542308644</v>
      </c>
    </row>
    <row r="5972" spans="2:8" x14ac:dyDescent="0.35">
      <c r="B5972" s="34">
        <v>-0.88150877084199286</v>
      </c>
      <c r="C5972" s="34">
        <v>0.98857275606136619</v>
      </c>
      <c r="D5972" s="34">
        <v>-0.8815087708419912</v>
      </c>
      <c r="E5972" s="34">
        <v>0.98857275606136674</v>
      </c>
      <c r="F5972" s="34">
        <v>0.77705771307135818</v>
      </c>
      <c r="G5972" s="34">
        <v>0.97727609402676652</v>
      </c>
      <c r="H5972" s="34">
        <f t="shared" si="94"/>
        <v>-0.87143555508353499</v>
      </c>
    </row>
    <row r="5973" spans="2:8" x14ac:dyDescent="0.35">
      <c r="B5973" s="34">
        <v>-0.88150877084199286</v>
      </c>
      <c r="C5973" s="34">
        <v>-1.9666036846038562</v>
      </c>
      <c r="D5973" s="34">
        <v>-0.8815087708419912</v>
      </c>
      <c r="E5973" s="34">
        <v>-1.9666036846038555</v>
      </c>
      <c r="F5973" s="34">
        <v>0.77705771307135818</v>
      </c>
      <c r="G5973" s="34">
        <v>3.8675300522974605</v>
      </c>
      <c r="H5973" s="34">
        <f t="shared" si="94"/>
        <v>1.7335783967484755</v>
      </c>
    </row>
    <row r="5974" spans="2:8" x14ac:dyDescent="0.35">
      <c r="B5974" s="34">
        <v>-0.88150877084199286</v>
      </c>
      <c r="C5974" s="34">
        <v>-1.9276330215490605</v>
      </c>
      <c r="D5974" s="34">
        <v>-0.8815087708419912</v>
      </c>
      <c r="E5974" s="34">
        <v>-1.9276330215490598</v>
      </c>
      <c r="F5974" s="34">
        <v>0.77705771307135818</v>
      </c>
      <c r="G5974" s="34">
        <v>3.715769065766358</v>
      </c>
      <c r="H5974" s="34">
        <f t="shared" si="94"/>
        <v>1.6992254154601452</v>
      </c>
    </row>
    <row r="5975" spans="2:8" x14ac:dyDescent="0.35">
      <c r="B5975" s="34">
        <v>-0.88150877084199286</v>
      </c>
      <c r="C5975" s="34">
        <v>0.42959757545489452</v>
      </c>
      <c r="D5975" s="34">
        <v>-0.8815087708419912</v>
      </c>
      <c r="E5975" s="34">
        <v>0.42959757545489508</v>
      </c>
      <c r="F5975" s="34">
        <v>0.77705771307135818</v>
      </c>
      <c r="G5975" s="34">
        <v>0.18455407683672426</v>
      </c>
      <c r="H5975" s="34">
        <f t="shared" si="94"/>
        <v>-0.37869403069594415</v>
      </c>
    </row>
    <row r="5976" spans="2:8" x14ac:dyDescent="0.35">
      <c r="B5976" s="34">
        <v>-0.88150877084199286</v>
      </c>
      <c r="C5976" s="34">
        <v>1.0137844054272631</v>
      </c>
      <c r="D5976" s="34">
        <v>-0.8815087708419912</v>
      </c>
      <c r="E5976" s="34">
        <v>1.0137844054272638</v>
      </c>
      <c r="F5976" s="34">
        <v>0.77705771307135818</v>
      </c>
      <c r="G5976" s="34">
        <v>1.0277588206875108</v>
      </c>
      <c r="H5976" s="34">
        <f t="shared" si="94"/>
        <v>-0.89365984512696617</v>
      </c>
    </row>
    <row r="5977" spans="2:8" x14ac:dyDescent="0.35">
      <c r="B5977" s="34">
        <v>-0.88150877084199286</v>
      </c>
      <c r="C5977" s="34">
        <v>-0.49095296646100417</v>
      </c>
      <c r="D5977" s="34">
        <v>-0.8815087708419912</v>
      </c>
      <c r="E5977" s="34">
        <v>-0.49095296646100361</v>
      </c>
      <c r="F5977" s="34">
        <v>0.77705771307135818</v>
      </c>
      <c r="G5977" s="34">
        <v>0.24103481527685933</v>
      </c>
      <c r="H5977" s="34">
        <f t="shared" si="94"/>
        <v>0.43277934600626861</v>
      </c>
    </row>
    <row r="5978" spans="2:8" x14ac:dyDescent="0.35">
      <c r="B5978" s="34">
        <v>-0.88150877084199286</v>
      </c>
      <c r="C5978" s="34">
        <v>0.65551883840236547</v>
      </c>
      <c r="D5978" s="34">
        <v>-0.8815087708419912</v>
      </c>
      <c r="E5978" s="34">
        <v>0.65551883840236602</v>
      </c>
      <c r="F5978" s="34">
        <v>0.77705771307135818</v>
      </c>
      <c r="G5978" s="34">
        <v>0.42970494750038724</v>
      </c>
      <c r="H5978" s="34">
        <f t="shared" si="94"/>
        <v>-0.57784560550383957</v>
      </c>
    </row>
    <row r="5979" spans="2:8" x14ac:dyDescent="0.35">
      <c r="B5979" s="34">
        <v>-0.88150877084199286</v>
      </c>
      <c r="C5979" s="34">
        <v>0.36317842541011502</v>
      </c>
      <c r="D5979" s="34">
        <v>-0.8815087708419912</v>
      </c>
      <c r="E5979" s="34">
        <v>0.36317842541011558</v>
      </c>
      <c r="F5979" s="34">
        <v>0.77705771307135818</v>
      </c>
      <c r="G5979" s="34">
        <v>0.13189856868337088</v>
      </c>
      <c r="H5979" s="34">
        <f t="shared" si="94"/>
        <v>-0.32014496737960074</v>
      </c>
    </row>
    <row r="5980" spans="2:8" x14ac:dyDescent="0.35">
      <c r="B5980" s="34">
        <v>-0.88150877084199286</v>
      </c>
      <c r="C5980" s="34">
        <v>-0.96805964980136094</v>
      </c>
      <c r="D5980" s="34">
        <v>-0.8815087708419912</v>
      </c>
      <c r="E5980" s="34">
        <v>-0.96805964980136039</v>
      </c>
      <c r="F5980" s="34">
        <v>0.77705771307135818</v>
      </c>
      <c r="G5980" s="34">
        <v>0.93713948557353255</v>
      </c>
      <c r="H5980" s="34">
        <f t="shared" si="94"/>
        <v>0.8533530719981256</v>
      </c>
    </row>
    <row r="5981" spans="2:8" x14ac:dyDescent="0.35">
      <c r="B5981" s="34">
        <v>-0.88150877084199286</v>
      </c>
      <c r="C5981" s="34">
        <v>0.49770244488462201</v>
      </c>
      <c r="D5981" s="34">
        <v>-0.8815087708419912</v>
      </c>
      <c r="E5981" s="34">
        <v>0.49770244488462256</v>
      </c>
      <c r="F5981" s="34">
        <v>0.77705771307135818</v>
      </c>
      <c r="G5981" s="34">
        <v>0.24770772364413077</v>
      </c>
      <c r="H5981" s="34">
        <f t="shared" si="94"/>
        <v>-0.43872907043529752</v>
      </c>
    </row>
    <row r="5982" spans="2:8" x14ac:dyDescent="0.35">
      <c r="B5982" s="34">
        <v>-0.86294568045435771</v>
      </c>
      <c r="C5982" s="34">
        <v>0.92172177957060597</v>
      </c>
      <c r="D5982" s="34">
        <v>-0.86294568045435605</v>
      </c>
      <c r="E5982" s="34">
        <v>0.92172177957060653</v>
      </c>
      <c r="F5982" s="34">
        <v>0.7446752474148316</v>
      </c>
      <c r="G5982" s="34">
        <v>0.84957103893480579</v>
      </c>
      <c r="H5982" s="34">
        <f t="shared" si="94"/>
        <v>-0.79539582826115707</v>
      </c>
    </row>
    <row r="5983" spans="2:8" x14ac:dyDescent="0.35">
      <c r="B5983" s="34">
        <v>-0.88150877084199286</v>
      </c>
      <c r="C5983" s="34">
        <v>0.37086077750868962</v>
      </c>
      <c r="D5983" s="34">
        <v>-0.8815087708419912</v>
      </c>
      <c r="E5983" s="34">
        <v>0.37086077750869018</v>
      </c>
      <c r="F5983" s="34">
        <v>0.77705771307135818</v>
      </c>
      <c r="G5983" s="34">
        <v>0.13753771629435019</v>
      </c>
      <c r="H5983" s="34">
        <f t="shared" si="94"/>
        <v>-0.32691702813519063</v>
      </c>
    </row>
    <row r="5984" spans="2:8" x14ac:dyDescent="0.35">
      <c r="B5984" s="34">
        <v>-0.88150877084199286</v>
      </c>
      <c r="C5984" s="34">
        <v>0.80361409610989554</v>
      </c>
      <c r="D5984" s="34">
        <v>-0.8815087708419912</v>
      </c>
      <c r="E5984" s="34">
        <v>0.80361409610989609</v>
      </c>
      <c r="F5984" s="34">
        <v>0.77705771307135818</v>
      </c>
      <c r="G5984" s="34">
        <v>0.64579561546652531</v>
      </c>
      <c r="H5984" s="34">
        <f t="shared" si="94"/>
        <v>-0.70839287409313223</v>
      </c>
    </row>
    <row r="5985" spans="2:8" x14ac:dyDescent="0.35">
      <c r="B5985" s="34">
        <v>-0.88150877084199286</v>
      </c>
      <c r="C5985" s="34">
        <v>-1.7985920073178174</v>
      </c>
      <c r="D5985" s="34">
        <v>-0.8815087708419912</v>
      </c>
      <c r="E5985" s="34">
        <v>-1.7985920073178168</v>
      </c>
      <c r="F5985" s="34">
        <v>0.77705771307135818</v>
      </c>
      <c r="G5985" s="34">
        <v>3.2349332087875333</v>
      </c>
      <c r="H5985" s="34">
        <f t="shared" si="94"/>
        <v>1.5854746296169584</v>
      </c>
    </row>
    <row r="5986" spans="2:8" x14ac:dyDescent="0.35">
      <c r="B5986" s="34">
        <v>-0.86294568045435771</v>
      </c>
      <c r="C5986" s="34">
        <v>0.55048713696863627</v>
      </c>
      <c r="D5986" s="34">
        <v>-0.86294568045435605</v>
      </c>
      <c r="E5986" s="34">
        <v>0.55048713696863683</v>
      </c>
      <c r="F5986" s="34">
        <v>0.7446752474148316</v>
      </c>
      <c r="G5986" s="34">
        <v>0.30303608796792675</v>
      </c>
      <c r="H5986" s="34">
        <f t="shared" si="94"/>
        <v>-0.47504049699277062</v>
      </c>
    </row>
    <row r="5987" spans="2:8" x14ac:dyDescent="0.35">
      <c r="B5987" s="34">
        <v>-0.88150877084199286</v>
      </c>
      <c r="C5987" s="34">
        <v>-1.2648435590230829</v>
      </c>
      <c r="D5987" s="34">
        <v>-0.8815087708419912</v>
      </c>
      <c r="E5987" s="34">
        <v>-1.2648435590230822</v>
      </c>
      <c r="F5987" s="34">
        <v>0.77705771307135818</v>
      </c>
      <c r="G5987" s="34">
        <v>1.5998292288021772</v>
      </c>
      <c r="H5987" s="34">
        <f t="shared" si="94"/>
        <v>1.1149706910218466</v>
      </c>
    </row>
    <row r="5988" spans="2:8" x14ac:dyDescent="0.35">
      <c r="B5988" s="34">
        <v>-0.88150877084199286</v>
      </c>
      <c r="C5988" s="34">
        <v>0.10297652763418358</v>
      </c>
      <c r="D5988" s="34">
        <v>-0.8815087708419912</v>
      </c>
      <c r="E5988" s="34">
        <v>0.10297652763418415</v>
      </c>
      <c r="F5988" s="34">
        <v>0.77705771307135818</v>
      </c>
      <c r="G5988" s="34">
        <v>1.0604165243593892E-2</v>
      </c>
      <c r="H5988" s="34">
        <f t="shared" si="94"/>
        <v>-9.0774712300386001E-2</v>
      </c>
    </row>
    <row r="5989" spans="2:8" x14ac:dyDescent="0.35">
      <c r="B5989" s="34">
        <v>-0.88150877084199286</v>
      </c>
      <c r="C5989" s="34">
        <v>-1.2037270424049</v>
      </c>
      <c r="D5989" s="34">
        <v>-0.8815087708419912</v>
      </c>
      <c r="E5989" s="34">
        <v>-1.2037270424048994</v>
      </c>
      <c r="F5989" s="34">
        <v>0.77705771307135818</v>
      </c>
      <c r="G5989" s="34">
        <v>1.4489587926168463</v>
      </c>
      <c r="H5989" s="34">
        <f t="shared" si="94"/>
        <v>1.0610959455796083</v>
      </c>
    </row>
    <row r="5990" spans="2:8" x14ac:dyDescent="0.35">
      <c r="B5990" s="34">
        <v>-0.88150877084199286</v>
      </c>
      <c r="C5990" s="34">
        <v>0.92727860461016298</v>
      </c>
      <c r="D5990" s="34">
        <v>-0.8815087708419912</v>
      </c>
      <c r="E5990" s="34">
        <v>0.92727860461016354</v>
      </c>
      <c r="F5990" s="34">
        <v>0.77705771307135818</v>
      </c>
      <c r="G5990" s="34">
        <v>0.85984561056777198</v>
      </c>
      <c r="H5990" s="34">
        <f t="shared" si="94"/>
        <v>-0.81740422297798199</v>
      </c>
    </row>
    <row r="5991" spans="2:8" x14ac:dyDescent="0.35">
      <c r="B5991" s="34">
        <v>-0.88150877084199286</v>
      </c>
      <c r="C5991" s="34">
        <v>0.34979432597250559</v>
      </c>
      <c r="D5991" s="34">
        <v>-0.8815087708419912</v>
      </c>
      <c r="E5991" s="34">
        <v>0.34979432597250615</v>
      </c>
      <c r="F5991" s="34">
        <v>0.77705771307135818</v>
      </c>
      <c r="G5991" s="34">
        <v>0.12235607048255989</v>
      </c>
      <c r="H5991" s="34">
        <f t="shared" si="94"/>
        <v>-0.30834676633552671</v>
      </c>
    </row>
    <row r="5992" spans="2:8" x14ac:dyDescent="0.35">
      <c r="B5992" s="34">
        <v>-0.86294568045435771</v>
      </c>
      <c r="C5992" s="34">
        <v>-1.7962085080641164</v>
      </c>
      <c r="D5992" s="34">
        <v>-0.86294568045435605</v>
      </c>
      <c r="E5992" s="34">
        <v>-1.7962085080641157</v>
      </c>
      <c r="F5992" s="34">
        <v>0.7446752474148316</v>
      </c>
      <c r="G5992" s="34">
        <v>3.2263650044419165</v>
      </c>
      <c r="H5992" s="34">
        <f t="shared" si="94"/>
        <v>1.5500303732292919</v>
      </c>
    </row>
    <row r="5993" spans="2:8" x14ac:dyDescent="0.35">
      <c r="B5993" s="34">
        <v>-0.88150877084199286</v>
      </c>
      <c r="C5993" s="34">
        <v>0.8008622526783542</v>
      </c>
      <c r="D5993" s="34">
        <v>-0.8815087708419912</v>
      </c>
      <c r="E5993" s="34">
        <v>0.80086225267835476</v>
      </c>
      <c r="F5993" s="34">
        <v>0.77705771307135818</v>
      </c>
      <c r="G5993" s="34">
        <v>0.64138034776504893</v>
      </c>
      <c r="H5993" s="34">
        <f t="shared" si="94"/>
        <v>-0.70596709997224472</v>
      </c>
    </row>
    <row r="5994" spans="2:8" x14ac:dyDescent="0.35">
      <c r="B5994" s="34">
        <v>-0.88150877084199286</v>
      </c>
      <c r="C5994" s="34">
        <v>-1.4294916212430817</v>
      </c>
      <c r="D5994" s="34">
        <v>-0.8815087708419912</v>
      </c>
      <c r="E5994" s="34">
        <v>-1.429491621243081</v>
      </c>
      <c r="F5994" s="34">
        <v>0.77705771307135818</v>
      </c>
      <c r="G5994" s="34">
        <v>2.0434462952041721</v>
      </c>
      <c r="H5994" s="34">
        <f t="shared" si="94"/>
        <v>1.2601094019709136</v>
      </c>
    </row>
    <row r="5995" spans="2:8" x14ac:dyDescent="0.35">
      <c r="B5995" s="34">
        <v>-0.86294568045435771</v>
      </c>
      <c r="C5995" s="34">
        <v>0.69168934402894966</v>
      </c>
      <c r="D5995" s="34">
        <v>-0.86294568045435605</v>
      </c>
      <c r="E5995" s="34">
        <v>0.69168934402895021</v>
      </c>
      <c r="F5995" s="34">
        <v>0.7446752474148316</v>
      </c>
      <c r="G5995" s="34">
        <v>0.47843414864319944</v>
      </c>
      <c r="H5995" s="34">
        <f t="shared" si="94"/>
        <v>-0.59689033164608962</v>
      </c>
    </row>
    <row r="5996" spans="2:8" x14ac:dyDescent="0.35">
      <c r="B5996" s="34">
        <v>-0.88150877084199286</v>
      </c>
      <c r="C5996" s="34">
        <v>-1.0122876252466155</v>
      </c>
      <c r="D5996" s="34">
        <v>-0.8815087708419912</v>
      </c>
      <c r="E5996" s="34">
        <v>-1.0122876252466149</v>
      </c>
      <c r="F5996" s="34">
        <v>0.77705771307135818</v>
      </c>
      <c r="G5996" s="34">
        <v>1.024726236227431</v>
      </c>
      <c r="H5996" s="34">
        <f t="shared" si="94"/>
        <v>0.89234042026970173</v>
      </c>
    </row>
    <row r="5997" spans="2:8" x14ac:dyDescent="0.35">
      <c r="B5997" s="34">
        <v>-0.88150877084199286</v>
      </c>
      <c r="C5997" s="34">
        <v>1.0851006690004981</v>
      </c>
      <c r="D5997" s="34">
        <v>-0.8815087708419912</v>
      </c>
      <c r="E5997" s="34">
        <v>1.0851006690004987</v>
      </c>
      <c r="F5997" s="34">
        <v>0.77705771307135818</v>
      </c>
      <c r="G5997" s="34">
        <v>1.17744346186533</v>
      </c>
      <c r="H5997" s="34">
        <f t="shared" si="94"/>
        <v>-0.95652575697045195</v>
      </c>
    </row>
    <row r="5998" spans="2:8" x14ac:dyDescent="0.35">
      <c r="B5998" s="34">
        <v>-0.88150877084199286</v>
      </c>
      <c r="C5998" s="34">
        <v>0.34979432597250559</v>
      </c>
      <c r="D5998" s="34">
        <v>-0.8815087708419912</v>
      </c>
      <c r="E5998" s="34">
        <v>0.34979432597250615</v>
      </c>
      <c r="F5998" s="34">
        <v>0.77705771307135818</v>
      </c>
      <c r="G5998" s="34">
        <v>0.12235607048255989</v>
      </c>
      <c r="H5998" s="34">
        <f t="shared" si="94"/>
        <v>-0.30834676633552671</v>
      </c>
    </row>
    <row r="5999" spans="2:8" x14ac:dyDescent="0.35">
      <c r="B5999" s="34">
        <v>-0.88150877084199286</v>
      </c>
      <c r="C5999" s="34">
        <v>-1.8892204546464401E-2</v>
      </c>
      <c r="D5999" s="34">
        <v>-0.8815087708419912</v>
      </c>
      <c r="E5999" s="34">
        <v>-1.8892204546463832E-2</v>
      </c>
      <c r="F5999" s="34">
        <v>0.77705771307135818</v>
      </c>
      <c r="G5999" s="34">
        <v>3.5691539262542866E-4</v>
      </c>
      <c r="H5999" s="34">
        <f t="shared" si="94"/>
        <v>1.665364400824881E-2</v>
      </c>
    </row>
    <row r="6000" spans="2:8" x14ac:dyDescent="0.35">
      <c r="B6000" s="34">
        <v>-0.88150877084199286</v>
      </c>
      <c r="C6000" s="34">
        <v>0.35551896683421363</v>
      </c>
      <c r="D6000" s="34">
        <v>-0.8815087708419912</v>
      </c>
      <c r="E6000" s="34">
        <v>0.35551896683421419</v>
      </c>
      <c r="F6000" s="34">
        <v>0.77705771307135818</v>
      </c>
      <c r="G6000" s="34">
        <v>0.12639373577886709</v>
      </c>
      <c r="H6000" s="34">
        <f t="shared" si="94"/>
        <v>-0.3133930874650428</v>
      </c>
    </row>
    <row r="6001" spans="2:8" x14ac:dyDescent="0.35">
      <c r="B6001" s="34">
        <v>-0.88150877084199286</v>
      </c>
      <c r="C6001" s="34">
        <v>-1.8424527543819227</v>
      </c>
      <c r="D6001" s="34">
        <v>-0.8815087708419912</v>
      </c>
      <c r="E6001" s="34">
        <v>-1.842452754381922</v>
      </c>
      <c r="F6001" s="34">
        <v>0.77705771307135818</v>
      </c>
      <c r="G6001" s="34">
        <v>3.3946321521295313</v>
      </c>
      <c r="H6001" s="34">
        <f t="shared" si="94"/>
        <v>1.6241382628496492</v>
      </c>
    </row>
    <row r="6002" spans="2:8" x14ac:dyDescent="0.35">
      <c r="B6002" s="34">
        <v>-0.88150877084199286</v>
      </c>
      <c r="C6002" s="34">
        <v>0.8008622526783542</v>
      </c>
      <c r="D6002" s="34">
        <v>-0.8815087708419912</v>
      </c>
      <c r="E6002" s="34">
        <v>0.80086225267835476</v>
      </c>
      <c r="F6002" s="34">
        <v>0.77705771307135818</v>
      </c>
      <c r="G6002" s="34">
        <v>0.64138034776504893</v>
      </c>
      <c r="H6002" s="34">
        <f t="shared" si="94"/>
        <v>-0.70596709997224472</v>
      </c>
    </row>
    <row r="6003" spans="2:8" x14ac:dyDescent="0.35">
      <c r="B6003" s="34">
        <v>-0.88150877084199286</v>
      </c>
      <c r="C6003" s="34">
        <v>0.94688953218202032</v>
      </c>
      <c r="D6003" s="34">
        <v>-0.8815087708419912</v>
      </c>
      <c r="E6003" s="34">
        <v>0.94688953218202088</v>
      </c>
      <c r="F6003" s="34">
        <v>0.77705771307135818</v>
      </c>
      <c r="G6003" s="34">
        <v>0.89659978615588631</v>
      </c>
      <c r="H6003" s="34">
        <f t="shared" si="94"/>
        <v>-0.83469142763692128</v>
      </c>
    </row>
    <row r="6004" spans="2:8" x14ac:dyDescent="0.35">
      <c r="B6004" s="34">
        <v>-0.88150877084199286</v>
      </c>
      <c r="C6004" s="34">
        <v>-1.3671819110258614</v>
      </c>
      <c r="D6004" s="34">
        <v>-0.8815087708419912</v>
      </c>
      <c r="E6004" s="34">
        <v>-1.3671819110258607</v>
      </c>
      <c r="F6004" s="34">
        <v>0.77705771307135818</v>
      </c>
      <c r="G6004" s="34">
        <v>1.8691863778363245</v>
      </c>
      <c r="H6004" s="34">
        <f t="shared" si="94"/>
        <v>1.2051828459058112</v>
      </c>
    </row>
    <row r="6005" spans="2:8" x14ac:dyDescent="0.35">
      <c r="B6005" s="34">
        <v>-0.88150877084199286</v>
      </c>
      <c r="C6005" s="34">
        <v>0.97163743018958704</v>
      </c>
      <c r="D6005" s="34">
        <v>-0.8815087708419912</v>
      </c>
      <c r="E6005" s="34">
        <v>0.97163743018958759</v>
      </c>
      <c r="F6005" s="34">
        <v>0.77705771307135818</v>
      </c>
      <c r="G6005" s="34">
        <v>0.94407929574542571</v>
      </c>
      <c r="H6005" s="34">
        <f t="shared" si="94"/>
        <v>-0.8565069167904944</v>
      </c>
    </row>
    <row r="6006" spans="2:8" x14ac:dyDescent="0.35">
      <c r="B6006" s="34">
        <v>-0.88150877084199286</v>
      </c>
      <c r="C6006" s="34">
        <v>-1.9141769597884675</v>
      </c>
      <c r="D6006" s="34">
        <v>-0.8815087708419912</v>
      </c>
      <c r="E6006" s="34">
        <v>-1.9141769597884668</v>
      </c>
      <c r="F6006" s="34">
        <v>0.77705771307135818</v>
      </c>
      <c r="G6006" s="34">
        <v>3.6640734333850178</v>
      </c>
      <c r="H6006" s="34">
        <f t="shared" si="94"/>
        <v>1.6873637789971909</v>
      </c>
    </row>
    <row r="6007" spans="2:8" x14ac:dyDescent="0.35">
      <c r="B6007" s="34">
        <v>-0.89821555219086446</v>
      </c>
      <c r="C6007" s="34">
        <v>0.34979432597250559</v>
      </c>
      <c r="D6007" s="34">
        <v>-0.8982155521908628</v>
      </c>
      <c r="E6007" s="34">
        <v>0.34979432597250615</v>
      </c>
      <c r="F6007" s="34">
        <v>0.80679117819753654</v>
      </c>
      <c r="G6007" s="34">
        <v>0.12235607048255989</v>
      </c>
      <c r="H6007" s="34">
        <f t="shared" si="94"/>
        <v>-0.31419070365662527</v>
      </c>
    </row>
    <row r="6008" spans="2:8" x14ac:dyDescent="0.35">
      <c r="B6008" s="34">
        <v>-0.88150877084199286</v>
      </c>
      <c r="C6008" s="34">
        <v>0.82076827565711885</v>
      </c>
      <c r="D6008" s="34">
        <v>-0.8815087708419912</v>
      </c>
      <c r="E6008" s="34">
        <v>0.82076827565711941</v>
      </c>
      <c r="F6008" s="34">
        <v>0.77705771307135818</v>
      </c>
      <c r="G6008" s="34">
        <v>0.67366056232516114</v>
      </c>
      <c r="H6008" s="34">
        <f t="shared" si="94"/>
        <v>-0.72351443382060798</v>
      </c>
    </row>
    <row r="6009" spans="2:8" x14ac:dyDescent="0.35">
      <c r="B6009" s="34">
        <v>-0.88150877084199286</v>
      </c>
      <c r="C6009" s="34">
        <v>-1.9010127051163028</v>
      </c>
      <c r="D6009" s="34">
        <v>-0.8815087708419912</v>
      </c>
      <c r="E6009" s="34">
        <v>-1.9010127051163022</v>
      </c>
      <c r="F6009" s="34">
        <v>0.77705771307135818</v>
      </c>
      <c r="G6009" s="34">
        <v>3.6138493050136007</v>
      </c>
      <c r="H6009" s="34">
        <f t="shared" si="94"/>
        <v>1.6757593730420801</v>
      </c>
    </row>
    <row r="6010" spans="2:8" x14ac:dyDescent="0.35">
      <c r="B6010" s="34">
        <v>-0.88150877084199286</v>
      </c>
      <c r="C6010" s="34">
        <v>-1.0627177500287468</v>
      </c>
      <c r="D6010" s="34">
        <v>-0.8815087708419912</v>
      </c>
      <c r="E6010" s="34">
        <v>-1.0627177500287461</v>
      </c>
      <c r="F6010" s="34">
        <v>0.77705771307135818</v>
      </c>
      <c r="G6010" s="34">
        <v>1.1293690162261605</v>
      </c>
      <c r="H6010" s="34">
        <f t="shared" si="94"/>
        <v>0.93679501757980643</v>
      </c>
    </row>
    <row r="6011" spans="2:8" x14ac:dyDescent="0.35">
      <c r="B6011" s="34">
        <v>-0.86294568045435771</v>
      </c>
      <c r="C6011" s="34">
        <v>0.82076827565711885</v>
      </c>
      <c r="D6011" s="34">
        <v>-0.86294568045435605</v>
      </c>
      <c r="E6011" s="34">
        <v>0.82076827565711941</v>
      </c>
      <c r="F6011" s="34">
        <v>0.7446752474148316</v>
      </c>
      <c r="G6011" s="34">
        <v>0.67366056232516114</v>
      </c>
      <c r="H6011" s="34">
        <f t="shared" si="94"/>
        <v>-0.70827843813228142</v>
      </c>
    </row>
    <row r="6012" spans="2:8" x14ac:dyDescent="0.35">
      <c r="B6012" s="34">
        <v>-0.88150877084199286</v>
      </c>
      <c r="C6012" s="34">
        <v>0.94688953218202032</v>
      </c>
      <c r="D6012" s="34">
        <v>-0.8815087708419912</v>
      </c>
      <c r="E6012" s="34">
        <v>0.94688953218202088</v>
      </c>
      <c r="F6012" s="34">
        <v>0.77705771307135818</v>
      </c>
      <c r="G6012" s="34">
        <v>0.89659978615588631</v>
      </c>
      <c r="H6012" s="34">
        <f t="shared" si="94"/>
        <v>-0.83469142763692128</v>
      </c>
    </row>
    <row r="6013" spans="2:8" x14ac:dyDescent="0.35">
      <c r="B6013" s="34">
        <v>-0.86294568045435771</v>
      </c>
      <c r="C6013" s="34">
        <v>-0.84414236740627613</v>
      </c>
      <c r="D6013" s="34">
        <v>-0.86294568045435605</v>
      </c>
      <c r="E6013" s="34">
        <v>-0.84414236740627557</v>
      </c>
      <c r="F6013" s="34">
        <v>0.7446752474148316</v>
      </c>
      <c r="G6013" s="34">
        <v>0.71257633645027152</v>
      </c>
      <c r="H6013" s="34">
        <f t="shared" si="94"/>
        <v>0.72844900964175952</v>
      </c>
    </row>
    <row r="6014" spans="2:8" x14ac:dyDescent="0.35">
      <c r="B6014" s="34">
        <v>-0.88150877084199286</v>
      </c>
      <c r="C6014" s="34">
        <v>0.49384961204168126</v>
      </c>
      <c r="D6014" s="34">
        <v>-0.8815087708419912</v>
      </c>
      <c r="E6014" s="34">
        <v>0.49384961204168182</v>
      </c>
      <c r="F6014" s="34">
        <v>0.77705771307135818</v>
      </c>
      <c r="G6014" s="34">
        <v>0.24388743931371965</v>
      </c>
      <c r="H6014" s="34">
        <f t="shared" si="94"/>
        <v>-0.43533276449165714</v>
      </c>
    </row>
    <row r="6015" spans="2:8" x14ac:dyDescent="0.35">
      <c r="B6015" s="34">
        <v>-0.88150877084199286</v>
      </c>
      <c r="C6015" s="34">
        <v>0.68439618181578976</v>
      </c>
      <c r="D6015" s="34">
        <v>-0.8815087708419912</v>
      </c>
      <c r="E6015" s="34">
        <v>0.68439618181579032</v>
      </c>
      <c r="F6015" s="34">
        <v>0.77705771307135818</v>
      </c>
      <c r="G6015" s="34">
        <v>0.46839813368403233</v>
      </c>
      <c r="H6015" s="34">
        <f t="shared" si="94"/>
        <v>-0.60330123700138927</v>
      </c>
    </row>
    <row r="6016" spans="2:8" x14ac:dyDescent="0.35">
      <c r="B6016" s="34">
        <v>-0.88150877084199286</v>
      </c>
      <c r="C6016" s="34">
        <v>0.52338792716011628</v>
      </c>
      <c r="D6016" s="34">
        <v>-0.8815087708419912</v>
      </c>
      <c r="E6016" s="34">
        <v>0.52338792716011684</v>
      </c>
      <c r="F6016" s="34">
        <v>0.77705771307135818</v>
      </c>
      <c r="G6016" s="34">
        <v>0.27393492229696376</v>
      </c>
      <c r="H6016" s="34">
        <f t="shared" si="94"/>
        <v>-0.46137104834445219</v>
      </c>
    </row>
    <row r="6017" spans="2:8" x14ac:dyDescent="0.35">
      <c r="B6017" s="34">
        <v>-0.88150877084199286</v>
      </c>
      <c r="C6017" s="34">
        <v>0.55591773258502453</v>
      </c>
      <c r="D6017" s="34">
        <v>-0.8815087708419912</v>
      </c>
      <c r="E6017" s="34">
        <v>0.55591773258502508</v>
      </c>
      <c r="F6017" s="34">
        <v>0.77705771307135818</v>
      </c>
      <c r="G6017" s="34">
        <v>0.30904452540247546</v>
      </c>
      <c r="H6017" s="34">
        <f t="shared" si="94"/>
        <v>-0.49004635714029221</v>
      </c>
    </row>
    <row r="6018" spans="2:8" x14ac:dyDescent="0.35">
      <c r="B6018" s="34">
        <v>-0.88150877084199286</v>
      </c>
      <c r="C6018" s="34">
        <v>-1.6159314553557245</v>
      </c>
      <c r="D6018" s="34">
        <v>-0.8815087708419912</v>
      </c>
      <c r="E6018" s="34">
        <v>-1.6159314553557238</v>
      </c>
      <c r="F6018" s="34">
        <v>0.77705771307135818</v>
      </c>
      <c r="G6018" s="34">
        <v>2.6112344684080675</v>
      </c>
      <c r="H6018" s="34">
        <f t="shared" si="94"/>
        <v>1.4244577509755341</v>
      </c>
    </row>
    <row r="6019" spans="2:8" x14ac:dyDescent="0.35">
      <c r="B6019" s="34">
        <v>-0.88150877084199286</v>
      </c>
      <c r="C6019" s="34">
        <v>-0.78360989815660587</v>
      </c>
      <c r="D6019" s="34">
        <v>-0.8815087708419912</v>
      </c>
      <c r="E6019" s="34">
        <v>-0.78360989815660531</v>
      </c>
      <c r="F6019" s="34">
        <v>0.77705771307135818</v>
      </c>
      <c r="G6019" s="34">
        <v>0.6140444724890054</v>
      </c>
      <c r="H6019" s="34">
        <f t="shared" si="94"/>
        <v>0.69075899814364705</v>
      </c>
    </row>
    <row r="6020" spans="2:8" x14ac:dyDescent="0.35">
      <c r="B6020" s="34">
        <v>-0.88150877084199286</v>
      </c>
      <c r="C6020" s="34">
        <v>-1.556183010495424</v>
      </c>
      <c r="D6020" s="34">
        <v>-0.8815087708419912</v>
      </c>
      <c r="E6020" s="34">
        <v>-1.5561830104954233</v>
      </c>
      <c r="F6020" s="34">
        <v>0.77705771307135818</v>
      </c>
      <c r="G6020" s="34">
        <v>2.4217055621545986</v>
      </c>
      <c r="H6020" s="34">
        <f t="shared" ref="H6020:H6083" si="95">D6020*E6020</f>
        <v>1.3717889727870101</v>
      </c>
    </row>
    <row r="6021" spans="2:8" x14ac:dyDescent="0.35">
      <c r="B6021" s="34">
        <v>-0.88150877084199286</v>
      </c>
      <c r="C6021" s="34">
        <v>-1.9786096468334253</v>
      </c>
      <c r="D6021" s="34">
        <v>-0.8815087708419912</v>
      </c>
      <c r="E6021" s="34">
        <v>-1.9786096468334247</v>
      </c>
      <c r="F6021" s="34">
        <v>0.77705771307135818</v>
      </c>
      <c r="G6021" s="34">
        <v>3.9148961345422895</v>
      </c>
      <c r="H6021" s="34">
        <f t="shared" si="95"/>
        <v>1.7441617577562385</v>
      </c>
    </row>
    <row r="6022" spans="2:8" x14ac:dyDescent="0.35">
      <c r="B6022" s="34">
        <v>-0.88150877084199286</v>
      </c>
      <c r="C6022" s="34">
        <v>0.95066171261481547</v>
      </c>
      <c r="D6022" s="34">
        <v>-0.8815087708419912</v>
      </c>
      <c r="E6022" s="34">
        <v>0.95066171261481602</v>
      </c>
      <c r="F6022" s="34">
        <v>0.77705771307135818</v>
      </c>
      <c r="G6022" s="34">
        <v>0.90375769183173504</v>
      </c>
      <c r="H6022" s="34">
        <f t="shared" si="95"/>
        <v>-0.83801663777362878</v>
      </c>
    </row>
    <row r="6023" spans="2:8" x14ac:dyDescent="0.35">
      <c r="B6023" s="34">
        <v>-0.88150877084199286</v>
      </c>
      <c r="C6023" s="34">
        <v>0.57936931112537371</v>
      </c>
      <c r="D6023" s="34">
        <v>-0.8815087708419912</v>
      </c>
      <c r="E6023" s="34">
        <v>0.57936931112537426</v>
      </c>
      <c r="F6023" s="34">
        <v>0.77705771307135818</v>
      </c>
      <c r="G6023" s="34">
        <v>0.33566879867389071</v>
      </c>
      <c r="H6023" s="34">
        <f t="shared" si="95"/>
        <v>-0.51071912931369989</v>
      </c>
    </row>
    <row r="6024" spans="2:8" x14ac:dyDescent="0.35">
      <c r="B6024" s="34">
        <v>-0.88150877084199286</v>
      </c>
      <c r="C6024" s="34">
        <v>1.1596753739564931</v>
      </c>
      <c r="D6024" s="34">
        <v>-0.8815087708419912</v>
      </c>
      <c r="E6024" s="34">
        <v>1.1596753739564938</v>
      </c>
      <c r="F6024" s="34">
        <v>0.77705771307135818</v>
      </c>
      <c r="G6024" s="34">
        <v>1.3448469729611336</v>
      </c>
      <c r="H6024" s="34">
        <f t="shared" si="95"/>
        <v>-1.0222640134721153</v>
      </c>
    </row>
    <row r="6025" spans="2:8" x14ac:dyDescent="0.35">
      <c r="B6025" s="34">
        <v>-0.88150877084199286</v>
      </c>
      <c r="C6025" s="34">
        <v>0.88436270105598225</v>
      </c>
      <c r="D6025" s="34">
        <v>-0.8815087708419912</v>
      </c>
      <c r="E6025" s="34">
        <v>0.8843627010559828</v>
      </c>
      <c r="F6025" s="34">
        <v>0.77705771307135818</v>
      </c>
      <c r="G6025" s="34">
        <v>0.78209738701903364</v>
      </c>
      <c r="H6025" s="34">
        <f t="shared" si="95"/>
        <v>-0.77957347758636275</v>
      </c>
    </row>
    <row r="6026" spans="2:8" x14ac:dyDescent="0.35">
      <c r="B6026" s="34">
        <v>-0.88150877084199286</v>
      </c>
      <c r="C6026" s="34">
        <v>0.29146331046483931</v>
      </c>
      <c r="D6026" s="34">
        <v>-0.8815087708419912</v>
      </c>
      <c r="E6026" s="34">
        <v>0.29146331046483986</v>
      </c>
      <c r="F6026" s="34">
        <v>0.77705771307135818</v>
      </c>
      <c r="G6026" s="34">
        <v>8.4950861347123638E-2</v>
      </c>
      <c r="H6026" s="34">
        <f t="shared" si="95"/>
        <v>-0.25692746455339865</v>
      </c>
    </row>
    <row r="6027" spans="2:8" x14ac:dyDescent="0.35">
      <c r="B6027" s="34">
        <v>-0.88150877084199286</v>
      </c>
      <c r="C6027" s="34">
        <v>0.5635488367979834</v>
      </c>
      <c r="D6027" s="34">
        <v>-0.8815087708419912</v>
      </c>
      <c r="E6027" s="34">
        <v>0.56354883679798395</v>
      </c>
      <c r="F6027" s="34">
        <v>0.77705771307135818</v>
      </c>
      <c r="G6027" s="34">
        <v>0.31758729145636078</v>
      </c>
      <c r="H6027" s="34">
        <f t="shared" si="95"/>
        <v>-0.49677324243522475</v>
      </c>
    </row>
    <row r="6028" spans="2:8" x14ac:dyDescent="0.35">
      <c r="B6028" s="34">
        <v>-0.88150877084199286</v>
      </c>
      <c r="C6028" s="34">
        <v>-0.5985788820715553</v>
      </c>
      <c r="D6028" s="34">
        <v>-0.8815087708419912</v>
      </c>
      <c r="E6028" s="34">
        <v>-0.59857888207155474</v>
      </c>
      <c r="F6028" s="34">
        <v>0.77705771307135818</v>
      </c>
      <c r="G6028" s="34">
        <v>0.35829667806203225</v>
      </c>
      <c r="H6028" s="34">
        <f t="shared" si="95"/>
        <v>0.52765253458686945</v>
      </c>
    </row>
    <row r="6029" spans="2:8" x14ac:dyDescent="0.35">
      <c r="B6029" s="34">
        <v>-0.88150877084199286</v>
      </c>
      <c r="C6029" s="34">
        <v>0.53135949376069069</v>
      </c>
      <c r="D6029" s="34">
        <v>-0.8815087708419912</v>
      </c>
      <c r="E6029" s="34">
        <v>0.53135949376069125</v>
      </c>
      <c r="F6029" s="34">
        <v>0.77705771307135818</v>
      </c>
      <c r="G6029" s="34">
        <v>0.28234291160961811</v>
      </c>
      <c r="H6029" s="34">
        <f t="shared" si="95"/>
        <v>-0.46839805422020964</v>
      </c>
    </row>
    <row r="6030" spans="2:8" x14ac:dyDescent="0.35">
      <c r="B6030" s="34">
        <v>-0.88150877084199286</v>
      </c>
      <c r="C6030" s="34">
        <v>-1.8943985445699578</v>
      </c>
      <c r="D6030" s="34">
        <v>-0.8815087708419912</v>
      </c>
      <c r="E6030" s="34">
        <v>-1.8943985445699572</v>
      </c>
      <c r="F6030" s="34">
        <v>0.77705771307135818</v>
      </c>
      <c r="G6030" s="34">
        <v>3.5887458456687718</v>
      </c>
      <c r="H6030" s="34">
        <f t="shared" si="95"/>
        <v>1.6699289325087201</v>
      </c>
    </row>
    <row r="6031" spans="2:8" x14ac:dyDescent="0.35">
      <c r="B6031" s="34">
        <v>-0.88150877084199286</v>
      </c>
      <c r="C6031" s="34">
        <v>4.9484236670543864E-2</v>
      </c>
      <c r="D6031" s="34">
        <v>-0.8815087708419912</v>
      </c>
      <c r="E6031" s="34">
        <v>4.9484236670544433E-2</v>
      </c>
      <c r="F6031" s="34">
        <v>0.77705771307135818</v>
      </c>
      <c r="G6031" s="34">
        <v>2.4486896788664544E-3</v>
      </c>
      <c r="H6031" s="34">
        <f t="shared" si="95"/>
        <v>-4.3620788643505812E-2</v>
      </c>
    </row>
    <row r="6032" spans="2:8" x14ac:dyDescent="0.35">
      <c r="B6032" s="34">
        <v>-0.88150877084199286</v>
      </c>
      <c r="C6032" s="34">
        <v>0.71199736886453058</v>
      </c>
      <c r="D6032" s="34">
        <v>-0.8815087708419912</v>
      </c>
      <c r="E6032" s="34">
        <v>0.71199736886453113</v>
      </c>
      <c r="F6032" s="34">
        <v>0.77705771307135818</v>
      </c>
      <c r="G6032" s="34">
        <v>0.50694025327001524</v>
      </c>
      <c r="H6032" s="34">
        <f t="shared" si="95"/>
        <v>-0.62763192547050461</v>
      </c>
    </row>
    <row r="6033" spans="2:8" x14ac:dyDescent="0.35">
      <c r="B6033" s="34">
        <v>-1.0114504035554386</v>
      </c>
      <c r="C6033" s="34">
        <v>0.34979432597250559</v>
      </c>
      <c r="D6033" s="34">
        <v>-1.011450403555437</v>
      </c>
      <c r="E6033" s="34">
        <v>0.34979432597250615</v>
      </c>
      <c r="F6033" s="34">
        <v>1.0230319188524564</v>
      </c>
      <c r="G6033" s="34">
        <v>0.12235607048255989</v>
      </c>
      <c r="H6033" s="34">
        <f t="shared" si="95"/>
        <v>-0.35379961216629341</v>
      </c>
    </row>
    <row r="6034" spans="2:8" x14ac:dyDescent="0.35">
      <c r="B6034" s="34">
        <v>-0.89821555219086446</v>
      </c>
      <c r="C6034" s="34">
        <v>-1.9122536019626295</v>
      </c>
      <c r="D6034" s="34">
        <v>-0.8982155521908628</v>
      </c>
      <c r="E6034" s="34">
        <v>-1.9122536019626288</v>
      </c>
      <c r="F6034" s="34">
        <v>0.80679117819753654</v>
      </c>
      <c r="G6034" s="34">
        <v>3.6567138382190483</v>
      </c>
      <c r="H6034" s="34">
        <f t="shared" si="95"/>
        <v>1.7176159250158289</v>
      </c>
    </row>
    <row r="6035" spans="2:8" x14ac:dyDescent="0.35">
      <c r="B6035" s="34">
        <v>-0.88150877084199286</v>
      </c>
      <c r="C6035" s="34">
        <v>0.52936145631875475</v>
      </c>
      <c r="D6035" s="34">
        <v>-0.8815087708419912</v>
      </c>
      <c r="E6035" s="34">
        <v>0.52936145631875531</v>
      </c>
      <c r="F6035" s="34">
        <v>0.77705771307135818</v>
      </c>
      <c r="G6035" s="34">
        <v>0.28022355143591349</v>
      </c>
      <c r="H6035" s="34">
        <f t="shared" si="95"/>
        <v>-0.46663676669067239</v>
      </c>
    </row>
    <row r="6036" spans="2:8" x14ac:dyDescent="0.35">
      <c r="B6036" s="34">
        <v>-0.88150877084199286</v>
      </c>
      <c r="C6036" s="34">
        <v>0.8008622526783542</v>
      </c>
      <c r="D6036" s="34">
        <v>-0.8815087708419912</v>
      </c>
      <c r="E6036" s="34">
        <v>0.80086225267835476</v>
      </c>
      <c r="F6036" s="34">
        <v>0.77705771307135818</v>
      </c>
      <c r="G6036" s="34">
        <v>0.64138034776504893</v>
      </c>
      <c r="H6036" s="34">
        <f t="shared" si="95"/>
        <v>-0.70596709997224472</v>
      </c>
    </row>
    <row r="6037" spans="2:8" x14ac:dyDescent="0.35">
      <c r="B6037" s="34">
        <v>-0.88150877084199286</v>
      </c>
      <c r="C6037" s="34">
        <v>-1.4811782118600711</v>
      </c>
      <c r="D6037" s="34">
        <v>-0.8815087708419912</v>
      </c>
      <c r="E6037" s="34">
        <v>-1.4811782118600705</v>
      </c>
      <c r="F6037" s="34">
        <v>0.77705771307135818</v>
      </c>
      <c r="G6037" s="34">
        <v>2.1938888952889957</v>
      </c>
      <c r="H6037" s="34">
        <f t="shared" si="95"/>
        <v>1.3056715849347091</v>
      </c>
    </row>
    <row r="6038" spans="2:8" x14ac:dyDescent="0.35">
      <c r="B6038" s="34">
        <v>-0.89821555219086446</v>
      </c>
      <c r="C6038" s="34">
        <v>0.54947142067837929</v>
      </c>
      <c r="D6038" s="34">
        <v>-0.8982155521908628</v>
      </c>
      <c r="E6038" s="34">
        <v>0.54947142067837984</v>
      </c>
      <c r="F6038" s="34">
        <v>0.80679117819753654</v>
      </c>
      <c r="G6038" s="34">
        <v>0.30191884214231707</v>
      </c>
      <c r="H6038" s="34">
        <f t="shared" si="95"/>
        <v>-0.49354377553772882</v>
      </c>
    </row>
    <row r="6039" spans="2:8" x14ac:dyDescent="0.35">
      <c r="B6039" s="34">
        <v>-0.88150877084199286</v>
      </c>
      <c r="C6039" s="34">
        <v>0.65345338058632441</v>
      </c>
      <c r="D6039" s="34">
        <v>-0.8815087708419912</v>
      </c>
      <c r="E6039" s="34">
        <v>0.65345338058632496</v>
      </c>
      <c r="F6039" s="34">
        <v>0.77705771307135818</v>
      </c>
      <c r="G6039" s="34">
        <v>0.42700132059969648</v>
      </c>
      <c r="H6039" s="34">
        <f t="shared" si="95"/>
        <v>-0.57602488632319515</v>
      </c>
    </row>
    <row r="6040" spans="2:8" x14ac:dyDescent="0.35">
      <c r="B6040" s="34">
        <v>-0.88150877084199286</v>
      </c>
      <c r="C6040" s="34">
        <v>-1.9294482783661844</v>
      </c>
      <c r="D6040" s="34">
        <v>-0.8815087708419912</v>
      </c>
      <c r="E6040" s="34">
        <v>-1.9294482783661837</v>
      </c>
      <c r="F6040" s="34">
        <v>0.77705771307135818</v>
      </c>
      <c r="G6040" s="34">
        <v>3.7227706588902305</v>
      </c>
      <c r="H6040" s="34">
        <f t="shared" si="95"/>
        <v>1.7008255802657706</v>
      </c>
    </row>
    <row r="6041" spans="2:8" x14ac:dyDescent="0.35">
      <c r="B6041" s="34">
        <v>-0.88150877084199286</v>
      </c>
      <c r="C6041" s="34">
        <v>0.8008622526783542</v>
      </c>
      <c r="D6041" s="34">
        <v>-0.8815087708419912</v>
      </c>
      <c r="E6041" s="34">
        <v>0.80086225267835476</v>
      </c>
      <c r="F6041" s="34">
        <v>0.77705771307135818</v>
      </c>
      <c r="G6041" s="34">
        <v>0.64138034776504893</v>
      </c>
      <c r="H6041" s="34">
        <f t="shared" si="95"/>
        <v>-0.70596709997224472</v>
      </c>
    </row>
    <row r="6042" spans="2:8" x14ac:dyDescent="0.35">
      <c r="B6042" s="34">
        <v>-0.88150877084199286</v>
      </c>
      <c r="C6042" s="34">
        <v>-1.5901473103988109</v>
      </c>
      <c r="D6042" s="34">
        <v>-0.8815087708419912</v>
      </c>
      <c r="E6042" s="34">
        <v>-1.5901473103988102</v>
      </c>
      <c r="F6042" s="34">
        <v>0.77705771307135818</v>
      </c>
      <c r="G6042" s="34">
        <v>2.5285684687685701</v>
      </c>
      <c r="H6042" s="34">
        <f t="shared" si="95"/>
        <v>1.4017288010473534</v>
      </c>
    </row>
    <row r="6043" spans="2:8" x14ac:dyDescent="0.35">
      <c r="B6043" s="34">
        <v>-0.86294568045435771</v>
      </c>
      <c r="C6043" s="34">
        <v>8.3284527587546911E-2</v>
      </c>
      <c r="D6043" s="34">
        <v>-0.86294568045435605</v>
      </c>
      <c r="E6043" s="34">
        <v>8.328452758754748E-2</v>
      </c>
      <c r="F6043" s="34">
        <v>0.7446752474148316</v>
      </c>
      <c r="G6043" s="34">
        <v>6.9363125354809574E-3</v>
      </c>
      <c r="H6043" s="34">
        <f t="shared" si="95"/>
        <v>-7.1870023330355748E-2</v>
      </c>
    </row>
    <row r="6044" spans="2:8" x14ac:dyDescent="0.35">
      <c r="B6044" s="34">
        <v>-0.88150877084199286</v>
      </c>
      <c r="C6044" s="34">
        <v>-1.4592356630170789</v>
      </c>
      <c r="D6044" s="34">
        <v>-0.8815087708419912</v>
      </c>
      <c r="E6044" s="34">
        <v>-1.4592356630170782</v>
      </c>
      <c r="F6044" s="34">
        <v>0.77705771307135818</v>
      </c>
      <c r="G6044" s="34">
        <v>2.1293687202208917</v>
      </c>
      <c r="H6044" s="34">
        <f t="shared" si="95"/>
        <v>1.2863290356749826</v>
      </c>
    </row>
    <row r="6045" spans="2:8" x14ac:dyDescent="0.35">
      <c r="B6045" s="34">
        <v>-0.88150877084199286</v>
      </c>
      <c r="C6045" s="34">
        <v>-0.56746038880801097</v>
      </c>
      <c r="D6045" s="34">
        <v>-0.8815087708419912</v>
      </c>
      <c r="E6045" s="34">
        <v>-0.56746038880801042</v>
      </c>
      <c r="F6045" s="34">
        <v>0.77705771307135818</v>
      </c>
      <c r="G6045" s="34">
        <v>0.32201129286613833</v>
      </c>
      <c r="H6045" s="34">
        <f t="shared" si="95"/>
        <v>0.50022130983966773</v>
      </c>
    </row>
    <row r="6046" spans="2:8" x14ac:dyDescent="0.35">
      <c r="B6046" s="34">
        <v>-0.88150877084199286</v>
      </c>
      <c r="C6046" s="34">
        <v>0.81616247695384447</v>
      </c>
      <c r="D6046" s="34">
        <v>-0.8815087708419912</v>
      </c>
      <c r="E6046" s="34">
        <v>0.81616247695384503</v>
      </c>
      <c r="F6046" s="34">
        <v>0.77705771307135818</v>
      </c>
      <c r="G6046" s="34">
        <v>0.66612118878743565</v>
      </c>
      <c r="H6046" s="34">
        <f t="shared" si="95"/>
        <v>-0.71945438186693889</v>
      </c>
    </row>
    <row r="6047" spans="2:8" x14ac:dyDescent="0.35">
      <c r="B6047" s="34">
        <v>-0.86294568045435771</v>
      </c>
      <c r="C6047" s="34">
        <v>0.82076827565711885</v>
      </c>
      <c r="D6047" s="34">
        <v>-0.86294568045435605</v>
      </c>
      <c r="E6047" s="34">
        <v>0.82076827565711941</v>
      </c>
      <c r="F6047" s="34">
        <v>0.7446752474148316</v>
      </c>
      <c r="G6047" s="34">
        <v>0.67366056232516114</v>
      </c>
      <c r="H6047" s="34">
        <f t="shared" si="95"/>
        <v>-0.70827843813228142</v>
      </c>
    </row>
    <row r="6048" spans="2:8" x14ac:dyDescent="0.35">
      <c r="B6048" s="34">
        <v>-0.89821555219086446</v>
      </c>
      <c r="C6048" s="34">
        <v>-0.16043214357426144</v>
      </c>
      <c r="D6048" s="34">
        <v>-0.8982155521908628</v>
      </c>
      <c r="E6048" s="34">
        <v>-0.16043214357426089</v>
      </c>
      <c r="F6048" s="34">
        <v>0.80679117819753654</v>
      </c>
      <c r="G6048" s="34">
        <v>2.573847269183226E-2</v>
      </c>
      <c r="H6048" s="34">
        <f t="shared" si="95"/>
        <v>0.14410264642971851</v>
      </c>
    </row>
    <row r="6049" spans="2:8" x14ac:dyDescent="0.35">
      <c r="B6049" s="34">
        <v>-0.88150877084199286</v>
      </c>
      <c r="C6049" s="34">
        <v>0.57719925721492704</v>
      </c>
      <c r="D6049" s="34">
        <v>-0.8815087708419912</v>
      </c>
      <c r="E6049" s="34">
        <v>0.5771992572149276</v>
      </c>
      <c r="F6049" s="34">
        <v>0.77705771307135818</v>
      </c>
      <c r="G6049" s="34">
        <v>0.33315898252946413</v>
      </c>
      <c r="H6049" s="34">
        <f t="shared" si="95"/>
        <v>-0.5088062077584411</v>
      </c>
    </row>
    <row r="6050" spans="2:8" x14ac:dyDescent="0.35">
      <c r="B6050" s="34">
        <v>-0.88150877084199286</v>
      </c>
      <c r="C6050" s="34">
        <v>0.34979432597250559</v>
      </c>
      <c r="D6050" s="34">
        <v>-0.8815087708419912</v>
      </c>
      <c r="E6050" s="34">
        <v>0.34979432597250615</v>
      </c>
      <c r="F6050" s="34">
        <v>0.77705771307135818</v>
      </c>
      <c r="G6050" s="34">
        <v>0.12235607048255989</v>
      </c>
      <c r="H6050" s="34">
        <f t="shared" si="95"/>
        <v>-0.30834676633552671</v>
      </c>
    </row>
    <row r="6051" spans="2:8" x14ac:dyDescent="0.35">
      <c r="B6051" s="34">
        <v>-0.88150877084199286</v>
      </c>
      <c r="C6051" s="34">
        <v>3.7751831382351192E-2</v>
      </c>
      <c r="D6051" s="34">
        <v>-0.8815087708419912</v>
      </c>
      <c r="E6051" s="34">
        <v>3.7751831382351761E-2</v>
      </c>
      <c r="F6051" s="34">
        <v>0.77705771307135818</v>
      </c>
      <c r="G6051" s="34">
        <v>1.4252007727215193E-3</v>
      </c>
      <c r="H6051" s="34">
        <f t="shared" si="95"/>
        <v>-3.3278570478891011E-2</v>
      </c>
    </row>
    <row r="6052" spans="2:8" x14ac:dyDescent="0.35">
      <c r="B6052" s="34">
        <v>-0.93534173296613465</v>
      </c>
      <c r="C6052" s="34">
        <v>0.60654917334403879</v>
      </c>
      <c r="D6052" s="34">
        <v>-0.93534173296613299</v>
      </c>
      <c r="E6052" s="34">
        <v>0.60654917334403935</v>
      </c>
      <c r="F6052" s="34">
        <v>0.87486415742808887</v>
      </c>
      <c r="G6052" s="34">
        <v>0.36790189968433751</v>
      </c>
      <c r="H6052" s="34">
        <f t="shared" si="95"/>
        <v>-0.56733075492478913</v>
      </c>
    </row>
    <row r="6053" spans="2:8" x14ac:dyDescent="0.35">
      <c r="B6053" s="34">
        <v>-0.88150877084199286</v>
      </c>
      <c r="C6053" s="34">
        <v>-1.5675810180791865</v>
      </c>
      <c r="D6053" s="34">
        <v>-0.8815087708419912</v>
      </c>
      <c r="E6053" s="34">
        <v>-1.5675810180791858</v>
      </c>
      <c r="F6053" s="34">
        <v>0.77705771307135818</v>
      </c>
      <c r="G6053" s="34">
        <v>2.4573102482421767</v>
      </c>
      <c r="H6053" s="34">
        <f t="shared" si="95"/>
        <v>1.3818364164422203</v>
      </c>
    </row>
    <row r="6054" spans="2:8" x14ac:dyDescent="0.35">
      <c r="B6054" s="34">
        <v>-0.88150877084199286</v>
      </c>
      <c r="C6054" s="34">
        <v>0.53582016013216771</v>
      </c>
      <c r="D6054" s="34">
        <v>-0.8815087708419912</v>
      </c>
      <c r="E6054" s="34">
        <v>0.53582016013216827</v>
      </c>
      <c r="F6054" s="34">
        <v>0.77705771307135818</v>
      </c>
      <c r="G6054" s="34">
        <v>0.28710324400406245</v>
      </c>
      <c r="H6054" s="34">
        <f t="shared" si="95"/>
        <v>-0.47233017075046652</v>
      </c>
    </row>
    <row r="6055" spans="2:8" x14ac:dyDescent="0.35">
      <c r="B6055" s="34">
        <v>-0.88150877084199286</v>
      </c>
      <c r="C6055" s="34">
        <v>0.25604241018149715</v>
      </c>
      <c r="D6055" s="34">
        <v>-0.8815087708419912</v>
      </c>
      <c r="E6055" s="34">
        <v>0.2560424101814977</v>
      </c>
      <c r="F6055" s="34">
        <v>0.77705771307135818</v>
      </c>
      <c r="G6055" s="34">
        <v>6.5557715811550316E-2</v>
      </c>
      <c r="H6055" s="34">
        <f t="shared" si="95"/>
        <v>-0.22570363028251297</v>
      </c>
    </row>
    <row r="6056" spans="2:8" x14ac:dyDescent="0.35">
      <c r="B6056" s="34">
        <v>-1.0857027651059792</v>
      </c>
      <c r="C6056" s="34">
        <v>0.69168934402894966</v>
      </c>
      <c r="D6056" s="34">
        <v>-1.0857027651059776</v>
      </c>
      <c r="E6056" s="34">
        <v>0.69168934402895021</v>
      </c>
      <c r="F6056" s="34">
        <v>1.1787504941587656</v>
      </c>
      <c r="G6056" s="34">
        <v>0.47843414864319944</v>
      </c>
      <c r="H6056" s="34">
        <f t="shared" si="95"/>
        <v>-0.75096903340657106</v>
      </c>
    </row>
    <row r="6057" spans="2:8" x14ac:dyDescent="0.35">
      <c r="B6057" s="34">
        <v>-0.88150877084199286</v>
      </c>
      <c r="C6057" s="34">
        <v>-1.0228094042533711</v>
      </c>
      <c r="D6057" s="34">
        <v>-0.8815087708419912</v>
      </c>
      <c r="E6057" s="34">
        <v>-1.0228094042533704</v>
      </c>
      <c r="F6057" s="34">
        <v>0.77705771307135818</v>
      </c>
      <c r="G6057" s="34">
        <v>1.0461390774291346</v>
      </c>
      <c r="H6057" s="34">
        <f t="shared" si="95"/>
        <v>0.90161546074901788</v>
      </c>
    </row>
    <row r="6058" spans="2:8" x14ac:dyDescent="0.35">
      <c r="B6058" s="34">
        <v>-0.88150877084199286</v>
      </c>
      <c r="C6058" s="34">
        <v>-1.9314366018134097</v>
      </c>
      <c r="D6058" s="34">
        <v>-0.8815087708419912</v>
      </c>
      <c r="E6058" s="34">
        <v>-1.931436601813409</v>
      </c>
      <c r="F6058" s="34">
        <v>0.77705771307135818</v>
      </c>
      <c r="G6058" s="34">
        <v>3.7304473468245294</v>
      </c>
      <c r="H6058" s="34">
        <f t="shared" si="95"/>
        <v>1.7025783048237706</v>
      </c>
    </row>
    <row r="6059" spans="2:8" x14ac:dyDescent="0.35">
      <c r="B6059" s="34">
        <v>-0.88150877084199286</v>
      </c>
      <c r="C6059" s="34">
        <v>-1.9393484765728339</v>
      </c>
      <c r="D6059" s="34">
        <v>-0.8815087708419912</v>
      </c>
      <c r="E6059" s="34">
        <v>-1.9393484765728333</v>
      </c>
      <c r="F6059" s="34">
        <v>0.77705771307135818</v>
      </c>
      <c r="G6059" s="34">
        <v>3.7610725135853693</v>
      </c>
      <c r="H6059" s="34">
        <f t="shared" si="95"/>
        <v>1.7095526918180064</v>
      </c>
    </row>
    <row r="6060" spans="2:8" x14ac:dyDescent="0.35">
      <c r="B6060" s="34">
        <v>-1.0857027651059792</v>
      </c>
      <c r="C6060" s="34">
        <v>0.34979432597250559</v>
      </c>
      <c r="D6060" s="34">
        <v>-1.0857027651059776</v>
      </c>
      <c r="E6060" s="34">
        <v>0.34979432597250615</v>
      </c>
      <c r="F6060" s="34">
        <v>1.1787504941587656</v>
      </c>
      <c r="G6060" s="34">
        <v>0.12235607048255989</v>
      </c>
      <c r="H6060" s="34">
        <f t="shared" si="95"/>
        <v>-0.37977266692673162</v>
      </c>
    </row>
    <row r="6061" spans="2:8" x14ac:dyDescent="0.35">
      <c r="B6061" s="34">
        <v>-0.89821555219086446</v>
      </c>
      <c r="C6061" s="34">
        <v>0.13016017043457462</v>
      </c>
      <c r="D6061" s="34">
        <v>-0.8982155521908628</v>
      </c>
      <c r="E6061" s="34">
        <v>0.13016017043457517</v>
      </c>
      <c r="F6061" s="34">
        <v>0.80679117819753654</v>
      </c>
      <c r="G6061" s="34">
        <v>1.6941669967557658E-2</v>
      </c>
      <c r="H6061" s="34">
        <f t="shared" si="95"/>
        <v>-0.11691188936014875</v>
      </c>
    </row>
    <row r="6062" spans="2:8" x14ac:dyDescent="0.35">
      <c r="B6062" s="34">
        <v>-0.88150877084199286</v>
      </c>
      <c r="C6062" s="34">
        <v>0.33372643357441384</v>
      </c>
      <c r="D6062" s="34">
        <v>-0.8815087708419912</v>
      </c>
      <c r="E6062" s="34">
        <v>0.33372643357441439</v>
      </c>
      <c r="F6062" s="34">
        <v>0.77705771307135818</v>
      </c>
      <c r="G6062" s="34">
        <v>0.11137333246629802</v>
      </c>
      <c r="H6062" s="34">
        <f t="shared" si="95"/>
        <v>-0.29418277825766348</v>
      </c>
    </row>
    <row r="6063" spans="2:8" x14ac:dyDescent="0.35">
      <c r="B6063" s="34">
        <v>-0.88150877084199286</v>
      </c>
      <c r="C6063" s="34">
        <v>1.1763880655711061</v>
      </c>
      <c r="D6063" s="34">
        <v>-0.8815087708419912</v>
      </c>
      <c r="E6063" s="34">
        <v>1.1763880655711068</v>
      </c>
      <c r="F6063" s="34">
        <v>0.77705771307135818</v>
      </c>
      <c r="G6063" s="34">
        <v>1.3838888808181307</v>
      </c>
      <c r="H6063" s="34">
        <f t="shared" si="95"/>
        <v>-1.036996397714774</v>
      </c>
    </row>
    <row r="6064" spans="2:8" x14ac:dyDescent="0.35">
      <c r="B6064" s="34">
        <v>-0.88150877084199286</v>
      </c>
      <c r="C6064" s="34">
        <v>0.53376268354421186</v>
      </c>
      <c r="D6064" s="34">
        <v>-0.8815087708419912</v>
      </c>
      <c r="E6064" s="34">
        <v>0.53376268354421241</v>
      </c>
      <c r="F6064" s="34">
        <v>0.77705771307135818</v>
      </c>
      <c r="G6064" s="34">
        <v>0.28490260234431902</v>
      </c>
      <c r="H6064" s="34">
        <f t="shared" si="95"/>
        <v>-0.47051648709238142</v>
      </c>
    </row>
    <row r="6065" spans="2:8" x14ac:dyDescent="0.35">
      <c r="B6065" s="34">
        <v>-0.89821555219086446</v>
      </c>
      <c r="C6065" s="34">
        <v>0.34979432597250559</v>
      </c>
      <c r="D6065" s="34">
        <v>-0.8982155521908628</v>
      </c>
      <c r="E6065" s="34">
        <v>0.34979432597250615</v>
      </c>
      <c r="F6065" s="34">
        <v>0.80679117819753654</v>
      </c>
      <c r="G6065" s="34">
        <v>0.12235607048255989</v>
      </c>
      <c r="H6065" s="34">
        <f t="shared" si="95"/>
        <v>-0.31419070365662527</v>
      </c>
    </row>
    <row r="6066" spans="2:8" x14ac:dyDescent="0.35">
      <c r="B6066" s="34">
        <v>-0.89821555219086446</v>
      </c>
      <c r="C6066" s="34">
        <v>0.53376268354421186</v>
      </c>
      <c r="D6066" s="34">
        <v>-0.8982155521908628</v>
      </c>
      <c r="E6066" s="34">
        <v>0.53376268354421241</v>
      </c>
      <c r="F6066" s="34">
        <v>0.80679117819753654</v>
      </c>
      <c r="G6066" s="34">
        <v>0.28490260234431902</v>
      </c>
      <c r="H6066" s="34">
        <f t="shared" si="95"/>
        <v>-0.47943394353854152</v>
      </c>
    </row>
    <row r="6067" spans="2:8" x14ac:dyDescent="0.35">
      <c r="B6067" s="34">
        <v>-0.89821555219086446</v>
      </c>
      <c r="C6067" s="34">
        <v>0.42259467790532529</v>
      </c>
      <c r="D6067" s="34">
        <v>-0.8982155521908628</v>
      </c>
      <c r="E6067" s="34">
        <v>0.42259467790532584</v>
      </c>
      <c r="F6067" s="34">
        <v>0.80679117819753654</v>
      </c>
      <c r="G6067" s="34">
        <v>0.1785862617939061</v>
      </c>
      <c r="H6067" s="34">
        <f t="shared" si="95"/>
        <v>-0.37958111196765204</v>
      </c>
    </row>
    <row r="6068" spans="2:8" x14ac:dyDescent="0.35">
      <c r="B6068" s="34">
        <v>-0.89821555219086446</v>
      </c>
      <c r="C6068" s="34">
        <v>-1.9783454336637787</v>
      </c>
      <c r="D6068" s="34">
        <v>-0.8982155521908628</v>
      </c>
      <c r="E6068" s="34">
        <v>-1.978345433663778</v>
      </c>
      <c r="F6068" s="34">
        <v>0.80679117819753654</v>
      </c>
      <c r="G6068" s="34">
        <v>3.9138506548983218</v>
      </c>
      <c r="H6068" s="34">
        <f t="shared" si="95"/>
        <v>1.7769806361225824</v>
      </c>
    </row>
    <row r="6069" spans="2:8" x14ac:dyDescent="0.35">
      <c r="B6069" s="34">
        <v>-0.88150877084199286</v>
      </c>
      <c r="C6069" s="34">
        <v>0.65944455245968148</v>
      </c>
      <c r="D6069" s="34">
        <v>-0.8815087708419912</v>
      </c>
      <c r="E6069" s="34">
        <v>0.65944455245968203</v>
      </c>
      <c r="F6069" s="34">
        <v>0.77705771307135818</v>
      </c>
      <c r="G6069" s="34">
        <v>0.43486711776875031</v>
      </c>
      <c r="H6069" s="34">
        <f t="shared" si="95"/>
        <v>-0.58130615687718123</v>
      </c>
    </row>
    <row r="6070" spans="2:8" x14ac:dyDescent="0.35">
      <c r="B6070" s="34">
        <v>-0.89821555219086446</v>
      </c>
      <c r="C6070" s="34">
        <v>0.63876351022718625</v>
      </c>
      <c r="D6070" s="34">
        <v>-0.8982155521908628</v>
      </c>
      <c r="E6070" s="34">
        <v>0.6387635102271868</v>
      </c>
      <c r="F6070" s="34">
        <v>0.80679117819753654</v>
      </c>
      <c r="G6070" s="34">
        <v>0.40801882199775735</v>
      </c>
      <c r="H6070" s="34">
        <f t="shared" si="95"/>
        <v>-0.5737473190580864</v>
      </c>
    </row>
    <row r="6071" spans="2:8" x14ac:dyDescent="0.35">
      <c r="B6071" s="34">
        <v>-0.89821555219086446</v>
      </c>
      <c r="C6071" s="34">
        <v>-0.73548592822704562</v>
      </c>
      <c r="D6071" s="34">
        <v>-0.8982155521908628</v>
      </c>
      <c r="E6071" s="34">
        <v>-0.73548592822704506</v>
      </c>
      <c r="F6071" s="34">
        <v>0.80679117819753654</v>
      </c>
      <c r="G6071" s="34">
        <v>0.5409395506199981</v>
      </c>
      <c r="H6071" s="34">
        <f t="shared" si="95"/>
        <v>0.66062489915106459</v>
      </c>
    </row>
    <row r="6072" spans="2:8" x14ac:dyDescent="0.35">
      <c r="B6072" s="34">
        <v>-0.89821555219086446</v>
      </c>
      <c r="C6072" s="34">
        <v>0.61303539139111851</v>
      </c>
      <c r="D6072" s="34">
        <v>-0.8982155521908628</v>
      </c>
      <c r="E6072" s="34">
        <v>0.61303539139111907</v>
      </c>
      <c r="F6072" s="34">
        <v>0.80679117819753654</v>
      </c>
      <c r="G6072" s="34">
        <v>0.37581239109806253</v>
      </c>
      <c r="H6072" s="34">
        <f t="shared" si="95"/>
        <v>-0.55063792259091571</v>
      </c>
    </row>
    <row r="6073" spans="2:8" x14ac:dyDescent="0.35">
      <c r="B6073" s="34">
        <v>-0.88150877084199286</v>
      </c>
      <c r="C6073" s="34">
        <v>0.6445767847271251</v>
      </c>
      <c r="D6073" s="34">
        <v>-0.8815087708419912</v>
      </c>
      <c r="E6073" s="34">
        <v>0.64457678472712565</v>
      </c>
      <c r="F6073" s="34">
        <v>0.77705771307135818</v>
      </c>
      <c r="G6073" s="34">
        <v>0.41547923140915927</v>
      </c>
      <c r="H6073" s="34">
        <f t="shared" si="95"/>
        <v>-0.56820008921809129</v>
      </c>
    </row>
    <row r="6074" spans="2:8" x14ac:dyDescent="0.35">
      <c r="B6074" s="34">
        <v>-0.89821555219086446</v>
      </c>
      <c r="C6074" s="34">
        <v>0.2290784611858224</v>
      </c>
      <c r="D6074" s="34">
        <v>-0.8982155521908628</v>
      </c>
      <c r="E6074" s="34">
        <v>0.22907846118582295</v>
      </c>
      <c r="F6074" s="34">
        <v>0.80679117819753654</v>
      </c>
      <c r="G6074" s="34">
        <v>5.2476941379264591E-2</v>
      </c>
      <c r="H6074" s="34">
        <f t="shared" si="95"/>
        <v>-0.20576183650905711</v>
      </c>
    </row>
    <row r="6075" spans="2:8" x14ac:dyDescent="0.35">
      <c r="B6075" s="34">
        <v>-0.89821555219086446</v>
      </c>
      <c r="C6075" s="34">
        <v>0.59546261743395446</v>
      </c>
      <c r="D6075" s="34">
        <v>-0.8982155521908628</v>
      </c>
      <c r="E6075" s="34">
        <v>0.59546261743395501</v>
      </c>
      <c r="F6075" s="34">
        <v>0.80679117819753654</v>
      </c>
      <c r="G6075" s="34">
        <v>0.35457572876129667</v>
      </c>
      <c r="H6075" s="34">
        <f t="shared" si="95"/>
        <v>-0.5348537837274564</v>
      </c>
    </row>
    <row r="6076" spans="2:8" x14ac:dyDescent="0.35">
      <c r="B6076" s="34">
        <v>-0.97246791374140484</v>
      </c>
      <c r="C6076" s="34">
        <v>-2.8532687946536184E-2</v>
      </c>
      <c r="D6076" s="34">
        <v>-0.97246791374140318</v>
      </c>
      <c r="E6076" s="34">
        <v>-2.8532687946535615E-2</v>
      </c>
      <c r="F6076" s="34">
        <v>0.94569384325655714</v>
      </c>
      <c r="G6076" s="34">
        <v>8.141142814543788E-4</v>
      </c>
      <c r="H6076" s="34">
        <f t="shared" si="95"/>
        <v>2.774712352080197E-2</v>
      </c>
    </row>
    <row r="6077" spans="2:8" x14ac:dyDescent="0.35">
      <c r="B6077" s="34">
        <v>-0.89821555219086446</v>
      </c>
      <c r="C6077" s="34">
        <v>0.47124845435725732</v>
      </c>
      <c r="D6077" s="34">
        <v>-0.8982155521908628</v>
      </c>
      <c r="E6077" s="34">
        <v>0.47124845435725787</v>
      </c>
      <c r="F6077" s="34">
        <v>0.80679117819753654</v>
      </c>
      <c r="G6077" s="34">
        <v>0.22207510573410455</v>
      </c>
      <c r="H6077" s="34">
        <f t="shared" si="95"/>
        <v>-0.42328269064959501</v>
      </c>
    </row>
    <row r="6078" spans="2:8" x14ac:dyDescent="0.35">
      <c r="B6078" s="34">
        <v>-0.89821555219086446</v>
      </c>
      <c r="C6078" s="34">
        <v>-1.0562757437846193</v>
      </c>
      <c r="D6078" s="34">
        <v>-0.8982155521908628</v>
      </c>
      <c r="E6078" s="34">
        <v>-1.0562757437846186</v>
      </c>
      <c r="F6078" s="34">
        <v>0.80679117819753654</v>
      </c>
      <c r="G6078" s="34">
        <v>1.1157184469077492</v>
      </c>
      <c r="H6078" s="34">
        <f t="shared" si="95"/>
        <v>0.94876330046931556</v>
      </c>
    </row>
    <row r="6079" spans="2:8" x14ac:dyDescent="0.35">
      <c r="B6079" s="34">
        <v>-0.89821555219086446</v>
      </c>
      <c r="C6079" s="34">
        <v>1.2751320294983461</v>
      </c>
      <c r="D6079" s="34">
        <v>-0.8982155521908628</v>
      </c>
      <c r="E6079" s="34">
        <v>1.2751320294983468</v>
      </c>
      <c r="F6079" s="34">
        <v>0.80679117819753654</v>
      </c>
      <c r="G6079" s="34">
        <v>1.6259616926525728</v>
      </c>
      <c r="H6079" s="34">
        <f t="shared" si="95"/>
        <v>-1.1453434199921131</v>
      </c>
    </row>
    <row r="6080" spans="2:8" x14ac:dyDescent="0.35">
      <c r="B6080" s="34">
        <v>-0.89821555219086446</v>
      </c>
      <c r="C6080" s="34">
        <v>1.2486885405868828</v>
      </c>
      <c r="D6080" s="34">
        <v>-0.8982155521908628</v>
      </c>
      <c r="E6080" s="34">
        <v>1.2486885405868835</v>
      </c>
      <c r="F6080" s="34">
        <v>0.80679117819753654</v>
      </c>
      <c r="G6080" s="34">
        <v>1.5592230713930011</v>
      </c>
      <c r="H6080" s="34">
        <f t="shared" si="95"/>
        <v>-1.1215914669976501</v>
      </c>
    </row>
    <row r="6081" spans="2:8" x14ac:dyDescent="0.35">
      <c r="B6081" s="34">
        <v>-0.89821555219086446</v>
      </c>
      <c r="C6081" s="34">
        <v>-1.9753200081649251</v>
      </c>
      <c r="D6081" s="34">
        <v>-0.8982155521908628</v>
      </c>
      <c r="E6081" s="34">
        <v>-1.9753200081649245</v>
      </c>
      <c r="F6081" s="34">
        <v>0.80679117819753654</v>
      </c>
      <c r="G6081" s="34">
        <v>3.9018891346566775</v>
      </c>
      <c r="H6081" s="34">
        <f t="shared" si="95"/>
        <v>1.7742631518875172</v>
      </c>
    </row>
    <row r="6082" spans="2:8" x14ac:dyDescent="0.35">
      <c r="B6082" s="34">
        <v>-0.89821555219086446</v>
      </c>
      <c r="C6082" s="34">
        <v>0.42017048488999725</v>
      </c>
      <c r="D6082" s="34">
        <v>-0.8982155521908628</v>
      </c>
      <c r="E6082" s="34">
        <v>0.42017048488999781</v>
      </c>
      <c r="F6082" s="34">
        <v>0.80679117819753654</v>
      </c>
      <c r="G6082" s="34">
        <v>0.17654323637269587</v>
      </c>
      <c r="H6082" s="34">
        <f t="shared" si="95"/>
        <v>-0.37740366409977194</v>
      </c>
    </row>
    <row r="6083" spans="2:8" x14ac:dyDescent="0.35">
      <c r="B6083" s="34">
        <v>-0.89821555219086446</v>
      </c>
      <c r="C6083" s="34">
        <v>0.92172177957060597</v>
      </c>
      <c r="D6083" s="34">
        <v>-0.8982155521908628</v>
      </c>
      <c r="E6083" s="34">
        <v>0.92172177957060653</v>
      </c>
      <c r="F6083" s="34">
        <v>0.80679117819753654</v>
      </c>
      <c r="G6083" s="34">
        <v>0.84957103893480579</v>
      </c>
      <c r="H6083" s="34">
        <f t="shared" si="95"/>
        <v>-0.82790483720335706</v>
      </c>
    </row>
    <row r="6084" spans="2:8" x14ac:dyDescent="0.35">
      <c r="B6084" s="34">
        <v>-0.88150877084199286</v>
      </c>
      <c r="C6084" s="34">
        <v>-1.9722505265413661</v>
      </c>
      <c r="D6084" s="34">
        <v>-0.8815087708419912</v>
      </c>
      <c r="E6084" s="34">
        <v>-1.9722505265413655</v>
      </c>
      <c r="F6084" s="34">
        <v>0.77705771307135818</v>
      </c>
      <c r="G6084" s="34">
        <v>3.8897721394426932</v>
      </c>
      <c r="H6084" s="34">
        <f t="shared" ref="H6084:H6147" si="96">D6084*E6084</f>
        <v>1.7385561374439491</v>
      </c>
    </row>
    <row r="6085" spans="2:8" x14ac:dyDescent="0.35">
      <c r="B6085" s="34">
        <v>-0.89821555219086446</v>
      </c>
      <c r="C6085" s="34">
        <v>-1.8622062282626599</v>
      </c>
      <c r="D6085" s="34">
        <v>-0.8982155521908628</v>
      </c>
      <c r="E6085" s="34">
        <v>-1.8622062282626592</v>
      </c>
      <c r="F6085" s="34">
        <v>0.80679117819753654</v>
      </c>
      <c r="G6085" s="34">
        <v>3.4678120365802392</v>
      </c>
      <c r="H6085" s="34">
        <f t="shared" si="96"/>
        <v>1.6726625956122083</v>
      </c>
    </row>
    <row r="6086" spans="2:8" x14ac:dyDescent="0.35">
      <c r="B6086" s="34">
        <v>-0.93534173296613465</v>
      </c>
      <c r="C6086" s="34">
        <v>1.2552081537725408</v>
      </c>
      <c r="D6086" s="34">
        <v>-0.93534173296613299</v>
      </c>
      <c r="E6086" s="34">
        <v>1.2552081537725415</v>
      </c>
      <c r="F6086" s="34">
        <v>0.87486415742808887</v>
      </c>
      <c r="G6086" s="34">
        <v>1.5755475092970721</v>
      </c>
      <c r="H6086" s="34">
        <f t="shared" si="96"/>
        <v>-1.1740485697828293</v>
      </c>
    </row>
    <row r="6087" spans="2:8" x14ac:dyDescent="0.35">
      <c r="B6087" s="34">
        <v>-0.91863495161726305</v>
      </c>
      <c r="C6087" s="34">
        <v>-1.8854616956895069</v>
      </c>
      <c r="D6087" s="34">
        <v>-0.91863495161726139</v>
      </c>
      <c r="E6087" s="34">
        <v>-1.8854616956895063</v>
      </c>
      <c r="F6087" s="34">
        <v>0.84389017433284819</v>
      </c>
      <c r="G6087" s="34">
        <v>3.5549658059123486</v>
      </c>
      <c r="H6087" s="34">
        <f t="shared" si="96"/>
        <v>1.7320510135959293</v>
      </c>
    </row>
    <row r="6088" spans="2:8" x14ac:dyDescent="0.35">
      <c r="B6088" s="34">
        <v>-0.89821555219086446</v>
      </c>
      <c r="C6088" s="34">
        <v>0.8008622526783542</v>
      </c>
      <c r="D6088" s="34">
        <v>-0.8982155521908628</v>
      </c>
      <c r="E6088" s="34">
        <v>0.80086225267835476</v>
      </c>
      <c r="F6088" s="34">
        <v>0.80679117819753654</v>
      </c>
      <c r="G6088" s="34">
        <v>0.64138034776504893</v>
      </c>
      <c r="H6088" s="34">
        <f t="shared" si="96"/>
        <v>-0.71934693051830667</v>
      </c>
    </row>
    <row r="6089" spans="2:8" x14ac:dyDescent="0.35">
      <c r="B6089" s="34">
        <v>-0.89821555219086446</v>
      </c>
      <c r="C6089" s="34">
        <v>0.8008622526783542</v>
      </c>
      <c r="D6089" s="34">
        <v>-0.8982155521908628</v>
      </c>
      <c r="E6089" s="34">
        <v>0.80086225267835476</v>
      </c>
      <c r="F6089" s="34">
        <v>0.80679117819753654</v>
      </c>
      <c r="G6089" s="34">
        <v>0.64138034776504893</v>
      </c>
      <c r="H6089" s="34">
        <f t="shared" si="96"/>
        <v>-0.71934693051830667</v>
      </c>
    </row>
    <row r="6090" spans="2:8" x14ac:dyDescent="0.35">
      <c r="B6090" s="34">
        <v>-0.89821555219086446</v>
      </c>
      <c r="C6090" s="34">
        <v>0.79348822802272678</v>
      </c>
      <c r="D6090" s="34">
        <v>-0.8982155521908628</v>
      </c>
      <c r="E6090" s="34">
        <v>0.79348822802272734</v>
      </c>
      <c r="F6090" s="34">
        <v>0.80679117819753654</v>
      </c>
      <c r="G6090" s="34">
        <v>0.62962356801064778</v>
      </c>
      <c r="H6090" s="34">
        <f t="shared" si="96"/>
        <v>-0.71272346689038324</v>
      </c>
    </row>
    <row r="6091" spans="2:8" x14ac:dyDescent="0.35">
      <c r="B6091" s="34">
        <v>-0.89821555219086446</v>
      </c>
      <c r="C6091" s="34">
        <v>-1.6716469384062882</v>
      </c>
      <c r="D6091" s="34">
        <v>-0.8982155521908628</v>
      </c>
      <c r="E6091" s="34">
        <v>-1.6716469384062875</v>
      </c>
      <c r="F6091" s="34">
        <v>0.80679117819753654</v>
      </c>
      <c r="G6091" s="34">
        <v>2.7944034866831147</v>
      </c>
      <c r="H6091" s="34">
        <f t="shared" si="96"/>
        <v>1.5014992778487688</v>
      </c>
    </row>
    <row r="6092" spans="2:8" x14ac:dyDescent="0.35">
      <c r="B6092" s="34">
        <v>-0.89821555219086446</v>
      </c>
      <c r="C6092" s="34">
        <v>-0.21362723880780901</v>
      </c>
      <c r="D6092" s="34">
        <v>-0.8982155521908628</v>
      </c>
      <c r="E6092" s="34">
        <v>-0.21362723880780846</v>
      </c>
      <c r="F6092" s="34">
        <v>0.80679117819753654</v>
      </c>
      <c r="G6092" s="34">
        <v>4.5636597160648426E-2</v>
      </c>
      <c r="H6092" s="34">
        <f t="shared" si="96"/>
        <v>0.19188330826876498</v>
      </c>
    </row>
    <row r="6093" spans="2:8" x14ac:dyDescent="0.35">
      <c r="B6093" s="34">
        <v>-0.89821555219086446</v>
      </c>
      <c r="C6093" s="34">
        <v>0.4811710111605188</v>
      </c>
      <c r="D6093" s="34">
        <v>-0.8982155521908628</v>
      </c>
      <c r="E6093" s="34">
        <v>0.48117101116051936</v>
      </c>
      <c r="F6093" s="34">
        <v>0.80679117819753654</v>
      </c>
      <c r="G6093" s="34">
        <v>0.23152554198123665</v>
      </c>
      <c r="H6093" s="34">
        <f t="shared" si="96"/>
        <v>-0.43219528548778169</v>
      </c>
    </row>
    <row r="6094" spans="2:8" x14ac:dyDescent="0.35">
      <c r="B6094" s="34">
        <v>-0.89821555219086446</v>
      </c>
      <c r="C6094" s="34">
        <v>-1.8340031936064474</v>
      </c>
      <c r="D6094" s="34">
        <v>-0.8982155521908628</v>
      </c>
      <c r="E6094" s="34">
        <v>-1.8340031936064467</v>
      </c>
      <c r="F6094" s="34">
        <v>0.80679117819753654</v>
      </c>
      <c r="G6094" s="34">
        <v>3.3635677141586457</v>
      </c>
      <c r="H6094" s="34">
        <f t="shared" si="96"/>
        <v>1.6473301912650204</v>
      </c>
    </row>
    <row r="6095" spans="2:8" x14ac:dyDescent="0.35">
      <c r="B6095" s="34">
        <v>-0.89821555219086446</v>
      </c>
      <c r="C6095" s="34">
        <v>0.8008622526783542</v>
      </c>
      <c r="D6095" s="34">
        <v>-0.8982155521908628</v>
      </c>
      <c r="E6095" s="34">
        <v>0.80086225267835476</v>
      </c>
      <c r="F6095" s="34">
        <v>0.80679117819753654</v>
      </c>
      <c r="G6095" s="34">
        <v>0.64138034776504893</v>
      </c>
      <c r="H6095" s="34">
        <f t="shared" si="96"/>
        <v>-0.71934693051830667</v>
      </c>
    </row>
    <row r="6096" spans="2:8" x14ac:dyDescent="0.35">
      <c r="B6096" s="34">
        <v>-0.89821555219086446</v>
      </c>
      <c r="C6096" s="34">
        <v>1.1434108913086769</v>
      </c>
      <c r="D6096" s="34">
        <v>-0.8982155521908628</v>
      </c>
      <c r="E6096" s="34">
        <v>1.1434108913086776</v>
      </c>
      <c r="F6096" s="34">
        <v>0.80679117819753654</v>
      </c>
      <c r="G6096" s="34">
        <v>1.3073884663633044</v>
      </c>
      <c r="H6096" s="34">
        <f t="shared" si="96"/>
        <v>-1.0270294451178705</v>
      </c>
    </row>
    <row r="6097" spans="2:8" x14ac:dyDescent="0.35">
      <c r="B6097" s="34">
        <v>-0.89821555219086446</v>
      </c>
      <c r="C6097" s="34">
        <v>0.65345338058632441</v>
      </c>
      <c r="D6097" s="34">
        <v>-0.8982155521908628</v>
      </c>
      <c r="E6097" s="34">
        <v>0.65345338058632496</v>
      </c>
      <c r="F6097" s="34">
        <v>0.80679117819753654</v>
      </c>
      <c r="G6097" s="34">
        <v>0.42700132059969648</v>
      </c>
      <c r="H6097" s="34">
        <f t="shared" si="96"/>
        <v>-0.58694198907433193</v>
      </c>
    </row>
    <row r="6098" spans="2:8" x14ac:dyDescent="0.35">
      <c r="B6098" s="34">
        <v>-0.88150877084199286</v>
      </c>
      <c r="C6098" s="34">
        <v>-0.94512685108667971</v>
      </c>
      <c r="D6098" s="34">
        <v>-0.8815087708419912</v>
      </c>
      <c r="E6098" s="34">
        <v>-0.94512685108667915</v>
      </c>
      <c r="F6098" s="34">
        <v>0.77705771307135818</v>
      </c>
      <c r="G6098" s="34">
        <v>0.8932647646450218</v>
      </c>
      <c r="H6098" s="34">
        <f t="shared" si="96"/>
        <v>0.83313760879118015</v>
      </c>
    </row>
    <row r="6099" spans="2:8" x14ac:dyDescent="0.35">
      <c r="B6099" s="34">
        <v>-0.89821555219086446</v>
      </c>
      <c r="C6099" s="34">
        <v>0.340001569141823</v>
      </c>
      <c r="D6099" s="34">
        <v>-0.8982155521908628</v>
      </c>
      <c r="E6099" s="34">
        <v>0.34000156914182356</v>
      </c>
      <c r="F6099" s="34">
        <v>0.80679117819753654</v>
      </c>
      <c r="G6099" s="34">
        <v>0.11560106701890223</v>
      </c>
      <c r="H6099" s="34">
        <f t="shared" si="96"/>
        <v>-0.30539469717248285</v>
      </c>
    </row>
    <row r="6100" spans="2:8" x14ac:dyDescent="0.35">
      <c r="B6100" s="34">
        <v>-0.89821555219086446</v>
      </c>
      <c r="C6100" s="34">
        <v>-1.1490609333235682</v>
      </c>
      <c r="D6100" s="34">
        <v>-0.8982155521908628</v>
      </c>
      <c r="E6100" s="34">
        <v>-1.1490609333235675</v>
      </c>
      <c r="F6100" s="34">
        <v>0.80679117819753654</v>
      </c>
      <c r="G6100" s="34">
        <v>1.320341028490428</v>
      </c>
      <c r="H6100" s="34">
        <f t="shared" si="96"/>
        <v>1.0321044007261764</v>
      </c>
    </row>
    <row r="6101" spans="2:8" x14ac:dyDescent="0.35">
      <c r="B6101" s="34">
        <v>-0.89821555219086446</v>
      </c>
      <c r="C6101" s="34">
        <v>0.49384961204168126</v>
      </c>
      <c r="D6101" s="34">
        <v>-0.8982155521908628</v>
      </c>
      <c r="E6101" s="34">
        <v>0.49384961204168182</v>
      </c>
      <c r="F6101" s="34">
        <v>0.80679117819753654</v>
      </c>
      <c r="G6101" s="34">
        <v>0.24388743931371965</v>
      </c>
      <c r="H6101" s="34">
        <f t="shared" si="96"/>
        <v>-0.4435834019792626</v>
      </c>
    </row>
    <row r="6102" spans="2:8" x14ac:dyDescent="0.35">
      <c r="B6102" s="34">
        <v>-0.89821555219086446</v>
      </c>
      <c r="C6102" s="34">
        <v>-1.9753061160859176</v>
      </c>
      <c r="D6102" s="34">
        <v>-0.8982155521908628</v>
      </c>
      <c r="E6102" s="34">
        <v>-1.9753061160859169</v>
      </c>
      <c r="F6102" s="34">
        <v>0.80679117819753654</v>
      </c>
      <c r="G6102" s="34">
        <v>3.9018342522464295</v>
      </c>
      <c r="H6102" s="34">
        <f t="shared" si="96"/>
        <v>1.7742506738061004</v>
      </c>
    </row>
    <row r="6103" spans="2:8" x14ac:dyDescent="0.35">
      <c r="B6103" s="34">
        <v>-0.89821555219086446</v>
      </c>
      <c r="C6103" s="34">
        <v>0.78276145747352366</v>
      </c>
      <c r="D6103" s="34">
        <v>-0.8982155521908628</v>
      </c>
      <c r="E6103" s="34">
        <v>0.78276145747352421</v>
      </c>
      <c r="F6103" s="34">
        <v>0.80679117819753654</v>
      </c>
      <c r="G6103" s="34">
        <v>0.61271549930607583</v>
      </c>
      <c r="H6103" s="34">
        <f t="shared" si="96"/>
        <v>-0.70308851475830614</v>
      </c>
    </row>
    <row r="6104" spans="2:8" x14ac:dyDescent="0.35">
      <c r="B6104" s="34">
        <v>-0.89821555219086446</v>
      </c>
      <c r="C6104" s="34">
        <v>-1.9792854515581275</v>
      </c>
      <c r="D6104" s="34">
        <v>-0.8982155521908628</v>
      </c>
      <c r="E6104" s="34">
        <v>-1.9792854515581269</v>
      </c>
      <c r="F6104" s="34">
        <v>0.80679117819753654</v>
      </c>
      <c r="G6104" s="34">
        <v>3.9175708987496582</v>
      </c>
      <c r="H6104" s="34">
        <f t="shared" si="96"/>
        <v>1.7778249748146242</v>
      </c>
    </row>
    <row r="6105" spans="2:8" x14ac:dyDescent="0.35">
      <c r="B6105" s="34">
        <v>-0.89821555219086446</v>
      </c>
      <c r="C6105" s="34">
        <v>-0.13986598901975481</v>
      </c>
      <c r="D6105" s="34">
        <v>-0.8982155521908628</v>
      </c>
      <c r="E6105" s="34">
        <v>-0.13986598901975425</v>
      </c>
      <c r="F6105" s="34">
        <v>0.80679117819753654</v>
      </c>
      <c r="G6105" s="34">
        <v>1.9562494884474018E-2</v>
      </c>
      <c r="H6105" s="34">
        <f t="shared" si="96"/>
        <v>0.12562980656009973</v>
      </c>
    </row>
    <row r="6106" spans="2:8" x14ac:dyDescent="0.35">
      <c r="B6106" s="34">
        <v>-0.9167786425784995</v>
      </c>
      <c r="C6106" s="34">
        <v>-1.403164647760079</v>
      </c>
      <c r="D6106" s="34">
        <v>-0.91677864257849784</v>
      </c>
      <c r="E6106" s="34">
        <v>-1.4031646477600783</v>
      </c>
      <c r="F6106" s="34">
        <v>0.8404830794880731</v>
      </c>
      <c r="G6106" s="34">
        <v>1.9688710287236646</v>
      </c>
      <c r="H6106" s="34">
        <f t="shared" si="96"/>
        <v>1.2863913810876206</v>
      </c>
    </row>
    <row r="6107" spans="2:8" x14ac:dyDescent="0.35">
      <c r="B6107" s="34">
        <v>-0.89821555219086446</v>
      </c>
      <c r="C6107" s="34">
        <v>1.2128803407089959</v>
      </c>
      <c r="D6107" s="34">
        <v>-0.8982155521908628</v>
      </c>
      <c r="E6107" s="34">
        <v>1.2128803407089965</v>
      </c>
      <c r="F6107" s="34">
        <v>0.80679117819753654</v>
      </c>
      <c r="G6107" s="34">
        <v>1.4710787208783715</v>
      </c>
      <c r="H6107" s="34">
        <f t="shared" si="96"/>
        <v>-1.0894279849713731</v>
      </c>
    </row>
    <row r="6108" spans="2:8" x14ac:dyDescent="0.35">
      <c r="B6108" s="34">
        <v>-0.89821555219086446</v>
      </c>
      <c r="C6108" s="34">
        <v>0.48470102433056311</v>
      </c>
      <c r="D6108" s="34">
        <v>-0.8982155521908628</v>
      </c>
      <c r="E6108" s="34">
        <v>0.48470102433056367</v>
      </c>
      <c r="F6108" s="34">
        <v>0.80679117819753654</v>
      </c>
      <c r="G6108" s="34">
        <v>0.23493508298709767</v>
      </c>
      <c r="H6108" s="34">
        <f t="shared" si="96"/>
        <v>-0.43536599821655408</v>
      </c>
    </row>
    <row r="6109" spans="2:8" x14ac:dyDescent="0.35">
      <c r="B6109" s="34">
        <v>-0.89821555219086446</v>
      </c>
      <c r="C6109" s="34">
        <v>-0.93522099185270713</v>
      </c>
      <c r="D6109" s="34">
        <v>-0.8982155521908628</v>
      </c>
      <c r="E6109" s="34">
        <v>-0.93522099185270657</v>
      </c>
      <c r="F6109" s="34">
        <v>0.80679117819753654</v>
      </c>
      <c r="G6109" s="34">
        <v>0.87463830360196027</v>
      </c>
      <c r="H6109" s="34">
        <f t="shared" si="96"/>
        <v>0.84003003961746525</v>
      </c>
    </row>
    <row r="6110" spans="2:8" x14ac:dyDescent="0.35">
      <c r="B6110" s="34">
        <v>-0.89821555219086446</v>
      </c>
      <c r="C6110" s="34">
        <v>0.54368629050906103</v>
      </c>
      <c r="D6110" s="34">
        <v>-0.8982155521908628</v>
      </c>
      <c r="E6110" s="34">
        <v>0.54368629050906159</v>
      </c>
      <c r="F6110" s="34">
        <v>0.80679117819753654</v>
      </c>
      <c r="G6110" s="34">
        <v>0.2955947824875037</v>
      </c>
      <c r="H6110" s="34">
        <f t="shared" si="96"/>
        <v>-0.48834748164819858</v>
      </c>
    </row>
    <row r="6111" spans="2:8" x14ac:dyDescent="0.35">
      <c r="B6111" s="34">
        <v>-0.89821555219086446</v>
      </c>
      <c r="C6111" s="34">
        <v>-1.1480391260960885</v>
      </c>
      <c r="D6111" s="34">
        <v>-0.8982155521908628</v>
      </c>
      <c r="E6111" s="34">
        <v>-1.1480391260960878</v>
      </c>
      <c r="F6111" s="34">
        <v>0.80679117819753654</v>
      </c>
      <c r="G6111" s="34">
        <v>1.3179938350474691</v>
      </c>
      <c r="H6111" s="34">
        <f t="shared" si="96"/>
        <v>1.0311865975831132</v>
      </c>
    </row>
    <row r="6112" spans="2:8" x14ac:dyDescent="0.35">
      <c r="B6112" s="34">
        <v>-0.88150877084199286</v>
      </c>
      <c r="C6112" s="34">
        <v>1.2877024637356962</v>
      </c>
      <c r="D6112" s="34">
        <v>-0.8815087708419912</v>
      </c>
      <c r="E6112" s="34">
        <v>1.2877024637356969</v>
      </c>
      <c r="F6112" s="34">
        <v>0.77705771307135818</v>
      </c>
      <c r="G6112" s="34">
        <v>1.6581776351109836</v>
      </c>
      <c r="H6112" s="34">
        <f t="shared" si="96"/>
        <v>-1.135121016017858</v>
      </c>
    </row>
    <row r="6113" spans="2:8" x14ac:dyDescent="0.35">
      <c r="B6113" s="34">
        <v>-0.88150877084199286</v>
      </c>
      <c r="C6113" s="34">
        <v>-1.8942060565139434</v>
      </c>
      <c r="D6113" s="34">
        <v>-0.8815087708419912</v>
      </c>
      <c r="E6113" s="34">
        <v>-1.8942060565139427</v>
      </c>
      <c r="F6113" s="34">
        <v>0.77705771307135818</v>
      </c>
      <c r="G6113" s="34">
        <v>3.5880165845341017</v>
      </c>
      <c r="H6113" s="34">
        <f t="shared" si="96"/>
        <v>1.669759252599061</v>
      </c>
    </row>
    <row r="6114" spans="2:8" x14ac:dyDescent="0.35">
      <c r="B6114" s="34">
        <v>-0.89821555219086446</v>
      </c>
      <c r="C6114" s="34">
        <v>-0.84379644417839139</v>
      </c>
      <c r="D6114" s="34">
        <v>-0.8982155521908628</v>
      </c>
      <c r="E6114" s="34">
        <v>-0.84379644417839084</v>
      </c>
      <c r="F6114" s="34">
        <v>0.80679117819753654</v>
      </c>
      <c r="G6114" s="34">
        <v>0.71199243920809629</v>
      </c>
      <c r="H6114" s="34">
        <f t="shared" si="96"/>
        <v>0.75791108904437987</v>
      </c>
    </row>
    <row r="6115" spans="2:8" x14ac:dyDescent="0.35">
      <c r="B6115" s="34">
        <v>-0.88150877084199286</v>
      </c>
      <c r="C6115" s="34">
        <v>-1.3658182236926171</v>
      </c>
      <c r="D6115" s="34">
        <v>-0.8815087708419912</v>
      </c>
      <c r="E6115" s="34">
        <v>-1.3658182236926164</v>
      </c>
      <c r="F6115" s="34">
        <v>0.77705771307135818</v>
      </c>
      <c r="G6115" s="34">
        <v>1.8654594201708539</v>
      </c>
      <c r="H6115" s="34">
        <f t="shared" si="96"/>
        <v>1.20398074356087</v>
      </c>
    </row>
    <row r="6116" spans="2:8" x14ac:dyDescent="0.35">
      <c r="B6116" s="34">
        <v>-0.89821555219086446</v>
      </c>
      <c r="C6116" s="34">
        <v>0.53376268354421186</v>
      </c>
      <c r="D6116" s="34">
        <v>-0.8982155521908628</v>
      </c>
      <c r="E6116" s="34">
        <v>0.53376268354421241</v>
      </c>
      <c r="F6116" s="34">
        <v>0.80679117819753654</v>
      </c>
      <c r="G6116" s="34">
        <v>0.28490260234431902</v>
      </c>
      <c r="H6116" s="34">
        <f t="shared" si="96"/>
        <v>-0.47943394353854152</v>
      </c>
    </row>
    <row r="6117" spans="2:8" x14ac:dyDescent="0.35">
      <c r="B6117" s="34">
        <v>-0.89821555219086446</v>
      </c>
      <c r="C6117" s="34">
        <v>0.34979432597250559</v>
      </c>
      <c r="D6117" s="34">
        <v>-0.8982155521908628</v>
      </c>
      <c r="E6117" s="34">
        <v>0.34979432597250615</v>
      </c>
      <c r="F6117" s="34">
        <v>0.80679117819753654</v>
      </c>
      <c r="G6117" s="34">
        <v>0.12235607048255989</v>
      </c>
      <c r="H6117" s="34">
        <f t="shared" si="96"/>
        <v>-0.31419070365662527</v>
      </c>
    </row>
    <row r="6118" spans="2:8" x14ac:dyDescent="0.35">
      <c r="B6118" s="34">
        <v>-0.89821555219086446</v>
      </c>
      <c r="C6118" s="34">
        <v>0.6304739546970286</v>
      </c>
      <c r="D6118" s="34">
        <v>-0.8982155521908628</v>
      </c>
      <c r="E6118" s="34">
        <v>0.63047395469702916</v>
      </c>
      <c r="F6118" s="34">
        <v>0.80679117819753654</v>
      </c>
      <c r="G6118" s="34">
        <v>0.39749740755131158</v>
      </c>
      <c r="H6118" s="34">
        <f t="shared" si="96"/>
        <v>-0.56630151136014906</v>
      </c>
    </row>
    <row r="6119" spans="2:8" x14ac:dyDescent="0.35">
      <c r="B6119" s="34">
        <v>-0.89821555219086446</v>
      </c>
      <c r="C6119" s="34">
        <v>-1.9788878097179015</v>
      </c>
      <c r="D6119" s="34">
        <v>-0.8982155521908628</v>
      </c>
      <c r="E6119" s="34">
        <v>-1.9788878097179008</v>
      </c>
      <c r="F6119" s="34">
        <v>0.80679117819753654</v>
      </c>
      <c r="G6119" s="34">
        <v>3.9159969634501106</v>
      </c>
      <c r="H6119" s="34">
        <f t="shared" si="96"/>
        <v>1.7774678067295313</v>
      </c>
    </row>
    <row r="6120" spans="2:8" x14ac:dyDescent="0.35">
      <c r="B6120" s="34">
        <v>-0.89821555219086446</v>
      </c>
      <c r="C6120" s="34">
        <v>2.5511147884392356E-2</v>
      </c>
      <c r="D6120" s="34">
        <v>-0.8982155521908628</v>
      </c>
      <c r="E6120" s="34">
        <v>2.5511147884392925E-2</v>
      </c>
      <c r="F6120" s="34">
        <v>0.80679117819753654</v>
      </c>
      <c r="G6120" s="34">
        <v>6.5081866637936559E-4</v>
      </c>
      <c r="H6120" s="34">
        <f t="shared" si="96"/>
        <v>-2.2914509784002751E-2</v>
      </c>
    </row>
    <row r="6121" spans="2:8" x14ac:dyDescent="0.35">
      <c r="B6121" s="34">
        <v>-0.89821555219086446</v>
      </c>
      <c r="C6121" s="34">
        <v>-1.9354362735007304</v>
      </c>
      <c r="D6121" s="34">
        <v>-0.8982155521908628</v>
      </c>
      <c r="E6121" s="34">
        <v>-1.9354362735007298</v>
      </c>
      <c r="F6121" s="34">
        <v>0.80679117819753654</v>
      </c>
      <c r="G6121" s="34">
        <v>3.7459135687823917</v>
      </c>
      <c r="H6121" s="34">
        <f t="shared" si="96"/>
        <v>1.7384389611326838</v>
      </c>
    </row>
    <row r="6122" spans="2:8" x14ac:dyDescent="0.35">
      <c r="B6122" s="34">
        <v>-0.89821555219086446</v>
      </c>
      <c r="C6122" s="34">
        <v>-1.5343297253876189</v>
      </c>
      <c r="D6122" s="34">
        <v>-0.8982155521908628</v>
      </c>
      <c r="E6122" s="34">
        <v>-1.5343297253876182</v>
      </c>
      <c r="F6122" s="34">
        <v>0.80679117819753654</v>
      </c>
      <c r="G6122" s="34">
        <v>2.3541677062080439</v>
      </c>
      <c r="H6122" s="34">
        <f t="shared" si="96"/>
        <v>1.3781588215318945</v>
      </c>
    </row>
    <row r="6123" spans="2:8" x14ac:dyDescent="0.35">
      <c r="B6123" s="34">
        <v>-0.89821555219086446</v>
      </c>
      <c r="C6123" s="34">
        <v>0.83892935013723768</v>
      </c>
      <c r="D6123" s="34">
        <v>-0.8982155521908628</v>
      </c>
      <c r="E6123" s="34">
        <v>0.83892935013723824</v>
      </c>
      <c r="F6123" s="34">
        <v>0.80679117819753654</v>
      </c>
      <c r="G6123" s="34">
        <v>0.70380245452168888</v>
      </c>
      <c r="H6123" s="34">
        <f t="shared" si="96"/>
        <v>-0.7535393894826411</v>
      </c>
    </row>
    <row r="6124" spans="2:8" x14ac:dyDescent="0.35">
      <c r="B6124" s="34">
        <v>-0.89821555219086446</v>
      </c>
      <c r="C6124" s="34">
        <v>0.65058727957374485</v>
      </c>
      <c r="D6124" s="34">
        <v>-0.8982155521908628</v>
      </c>
      <c r="E6124" s="34">
        <v>0.6505872795737454</v>
      </c>
      <c r="F6124" s="34">
        <v>0.80679117819753654</v>
      </c>
      <c r="G6124" s="34">
        <v>0.42326380834316674</v>
      </c>
      <c r="H6124" s="34">
        <f t="shared" si="96"/>
        <v>-0.58436761257068293</v>
      </c>
    </row>
    <row r="6125" spans="2:8" x14ac:dyDescent="0.35">
      <c r="B6125" s="34">
        <v>-0.89821555219086446</v>
      </c>
      <c r="C6125" s="34">
        <v>-1.9792183654102551</v>
      </c>
      <c r="D6125" s="34">
        <v>-0.8982155521908628</v>
      </c>
      <c r="E6125" s="34">
        <v>-1.9792183654102544</v>
      </c>
      <c r="F6125" s="34">
        <v>0.80679117819753654</v>
      </c>
      <c r="G6125" s="34">
        <v>3.9173053379772393</v>
      </c>
      <c r="H6125" s="34">
        <f t="shared" si="96"/>
        <v>1.7777647169932684</v>
      </c>
    </row>
    <row r="6126" spans="2:8" x14ac:dyDescent="0.35">
      <c r="B6126" s="34">
        <v>-0.89821555219086446</v>
      </c>
      <c r="C6126" s="34">
        <v>-0.3880601291384832</v>
      </c>
      <c r="D6126" s="34">
        <v>-0.8982155521908628</v>
      </c>
      <c r="E6126" s="34">
        <v>-0.38806012913848265</v>
      </c>
      <c r="F6126" s="34">
        <v>0.80679117819753654</v>
      </c>
      <c r="G6126" s="34">
        <v>0.15059066382697583</v>
      </c>
      <c r="H6126" s="34">
        <f t="shared" si="96"/>
        <v>0.3485616431773797</v>
      </c>
    </row>
    <row r="6127" spans="2:8" x14ac:dyDescent="0.35">
      <c r="B6127" s="34">
        <v>-0.89821555219086446</v>
      </c>
      <c r="C6127" s="34">
        <v>1.3263355982918179</v>
      </c>
      <c r="D6127" s="34">
        <v>-0.8982155521908628</v>
      </c>
      <c r="E6127" s="34">
        <v>1.3263355982918186</v>
      </c>
      <c r="F6127" s="34">
        <v>0.80679117819753654</v>
      </c>
      <c r="G6127" s="34">
        <v>1.7591661192961163</v>
      </c>
      <c r="H6127" s="34">
        <f t="shared" si="96"/>
        <v>-1.1913352618100843</v>
      </c>
    </row>
    <row r="6128" spans="2:8" x14ac:dyDescent="0.35">
      <c r="B6128" s="34">
        <v>-0.89821555219086446</v>
      </c>
      <c r="C6128" s="34">
        <v>-1.5126831120808093</v>
      </c>
      <c r="D6128" s="34">
        <v>-0.8982155521908628</v>
      </c>
      <c r="E6128" s="34">
        <v>-1.5126831120808086</v>
      </c>
      <c r="F6128" s="34">
        <v>0.80679117819753654</v>
      </c>
      <c r="G6128" s="34">
        <v>2.2882101975744802</v>
      </c>
      <c r="H6128" s="34">
        <f t="shared" si="96"/>
        <v>1.3587154968074564</v>
      </c>
    </row>
    <row r="6129" spans="2:8" x14ac:dyDescent="0.35">
      <c r="B6129" s="34">
        <v>-0.89821555219086446</v>
      </c>
      <c r="C6129" s="34">
        <v>0.34979432597250559</v>
      </c>
      <c r="D6129" s="34">
        <v>-0.8982155521908628</v>
      </c>
      <c r="E6129" s="34">
        <v>0.34979432597250615</v>
      </c>
      <c r="F6129" s="34">
        <v>0.80679117819753654</v>
      </c>
      <c r="G6129" s="34">
        <v>0.12235607048255989</v>
      </c>
      <c r="H6129" s="34">
        <f t="shared" si="96"/>
        <v>-0.31419070365662527</v>
      </c>
    </row>
    <row r="6130" spans="2:8" x14ac:dyDescent="0.35">
      <c r="B6130" s="34">
        <v>-0.89821555219086446</v>
      </c>
      <c r="C6130" s="34">
        <v>0.95054514467827977</v>
      </c>
      <c r="D6130" s="34">
        <v>-0.8982155521908628</v>
      </c>
      <c r="E6130" s="34">
        <v>0.95054514467828033</v>
      </c>
      <c r="F6130" s="34">
        <v>0.80679117819753654</v>
      </c>
      <c r="G6130" s="34">
        <v>0.90353607207145292</v>
      </c>
      <c r="H6130" s="34">
        <f t="shared" si="96"/>
        <v>-0.85379443200954519</v>
      </c>
    </row>
    <row r="6131" spans="2:8" x14ac:dyDescent="0.35">
      <c r="B6131" s="34">
        <v>-0.88150877084199286</v>
      </c>
      <c r="C6131" s="34">
        <v>-1.6771157336505296</v>
      </c>
      <c r="D6131" s="34">
        <v>-0.8815087708419912</v>
      </c>
      <c r="E6131" s="34">
        <v>-1.6771157336505289</v>
      </c>
      <c r="F6131" s="34">
        <v>0.77705771307135818</v>
      </c>
      <c r="G6131" s="34">
        <v>2.812717184058152</v>
      </c>
      <c r="H6131" s="34">
        <f t="shared" si="96"/>
        <v>1.478392228930042</v>
      </c>
    </row>
    <row r="6132" spans="2:8" x14ac:dyDescent="0.35">
      <c r="B6132" s="34">
        <v>-0.89821555219086446</v>
      </c>
      <c r="C6132" s="34">
        <v>-1.9703873503586082</v>
      </c>
      <c r="D6132" s="34">
        <v>-0.8982155521908628</v>
      </c>
      <c r="E6132" s="34">
        <v>-1.9703873503586076</v>
      </c>
      <c r="F6132" s="34">
        <v>0.80679117819753654</v>
      </c>
      <c r="G6132" s="34">
        <v>3.882426310453214</v>
      </c>
      <c r="H6132" s="34">
        <f t="shared" si="96"/>
        <v>1.7698325619322477</v>
      </c>
    </row>
    <row r="6133" spans="2:8" x14ac:dyDescent="0.35">
      <c r="B6133" s="34">
        <v>-0.88150877084199286</v>
      </c>
      <c r="C6133" s="34">
        <v>1.2992103444758563</v>
      </c>
      <c r="D6133" s="34">
        <v>-0.8815087708419912</v>
      </c>
      <c r="E6133" s="34">
        <v>1.2992103444758569</v>
      </c>
      <c r="F6133" s="34">
        <v>0.77705771307135818</v>
      </c>
      <c r="G6133" s="34">
        <v>1.6879475191930748</v>
      </c>
      <c r="H6133" s="34">
        <f t="shared" si="96"/>
        <v>-1.1452653138241127</v>
      </c>
    </row>
    <row r="6134" spans="2:8" x14ac:dyDescent="0.35">
      <c r="B6134" s="34">
        <v>-0.89821555219086446</v>
      </c>
      <c r="C6134" s="34">
        <v>-1.3724695796497952</v>
      </c>
      <c r="D6134" s="34">
        <v>-0.8982155521908628</v>
      </c>
      <c r="E6134" s="34">
        <v>-1.3724695796497945</v>
      </c>
      <c r="F6134" s="34">
        <v>0.80679117819753654</v>
      </c>
      <c r="G6134" s="34">
        <v>1.8836727470640837</v>
      </c>
      <c r="H6134" s="34">
        <f t="shared" si="96"/>
        <v>1.2327735213503015</v>
      </c>
    </row>
    <row r="6135" spans="2:8" x14ac:dyDescent="0.35">
      <c r="B6135" s="34">
        <v>-0.89821555219086446</v>
      </c>
      <c r="C6135" s="34">
        <v>1.0426138614721598</v>
      </c>
      <c r="D6135" s="34">
        <v>-0.8982155521908628</v>
      </c>
      <c r="E6135" s="34">
        <v>1.0426138614721605</v>
      </c>
      <c r="F6135" s="34">
        <v>0.80679117819753654</v>
      </c>
      <c r="G6135" s="34">
        <v>1.0870436641338894</v>
      </c>
      <c r="H6135" s="34">
        <f t="shared" si="96"/>
        <v>-0.93649198530406441</v>
      </c>
    </row>
    <row r="6136" spans="2:8" x14ac:dyDescent="0.35">
      <c r="B6136" s="34">
        <v>-0.89821555219086446</v>
      </c>
      <c r="C6136" s="34">
        <v>0.78247980413497176</v>
      </c>
      <c r="D6136" s="34">
        <v>-0.8982155521908628</v>
      </c>
      <c r="E6136" s="34">
        <v>0.78247980413497231</v>
      </c>
      <c r="F6136" s="34">
        <v>0.80679117819753654</v>
      </c>
      <c r="G6136" s="34">
        <v>0.61227464387910469</v>
      </c>
      <c r="H6136" s="34">
        <f t="shared" si="96"/>
        <v>-0.70283552934929228</v>
      </c>
    </row>
    <row r="6137" spans="2:8" x14ac:dyDescent="0.35">
      <c r="B6137" s="34">
        <v>-0.89821555219086446</v>
      </c>
      <c r="C6137" s="34">
        <v>1.1750480593817276</v>
      </c>
      <c r="D6137" s="34">
        <v>-0.8982155521908628</v>
      </c>
      <c r="E6137" s="34">
        <v>1.1750480593817283</v>
      </c>
      <c r="F6137" s="34">
        <v>0.80679117819753654</v>
      </c>
      <c r="G6137" s="34">
        <v>1.3807379418567656</v>
      </c>
      <c r="H6137" s="34">
        <f t="shared" si="96"/>
        <v>-1.0554464415083609</v>
      </c>
    </row>
    <row r="6138" spans="2:8" x14ac:dyDescent="0.35">
      <c r="B6138" s="34">
        <v>-0.9167786425784995</v>
      </c>
      <c r="C6138" s="34">
        <v>0.90205729375763644</v>
      </c>
      <c r="D6138" s="34">
        <v>-0.91677864257849784</v>
      </c>
      <c r="E6138" s="34">
        <v>0.90205729375763699</v>
      </c>
      <c r="F6138" s="34">
        <v>0.8404830794880731</v>
      </c>
      <c r="G6138" s="34">
        <v>0.81370736122135179</v>
      </c>
      <c r="H6138" s="34">
        <f t="shared" si="96"/>
        <v>-0.82698686129915966</v>
      </c>
    </row>
    <row r="6139" spans="2:8" x14ac:dyDescent="0.35">
      <c r="B6139" s="34">
        <v>-0.89821555219086446</v>
      </c>
      <c r="C6139" s="34">
        <v>0.16464789712866787</v>
      </c>
      <c r="D6139" s="34">
        <v>-0.8982155521908628</v>
      </c>
      <c r="E6139" s="34">
        <v>0.16464789712866842</v>
      </c>
      <c r="F6139" s="34">
        <v>0.80679117819753654</v>
      </c>
      <c r="G6139" s="34">
        <v>2.7108930028892579E-2</v>
      </c>
      <c r="H6139" s="34">
        <f t="shared" si="96"/>
        <v>-0.14788930183649129</v>
      </c>
    </row>
    <row r="6140" spans="2:8" x14ac:dyDescent="0.35">
      <c r="B6140" s="34">
        <v>-0.89821555219086446</v>
      </c>
      <c r="C6140" s="34">
        <v>0.36066916930596321</v>
      </c>
      <c r="D6140" s="34">
        <v>-0.8982155521908628</v>
      </c>
      <c r="E6140" s="34">
        <v>0.36066916930596377</v>
      </c>
      <c r="F6140" s="34">
        <v>0.80679117819753654</v>
      </c>
      <c r="G6140" s="34">
        <v>0.13008224968785395</v>
      </c>
      <c r="H6140" s="34">
        <f t="shared" si="96"/>
        <v>-0.32395865706637605</v>
      </c>
    </row>
    <row r="6141" spans="2:8" x14ac:dyDescent="0.35">
      <c r="B6141" s="34">
        <v>-0.89821555219086446</v>
      </c>
      <c r="C6141" s="34">
        <v>-1.2452860846761804</v>
      </c>
      <c r="D6141" s="34">
        <v>-0.8982155521908628</v>
      </c>
      <c r="E6141" s="34">
        <v>-1.2452860846761797</v>
      </c>
      <c r="F6141" s="34">
        <v>0.80679117819753654</v>
      </c>
      <c r="G6141" s="34">
        <v>1.5507374326881296</v>
      </c>
      <c r="H6141" s="34">
        <f t="shared" si="96"/>
        <v>1.1185353281830124</v>
      </c>
    </row>
    <row r="6142" spans="2:8" x14ac:dyDescent="0.35">
      <c r="B6142" s="34">
        <v>-0.89821555219086446</v>
      </c>
      <c r="C6142" s="34">
        <v>0.86387677884698622</v>
      </c>
      <c r="D6142" s="34">
        <v>-0.8982155521908628</v>
      </c>
      <c r="E6142" s="34">
        <v>0.86387677884698677</v>
      </c>
      <c r="F6142" s="34">
        <v>0.80679117819753654</v>
      </c>
      <c r="G6142" s="34">
        <v>0.74628308903104568</v>
      </c>
      <c r="H6142" s="34">
        <f t="shared" si="96"/>
        <v>-0.77594755793691006</v>
      </c>
    </row>
    <row r="6143" spans="2:8" x14ac:dyDescent="0.35">
      <c r="B6143" s="34">
        <v>-0.89821555219086446</v>
      </c>
      <c r="C6143" s="34">
        <v>0.20307309968988871</v>
      </c>
      <c r="D6143" s="34">
        <v>-0.8982155521908628</v>
      </c>
      <c r="E6143" s="34">
        <v>0.20307309968988926</v>
      </c>
      <c r="F6143" s="34">
        <v>0.80679117819753654</v>
      </c>
      <c r="G6143" s="34">
        <v>4.1238683817659702E-2</v>
      </c>
      <c r="H6143" s="34">
        <f t="shared" si="96"/>
        <v>-0.18240341637306401</v>
      </c>
    </row>
    <row r="6144" spans="2:8" x14ac:dyDescent="0.35">
      <c r="B6144" s="34">
        <v>-0.89821555219086446</v>
      </c>
      <c r="C6144" s="34">
        <v>-1.8599182412056074</v>
      </c>
      <c r="D6144" s="34">
        <v>-0.8982155521908628</v>
      </c>
      <c r="E6144" s="34">
        <v>-1.8599182412056068</v>
      </c>
      <c r="F6144" s="34">
        <v>0.80679117819753654</v>
      </c>
      <c r="G6144" s="34">
        <v>3.4592958639693578</v>
      </c>
      <c r="H6144" s="34">
        <f t="shared" si="96"/>
        <v>1.6706074900543524</v>
      </c>
    </row>
    <row r="6145" spans="2:8" x14ac:dyDescent="0.35">
      <c r="B6145" s="34">
        <v>-0.89821555219086446</v>
      </c>
      <c r="C6145" s="34">
        <v>0.47195878365701754</v>
      </c>
      <c r="D6145" s="34">
        <v>-0.8982155521908628</v>
      </c>
      <c r="E6145" s="34">
        <v>0.4719587836570181</v>
      </c>
      <c r="F6145" s="34">
        <v>0.80679117819753654</v>
      </c>
      <c r="G6145" s="34">
        <v>0.22274509347101201</v>
      </c>
      <c r="H6145" s="34">
        <f t="shared" si="96"/>
        <v>-0.42392071947381649</v>
      </c>
    </row>
    <row r="6146" spans="2:8" x14ac:dyDescent="0.35">
      <c r="B6146" s="34">
        <v>-0.89821555219086446</v>
      </c>
      <c r="C6146" s="34">
        <v>0.49782531379069905</v>
      </c>
      <c r="D6146" s="34">
        <v>-0.8982155521908628</v>
      </c>
      <c r="E6146" s="34">
        <v>0.49782531379069961</v>
      </c>
      <c r="F6146" s="34">
        <v>0.80679117819753654</v>
      </c>
      <c r="G6146" s="34">
        <v>0.24783004305080852</v>
      </c>
      <c r="H6146" s="34">
        <f t="shared" si="96"/>
        <v>-0.44715443912110281</v>
      </c>
    </row>
    <row r="6147" spans="2:8" x14ac:dyDescent="0.35">
      <c r="B6147" s="34">
        <v>-0.89821555219086446</v>
      </c>
      <c r="C6147" s="34">
        <v>0.92688059336739426</v>
      </c>
      <c r="D6147" s="34">
        <v>-0.8982155521908628</v>
      </c>
      <c r="E6147" s="34">
        <v>0.92688059336739481</v>
      </c>
      <c r="F6147" s="34">
        <v>0.80679117819753654</v>
      </c>
      <c r="G6147" s="34">
        <v>0.85910763436109394</v>
      </c>
      <c r="H6147" s="34">
        <f t="shared" si="96"/>
        <v>-0.83253856398648907</v>
      </c>
    </row>
    <row r="6148" spans="2:8" x14ac:dyDescent="0.35">
      <c r="B6148" s="34">
        <v>-0.89821555219086446</v>
      </c>
      <c r="C6148" s="34">
        <v>-0.48397264738562767</v>
      </c>
      <c r="D6148" s="34">
        <v>-0.8982155521908628</v>
      </c>
      <c r="E6148" s="34">
        <v>-0.48397264738562712</v>
      </c>
      <c r="F6148" s="34">
        <v>0.80679117819753654</v>
      </c>
      <c r="G6148" s="34">
        <v>0.23422952341745257</v>
      </c>
      <c r="H6148" s="34">
        <f t="shared" ref="H6148:H6211" si="97">D6148*E6148</f>
        <v>0.43471175871675477</v>
      </c>
    </row>
    <row r="6149" spans="2:8" x14ac:dyDescent="0.35">
      <c r="B6149" s="34">
        <v>-0.89821555219086446</v>
      </c>
      <c r="C6149" s="34">
        <v>1.1303036144663026</v>
      </c>
      <c r="D6149" s="34">
        <v>-0.8982155521908628</v>
      </c>
      <c r="E6149" s="34">
        <v>1.1303036144663032</v>
      </c>
      <c r="F6149" s="34">
        <v>0.80679117819753654</v>
      </c>
      <c r="G6149" s="34">
        <v>1.2775862608755895</v>
      </c>
      <c r="H6149" s="34">
        <f t="shared" si="97"/>
        <v>-1.0152562852111786</v>
      </c>
    </row>
    <row r="6150" spans="2:8" x14ac:dyDescent="0.35">
      <c r="B6150" s="34">
        <v>-0.89821555219086446</v>
      </c>
      <c r="C6150" s="34">
        <v>0.55828437674519904</v>
      </c>
      <c r="D6150" s="34">
        <v>-0.8982155521908628</v>
      </c>
      <c r="E6150" s="34">
        <v>0.5582843767451996</v>
      </c>
      <c r="F6150" s="34">
        <v>0.80679117819753654</v>
      </c>
      <c r="G6150" s="34">
        <v>0.31168144531777597</v>
      </c>
      <c r="H6150" s="34">
        <f t="shared" si="97"/>
        <v>-0.50145970973772114</v>
      </c>
    </row>
    <row r="6151" spans="2:8" x14ac:dyDescent="0.35">
      <c r="B6151" s="34">
        <v>-0.89821555219086446</v>
      </c>
      <c r="C6151" s="34">
        <v>1.0641266316842743</v>
      </c>
      <c r="D6151" s="34">
        <v>-0.8982155521908628</v>
      </c>
      <c r="E6151" s="34">
        <v>1.064126631684275</v>
      </c>
      <c r="F6151" s="34">
        <v>0.80679117819753654</v>
      </c>
      <c r="G6151" s="34">
        <v>1.1323654882597207</v>
      </c>
      <c r="H6151" s="34">
        <f t="shared" si="97"/>
        <v>-0.95581509007929399</v>
      </c>
    </row>
    <row r="6152" spans="2:8" x14ac:dyDescent="0.35">
      <c r="B6152" s="34">
        <v>-0.89821555219086446</v>
      </c>
      <c r="C6152" s="34">
        <v>-1.3910861092116824</v>
      </c>
      <c r="D6152" s="34">
        <v>-0.8982155521908628</v>
      </c>
      <c r="E6152" s="34">
        <v>-1.3910861092116817</v>
      </c>
      <c r="F6152" s="34">
        <v>0.80679117819753654</v>
      </c>
      <c r="G6152" s="34">
        <v>1.935120563241695</v>
      </c>
      <c r="H6152" s="34">
        <f t="shared" si="97"/>
        <v>1.2494951777306096</v>
      </c>
    </row>
    <row r="6153" spans="2:8" x14ac:dyDescent="0.35">
      <c r="B6153" s="34">
        <v>-0.89821555219086446</v>
      </c>
      <c r="C6153" s="34">
        <v>0.8008622526783542</v>
      </c>
      <c r="D6153" s="34">
        <v>-0.8982155521908628</v>
      </c>
      <c r="E6153" s="34">
        <v>0.80086225267835476</v>
      </c>
      <c r="F6153" s="34">
        <v>0.80679117819753654</v>
      </c>
      <c r="G6153" s="34">
        <v>0.64138034776504893</v>
      </c>
      <c r="H6153" s="34">
        <f t="shared" si="97"/>
        <v>-0.71934693051830667</v>
      </c>
    </row>
    <row r="6154" spans="2:8" x14ac:dyDescent="0.35">
      <c r="B6154" s="34">
        <v>-0.88150877084199286</v>
      </c>
      <c r="C6154" s="34">
        <v>-1.3897978759887115</v>
      </c>
      <c r="D6154" s="34">
        <v>-0.8815087708419912</v>
      </c>
      <c r="E6154" s="34">
        <v>-1.3897978759887109</v>
      </c>
      <c r="F6154" s="34">
        <v>0.77705771307135818</v>
      </c>
      <c r="G6154" s="34">
        <v>1.9315381361027322</v>
      </c>
      <c r="H6154" s="34">
        <f t="shared" si="97"/>
        <v>1.2251190173816187</v>
      </c>
    </row>
    <row r="6155" spans="2:8" x14ac:dyDescent="0.35">
      <c r="B6155" s="34">
        <v>-0.89821555219086446</v>
      </c>
      <c r="C6155" s="34">
        <v>-1.5929509793048382</v>
      </c>
      <c r="D6155" s="34">
        <v>-0.8982155521908628</v>
      </c>
      <c r="E6155" s="34">
        <v>-1.5929509793048375</v>
      </c>
      <c r="F6155" s="34">
        <v>0.80679117819753654</v>
      </c>
      <c r="G6155" s="34">
        <v>2.5374928224682409</v>
      </c>
      <c r="H6155" s="34">
        <f t="shared" si="97"/>
        <v>1.4308133434892703</v>
      </c>
    </row>
    <row r="6156" spans="2:8" x14ac:dyDescent="0.35">
      <c r="B6156" s="34">
        <v>-0.89821555219086446</v>
      </c>
      <c r="C6156" s="34">
        <v>-1.842653256483574</v>
      </c>
      <c r="D6156" s="34">
        <v>-0.8982155521908628</v>
      </c>
      <c r="E6156" s="34">
        <v>-1.8426532564835734</v>
      </c>
      <c r="F6156" s="34">
        <v>0.80679117819753654</v>
      </c>
      <c r="G6156" s="34">
        <v>3.3953710236295178</v>
      </c>
      <c r="H6156" s="34">
        <f t="shared" si="97"/>
        <v>1.6550998122686844</v>
      </c>
    </row>
    <row r="6157" spans="2:8" x14ac:dyDescent="0.35">
      <c r="B6157" s="34">
        <v>-0.89821555219086446</v>
      </c>
      <c r="C6157" s="34">
        <v>0.93778526129001916</v>
      </c>
      <c r="D6157" s="34">
        <v>-0.8982155521908628</v>
      </c>
      <c r="E6157" s="34">
        <v>0.93778526129001971</v>
      </c>
      <c r="F6157" s="34">
        <v>0.80679117819753654</v>
      </c>
      <c r="G6157" s="34">
        <v>0.87944119629279049</v>
      </c>
      <c r="H6157" s="34">
        <f t="shared" si="97"/>
        <v>-0.84233330630606762</v>
      </c>
    </row>
    <row r="6158" spans="2:8" x14ac:dyDescent="0.35">
      <c r="B6158" s="34">
        <v>-0.89821555219086446</v>
      </c>
      <c r="C6158" s="34">
        <v>-0.93119708768668852</v>
      </c>
      <c r="D6158" s="34">
        <v>-0.8982155521908628</v>
      </c>
      <c r="E6158" s="34">
        <v>-0.93119708768668796</v>
      </c>
      <c r="F6158" s="34">
        <v>0.80679117819753654</v>
      </c>
      <c r="G6158" s="34">
        <v>0.86712801611616919</v>
      </c>
      <c r="H6158" s="34">
        <f t="shared" si="97"/>
        <v>0.83641570631502171</v>
      </c>
    </row>
    <row r="6159" spans="2:8" x14ac:dyDescent="0.35">
      <c r="B6159" s="34">
        <v>-0.9167786425784995</v>
      </c>
      <c r="C6159" s="34">
        <v>-0.24207727147008884</v>
      </c>
      <c r="D6159" s="34">
        <v>-0.91677864257849784</v>
      </c>
      <c r="E6159" s="34">
        <v>-0.24207727147008828</v>
      </c>
      <c r="F6159" s="34">
        <v>0.8404830794880731</v>
      </c>
      <c r="G6159" s="34">
        <v>5.8601405362402818E-2</v>
      </c>
      <c r="H6159" s="34">
        <f t="shared" si="97"/>
        <v>0.22193127233745405</v>
      </c>
    </row>
    <row r="6160" spans="2:8" x14ac:dyDescent="0.35">
      <c r="B6160" s="34">
        <v>-0.89821555219086446</v>
      </c>
      <c r="C6160" s="34">
        <v>0.42606924254339762</v>
      </c>
      <c r="D6160" s="34">
        <v>-0.8982155521908628</v>
      </c>
      <c r="E6160" s="34">
        <v>0.42606924254339817</v>
      </c>
      <c r="F6160" s="34">
        <v>0.80679117819753654</v>
      </c>
      <c r="G6160" s="34">
        <v>0.18153499944150506</v>
      </c>
      <c r="H6160" s="34">
        <f t="shared" si="97"/>
        <v>-0.38270201996266107</v>
      </c>
    </row>
    <row r="6161" spans="2:8" x14ac:dyDescent="0.35">
      <c r="B6161" s="34">
        <v>-0.89821555219086446</v>
      </c>
      <c r="C6161" s="34">
        <v>0.13083899488662296</v>
      </c>
      <c r="D6161" s="34">
        <v>-0.8982155521908628</v>
      </c>
      <c r="E6161" s="34">
        <v>0.13083899488662351</v>
      </c>
      <c r="F6161" s="34">
        <v>0.80679117819753654</v>
      </c>
      <c r="G6161" s="34">
        <v>1.7118842582941895E-2</v>
      </c>
      <c r="H6161" s="34">
        <f t="shared" si="97"/>
        <v>-0.11752162004018601</v>
      </c>
    </row>
    <row r="6162" spans="2:8" x14ac:dyDescent="0.35">
      <c r="B6162" s="34">
        <v>-0.97246791374140484</v>
      </c>
      <c r="C6162" s="34">
        <v>0.95406948697573579</v>
      </c>
      <c r="D6162" s="34">
        <v>-0.97246791374140318</v>
      </c>
      <c r="E6162" s="34">
        <v>0.95406948697573635</v>
      </c>
      <c r="F6162" s="34">
        <v>0.94569384325655714</v>
      </c>
      <c r="G6162" s="34">
        <v>0.91024858597814473</v>
      </c>
      <c r="H6162" s="34">
        <f t="shared" si="97"/>
        <v>-0.92780196356362521</v>
      </c>
    </row>
    <row r="6163" spans="2:8" x14ac:dyDescent="0.35">
      <c r="B6163" s="34">
        <v>-0.89821555219086446</v>
      </c>
      <c r="C6163" s="34">
        <v>0.53661366222988893</v>
      </c>
      <c r="D6163" s="34">
        <v>-0.8982155521908628</v>
      </c>
      <c r="E6163" s="34">
        <v>0.53661366222988949</v>
      </c>
      <c r="F6163" s="34">
        <v>0.80679117819753654</v>
      </c>
      <c r="G6163" s="34">
        <v>0.28795422249177394</v>
      </c>
      <c r="H6163" s="34">
        <f t="shared" si="97"/>
        <v>-0.48199473693298134</v>
      </c>
    </row>
    <row r="6164" spans="2:8" x14ac:dyDescent="0.35">
      <c r="B6164" s="34">
        <v>-0.89821555219086446</v>
      </c>
      <c r="C6164" s="34">
        <v>-1.2527992032344544</v>
      </c>
      <c r="D6164" s="34">
        <v>-0.8982155521908628</v>
      </c>
      <c r="E6164" s="34">
        <v>-1.2527992032344537</v>
      </c>
      <c r="F6164" s="34">
        <v>0.80679117819753654</v>
      </c>
      <c r="G6164" s="34">
        <v>1.5695058436248821</v>
      </c>
      <c r="H6164" s="34">
        <f t="shared" si="97"/>
        <v>1.1252837281175079</v>
      </c>
    </row>
    <row r="6165" spans="2:8" x14ac:dyDescent="0.35">
      <c r="B6165" s="34">
        <v>-0.89821555219086446</v>
      </c>
      <c r="C6165" s="34">
        <v>0.34979432597250559</v>
      </c>
      <c r="D6165" s="34">
        <v>-0.8982155521908628</v>
      </c>
      <c r="E6165" s="34">
        <v>0.34979432597250615</v>
      </c>
      <c r="F6165" s="34">
        <v>0.80679117819753654</v>
      </c>
      <c r="G6165" s="34">
        <v>0.12235607048255989</v>
      </c>
      <c r="H6165" s="34">
        <f t="shared" si="97"/>
        <v>-0.31419070365662527</v>
      </c>
    </row>
    <row r="6166" spans="2:8" x14ac:dyDescent="0.35">
      <c r="B6166" s="34">
        <v>-0.89821555219086446</v>
      </c>
      <c r="C6166" s="34">
        <v>0.57710411257483207</v>
      </c>
      <c r="D6166" s="34">
        <v>-0.8982155521908628</v>
      </c>
      <c r="E6166" s="34">
        <v>0.57710411257483263</v>
      </c>
      <c r="F6166" s="34">
        <v>0.80679117819753654</v>
      </c>
      <c r="G6166" s="34">
        <v>0.33304915675078511</v>
      </c>
      <c r="H6166" s="34">
        <f t="shared" si="97"/>
        <v>-0.51836388914802112</v>
      </c>
    </row>
    <row r="6167" spans="2:8" x14ac:dyDescent="0.35">
      <c r="B6167" s="34">
        <v>-0.89821555219086446</v>
      </c>
      <c r="C6167" s="34">
        <v>-1.6820859646797184</v>
      </c>
      <c r="D6167" s="34">
        <v>-0.8982155521908628</v>
      </c>
      <c r="E6167" s="34">
        <v>-1.6820859646797177</v>
      </c>
      <c r="F6167" s="34">
        <v>0.80679117819753654</v>
      </c>
      <c r="G6167" s="34">
        <v>2.8294131925724963</v>
      </c>
      <c r="H6167" s="34">
        <f t="shared" si="97"/>
        <v>1.5108757735972929</v>
      </c>
    </row>
    <row r="6168" spans="2:8" x14ac:dyDescent="0.35">
      <c r="B6168" s="34">
        <v>-0.89821555219086446</v>
      </c>
      <c r="C6168" s="34">
        <v>0.78377381324668893</v>
      </c>
      <c r="D6168" s="34">
        <v>-0.8982155521908628</v>
      </c>
      <c r="E6168" s="34">
        <v>0.78377381324668949</v>
      </c>
      <c r="F6168" s="34">
        <v>0.80679117819753654</v>
      </c>
      <c r="G6168" s="34">
        <v>0.61430139033125652</v>
      </c>
      <c r="H6168" s="34">
        <f t="shared" si="97"/>
        <v>-0.70399782845811343</v>
      </c>
    </row>
    <row r="6169" spans="2:8" x14ac:dyDescent="0.35">
      <c r="B6169" s="34">
        <v>-0.89821555219086446</v>
      </c>
      <c r="C6169" s="34">
        <v>-1.968581427673058</v>
      </c>
      <c r="D6169" s="34">
        <v>-0.8982155521908628</v>
      </c>
      <c r="E6169" s="34">
        <v>-1.9685814276730573</v>
      </c>
      <c r="F6169" s="34">
        <v>0.80679117819753654</v>
      </c>
      <c r="G6169" s="34">
        <v>3.8753128373792927</v>
      </c>
      <c r="H6169" s="34">
        <f t="shared" si="97"/>
        <v>1.7682104540900323</v>
      </c>
    </row>
    <row r="6170" spans="2:8" x14ac:dyDescent="0.35">
      <c r="B6170" s="34">
        <v>-0.89821555219086446</v>
      </c>
      <c r="C6170" s="34">
        <v>-2.1822995513014715E-2</v>
      </c>
      <c r="D6170" s="34">
        <v>-0.8982155521908628</v>
      </c>
      <c r="E6170" s="34">
        <v>-2.1822995513014146E-2</v>
      </c>
      <c r="F6170" s="34">
        <v>0.80679117819753654</v>
      </c>
      <c r="G6170" s="34">
        <v>4.7624313316103558E-4</v>
      </c>
      <c r="H6170" s="34">
        <f t="shared" si="97"/>
        <v>1.9601753965180723E-2</v>
      </c>
    </row>
    <row r="6171" spans="2:8" x14ac:dyDescent="0.35">
      <c r="B6171" s="34">
        <v>-0.9167786425784995</v>
      </c>
      <c r="C6171" s="34">
        <v>1.0872719831048545</v>
      </c>
      <c r="D6171" s="34">
        <v>-0.91677864257849784</v>
      </c>
      <c r="E6171" s="34">
        <v>1.0872719831048552</v>
      </c>
      <c r="F6171" s="34">
        <v>0.8404830794880731</v>
      </c>
      <c r="G6171" s="34">
        <v>1.1821603652447645</v>
      </c>
      <c r="H6171" s="34">
        <f t="shared" si="97"/>
        <v>-0.99678773278450061</v>
      </c>
    </row>
    <row r="6172" spans="2:8" x14ac:dyDescent="0.35">
      <c r="B6172" s="34">
        <v>-0.89821555219086446</v>
      </c>
      <c r="C6172" s="34">
        <v>1.3517169537707256</v>
      </c>
      <c r="D6172" s="34">
        <v>-0.8982155521908628</v>
      </c>
      <c r="E6172" s="34">
        <v>1.3517169537707263</v>
      </c>
      <c r="F6172" s="34">
        <v>0.80679117819753654</v>
      </c>
      <c r="G6172" s="34">
        <v>1.8271387231112119</v>
      </c>
      <c r="H6172" s="34">
        <f t="shared" si="97"/>
        <v>-1.2141331900369239</v>
      </c>
    </row>
    <row r="6173" spans="2:8" x14ac:dyDescent="0.35">
      <c r="B6173" s="34">
        <v>-0.89821555219086446</v>
      </c>
      <c r="C6173" s="34">
        <v>0.42959694535794141</v>
      </c>
      <c r="D6173" s="34">
        <v>-0.8982155521908628</v>
      </c>
      <c r="E6173" s="34">
        <v>0.42959694535794196</v>
      </c>
      <c r="F6173" s="34">
        <v>0.80679117819753654</v>
      </c>
      <c r="G6173" s="34">
        <v>0.18455353546087458</v>
      </c>
      <c r="H6173" s="34">
        <f t="shared" si="97"/>
        <v>-0.38587065749419175</v>
      </c>
    </row>
    <row r="6174" spans="2:8" x14ac:dyDescent="0.35">
      <c r="B6174" s="34">
        <v>-0.88150877084199286</v>
      </c>
      <c r="C6174" s="34">
        <v>0.29685084945602036</v>
      </c>
      <c r="D6174" s="34">
        <v>-0.8815087708419912</v>
      </c>
      <c r="E6174" s="34">
        <v>0.29685084945602092</v>
      </c>
      <c r="F6174" s="34">
        <v>0.77705771307135818</v>
      </c>
      <c r="G6174" s="34">
        <v>8.8120426822761194E-2</v>
      </c>
      <c r="H6174" s="34">
        <f t="shared" si="97"/>
        <v>-0.26167662742737796</v>
      </c>
    </row>
    <row r="6175" spans="2:8" x14ac:dyDescent="0.35">
      <c r="B6175" s="34">
        <v>-0.89821555219086446</v>
      </c>
      <c r="C6175" s="34">
        <v>-1.9747951456064197</v>
      </c>
      <c r="D6175" s="34">
        <v>-0.8982155521908628</v>
      </c>
      <c r="E6175" s="34">
        <v>-1.974795145606419</v>
      </c>
      <c r="F6175" s="34">
        <v>0.80679117819753654</v>
      </c>
      <c r="G6175" s="34">
        <v>3.8998158671106777</v>
      </c>
      <c r="H6175" s="34">
        <f t="shared" si="97"/>
        <v>1.7737917121747049</v>
      </c>
    </row>
    <row r="6176" spans="2:8" x14ac:dyDescent="0.35">
      <c r="B6176" s="34">
        <v>-0.89821555219086446</v>
      </c>
      <c r="C6176" s="34">
        <v>-0.77968974995572082</v>
      </c>
      <c r="D6176" s="34">
        <v>-0.8982155521908628</v>
      </c>
      <c r="E6176" s="34">
        <v>-0.77968974995572027</v>
      </c>
      <c r="F6176" s="34">
        <v>0.80679117819753654</v>
      </c>
      <c r="G6176" s="34">
        <v>0.60791610618601355</v>
      </c>
      <c r="H6176" s="34">
        <f t="shared" si="97"/>
        <v>0.70032945929403301</v>
      </c>
    </row>
    <row r="6177" spans="2:8" x14ac:dyDescent="0.35">
      <c r="B6177" s="34">
        <v>-0.89821555219086446</v>
      </c>
      <c r="C6177" s="34">
        <v>-0.19778282079616216</v>
      </c>
      <c r="D6177" s="34">
        <v>-0.8982155521908628</v>
      </c>
      <c r="E6177" s="34">
        <v>-0.19778282079616161</v>
      </c>
      <c r="F6177" s="34">
        <v>0.80679117819753654</v>
      </c>
      <c r="G6177" s="34">
        <v>3.9118044202086574E-2</v>
      </c>
      <c r="H6177" s="34">
        <f t="shared" si="97"/>
        <v>0.17765160559529075</v>
      </c>
    </row>
    <row r="6178" spans="2:8" x14ac:dyDescent="0.35">
      <c r="B6178" s="34">
        <v>-0.9167786425784995</v>
      </c>
      <c r="C6178" s="34">
        <v>0.68962241598668317</v>
      </c>
      <c r="D6178" s="34">
        <v>-0.91677864257849784</v>
      </c>
      <c r="E6178" s="34">
        <v>0.68962241598668372</v>
      </c>
      <c r="F6178" s="34">
        <v>0.8404830794880731</v>
      </c>
      <c r="G6178" s="34">
        <v>0.47557907663131066</v>
      </c>
      <c r="H6178" s="34">
        <f t="shared" si="97"/>
        <v>-0.63223110241997604</v>
      </c>
    </row>
    <row r="6179" spans="2:8" x14ac:dyDescent="0.35">
      <c r="B6179" s="34">
        <v>-0.89821555219086446</v>
      </c>
      <c r="C6179" s="34">
        <v>0.56175831128631482</v>
      </c>
      <c r="D6179" s="34">
        <v>-0.8982155521908628</v>
      </c>
      <c r="E6179" s="34">
        <v>0.56175831128631537</v>
      </c>
      <c r="F6179" s="34">
        <v>0.80679117819753654</v>
      </c>
      <c r="G6179" s="34">
        <v>0.31557240029925282</v>
      </c>
      <c r="H6179" s="34">
        <f t="shared" si="97"/>
        <v>-0.50458005176984433</v>
      </c>
    </row>
    <row r="6180" spans="2:8" x14ac:dyDescent="0.35">
      <c r="B6180" s="34">
        <v>-0.89821555219086446</v>
      </c>
      <c r="C6180" s="34">
        <v>0.97151057066946522</v>
      </c>
      <c r="D6180" s="34">
        <v>-0.8982155521908628</v>
      </c>
      <c r="E6180" s="34">
        <v>0.97151057066946578</v>
      </c>
      <c r="F6180" s="34">
        <v>0.80679117819753654</v>
      </c>
      <c r="G6180" s="34">
        <v>0.9438327889225111</v>
      </c>
      <c r="H6180" s="34">
        <f t="shared" si="97"/>
        <v>-0.87262590369313442</v>
      </c>
    </row>
    <row r="6181" spans="2:8" x14ac:dyDescent="0.35">
      <c r="B6181" s="34">
        <v>-0.9167786425784995</v>
      </c>
      <c r="C6181" s="34">
        <v>-1.9797087261224182</v>
      </c>
      <c r="D6181" s="34">
        <v>-0.91677864257849784</v>
      </c>
      <c r="E6181" s="34">
        <v>-1.9797087261224176</v>
      </c>
      <c r="F6181" s="34">
        <v>0.8404830794880731</v>
      </c>
      <c r="G6181" s="34">
        <v>3.9192466402852451</v>
      </c>
      <c r="H6181" s="34">
        <f t="shared" si="97"/>
        <v>1.814954678635317</v>
      </c>
    </row>
    <row r="6182" spans="2:8" x14ac:dyDescent="0.35">
      <c r="B6182" s="34">
        <v>-0.89821555219086446</v>
      </c>
      <c r="C6182" s="34">
        <v>0.28077644605606761</v>
      </c>
      <c r="D6182" s="34">
        <v>-0.8982155521908628</v>
      </c>
      <c r="E6182" s="34">
        <v>0.28077644605606816</v>
      </c>
      <c r="F6182" s="34">
        <v>0.80679117819753654</v>
      </c>
      <c r="G6182" s="34">
        <v>7.8835412659876161E-2</v>
      </c>
      <c r="H6182" s="34">
        <f t="shared" si="97"/>
        <v>-0.25219777053643927</v>
      </c>
    </row>
    <row r="6183" spans="2:8" x14ac:dyDescent="0.35">
      <c r="B6183" s="34">
        <v>-0.9167786425784995</v>
      </c>
      <c r="C6183" s="34">
        <v>0.4419021087775522</v>
      </c>
      <c r="D6183" s="34">
        <v>-0.91677864257849784</v>
      </c>
      <c r="E6183" s="34">
        <v>0.44190210877755276</v>
      </c>
      <c r="F6183" s="34">
        <v>0.8404830794880731</v>
      </c>
      <c r="G6183" s="34">
        <v>0.19527747374204807</v>
      </c>
      <c r="H6183" s="34">
        <f t="shared" si="97"/>
        <v>-0.40512641543766054</v>
      </c>
    </row>
    <row r="6184" spans="2:8" x14ac:dyDescent="0.35">
      <c r="B6184" s="34">
        <v>-0.9167786425784995</v>
      </c>
      <c r="C6184" s="34">
        <v>-1.9566964355466534</v>
      </c>
      <c r="D6184" s="34">
        <v>-0.91677864257849784</v>
      </c>
      <c r="E6184" s="34">
        <v>-1.9566964355466527</v>
      </c>
      <c r="F6184" s="34">
        <v>0.8404830794880731</v>
      </c>
      <c r="G6184" s="34">
        <v>3.828660940880976</v>
      </c>
      <c r="H6184" s="34">
        <f t="shared" si="97"/>
        <v>1.7938575021186456</v>
      </c>
    </row>
    <row r="6185" spans="2:8" x14ac:dyDescent="0.35">
      <c r="B6185" s="34">
        <v>-0.89821555219086446</v>
      </c>
      <c r="C6185" s="34">
        <v>0.61163636612035799</v>
      </c>
      <c r="D6185" s="34">
        <v>-0.8982155521908628</v>
      </c>
      <c r="E6185" s="34">
        <v>0.61163636612035854</v>
      </c>
      <c r="F6185" s="34">
        <v>0.80679117819753654</v>
      </c>
      <c r="G6185" s="34">
        <v>0.37409904436091729</v>
      </c>
      <c r="H6185" s="34">
        <f t="shared" si="97"/>
        <v>-0.54938129633481059</v>
      </c>
    </row>
    <row r="6186" spans="2:8" x14ac:dyDescent="0.35">
      <c r="B6186" s="34">
        <v>-0.9167786425784995</v>
      </c>
      <c r="C6186" s="34">
        <v>1.3034874426013263</v>
      </c>
      <c r="D6186" s="34">
        <v>-0.91677864257849784</v>
      </c>
      <c r="E6186" s="34">
        <v>1.303487442601327</v>
      </c>
      <c r="F6186" s="34">
        <v>0.8404830794880731</v>
      </c>
      <c r="G6186" s="34">
        <v>1.6990795130193477</v>
      </c>
      <c r="H6186" s="34">
        <f t="shared" si="97"/>
        <v>-1.1950094482461622</v>
      </c>
    </row>
    <row r="6187" spans="2:8" x14ac:dyDescent="0.35">
      <c r="B6187" s="34">
        <v>-0.9167786425784995</v>
      </c>
      <c r="C6187" s="34">
        <v>-1.9413004775560507</v>
      </c>
      <c r="D6187" s="34">
        <v>-0.91677864257849784</v>
      </c>
      <c r="E6187" s="34">
        <v>-1.9413004775560501</v>
      </c>
      <c r="F6187" s="34">
        <v>0.8404830794880731</v>
      </c>
      <c r="G6187" s="34">
        <v>3.7686475441593479</v>
      </c>
      <c r="H6187" s="34">
        <f t="shared" si="97"/>
        <v>1.7797428166508251</v>
      </c>
    </row>
    <row r="6188" spans="2:8" x14ac:dyDescent="0.35">
      <c r="B6188" s="34">
        <v>-0.9000718612296279</v>
      </c>
      <c r="C6188" s="34">
        <v>0.48117143122515299</v>
      </c>
      <c r="D6188" s="34">
        <v>-0.90007186122962624</v>
      </c>
      <c r="E6188" s="34">
        <v>0.48117143122515355</v>
      </c>
      <c r="F6188" s="34">
        <v>0.81012935537736352</v>
      </c>
      <c r="G6188" s="34">
        <v>0.23152594622726266</v>
      </c>
      <c r="H6188" s="34">
        <f t="shared" si="97"/>
        <v>-0.43308886567334703</v>
      </c>
    </row>
    <row r="6189" spans="2:8" x14ac:dyDescent="0.35">
      <c r="B6189" s="34">
        <v>-0.9000718612296279</v>
      </c>
      <c r="C6189" s="34">
        <v>-0.73323868743969911</v>
      </c>
      <c r="D6189" s="34">
        <v>-0.90007186122962624</v>
      </c>
      <c r="E6189" s="34">
        <v>-0.73323868743969856</v>
      </c>
      <c r="F6189" s="34">
        <v>0.81012935537736352</v>
      </c>
      <c r="G6189" s="34">
        <v>0.53763897275829198</v>
      </c>
      <c r="H6189" s="34">
        <f t="shared" si="97"/>
        <v>0.65996751012941768</v>
      </c>
    </row>
    <row r="6190" spans="2:8" x14ac:dyDescent="0.35">
      <c r="B6190" s="34">
        <v>-0.99288731316780343</v>
      </c>
      <c r="C6190" s="34">
        <v>0.65345338058632441</v>
      </c>
      <c r="D6190" s="34">
        <v>-0.99288731316780177</v>
      </c>
      <c r="E6190" s="34">
        <v>0.65345338058632496</v>
      </c>
      <c r="F6190" s="34">
        <v>0.98582521664957645</v>
      </c>
      <c r="G6190" s="34">
        <v>0.42700132059969648</v>
      </c>
      <c r="H6190" s="34">
        <f t="shared" si="97"/>
        <v>-0.64880557133077321</v>
      </c>
    </row>
    <row r="6191" spans="2:8" x14ac:dyDescent="0.35">
      <c r="B6191" s="34">
        <v>-0.9167786425784995</v>
      </c>
      <c r="C6191" s="34">
        <v>-1.7417101491698321</v>
      </c>
      <c r="D6191" s="34">
        <v>-0.91677864257849784</v>
      </c>
      <c r="E6191" s="34">
        <v>-1.7417101491698315</v>
      </c>
      <c r="F6191" s="34">
        <v>0.8404830794880731</v>
      </c>
      <c r="G6191" s="34">
        <v>3.0335542437211966</v>
      </c>
      <c r="H6191" s="34">
        <f t="shared" si="97"/>
        <v>1.596762666321111</v>
      </c>
    </row>
    <row r="6192" spans="2:8" x14ac:dyDescent="0.35">
      <c r="B6192" s="34">
        <v>-0.9167786425784995</v>
      </c>
      <c r="C6192" s="34">
        <v>-1.9486817155090996</v>
      </c>
      <c r="D6192" s="34">
        <v>-0.91677864257849784</v>
      </c>
      <c r="E6192" s="34">
        <v>-1.948681715509099</v>
      </c>
      <c r="F6192" s="34">
        <v>0.8404830794880731</v>
      </c>
      <c r="G6192" s="34">
        <v>3.7973604283594851</v>
      </c>
      <c r="H6192" s="34">
        <f t="shared" si="97"/>
        <v>1.7865097779619703</v>
      </c>
    </row>
    <row r="6193" spans="2:8" x14ac:dyDescent="0.35">
      <c r="B6193" s="34">
        <v>-0.9167786425784995</v>
      </c>
      <c r="C6193" s="34">
        <v>-1.2151224508387304</v>
      </c>
      <c r="D6193" s="34">
        <v>-0.91677864257849784</v>
      </c>
      <c r="E6193" s="34">
        <v>-1.2151224508387297</v>
      </c>
      <c r="F6193" s="34">
        <v>0.8404830794880731</v>
      </c>
      <c r="G6193" s="34">
        <v>1.4765225705323211</v>
      </c>
      <c r="H6193" s="34">
        <f t="shared" si="97"/>
        <v>1.1139983110465881</v>
      </c>
    </row>
    <row r="6194" spans="2:8" x14ac:dyDescent="0.35">
      <c r="B6194" s="34">
        <v>-0.9167786425784995</v>
      </c>
      <c r="C6194" s="34">
        <v>1.0904915685087706</v>
      </c>
      <c r="D6194" s="34">
        <v>-0.91677864257849784</v>
      </c>
      <c r="E6194" s="34">
        <v>1.0904915685087713</v>
      </c>
      <c r="F6194" s="34">
        <v>0.8404830794880731</v>
      </c>
      <c r="G6194" s="34">
        <v>1.1891718609887201</v>
      </c>
      <c r="H6194" s="34">
        <f t="shared" si="97"/>
        <v>-0.99973937992076833</v>
      </c>
    </row>
    <row r="6195" spans="2:8" x14ac:dyDescent="0.35">
      <c r="B6195" s="34">
        <v>-0.9167786425784995</v>
      </c>
      <c r="C6195" s="34">
        <v>-0.58445063813097009</v>
      </c>
      <c r="D6195" s="34">
        <v>-0.91677864257849784</v>
      </c>
      <c r="E6195" s="34">
        <v>-0.58445063813096954</v>
      </c>
      <c r="F6195" s="34">
        <v>0.8404830794880731</v>
      </c>
      <c r="G6195" s="34">
        <v>0.3415825484116975</v>
      </c>
      <c r="H6195" s="34">
        <f t="shared" si="97"/>
        <v>0.53581186267984715</v>
      </c>
    </row>
    <row r="6196" spans="2:8" x14ac:dyDescent="0.35">
      <c r="B6196" s="34">
        <v>-0.9167786425784995</v>
      </c>
      <c r="C6196" s="34">
        <v>-1.2437885542482372</v>
      </c>
      <c r="D6196" s="34">
        <v>-0.91677864257849784</v>
      </c>
      <c r="E6196" s="34">
        <v>-1.2437885542482365</v>
      </c>
      <c r="F6196" s="34">
        <v>0.8404830794880731</v>
      </c>
      <c r="G6196" s="34">
        <v>1.5470099676789184</v>
      </c>
      <c r="H6196" s="34">
        <f t="shared" si="97"/>
        <v>1.1402787824183707</v>
      </c>
    </row>
    <row r="6197" spans="2:8" x14ac:dyDescent="0.35">
      <c r="B6197" s="34">
        <v>-0.9167786425784995</v>
      </c>
      <c r="C6197" s="34">
        <v>-1.9797224992666518</v>
      </c>
      <c r="D6197" s="34">
        <v>-0.91677864257849784</v>
      </c>
      <c r="E6197" s="34">
        <v>-1.9797224992666511</v>
      </c>
      <c r="F6197" s="34">
        <v>0.8404830794880731</v>
      </c>
      <c r="G6197" s="34">
        <v>3.9193011741025954</v>
      </c>
      <c r="H6197" s="34">
        <f t="shared" si="97"/>
        <v>1.8149673055597917</v>
      </c>
    </row>
    <row r="6198" spans="2:8" x14ac:dyDescent="0.35">
      <c r="B6198" s="34">
        <v>-0.9167786425784995</v>
      </c>
      <c r="C6198" s="34">
        <v>1.1412364267195476</v>
      </c>
      <c r="D6198" s="34">
        <v>-0.91677864257849784</v>
      </c>
      <c r="E6198" s="34">
        <v>1.1412364267195483</v>
      </c>
      <c r="F6198" s="34">
        <v>0.8404830794880731</v>
      </c>
      <c r="G6198" s="34">
        <v>1.3024205816716028</v>
      </c>
      <c r="H6198" s="34">
        <f t="shared" si="97"/>
        <v>-1.0462611821490828</v>
      </c>
    </row>
    <row r="6199" spans="2:8" x14ac:dyDescent="0.35">
      <c r="B6199" s="34">
        <v>-0.9167786425784995</v>
      </c>
      <c r="C6199" s="34">
        <v>0.83384887839509803</v>
      </c>
      <c r="D6199" s="34">
        <v>-0.91677864257849784</v>
      </c>
      <c r="E6199" s="34">
        <v>0.83384887839509858</v>
      </c>
      <c r="F6199" s="34">
        <v>0.8404830794880731</v>
      </c>
      <c r="G6199" s="34">
        <v>0.69530395200076389</v>
      </c>
      <c r="H6199" s="34">
        <f t="shared" si="97"/>
        <v>-0.76445484285066134</v>
      </c>
    </row>
    <row r="6200" spans="2:8" x14ac:dyDescent="0.35">
      <c r="B6200" s="34">
        <v>-0.9167786425784995</v>
      </c>
      <c r="C6200" s="34">
        <v>1.151179986754616</v>
      </c>
      <c r="D6200" s="34">
        <v>-0.91677864257849784</v>
      </c>
      <c r="E6200" s="34">
        <v>1.1511799867546166</v>
      </c>
      <c r="F6200" s="34">
        <v>0.8404830794880731</v>
      </c>
      <c r="G6200" s="34">
        <v>1.3252153619043594</v>
      </c>
      <c r="H6200" s="34">
        <f t="shared" si="97"/>
        <v>-1.0553772256204306</v>
      </c>
    </row>
    <row r="6201" spans="2:8" x14ac:dyDescent="0.35">
      <c r="B6201" s="34">
        <v>-0.9167786425784995</v>
      </c>
      <c r="C6201" s="34">
        <v>0.19787332959107121</v>
      </c>
      <c r="D6201" s="34">
        <v>-0.91677864257849784</v>
      </c>
      <c r="E6201" s="34">
        <v>0.19787332959107176</v>
      </c>
      <c r="F6201" s="34">
        <v>0.8404830794880731</v>
      </c>
      <c r="G6201" s="34">
        <v>3.9153854563456915E-2</v>
      </c>
      <c r="H6201" s="34">
        <f t="shared" si="97"/>
        <v>-0.18140604250499048</v>
      </c>
    </row>
    <row r="6202" spans="2:8" x14ac:dyDescent="0.35">
      <c r="B6202" s="34">
        <v>-0.91863495161726305</v>
      </c>
      <c r="C6202" s="34">
        <v>-1.6564816336411243</v>
      </c>
      <c r="D6202" s="34">
        <v>-0.91863495161726139</v>
      </c>
      <c r="E6202" s="34">
        <v>-1.6564816336411237</v>
      </c>
      <c r="F6202" s="34">
        <v>0.84389017433284819</v>
      </c>
      <c r="G6202" s="34">
        <v>2.7439314025903658</v>
      </c>
      <c r="H6202" s="34">
        <f t="shared" si="97"/>
        <v>1.5217019253747956</v>
      </c>
    </row>
    <row r="6203" spans="2:8" x14ac:dyDescent="0.35">
      <c r="B6203" s="34">
        <v>-0.9167786425784995</v>
      </c>
      <c r="C6203" s="34">
        <v>-1.6357272901296156</v>
      </c>
      <c r="D6203" s="34">
        <v>-0.91677864257849784</v>
      </c>
      <c r="E6203" s="34">
        <v>-1.6357272901296149</v>
      </c>
      <c r="F6203" s="34">
        <v>0.8404830794880731</v>
      </c>
      <c r="G6203" s="34">
        <v>2.6756037676747733</v>
      </c>
      <c r="H6203" s="34">
        <f t="shared" si="97"/>
        <v>1.4995998446736332</v>
      </c>
    </row>
    <row r="6204" spans="2:8" x14ac:dyDescent="0.35">
      <c r="B6204" s="34">
        <v>-0.9167786425784995</v>
      </c>
      <c r="C6204" s="34">
        <v>0.93619657683602564</v>
      </c>
      <c r="D6204" s="34">
        <v>-0.91677864257849784</v>
      </c>
      <c r="E6204" s="34">
        <v>0.9361965768360262</v>
      </c>
      <c r="F6204" s="34">
        <v>0.8404830794880731</v>
      </c>
      <c r="G6204" s="34">
        <v>0.87646403047949351</v>
      </c>
      <c r="H6204" s="34">
        <f t="shared" si="97"/>
        <v>-0.8582850268983685</v>
      </c>
    </row>
    <row r="6205" spans="2:8" x14ac:dyDescent="0.35">
      <c r="B6205" s="34">
        <v>-0.9167786425784995</v>
      </c>
      <c r="C6205" s="34">
        <v>0.85332412508947231</v>
      </c>
      <c r="D6205" s="34">
        <v>-0.91677864257849784</v>
      </c>
      <c r="E6205" s="34">
        <v>0.85332412508947286</v>
      </c>
      <c r="F6205" s="34">
        <v>0.8404830794880731</v>
      </c>
      <c r="G6205" s="34">
        <v>0.72816206245971438</v>
      </c>
      <c r="H6205" s="34">
        <f t="shared" si="97"/>
        <v>-0.78230933307901118</v>
      </c>
    </row>
    <row r="6206" spans="2:8" x14ac:dyDescent="0.35">
      <c r="B6206" s="34">
        <v>-0.9167786425784995</v>
      </c>
      <c r="C6206" s="34">
        <v>0.38276813971784696</v>
      </c>
      <c r="D6206" s="34">
        <v>-0.91677864257849784</v>
      </c>
      <c r="E6206" s="34">
        <v>0.38276813971784751</v>
      </c>
      <c r="F6206" s="34">
        <v>0.8404830794880731</v>
      </c>
      <c r="G6206" s="34">
        <v>0.14651144878306163</v>
      </c>
      <c r="H6206" s="34">
        <f t="shared" si="97"/>
        <v>-0.35091365555282505</v>
      </c>
    </row>
    <row r="6207" spans="2:8" x14ac:dyDescent="0.35">
      <c r="B6207" s="34">
        <v>-0.9167786425784995</v>
      </c>
      <c r="C6207" s="34">
        <v>-1.5287477489779711</v>
      </c>
      <c r="D6207" s="34">
        <v>-0.91677864257849784</v>
      </c>
      <c r="E6207" s="34">
        <v>-1.5287477489779704</v>
      </c>
      <c r="F6207" s="34">
        <v>0.8404830794880731</v>
      </c>
      <c r="G6207" s="34">
        <v>2.3370696800052118</v>
      </c>
      <c r="H6207" s="34">
        <f t="shared" si="97"/>
        <v>1.4015232861529578</v>
      </c>
    </row>
    <row r="6208" spans="2:8" x14ac:dyDescent="0.35">
      <c r="B6208" s="34">
        <v>-0.9167786425784995</v>
      </c>
      <c r="C6208" s="34">
        <v>-1.6981116668359149</v>
      </c>
      <c r="D6208" s="34">
        <v>-0.91677864257849784</v>
      </c>
      <c r="E6208" s="34">
        <v>-1.6981116668359142</v>
      </c>
      <c r="F6208" s="34">
        <v>0.8404830794880731</v>
      </c>
      <c r="G6208" s="34">
        <v>2.8835832330442468</v>
      </c>
      <c r="H6208" s="34">
        <f t="shared" si="97"/>
        <v>1.5567925088685397</v>
      </c>
    </row>
    <row r="6209" spans="2:8" x14ac:dyDescent="0.35">
      <c r="B6209" s="34">
        <v>-0.9167786425784995</v>
      </c>
      <c r="C6209" s="34">
        <v>-1.1601029623822163</v>
      </c>
      <c r="D6209" s="34">
        <v>-0.91677864257849784</v>
      </c>
      <c r="E6209" s="34">
        <v>-1.1601029623822157</v>
      </c>
      <c r="F6209" s="34">
        <v>0.8404830794880731</v>
      </c>
      <c r="G6209" s="34">
        <v>1.3458388833279924</v>
      </c>
      <c r="H6209" s="34">
        <f t="shared" si="97"/>
        <v>1.0635576191040619</v>
      </c>
    </row>
    <row r="6210" spans="2:8" x14ac:dyDescent="0.35">
      <c r="B6210" s="34">
        <v>-0.9167786425784995</v>
      </c>
      <c r="C6210" s="34">
        <v>-1.1937725606892928</v>
      </c>
      <c r="D6210" s="34">
        <v>-0.91677864257849784</v>
      </c>
      <c r="E6210" s="34">
        <v>-1.1937725606892922</v>
      </c>
      <c r="F6210" s="34">
        <v>0.8404830794880731</v>
      </c>
      <c r="G6210" s="34">
        <v>1.4250929266546697</v>
      </c>
      <c r="H6210" s="34">
        <f t="shared" si="97"/>
        <v>1.0944251877361868</v>
      </c>
    </row>
    <row r="6211" spans="2:8" x14ac:dyDescent="0.35">
      <c r="B6211" s="34">
        <v>-0.9000718612296279</v>
      </c>
      <c r="C6211" s="34">
        <v>0.69526241382420129</v>
      </c>
      <c r="D6211" s="34">
        <v>-0.90007186122962624</v>
      </c>
      <c r="E6211" s="34">
        <v>0.69526241382420184</v>
      </c>
      <c r="F6211" s="34">
        <v>0.81012935537736352</v>
      </c>
      <c r="G6211" s="34">
        <v>0.48338982407665571</v>
      </c>
      <c r="H6211" s="34">
        <f t="shared" si="97"/>
        <v>-0.62578613485375201</v>
      </c>
    </row>
    <row r="6212" spans="2:8" x14ac:dyDescent="0.35">
      <c r="B6212" s="34">
        <v>-0.9167786425784995</v>
      </c>
      <c r="C6212" s="34">
        <v>0.53376268354421186</v>
      </c>
      <c r="D6212" s="34">
        <v>-0.91677864257849784</v>
      </c>
      <c r="E6212" s="34">
        <v>0.53376268354421241</v>
      </c>
      <c r="F6212" s="34">
        <v>0.8404830794880731</v>
      </c>
      <c r="G6212" s="34">
        <v>0.28490260234431902</v>
      </c>
      <c r="H6212" s="34">
        <f t="shared" ref="H6212:H6275" si="98">D6212*E6212</f>
        <v>-0.48934222847871939</v>
      </c>
    </row>
    <row r="6213" spans="2:8" x14ac:dyDescent="0.35">
      <c r="B6213" s="34">
        <v>-0.9167786425784995</v>
      </c>
      <c r="C6213" s="34">
        <v>0.74398004010083207</v>
      </c>
      <c r="D6213" s="34">
        <v>-0.91677864257849784</v>
      </c>
      <c r="E6213" s="34">
        <v>0.74398004010083263</v>
      </c>
      <c r="F6213" s="34">
        <v>0.8404830794880731</v>
      </c>
      <c r="G6213" s="34">
        <v>0.55350630006843649</v>
      </c>
      <c r="H6213" s="34">
        <f t="shared" si="98"/>
        <v>-0.68206501126913777</v>
      </c>
    </row>
    <row r="6214" spans="2:8" x14ac:dyDescent="0.35">
      <c r="B6214" s="34">
        <v>-0.9167786425784995</v>
      </c>
      <c r="C6214" s="34">
        <v>0.82711881282671917</v>
      </c>
      <c r="D6214" s="34">
        <v>-0.91677864257849784</v>
      </c>
      <c r="E6214" s="34">
        <v>0.82711881282671973</v>
      </c>
      <c r="F6214" s="34">
        <v>0.8404830794880731</v>
      </c>
      <c r="G6214" s="34">
        <v>0.68412553053188219</v>
      </c>
      <c r="H6214" s="34">
        <f t="shared" si="98"/>
        <v>-0.75828486247441873</v>
      </c>
    </row>
    <row r="6215" spans="2:8" x14ac:dyDescent="0.35">
      <c r="B6215" s="34">
        <v>-0.9167786425784995</v>
      </c>
      <c r="C6215" s="34">
        <v>0.53376268354421186</v>
      </c>
      <c r="D6215" s="34">
        <v>-0.91677864257849784</v>
      </c>
      <c r="E6215" s="34">
        <v>0.53376268354421241</v>
      </c>
      <c r="F6215" s="34">
        <v>0.8404830794880731</v>
      </c>
      <c r="G6215" s="34">
        <v>0.28490260234431902</v>
      </c>
      <c r="H6215" s="34">
        <f t="shared" si="98"/>
        <v>-0.48934222847871939</v>
      </c>
    </row>
    <row r="6216" spans="2:8" x14ac:dyDescent="0.35">
      <c r="B6216" s="34">
        <v>-0.9167786425784995</v>
      </c>
      <c r="C6216" s="34">
        <v>0.73120881496739054</v>
      </c>
      <c r="D6216" s="34">
        <v>-0.91677864257849784</v>
      </c>
      <c r="E6216" s="34">
        <v>0.7312088149673911</v>
      </c>
      <c r="F6216" s="34">
        <v>0.8404830794880731</v>
      </c>
      <c r="G6216" s="34">
        <v>0.53466633108601636</v>
      </c>
      <c r="H6216" s="34">
        <f t="shared" si="98"/>
        <v>-0.67035662482723679</v>
      </c>
    </row>
    <row r="6217" spans="2:8" x14ac:dyDescent="0.35">
      <c r="B6217" s="34">
        <v>-0.9000718612296279</v>
      </c>
      <c r="C6217" s="34">
        <v>-1.6237739045887587</v>
      </c>
      <c r="D6217" s="34">
        <v>-0.90007186122962624</v>
      </c>
      <c r="E6217" s="34">
        <v>-1.623773904588758</v>
      </c>
      <c r="F6217" s="34">
        <v>0.81012935537736352</v>
      </c>
      <c r="G6217" s="34">
        <v>2.6366416932234209</v>
      </c>
      <c r="H6217" s="34">
        <f t="shared" si="98"/>
        <v>1.461513200519301</v>
      </c>
    </row>
    <row r="6218" spans="2:8" x14ac:dyDescent="0.35">
      <c r="B6218" s="34">
        <v>-0.9000718612296279</v>
      </c>
      <c r="C6218" s="34">
        <v>0.34979432597250559</v>
      </c>
      <c r="D6218" s="34">
        <v>-0.90007186122962624</v>
      </c>
      <c r="E6218" s="34">
        <v>0.34979432597250615</v>
      </c>
      <c r="F6218" s="34">
        <v>0.81012935537736352</v>
      </c>
      <c r="G6218" s="34">
        <v>0.12235607048255989</v>
      </c>
      <c r="H6218" s="34">
        <f t="shared" si="98"/>
        <v>-0.31484003002563621</v>
      </c>
    </row>
    <row r="6219" spans="2:8" x14ac:dyDescent="0.35">
      <c r="B6219" s="34">
        <v>-0.9167786425784995</v>
      </c>
      <c r="C6219" s="34">
        <v>0.66449372938643214</v>
      </c>
      <c r="D6219" s="34">
        <v>-0.91677864257849784</v>
      </c>
      <c r="E6219" s="34">
        <v>0.6644937293864327</v>
      </c>
      <c r="F6219" s="34">
        <v>0.8404830794880731</v>
      </c>
      <c r="G6219" s="34">
        <v>0.44155191639388963</v>
      </c>
      <c r="H6219" s="34">
        <f t="shared" si="98"/>
        <v>-0.60919365922881741</v>
      </c>
    </row>
    <row r="6220" spans="2:8" x14ac:dyDescent="0.35">
      <c r="B6220" s="34">
        <v>-0.99288731316780343</v>
      </c>
      <c r="C6220" s="34">
        <v>-0.34570753226140255</v>
      </c>
      <c r="D6220" s="34">
        <v>-0.99288731316780177</v>
      </c>
      <c r="E6220" s="34">
        <v>-0.345707532261402</v>
      </c>
      <c r="F6220" s="34">
        <v>0.98582521664957645</v>
      </c>
      <c r="G6220" s="34">
        <v>0.1195136978622683</v>
      </c>
      <c r="H6220" s="34">
        <f t="shared" si="98"/>
        <v>0.34324862284889457</v>
      </c>
    </row>
    <row r="6221" spans="2:8" x14ac:dyDescent="0.35">
      <c r="B6221" s="34">
        <v>-0.9167786425784995</v>
      </c>
      <c r="C6221" s="34">
        <v>0.86371715428523976</v>
      </c>
      <c r="D6221" s="34">
        <v>-0.91677864257849784</v>
      </c>
      <c r="E6221" s="34">
        <v>0.86371715428524032</v>
      </c>
      <c r="F6221" s="34">
        <v>0.8404830794880731</v>
      </c>
      <c r="G6221" s="34">
        <v>0.74600732260659364</v>
      </c>
      <c r="H6221" s="34">
        <f t="shared" si="98"/>
        <v>-0.79183744027738556</v>
      </c>
    </row>
    <row r="6222" spans="2:8" x14ac:dyDescent="0.35">
      <c r="B6222" s="34">
        <v>-0.9167786425784995</v>
      </c>
      <c r="C6222" s="34">
        <v>0.57860605368145424</v>
      </c>
      <c r="D6222" s="34">
        <v>-0.91677864257849784</v>
      </c>
      <c r="E6222" s="34">
        <v>0.57860605368145479</v>
      </c>
      <c r="F6222" s="34">
        <v>0.8404830794880731</v>
      </c>
      <c r="G6222" s="34">
        <v>0.33478496535682656</v>
      </c>
      <c r="H6222" s="34">
        <f t="shared" si="98"/>
        <v>-0.53045367248178554</v>
      </c>
    </row>
    <row r="6223" spans="2:8" x14ac:dyDescent="0.35">
      <c r="B6223" s="34">
        <v>-0.9167786425784995</v>
      </c>
      <c r="C6223" s="34">
        <v>-0.53347915504898191</v>
      </c>
      <c r="D6223" s="34">
        <v>-0.91677864257849784</v>
      </c>
      <c r="E6223" s="34">
        <v>-0.53347915504898136</v>
      </c>
      <c r="F6223" s="34">
        <v>0.8404830794880731</v>
      </c>
      <c r="G6223" s="34">
        <v>0.28460000887177511</v>
      </c>
      <c r="H6223" s="34">
        <f t="shared" si="98"/>
        <v>0.4890822956097291</v>
      </c>
    </row>
    <row r="6224" spans="2:8" x14ac:dyDescent="0.35">
      <c r="B6224" s="34">
        <v>-0.9167786425784995</v>
      </c>
      <c r="C6224" s="34">
        <v>0.73120881496739054</v>
      </c>
      <c r="D6224" s="34">
        <v>-0.91677864257849784</v>
      </c>
      <c r="E6224" s="34">
        <v>0.7312088149673911</v>
      </c>
      <c r="F6224" s="34">
        <v>0.8404830794880731</v>
      </c>
      <c r="G6224" s="34">
        <v>0.53466633108601636</v>
      </c>
      <c r="H6224" s="34">
        <f t="shared" si="98"/>
        <v>-0.67035662482723679</v>
      </c>
    </row>
    <row r="6225" spans="2:8" x14ac:dyDescent="0.35">
      <c r="B6225" s="34">
        <v>-0.9167786425784995</v>
      </c>
      <c r="C6225" s="34">
        <v>1.1797742066032633</v>
      </c>
      <c r="D6225" s="34">
        <v>-0.91677864257849784</v>
      </c>
      <c r="E6225" s="34">
        <v>1.1797742066032639</v>
      </c>
      <c r="F6225" s="34">
        <v>0.8404830794880731</v>
      </c>
      <c r="G6225" s="34">
        <v>1.391867178566361</v>
      </c>
      <c r="H6225" s="34">
        <f t="shared" si="98"/>
        <v>-1.0815917956788645</v>
      </c>
    </row>
    <row r="6226" spans="2:8" x14ac:dyDescent="0.35">
      <c r="B6226" s="34">
        <v>-0.9167786425784995</v>
      </c>
      <c r="C6226" s="34">
        <v>0.78220529189523347</v>
      </c>
      <c r="D6226" s="34">
        <v>-0.91677864257849784</v>
      </c>
      <c r="E6226" s="34">
        <v>0.78220529189523402</v>
      </c>
      <c r="F6226" s="34">
        <v>0.8404830794880731</v>
      </c>
      <c r="G6226" s="34">
        <v>0.61184511866890823</v>
      </c>
      <c r="H6226" s="34">
        <f t="shared" si="98"/>
        <v>-0.71710910572143027</v>
      </c>
    </row>
    <row r="6227" spans="2:8" x14ac:dyDescent="0.35">
      <c r="B6227" s="34">
        <v>-0.9000718612296279</v>
      </c>
      <c r="C6227" s="34">
        <v>-1.9530505206363311</v>
      </c>
      <c r="D6227" s="34">
        <v>-0.90007186122962624</v>
      </c>
      <c r="E6227" s="34">
        <v>-1.9530505206363304</v>
      </c>
      <c r="F6227" s="34">
        <v>0.81012935537736352</v>
      </c>
      <c r="G6227" s="34">
        <v>3.8144063361578415</v>
      </c>
      <c r="H6227" s="34">
        <f t="shared" si="98"/>
        <v>1.7578858171846325</v>
      </c>
    </row>
    <row r="6228" spans="2:8" x14ac:dyDescent="0.35">
      <c r="B6228" s="34">
        <v>-0.9167786425784995</v>
      </c>
      <c r="C6228" s="34">
        <v>1.2802925235536784</v>
      </c>
      <c r="D6228" s="34">
        <v>-0.91677864257849784</v>
      </c>
      <c r="E6228" s="34">
        <v>1.2802925235536791</v>
      </c>
      <c r="F6228" s="34">
        <v>0.8404830794880731</v>
      </c>
      <c r="G6228" s="34">
        <v>1.6391489458674477</v>
      </c>
      <c r="H6228" s="34">
        <f t="shared" si="98"/>
        <v>-1.1737448418469414</v>
      </c>
    </row>
    <row r="6229" spans="2:8" x14ac:dyDescent="0.35">
      <c r="B6229" s="34">
        <v>-0.9167786425784995</v>
      </c>
      <c r="C6229" s="34">
        <v>0.85114693008020847</v>
      </c>
      <c r="D6229" s="34">
        <v>-0.91677864257849784</v>
      </c>
      <c r="E6229" s="34">
        <v>0.85114693008020903</v>
      </c>
      <c r="F6229" s="34">
        <v>0.8404830794880731</v>
      </c>
      <c r="G6229" s="34">
        <v>0.7244510965849642</v>
      </c>
      <c r="H6229" s="34">
        <f t="shared" si="98"/>
        <v>-0.78031332719378965</v>
      </c>
    </row>
    <row r="6230" spans="2:8" x14ac:dyDescent="0.35">
      <c r="B6230" s="34">
        <v>-0.9167786425784995</v>
      </c>
      <c r="C6230" s="34">
        <v>0.60556538196613119</v>
      </c>
      <c r="D6230" s="34">
        <v>-0.91677864257849784</v>
      </c>
      <c r="E6230" s="34">
        <v>0.60556538196613174</v>
      </c>
      <c r="F6230" s="34">
        <v>0.8404830794880731</v>
      </c>
      <c r="G6230" s="34">
        <v>0.36670943183578703</v>
      </c>
      <c r="H6230" s="34">
        <f t="shared" si="98"/>
        <v>-0.55516940887143984</v>
      </c>
    </row>
    <row r="6231" spans="2:8" x14ac:dyDescent="0.35">
      <c r="B6231" s="34">
        <v>-0.9167786425784995</v>
      </c>
      <c r="C6231" s="34">
        <v>0.49383974052273283</v>
      </c>
      <c r="D6231" s="34">
        <v>-0.91677864257849784</v>
      </c>
      <c r="E6231" s="34">
        <v>0.49383974052273338</v>
      </c>
      <c r="F6231" s="34">
        <v>0.8404830794880731</v>
      </c>
      <c r="G6231" s="34">
        <v>0.24387768931956064</v>
      </c>
      <c r="H6231" s="34">
        <f t="shared" si="98"/>
        <v>-0.45274172696774911</v>
      </c>
    </row>
    <row r="6232" spans="2:8" x14ac:dyDescent="0.35">
      <c r="B6232" s="34">
        <v>-0.9000718612296279</v>
      </c>
      <c r="C6232" s="34">
        <v>1.4912374320601425</v>
      </c>
      <c r="D6232" s="34">
        <v>-0.90007186122962624</v>
      </c>
      <c r="E6232" s="34">
        <v>1.4912374320601431</v>
      </c>
      <c r="F6232" s="34">
        <v>0.81012935537736352</v>
      </c>
      <c r="G6232" s="34">
        <v>2.22378907877733</v>
      </c>
      <c r="H6232" s="34">
        <f t="shared" si="98"/>
        <v>-1.3422208510096614</v>
      </c>
    </row>
    <row r="6233" spans="2:8" x14ac:dyDescent="0.35">
      <c r="B6233" s="34">
        <v>-0.9167786425784995</v>
      </c>
      <c r="C6233" s="34">
        <v>-1.9797553211396801</v>
      </c>
      <c r="D6233" s="34">
        <v>-0.91677864257849784</v>
      </c>
      <c r="E6233" s="34">
        <v>-1.9797553211396794</v>
      </c>
      <c r="F6233" s="34">
        <v>0.8404830794880731</v>
      </c>
      <c r="G6233" s="34">
        <v>3.9194311315808754</v>
      </c>
      <c r="H6233" s="34">
        <f t="shared" si="98"/>
        <v>1.8149973959519934</v>
      </c>
    </row>
    <row r="6234" spans="2:8" x14ac:dyDescent="0.35">
      <c r="B6234" s="34">
        <v>-0.9167786425784995</v>
      </c>
      <c r="C6234" s="34">
        <v>0.7911255744765967</v>
      </c>
      <c r="D6234" s="34">
        <v>-0.91677864257849784</v>
      </c>
      <c r="E6234" s="34">
        <v>0.79112557447659726</v>
      </c>
      <c r="F6234" s="34">
        <v>0.8404830794880731</v>
      </c>
      <c r="G6234" s="34">
        <v>0.62587967459092608</v>
      </c>
      <c r="H6234" s="34">
        <f t="shared" si="98"/>
        <v>-0.72528703027778918</v>
      </c>
    </row>
    <row r="6235" spans="2:8" x14ac:dyDescent="0.35">
      <c r="B6235" s="34">
        <v>-0.9167786425784995</v>
      </c>
      <c r="C6235" s="34">
        <v>-1.478634720488069</v>
      </c>
      <c r="D6235" s="34">
        <v>-0.91677864257849784</v>
      </c>
      <c r="E6235" s="34">
        <v>-1.4786347204880683</v>
      </c>
      <c r="F6235" s="34">
        <v>0.8404830794880731</v>
      </c>
      <c r="G6235" s="34">
        <v>2.1863606366328279</v>
      </c>
      <c r="H6235" s="34">
        <f t="shared" si="98"/>
        <v>1.3555807319184878</v>
      </c>
    </row>
    <row r="6236" spans="2:8" x14ac:dyDescent="0.35">
      <c r="B6236" s="34">
        <v>-0.9167786425784995</v>
      </c>
      <c r="C6236" s="34">
        <v>0.90931286018586188</v>
      </c>
      <c r="D6236" s="34">
        <v>-0.91677864257849784</v>
      </c>
      <c r="E6236" s="34">
        <v>0.90931286018586244</v>
      </c>
      <c r="F6236" s="34">
        <v>0.8404830794880731</v>
      </c>
      <c r="G6236" s="34">
        <v>0.82684987769939378</v>
      </c>
      <c r="H6236" s="34">
        <f t="shared" si="98"/>
        <v>-0.8336386096403664</v>
      </c>
    </row>
    <row r="6237" spans="2:8" x14ac:dyDescent="0.35">
      <c r="B6237" s="34">
        <v>-0.9167786425784995</v>
      </c>
      <c r="C6237" s="34">
        <v>0.34979432597250559</v>
      </c>
      <c r="D6237" s="34">
        <v>-0.91677864257849784</v>
      </c>
      <c r="E6237" s="34">
        <v>0.34979432597250615</v>
      </c>
      <c r="F6237" s="34">
        <v>0.8404830794880731</v>
      </c>
      <c r="G6237" s="34">
        <v>0.12235607048255989</v>
      </c>
      <c r="H6237" s="34">
        <f t="shared" si="98"/>
        <v>-0.32068396734673477</v>
      </c>
    </row>
    <row r="6238" spans="2:8" x14ac:dyDescent="0.35">
      <c r="B6238" s="34">
        <v>-0.9167786425784995</v>
      </c>
      <c r="C6238" s="34">
        <v>-1.9724218513800174</v>
      </c>
      <c r="D6238" s="34">
        <v>-0.91677864257849784</v>
      </c>
      <c r="E6238" s="34">
        <v>-1.9724218513800167</v>
      </c>
      <c r="F6238" s="34">
        <v>0.8404830794880731</v>
      </c>
      <c r="G6238" s="34">
        <v>3.8904479598013726</v>
      </c>
      <c r="H6238" s="34">
        <f t="shared" si="98"/>
        <v>1.8082742275003394</v>
      </c>
    </row>
    <row r="6239" spans="2:8" x14ac:dyDescent="0.35">
      <c r="B6239" s="34">
        <v>-0.9167786425784995</v>
      </c>
      <c r="C6239" s="34">
        <v>0.42959841558417</v>
      </c>
      <c r="D6239" s="34">
        <v>-0.91677864257849784</v>
      </c>
      <c r="E6239" s="34">
        <v>0.42959841558417056</v>
      </c>
      <c r="F6239" s="34">
        <v>0.8404830794880731</v>
      </c>
      <c r="G6239" s="34">
        <v>0.18455479867242972</v>
      </c>
      <c r="H6239" s="34">
        <f t="shared" si="98"/>
        <v>-0.39384665229312926</v>
      </c>
    </row>
    <row r="6240" spans="2:8" x14ac:dyDescent="0.35">
      <c r="B6240" s="34">
        <v>-0.9167786425784995</v>
      </c>
      <c r="C6240" s="34">
        <v>0.34979432597250559</v>
      </c>
      <c r="D6240" s="34">
        <v>-0.91677864257849784</v>
      </c>
      <c r="E6240" s="34">
        <v>0.34979432597250615</v>
      </c>
      <c r="F6240" s="34">
        <v>0.8404830794880731</v>
      </c>
      <c r="G6240" s="34">
        <v>0.12235607048255989</v>
      </c>
      <c r="H6240" s="34">
        <f t="shared" si="98"/>
        <v>-0.32068396734673477</v>
      </c>
    </row>
    <row r="6241" spans="2:8" x14ac:dyDescent="0.35">
      <c r="B6241" s="34">
        <v>-0.9167786425784995</v>
      </c>
      <c r="C6241" s="34">
        <v>-0.16028344069305769</v>
      </c>
      <c r="D6241" s="34">
        <v>-0.91677864257849784</v>
      </c>
      <c r="E6241" s="34">
        <v>-0.16028344069305714</v>
      </c>
      <c r="F6241" s="34">
        <v>0.8404830794880731</v>
      </c>
      <c r="G6241" s="34">
        <v>2.5690781360404764E-2</v>
      </c>
      <c r="H6241" s="34">
        <f t="shared" si="98"/>
        <v>0.14694443518639208</v>
      </c>
    </row>
    <row r="6242" spans="2:8" x14ac:dyDescent="0.35">
      <c r="B6242" s="34">
        <v>-0.9167786425784995</v>
      </c>
      <c r="C6242" s="34">
        <v>0.78921743086680163</v>
      </c>
      <c r="D6242" s="34">
        <v>-0.91677864257849784</v>
      </c>
      <c r="E6242" s="34">
        <v>0.78921743086680218</v>
      </c>
      <c r="F6242" s="34">
        <v>0.8404830794880731</v>
      </c>
      <c r="G6242" s="34">
        <v>0.62286415318399568</v>
      </c>
      <c r="H6242" s="34">
        <f t="shared" si="98"/>
        <v>-0.72353768496935633</v>
      </c>
    </row>
    <row r="6243" spans="2:8" x14ac:dyDescent="0.35">
      <c r="B6243" s="34">
        <v>-0.9167786425784995</v>
      </c>
      <c r="C6243" s="34">
        <v>-1.959645904621615</v>
      </c>
      <c r="D6243" s="34">
        <v>-0.91677864257849784</v>
      </c>
      <c r="E6243" s="34">
        <v>-1.9596459046216144</v>
      </c>
      <c r="F6243" s="34">
        <v>0.8404830794880731</v>
      </c>
      <c r="G6243" s="34">
        <v>3.8402120715002654</v>
      </c>
      <c r="H6243" s="34">
        <f t="shared" si="98"/>
        <v>1.7965615123735161</v>
      </c>
    </row>
    <row r="6244" spans="2:8" x14ac:dyDescent="0.35">
      <c r="B6244" s="34">
        <v>-0.9167786425784995</v>
      </c>
      <c r="C6244" s="34">
        <v>-0.6905860593962373</v>
      </c>
      <c r="D6244" s="34">
        <v>-0.91677864257849784</v>
      </c>
      <c r="E6244" s="34">
        <v>-0.69058605939623674</v>
      </c>
      <c r="F6244" s="34">
        <v>0.8404830794880731</v>
      </c>
      <c r="G6244" s="34">
        <v>0.4769091054324226</v>
      </c>
      <c r="H6244" s="34">
        <f t="shared" si="98"/>
        <v>0.63311455011691575</v>
      </c>
    </row>
    <row r="6245" spans="2:8" x14ac:dyDescent="0.35">
      <c r="B6245" s="34">
        <v>-0.91863495161726305</v>
      </c>
      <c r="C6245" s="34">
        <v>1.1512343851250002</v>
      </c>
      <c r="D6245" s="34">
        <v>-0.91863495161726139</v>
      </c>
      <c r="E6245" s="34">
        <v>1.1512343851250009</v>
      </c>
      <c r="F6245" s="34">
        <v>0.84389017433284819</v>
      </c>
      <c r="G6245" s="34">
        <v>1.3253406094941389</v>
      </c>
      <c r="H6245" s="34">
        <f t="shared" si="98"/>
        <v>-1.0575641436794327</v>
      </c>
    </row>
    <row r="6246" spans="2:8" x14ac:dyDescent="0.35">
      <c r="B6246" s="34">
        <v>-0.91863495161726305</v>
      </c>
      <c r="C6246" s="34">
        <v>-1.0415795724559396</v>
      </c>
      <c r="D6246" s="34">
        <v>-0.91863495161726139</v>
      </c>
      <c r="E6246" s="34">
        <v>-1.0415795724559389</v>
      </c>
      <c r="F6246" s="34">
        <v>0.84389017433284819</v>
      </c>
      <c r="G6246" s="34">
        <v>1.0848880057574966</v>
      </c>
      <c r="H6246" s="34">
        <f t="shared" si="98"/>
        <v>0.95683140014858925</v>
      </c>
    </row>
    <row r="6247" spans="2:8" x14ac:dyDescent="0.35">
      <c r="B6247" s="34">
        <v>-0.91863495161726305</v>
      </c>
      <c r="C6247" s="34">
        <v>-1.9791085218922069</v>
      </c>
      <c r="D6247" s="34">
        <v>-0.91863495161726139</v>
      </c>
      <c r="E6247" s="34">
        <v>-1.9791085218922062</v>
      </c>
      <c r="F6247" s="34">
        <v>0.84389017433284819</v>
      </c>
      <c r="G6247" s="34">
        <v>3.9168705414263534</v>
      </c>
      <c r="H6247" s="34">
        <f t="shared" si="98"/>
        <v>1.8180782612537565</v>
      </c>
    </row>
    <row r="6248" spans="2:8" x14ac:dyDescent="0.35">
      <c r="B6248" s="34">
        <v>-0.91863495161726305</v>
      </c>
      <c r="C6248" s="34">
        <v>1.0146934252999327</v>
      </c>
      <c r="D6248" s="34">
        <v>-0.91863495161726139</v>
      </c>
      <c r="E6248" s="34">
        <v>1.0146934252999333</v>
      </c>
      <c r="F6248" s="34">
        <v>0.84389017433284819</v>
      </c>
      <c r="G6248" s="34">
        <v>1.0296027473469114</v>
      </c>
      <c r="H6248" s="34">
        <f t="shared" si="98"/>
        <v>-0.93213284565675747</v>
      </c>
    </row>
    <row r="6249" spans="2:8" x14ac:dyDescent="0.35">
      <c r="B6249" s="34">
        <v>-0.91863495161726305</v>
      </c>
      <c r="C6249" s="34">
        <v>0.9963975100715996</v>
      </c>
      <c r="D6249" s="34">
        <v>-0.91863495161726139</v>
      </c>
      <c r="E6249" s="34">
        <v>0.99639751007160016</v>
      </c>
      <c r="F6249" s="34">
        <v>0.84389017433284819</v>
      </c>
      <c r="G6249" s="34">
        <v>0.99280799807688458</v>
      </c>
      <c r="H6249" s="34">
        <f t="shared" si="98"/>
        <v>-0.91532557845618412</v>
      </c>
    </row>
    <row r="6250" spans="2:8" x14ac:dyDescent="0.35">
      <c r="B6250" s="34">
        <v>-0.91863495161726305</v>
      </c>
      <c r="C6250" s="34">
        <v>0.53376268354421186</v>
      </c>
      <c r="D6250" s="34">
        <v>-0.91863495161726139</v>
      </c>
      <c r="E6250" s="34">
        <v>0.53376268354421241</v>
      </c>
      <c r="F6250" s="34">
        <v>0.84389017433284819</v>
      </c>
      <c r="G6250" s="34">
        <v>0.28490260234431902</v>
      </c>
      <c r="H6250" s="34">
        <f t="shared" si="98"/>
        <v>-0.49033305697273716</v>
      </c>
    </row>
    <row r="6251" spans="2:8" x14ac:dyDescent="0.35">
      <c r="B6251" s="34">
        <v>-0.9167786425784995</v>
      </c>
      <c r="C6251" s="34">
        <v>-1.5101969595316418</v>
      </c>
      <c r="D6251" s="34">
        <v>-0.91677864257849784</v>
      </c>
      <c r="E6251" s="34">
        <v>-1.5101969595316411</v>
      </c>
      <c r="F6251" s="34">
        <v>0.8404830794880731</v>
      </c>
      <c r="G6251" s="34">
        <v>2.2806948565786134</v>
      </c>
      <c r="H6251" s="34">
        <f t="shared" si="98"/>
        <v>1.3845163185855927</v>
      </c>
    </row>
    <row r="6252" spans="2:8" x14ac:dyDescent="0.35">
      <c r="B6252" s="34">
        <v>-0.91863495161726305</v>
      </c>
      <c r="C6252" s="34">
        <v>0.90617707767686051</v>
      </c>
      <c r="D6252" s="34">
        <v>-0.91863495161726139</v>
      </c>
      <c r="E6252" s="34">
        <v>0.90617707767686106</v>
      </c>
      <c r="F6252" s="34">
        <v>0.84389017433284819</v>
      </c>
      <c r="G6252" s="34">
        <v>0.82115689610697584</v>
      </c>
      <c r="H6252" s="34">
        <f t="shared" si="98"/>
        <v>-0.83244593590835458</v>
      </c>
    </row>
    <row r="6253" spans="2:8" x14ac:dyDescent="0.35">
      <c r="B6253" s="34">
        <v>-0.91863495161726305</v>
      </c>
      <c r="C6253" s="34">
        <v>0.49430244171947196</v>
      </c>
      <c r="D6253" s="34">
        <v>-0.91863495161726139</v>
      </c>
      <c r="E6253" s="34">
        <v>0.49430244171947252</v>
      </c>
      <c r="F6253" s="34">
        <v>0.84389017433284819</v>
      </c>
      <c r="G6253" s="34">
        <v>0.24433490388983253</v>
      </c>
      <c r="H6253" s="34">
        <f t="shared" si="98"/>
        <v>-0.45408349963326178</v>
      </c>
    </row>
    <row r="6254" spans="2:8" x14ac:dyDescent="0.35">
      <c r="B6254" s="34">
        <v>-0.9167786425784995</v>
      </c>
      <c r="C6254" s="34">
        <v>0.8008622526783542</v>
      </c>
      <c r="D6254" s="34">
        <v>-0.91677864257849784</v>
      </c>
      <c r="E6254" s="34">
        <v>0.80086225267835476</v>
      </c>
      <c r="F6254" s="34">
        <v>0.8404830794880731</v>
      </c>
      <c r="G6254" s="34">
        <v>0.64138034776504893</v>
      </c>
      <c r="H6254" s="34">
        <f t="shared" si="98"/>
        <v>-0.73421340890282005</v>
      </c>
    </row>
    <row r="6255" spans="2:8" x14ac:dyDescent="0.35">
      <c r="B6255" s="34">
        <v>-0.91863495161726305</v>
      </c>
      <c r="C6255" s="34">
        <v>-1.8916704938619491</v>
      </c>
      <c r="D6255" s="34">
        <v>-0.91863495161726139</v>
      </c>
      <c r="E6255" s="34">
        <v>-1.8916704938619484</v>
      </c>
      <c r="F6255" s="34">
        <v>0.84389017433284819</v>
      </c>
      <c r="G6255" s="34">
        <v>3.5784172573479078</v>
      </c>
      <c r="H6255" s="34">
        <f t="shared" si="98"/>
        <v>1.737754632604672</v>
      </c>
    </row>
    <row r="6256" spans="2:8" x14ac:dyDescent="0.35">
      <c r="B6256" s="34">
        <v>-0.91863495161726305</v>
      </c>
      <c r="C6256" s="34">
        <v>-1.2796215904477388</v>
      </c>
      <c r="D6256" s="34">
        <v>-0.91863495161726139</v>
      </c>
      <c r="E6256" s="34">
        <v>-1.2796215904477382</v>
      </c>
      <c r="F6256" s="34">
        <v>0.84389017433284819</v>
      </c>
      <c r="G6256" s="34">
        <v>1.6374314147399989</v>
      </c>
      <c r="H6256" s="34">
        <f t="shared" si="98"/>
        <v>1.175505117829361</v>
      </c>
    </row>
    <row r="6257" spans="2:8" x14ac:dyDescent="0.35">
      <c r="B6257" s="34">
        <v>-1.0485765843307089</v>
      </c>
      <c r="C6257" s="34">
        <v>0.39085291373786885</v>
      </c>
      <c r="D6257" s="34">
        <v>-1.0485765843307073</v>
      </c>
      <c r="E6257" s="34">
        <v>0.3908529137378694</v>
      </c>
      <c r="F6257" s="34">
        <v>1.0995128532066529</v>
      </c>
      <c r="G6257" s="34">
        <v>0.15276600017738237</v>
      </c>
      <c r="H6257" s="34">
        <f t="shared" si="98"/>
        <v>-0.40983921326295969</v>
      </c>
    </row>
    <row r="6258" spans="2:8" x14ac:dyDescent="0.35">
      <c r="B6258" s="34">
        <v>-0.91863495161726305</v>
      </c>
      <c r="C6258" s="34">
        <v>0.64574246409249192</v>
      </c>
      <c r="D6258" s="34">
        <v>-0.91863495161726139</v>
      </c>
      <c r="E6258" s="34">
        <v>0.64574246409249247</v>
      </c>
      <c r="F6258" s="34">
        <v>0.84389017433284819</v>
      </c>
      <c r="G6258" s="34">
        <v>0.41698332993224391</v>
      </c>
      <c r="H6258" s="34">
        <f t="shared" si="98"/>
        <v>-0.59320159725881794</v>
      </c>
    </row>
    <row r="6259" spans="2:8" x14ac:dyDescent="0.35">
      <c r="B6259" s="34">
        <v>-0.91863495161726305</v>
      </c>
      <c r="C6259" s="34">
        <v>-0.94991569295516509</v>
      </c>
      <c r="D6259" s="34">
        <v>-0.91863495161726139</v>
      </c>
      <c r="E6259" s="34">
        <v>-0.94991569295516454</v>
      </c>
      <c r="F6259" s="34">
        <v>0.84389017433284819</v>
      </c>
      <c r="G6259" s="34">
        <v>0.90233982372249044</v>
      </c>
      <c r="H6259" s="34">
        <f t="shared" si="98"/>
        <v>0.87262575663834485</v>
      </c>
    </row>
    <row r="6260" spans="2:8" x14ac:dyDescent="0.35">
      <c r="B6260" s="34">
        <v>-0.91863495161726305</v>
      </c>
      <c r="C6260" s="34">
        <v>0.34979432597250559</v>
      </c>
      <c r="D6260" s="34">
        <v>-0.91863495161726139</v>
      </c>
      <c r="E6260" s="34">
        <v>0.34979432597250615</v>
      </c>
      <c r="F6260" s="34">
        <v>0.84389017433284819</v>
      </c>
      <c r="G6260" s="34">
        <v>0.12235607048255989</v>
      </c>
      <c r="H6260" s="34">
        <f t="shared" si="98"/>
        <v>-0.32133329371574576</v>
      </c>
    </row>
    <row r="6261" spans="2:8" x14ac:dyDescent="0.35">
      <c r="B6261" s="34">
        <v>-0.91863495161726305</v>
      </c>
      <c r="C6261" s="34">
        <v>-1.9792907881019282</v>
      </c>
      <c r="D6261" s="34">
        <v>-0.91863495161726139</v>
      </c>
      <c r="E6261" s="34">
        <v>-1.9792907881019275</v>
      </c>
      <c r="F6261" s="34">
        <v>0.84389017433284819</v>
      </c>
      <c r="G6261" s="34">
        <v>3.9175920238651494</v>
      </c>
      <c r="H6261" s="34">
        <f t="shared" si="98"/>
        <v>1.8182456973645054</v>
      </c>
    </row>
    <row r="6262" spans="2:8" x14ac:dyDescent="0.35">
      <c r="B6262" s="34">
        <v>-0.91863495161726305</v>
      </c>
      <c r="C6262" s="34">
        <v>0.90611868869243495</v>
      </c>
      <c r="D6262" s="34">
        <v>-0.91863495161726139</v>
      </c>
      <c r="E6262" s="34">
        <v>0.9061186886924355</v>
      </c>
      <c r="F6262" s="34">
        <v>0.84389017433284819</v>
      </c>
      <c r="G6262" s="34">
        <v>0.82105107799769883</v>
      </c>
      <c r="H6262" s="34">
        <f t="shared" si="98"/>
        <v>-0.83239229774647183</v>
      </c>
    </row>
    <row r="6263" spans="2:8" x14ac:dyDescent="0.35">
      <c r="B6263" s="34">
        <v>-0.91863495161726305</v>
      </c>
      <c r="C6263" s="34">
        <v>0.53376268354421186</v>
      </c>
      <c r="D6263" s="34">
        <v>-0.91863495161726139</v>
      </c>
      <c r="E6263" s="34">
        <v>0.53376268354421241</v>
      </c>
      <c r="F6263" s="34">
        <v>0.84389017433284819</v>
      </c>
      <c r="G6263" s="34">
        <v>0.28490260234431902</v>
      </c>
      <c r="H6263" s="34">
        <f t="shared" si="98"/>
        <v>-0.49033305697273716</v>
      </c>
    </row>
    <row r="6264" spans="2:8" x14ac:dyDescent="0.35">
      <c r="B6264" s="34">
        <v>-0.93534173296613465</v>
      </c>
      <c r="C6264" s="34">
        <v>0.22848911050128035</v>
      </c>
      <c r="D6264" s="34">
        <v>-0.93534173296613299</v>
      </c>
      <c r="E6264" s="34">
        <v>0.2284891105012809</v>
      </c>
      <c r="F6264" s="34">
        <v>0.87486415742808887</v>
      </c>
      <c r="G6264" s="34">
        <v>5.2207273617666555E-2</v>
      </c>
      <c r="H6264" s="34">
        <f t="shared" si="98"/>
        <v>-0.21371540058015834</v>
      </c>
    </row>
    <row r="6265" spans="2:8" x14ac:dyDescent="0.35">
      <c r="B6265" s="34">
        <v>-0.91863495161726305</v>
      </c>
      <c r="C6265" s="34">
        <v>1.1143304466436641</v>
      </c>
      <c r="D6265" s="34">
        <v>-0.91863495161726139</v>
      </c>
      <c r="E6265" s="34">
        <v>1.1143304466436648</v>
      </c>
      <c r="F6265" s="34">
        <v>0.84389017433284819</v>
      </c>
      <c r="G6265" s="34">
        <v>1.2417323443170694</v>
      </c>
      <c r="H6265" s="34">
        <f t="shared" si="98"/>
        <v>-1.0236628959381442</v>
      </c>
    </row>
    <row r="6266" spans="2:8" x14ac:dyDescent="0.35">
      <c r="B6266" s="34">
        <v>-0.91863495161726305</v>
      </c>
      <c r="C6266" s="34">
        <v>0.17252851973551095</v>
      </c>
      <c r="D6266" s="34">
        <v>-0.91863495161726139</v>
      </c>
      <c r="E6266" s="34">
        <v>0.1725285197355115</v>
      </c>
      <c r="F6266" s="34">
        <v>0.84389017433284819</v>
      </c>
      <c r="G6266" s="34">
        <v>2.9766090122126783E-2</v>
      </c>
      <c r="H6266" s="34">
        <f t="shared" si="98"/>
        <v>-0.15849072837982933</v>
      </c>
    </row>
    <row r="6267" spans="2:8" x14ac:dyDescent="0.35">
      <c r="B6267" s="34">
        <v>-0.91863495161726305</v>
      </c>
      <c r="C6267" s="34">
        <v>-1.6112788719535998</v>
      </c>
      <c r="D6267" s="34">
        <v>-0.91863495161726139</v>
      </c>
      <c r="E6267" s="34">
        <v>-1.6112788719535991</v>
      </c>
      <c r="F6267" s="34">
        <v>0.84389017433284819</v>
      </c>
      <c r="G6267" s="34">
        <v>2.5962196032040628</v>
      </c>
      <c r="H6267" s="34">
        <f t="shared" si="98"/>
        <v>1.48017708857901</v>
      </c>
    </row>
    <row r="6268" spans="2:8" x14ac:dyDescent="0.35">
      <c r="B6268" s="34">
        <v>-0.9167786425784995</v>
      </c>
      <c r="C6268" s="34">
        <v>-1.1491586508595577</v>
      </c>
      <c r="D6268" s="34">
        <v>-0.91677864257849784</v>
      </c>
      <c r="E6268" s="34">
        <v>-1.149158650859557</v>
      </c>
      <c r="F6268" s="34">
        <v>0.8404830794880731</v>
      </c>
      <c r="G6268" s="34">
        <v>1.3205656048453573</v>
      </c>
      <c r="H6268" s="34">
        <f t="shared" si="98"/>
        <v>1.0535241080423627</v>
      </c>
    </row>
    <row r="6269" spans="2:8" x14ac:dyDescent="0.35">
      <c r="B6269" s="34">
        <v>-0.91863495161726305</v>
      </c>
      <c r="C6269" s="34">
        <v>0.70705593851695803</v>
      </c>
      <c r="D6269" s="34">
        <v>-0.91863495161726139</v>
      </c>
      <c r="E6269" s="34">
        <v>0.70705593851695858</v>
      </c>
      <c r="F6269" s="34">
        <v>0.84389017433284819</v>
      </c>
      <c r="G6269" s="34">
        <v>0.4999281001920971</v>
      </c>
      <c r="H6269" s="34">
        <f t="shared" si="98"/>
        <v>-0.64952629787022353</v>
      </c>
    </row>
    <row r="6270" spans="2:8" x14ac:dyDescent="0.35">
      <c r="B6270" s="34">
        <v>-0.91863495161726305</v>
      </c>
      <c r="C6270" s="34">
        <v>0.34979432597250559</v>
      </c>
      <c r="D6270" s="34">
        <v>-0.91863495161726139</v>
      </c>
      <c r="E6270" s="34">
        <v>0.34979432597250615</v>
      </c>
      <c r="F6270" s="34">
        <v>0.84389017433284819</v>
      </c>
      <c r="G6270" s="34">
        <v>0.12235607048255989</v>
      </c>
      <c r="H6270" s="34">
        <f t="shared" si="98"/>
        <v>-0.32133329371574576</v>
      </c>
    </row>
    <row r="6271" spans="2:8" x14ac:dyDescent="0.35">
      <c r="B6271" s="34">
        <v>-0.91863495161726305</v>
      </c>
      <c r="C6271" s="34">
        <v>0.92486932388941856</v>
      </c>
      <c r="D6271" s="34">
        <v>-0.91863495161726139</v>
      </c>
      <c r="E6271" s="34">
        <v>0.92486932388941911</v>
      </c>
      <c r="F6271" s="34">
        <v>0.84389017433284819</v>
      </c>
      <c r="G6271" s="34">
        <v>0.85538326627167127</v>
      </c>
      <c r="H6271" s="34">
        <f t="shared" si="98"/>
        <v>-0.84961728660344582</v>
      </c>
    </row>
    <row r="6272" spans="2:8" x14ac:dyDescent="0.35">
      <c r="B6272" s="34">
        <v>-0.91863495161726305</v>
      </c>
      <c r="C6272" s="34">
        <v>1.1505874855853011</v>
      </c>
      <c r="D6272" s="34">
        <v>-0.91863495161726139</v>
      </c>
      <c r="E6272" s="34">
        <v>1.1505874855853018</v>
      </c>
      <c r="F6272" s="34">
        <v>0.84389017433284819</v>
      </c>
      <c r="G6272" s="34">
        <v>1.3238515619855069</v>
      </c>
      <c r="H6272" s="34">
        <f t="shared" si="98"/>
        <v>-1.0569698791520801</v>
      </c>
    </row>
    <row r="6273" spans="2:8" x14ac:dyDescent="0.35">
      <c r="B6273" s="34">
        <v>-0.91863495161726305</v>
      </c>
      <c r="C6273" s="34">
        <v>0.34979432597250559</v>
      </c>
      <c r="D6273" s="34">
        <v>-0.91863495161726139</v>
      </c>
      <c r="E6273" s="34">
        <v>0.34979432597250615</v>
      </c>
      <c r="F6273" s="34">
        <v>0.84389017433284819</v>
      </c>
      <c r="G6273" s="34">
        <v>0.12235607048255989</v>
      </c>
      <c r="H6273" s="34">
        <f t="shared" si="98"/>
        <v>-0.32133329371574576</v>
      </c>
    </row>
    <row r="6274" spans="2:8" x14ac:dyDescent="0.35">
      <c r="B6274" s="34">
        <v>-0.91863495161726305</v>
      </c>
      <c r="C6274" s="34">
        <v>-1.9018538057881116</v>
      </c>
      <c r="D6274" s="34">
        <v>-0.91863495161726139</v>
      </c>
      <c r="E6274" s="34">
        <v>-1.9018538057881109</v>
      </c>
      <c r="F6274" s="34">
        <v>0.84389017433284819</v>
      </c>
      <c r="G6274" s="34">
        <v>3.6170478985907217</v>
      </c>
      <c r="H6274" s="34">
        <f t="shared" si="98"/>
        <v>1.7471093788632657</v>
      </c>
    </row>
    <row r="6275" spans="2:8" x14ac:dyDescent="0.35">
      <c r="B6275" s="34">
        <v>-0.91863495161726305</v>
      </c>
      <c r="C6275" s="34">
        <v>0.34979432597250559</v>
      </c>
      <c r="D6275" s="34">
        <v>-0.91863495161726139</v>
      </c>
      <c r="E6275" s="34">
        <v>0.34979432597250615</v>
      </c>
      <c r="F6275" s="34">
        <v>0.84389017433284819</v>
      </c>
      <c r="G6275" s="34">
        <v>0.12235607048255989</v>
      </c>
      <c r="H6275" s="34">
        <f t="shared" si="98"/>
        <v>-0.32133329371574576</v>
      </c>
    </row>
    <row r="6276" spans="2:8" x14ac:dyDescent="0.35">
      <c r="B6276" s="34">
        <v>-0.91863495161726305</v>
      </c>
      <c r="C6276" s="34">
        <v>0.52481845727858867</v>
      </c>
      <c r="D6276" s="34">
        <v>-0.91863495161726139</v>
      </c>
      <c r="E6276" s="34">
        <v>0.52481845727858922</v>
      </c>
      <c r="F6276" s="34">
        <v>0.84389017433284819</v>
      </c>
      <c r="G6276" s="34">
        <v>0.27543441310027839</v>
      </c>
      <c r="H6276" s="34">
        <f t="shared" ref="H6276:H6339" si="99">D6276*E6276</f>
        <v>-0.48211657810996256</v>
      </c>
    </row>
    <row r="6277" spans="2:8" x14ac:dyDescent="0.35">
      <c r="B6277" s="34">
        <v>-0.91863495161726305</v>
      </c>
      <c r="C6277" s="34">
        <v>0.40661709940401175</v>
      </c>
      <c r="D6277" s="34">
        <v>-0.91863495161726139</v>
      </c>
      <c r="E6277" s="34">
        <v>0.40661709940401231</v>
      </c>
      <c r="F6277" s="34">
        <v>0.84389017433284819</v>
      </c>
      <c r="G6277" s="34">
        <v>0.16533746552773243</v>
      </c>
      <c r="H6277" s="34">
        <f t="shared" si="99"/>
        <v>-0.37353267943775603</v>
      </c>
    </row>
    <row r="6278" spans="2:8" x14ac:dyDescent="0.35">
      <c r="B6278" s="34">
        <v>-0.91863495161726305</v>
      </c>
      <c r="C6278" s="34">
        <v>0.51245385471296157</v>
      </c>
      <c r="D6278" s="34">
        <v>-0.91863495161726139</v>
      </c>
      <c r="E6278" s="34">
        <v>0.51245385471296212</v>
      </c>
      <c r="F6278" s="34">
        <v>0.84389017433284819</v>
      </c>
      <c r="G6278" s="34">
        <v>0.26260895321017369</v>
      </c>
      <c r="H6278" s="34">
        <f t="shared" si="99"/>
        <v>-0.47075802203032108</v>
      </c>
    </row>
    <row r="6279" spans="2:8" x14ac:dyDescent="0.35">
      <c r="B6279" s="34">
        <v>-0.91863495161726305</v>
      </c>
      <c r="C6279" s="34">
        <v>0.53376268354421186</v>
      </c>
      <c r="D6279" s="34">
        <v>-0.91863495161726139</v>
      </c>
      <c r="E6279" s="34">
        <v>0.53376268354421241</v>
      </c>
      <c r="F6279" s="34">
        <v>0.84389017433284819</v>
      </c>
      <c r="G6279" s="34">
        <v>0.28490260234431902</v>
      </c>
      <c r="H6279" s="34">
        <f t="shared" si="99"/>
        <v>-0.49033305697273716</v>
      </c>
    </row>
    <row r="6280" spans="2:8" x14ac:dyDescent="0.35">
      <c r="B6280" s="34">
        <v>-0.91863495161726305</v>
      </c>
      <c r="C6280" s="34">
        <v>-1.6558290107207565</v>
      </c>
      <c r="D6280" s="34">
        <v>-0.91863495161726139</v>
      </c>
      <c r="E6280" s="34">
        <v>-1.6558290107207558</v>
      </c>
      <c r="F6280" s="34">
        <v>0.84389017433284819</v>
      </c>
      <c r="G6280" s="34">
        <v>2.7417697127444769</v>
      </c>
      <c r="H6280" s="34">
        <f t="shared" si="99"/>
        <v>1.5211024031499194</v>
      </c>
    </row>
    <row r="6281" spans="2:8" x14ac:dyDescent="0.35">
      <c r="B6281" s="34">
        <v>-0.91863495161726305</v>
      </c>
      <c r="C6281" s="34">
        <v>0.34979432597250559</v>
      </c>
      <c r="D6281" s="34">
        <v>-0.91863495161726139</v>
      </c>
      <c r="E6281" s="34">
        <v>0.34979432597250615</v>
      </c>
      <c r="F6281" s="34">
        <v>0.84389017433284819</v>
      </c>
      <c r="G6281" s="34">
        <v>0.12235607048255989</v>
      </c>
      <c r="H6281" s="34">
        <f t="shared" si="99"/>
        <v>-0.32133329371574576</v>
      </c>
    </row>
    <row r="6282" spans="2:8" x14ac:dyDescent="0.35">
      <c r="B6282" s="34">
        <v>-0.91863495161726305</v>
      </c>
      <c r="C6282" s="34">
        <v>0.57804085671349115</v>
      </c>
      <c r="D6282" s="34">
        <v>-0.91863495161726139</v>
      </c>
      <c r="E6282" s="34">
        <v>0.5780408567134917</v>
      </c>
      <c r="F6282" s="34">
        <v>0.84389017433284819</v>
      </c>
      <c r="G6282" s="34">
        <v>0.33413123203006745</v>
      </c>
      <c r="H6282" s="34">
        <f t="shared" si="99"/>
        <v>-0.53100853443979878</v>
      </c>
    </row>
    <row r="6283" spans="2:8" x14ac:dyDescent="0.35">
      <c r="B6283" s="34">
        <v>-0.91863495161726305</v>
      </c>
      <c r="C6283" s="34">
        <v>-1.9789715564127632</v>
      </c>
      <c r="D6283" s="34">
        <v>-0.91863495161726139</v>
      </c>
      <c r="E6283" s="34">
        <v>-1.9789715564127626</v>
      </c>
      <c r="F6283" s="34">
        <v>0.84389017433284819</v>
      </c>
      <c r="G6283" s="34">
        <v>3.9163284210907521</v>
      </c>
      <c r="H6283" s="34">
        <f t="shared" si="99"/>
        <v>1.8179524399771747</v>
      </c>
    </row>
    <row r="6284" spans="2:8" x14ac:dyDescent="0.35">
      <c r="B6284" s="34">
        <v>-0.91863495161726305</v>
      </c>
      <c r="C6284" s="34">
        <v>0.81058653897334054</v>
      </c>
      <c r="D6284" s="34">
        <v>-0.91863495161726139</v>
      </c>
      <c r="E6284" s="34">
        <v>0.8105865389733411</v>
      </c>
      <c r="F6284" s="34">
        <v>0.84389017433284819</v>
      </c>
      <c r="G6284" s="34">
        <v>0.65705053716477979</v>
      </c>
      <c r="H6284" s="34">
        <f t="shared" si="99"/>
        <v>-0.74463312601137854</v>
      </c>
    </row>
    <row r="6285" spans="2:8" x14ac:dyDescent="0.35">
      <c r="B6285" s="34">
        <v>-0.91863495161726305</v>
      </c>
      <c r="C6285" s="34">
        <v>-0.57941143773933246</v>
      </c>
      <c r="D6285" s="34">
        <v>-0.91863495161726139</v>
      </c>
      <c r="E6285" s="34">
        <v>-0.5794114377393319</v>
      </c>
      <c r="F6285" s="34">
        <v>0.84389017433284819</v>
      </c>
      <c r="G6285" s="34">
        <v>0.33571761418315971</v>
      </c>
      <c r="H6285" s="34">
        <f t="shared" si="99"/>
        <v>0.53226759807415902</v>
      </c>
    </row>
    <row r="6286" spans="2:8" x14ac:dyDescent="0.35">
      <c r="B6286" s="34">
        <v>-0.91863495161726305</v>
      </c>
      <c r="C6286" s="34">
        <v>1.6737467861054834E-2</v>
      </c>
      <c r="D6286" s="34">
        <v>-0.91863495161726139</v>
      </c>
      <c r="E6286" s="34">
        <v>1.6737467861055403E-2</v>
      </c>
      <c r="F6286" s="34">
        <v>0.84389017433284819</v>
      </c>
      <c r="G6286" s="34">
        <v>2.8014283039986252E-4</v>
      </c>
      <c r="H6286" s="34">
        <f t="shared" si="99"/>
        <v>-1.5375622978736098E-2</v>
      </c>
    </row>
    <row r="6287" spans="2:8" x14ac:dyDescent="0.35">
      <c r="B6287" s="34">
        <v>-0.91863495161726305</v>
      </c>
      <c r="C6287" s="34">
        <v>-0.38576552606341186</v>
      </c>
      <c r="D6287" s="34">
        <v>-0.91863495161726139</v>
      </c>
      <c r="E6287" s="34">
        <v>-0.3857655260634113</v>
      </c>
      <c r="F6287" s="34">
        <v>0.84389017433284819</v>
      </c>
      <c r="G6287" s="34">
        <v>0.14881504109898047</v>
      </c>
      <c r="H6287" s="34">
        <f t="shared" si="99"/>
        <v>0.35437769537086922</v>
      </c>
    </row>
    <row r="6288" spans="2:8" x14ac:dyDescent="0.35">
      <c r="B6288" s="34">
        <v>-0.91863495161726305</v>
      </c>
      <c r="C6288" s="34">
        <v>-1.9700372863763898</v>
      </c>
      <c r="D6288" s="34">
        <v>-0.91863495161726139</v>
      </c>
      <c r="E6288" s="34">
        <v>-1.9700372863763891</v>
      </c>
      <c r="F6288" s="34">
        <v>0.84389017433284819</v>
      </c>
      <c r="G6288" s="34">
        <v>3.881046909713247</v>
      </c>
      <c r="H6288" s="34">
        <f t="shared" si="99"/>
        <v>1.8097451072545752</v>
      </c>
    </row>
    <row r="6289" spans="2:8" x14ac:dyDescent="0.35">
      <c r="B6289" s="34">
        <v>-0.91863495161726305</v>
      </c>
      <c r="C6289" s="34">
        <v>0.69168934402894966</v>
      </c>
      <c r="D6289" s="34">
        <v>-0.91863495161726139</v>
      </c>
      <c r="E6289" s="34">
        <v>0.69168934402895021</v>
      </c>
      <c r="F6289" s="34">
        <v>0.84389017433284819</v>
      </c>
      <c r="G6289" s="34">
        <v>0.47843414864319944</v>
      </c>
      <c r="H6289" s="34">
        <f t="shared" si="99"/>
        <v>-0.63541000708620998</v>
      </c>
    </row>
    <row r="6290" spans="2:8" x14ac:dyDescent="0.35">
      <c r="B6290" s="34">
        <v>-0.91863495161726305</v>
      </c>
      <c r="C6290" s="34">
        <v>0.64307316336195897</v>
      </c>
      <c r="D6290" s="34">
        <v>-0.91863495161726139</v>
      </c>
      <c r="E6290" s="34">
        <v>0.64307316336195952</v>
      </c>
      <c r="F6290" s="34">
        <v>0.84389017433284819</v>
      </c>
      <c r="G6290" s="34">
        <v>0.41354309343635748</v>
      </c>
      <c r="H6290" s="34">
        <f t="shared" si="99"/>
        <v>-0.59074948431137286</v>
      </c>
    </row>
    <row r="6291" spans="2:8" x14ac:dyDescent="0.35">
      <c r="B6291" s="34">
        <v>-0.91863495161726305</v>
      </c>
      <c r="C6291" s="34">
        <v>0.73245220629044938</v>
      </c>
      <c r="D6291" s="34">
        <v>-0.91863495161726139</v>
      </c>
      <c r="E6291" s="34">
        <v>0.73245220629044994</v>
      </c>
      <c r="F6291" s="34">
        <v>0.84389017433284819</v>
      </c>
      <c r="G6291" s="34">
        <v>0.53648623449974786</v>
      </c>
      <c r="H6291" s="34">
        <f t="shared" si="99"/>
        <v>-0.67285619708758382</v>
      </c>
    </row>
    <row r="6292" spans="2:8" x14ac:dyDescent="0.35">
      <c r="B6292" s="34">
        <v>-0.91863495161726305</v>
      </c>
      <c r="C6292" s="34">
        <v>0.53376268354421186</v>
      </c>
      <c r="D6292" s="34">
        <v>-0.91863495161726139</v>
      </c>
      <c r="E6292" s="34">
        <v>0.53376268354421241</v>
      </c>
      <c r="F6292" s="34">
        <v>0.84389017433284819</v>
      </c>
      <c r="G6292" s="34">
        <v>0.28490260234431902</v>
      </c>
      <c r="H6292" s="34">
        <f t="shared" si="99"/>
        <v>-0.49033305697273716</v>
      </c>
    </row>
    <row r="6293" spans="2:8" x14ac:dyDescent="0.35">
      <c r="B6293" s="34">
        <v>-0.91863495161726305</v>
      </c>
      <c r="C6293" s="34">
        <v>0.49078860103791783</v>
      </c>
      <c r="D6293" s="34">
        <v>-0.91863495161726139</v>
      </c>
      <c r="E6293" s="34">
        <v>0.49078860103791838</v>
      </c>
      <c r="F6293" s="34">
        <v>0.84389017433284819</v>
      </c>
      <c r="G6293" s="34">
        <v>0.24087345090875703</v>
      </c>
      <c r="H6293" s="34">
        <f t="shared" si="99"/>
        <v>-0.45085556276877153</v>
      </c>
    </row>
    <row r="6294" spans="2:8" x14ac:dyDescent="0.35">
      <c r="B6294" s="34">
        <v>-0.91863495161726305</v>
      </c>
      <c r="C6294" s="34">
        <v>1.0027238935246208</v>
      </c>
      <c r="D6294" s="34">
        <v>-0.91863495161726139</v>
      </c>
      <c r="E6294" s="34">
        <v>1.0027238935246214</v>
      </c>
      <c r="F6294" s="34">
        <v>0.84389017433284819</v>
      </c>
      <c r="G6294" s="34">
        <v>1.0054552066451763</v>
      </c>
      <c r="H6294" s="34">
        <f t="shared" si="99"/>
        <v>-0.92113721541346261</v>
      </c>
    </row>
    <row r="6295" spans="2:8" x14ac:dyDescent="0.35">
      <c r="B6295" s="34">
        <v>-0.93534173296613465</v>
      </c>
      <c r="C6295" s="34">
        <v>0.52998420214187492</v>
      </c>
      <c r="D6295" s="34">
        <v>-0.93534173296613299</v>
      </c>
      <c r="E6295" s="34">
        <v>0.52998420214187547</v>
      </c>
      <c r="F6295" s="34">
        <v>0.87486415742808887</v>
      </c>
      <c r="G6295" s="34">
        <v>0.28088325451996032</v>
      </c>
      <c r="H6295" s="34">
        <f t="shared" si="99"/>
        <v>-0.49571634207605514</v>
      </c>
    </row>
    <row r="6296" spans="2:8" x14ac:dyDescent="0.35">
      <c r="B6296" s="34">
        <v>-0.91863495161726305</v>
      </c>
      <c r="C6296" s="34">
        <v>0.65345338058632441</v>
      </c>
      <c r="D6296" s="34">
        <v>-0.91863495161726139</v>
      </c>
      <c r="E6296" s="34">
        <v>0.65345338058632496</v>
      </c>
      <c r="F6296" s="34">
        <v>0.84389017433284819</v>
      </c>
      <c r="G6296" s="34">
        <v>0.42700132059969648</v>
      </c>
      <c r="H6296" s="34">
        <f t="shared" si="99"/>
        <v>-0.60028511465905454</v>
      </c>
    </row>
    <row r="6297" spans="2:8" x14ac:dyDescent="0.35">
      <c r="B6297" s="34">
        <v>-0.91863495161726305</v>
      </c>
      <c r="C6297" s="34">
        <v>-1.9308225165416555</v>
      </c>
      <c r="D6297" s="34">
        <v>-0.91863495161726139</v>
      </c>
      <c r="E6297" s="34">
        <v>-1.9308225165416548</v>
      </c>
      <c r="F6297" s="34">
        <v>0.84389017433284819</v>
      </c>
      <c r="G6297" s="34">
        <v>3.7280755903842491</v>
      </c>
      <c r="H6297" s="34">
        <f t="shared" si="99"/>
        <v>1.7737210490647619</v>
      </c>
    </row>
    <row r="6298" spans="2:8" x14ac:dyDescent="0.35">
      <c r="B6298" s="34">
        <v>-0.91863495161726305</v>
      </c>
      <c r="C6298" s="34">
        <v>-1.0529225778264024</v>
      </c>
      <c r="D6298" s="34">
        <v>-0.91863495161726139</v>
      </c>
      <c r="E6298" s="34">
        <v>-1.0529225778264018</v>
      </c>
      <c r="F6298" s="34">
        <v>0.84389017433284819</v>
      </c>
      <c r="G6298" s="34">
        <v>1.108645954896595</v>
      </c>
      <c r="H6298" s="34">
        <f t="shared" si="99"/>
        <v>0.96725148133827876</v>
      </c>
    </row>
    <row r="6299" spans="2:8" x14ac:dyDescent="0.35">
      <c r="B6299" s="34">
        <v>-0.91863495161726305</v>
      </c>
      <c r="C6299" s="34">
        <v>1.2999263446482048</v>
      </c>
      <c r="D6299" s="34">
        <v>-0.91863495161726139</v>
      </c>
      <c r="E6299" s="34">
        <v>1.2999263446482054</v>
      </c>
      <c r="F6299" s="34">
        <v>0.84389017433284819</v>
      </c>
      <c r="G6299" s="34">
        <v>1.6898085015104449</v>
      </c>
      <c r="H6299" s="34">
        <f t="shared" si="99"/>
        <v>-1.1941577747219076</v>
      </c>
    </row>
    <row r="6300" spans="2:8" x14ac:dyDescent="0.35">
      <c r="B6300" s="34">
        <v>-0.91863495161726305</v>
      </c>
      <c r="C6300" s="34">
        <v>-0.74763199216570508</v>
      </c>
      <c r="D6300" s="34">
        <v>-0.91863495161726139</v>
      </c>
      <c r="E6300" s="34">
        <v>-0.74763199216570453</v>
      </c>
      <c r="F6300" s="34">
        <v>0.84389017433284819</v>
      </c>
      <c r="G6300" s="34">
        <v>0.55895359570966008</v>
      </c>
      <c r="H6300" s="34">
        <f t="shared" si="99"/>
        <v>0.68680087895065878</v>
      </c>
    </row>
    <row r="6301" spans="2:8" x14ac:dyDescent="0.35">
      <c r="B6301" s="34">
        <v>-0.93534173296613465</v>
      </c>
      <c r="C6301" s="34">
        <v>-1.939150012441019</v>
      </c>
      <c r="D6301" s="34">
        <v>-0.93534173296613299</v>
      </c>
      <c r="E6301" s="34">
        <v>-1.9391500124410184</v>
      </c>
      <c r="F6301" s="34">
        <v>0.87486415742808887</v>
      </c>
      <c r="G6301" s="34">
        <v>3.7603027707500019</v>
      </c>
      <c r="H6301" s="34">
        <f t="shared" si="99"/>
        <v>1.8137679331178804</v>
      </c>
    </row>
    <row r="6302" spans="2:8" x14ac:dyDescent="0.35">
      <c r="B6302" s="34">
        <v>-0.91863495161726305</v>
      </c>
      <c r="C6302" s="34">
        <v>0.82523629315972846</v>
      </c>
      <c r="D6302" s="34">
        <v>-0.91863495161726139</v>
      </c>
      <c r="E6302" s="34">
        <v>0.82523629315972902</v>
      </c>
      <c r="F6302" s="34">
        <v>0.84389017433284819</v>
      </c>
      <c r="G6302" s="34">
        <v>0.68101493954801018</v>
      </c>
      <c r="H6302" s="34">
        <f t="shared" si="99"/>
        <v>-0.75809090223959585</v>
      </c>
    </row>
    <row r="6303" spans="2:8" x14ac:dyDescent="0.35">
      <c r="B6303" s="34">
        <v>-0.93534173296613465</v>
      </c>
      <c r="C6303" s="34">
        <v>-0.55469514959563837</v>
      </c>
      <c r="D6303" s="34">
        <v>-0.93534173296613299</v>
      </c>
      <c r="E6303" s="34">
        <v>-0.55469514959563782</v>
      </c>
      <c r="F6303" s="34">
        <v>0.87486415742808887</v>
      </c>
      <c r="G6303" s="34">
        <v>0.307686708984927</v>
      </c>
      <c r="H6303" s="34">
        <f t="shared" si="99"/>
        <v>0.51882952249069225</v>
      </c>
    </row>
    <row r="6304" spans="2:8" x14ac:dyDescent="0.35">
      <c r="B6304" s="34">
        <v>-0.91863495161726305</v>
      </c>
      <c r="C6304" s="34">
        <v>0.49770244488462201</v>
      </c>
      <c r="D6304" s="34">
        <v>-0.91863495161726139</v>
      </c>
      <c r="E6304" s="34">
        <v>0.49770244488462256</v>
      </c>
      <c r="F6304" s="34">
        <v>0.84389017433284819</v>
      </c>
      <c r="G6304" s="34">
        <v>0.24770772364413077</v>
      </c>
      <c r="H6304" s="34">
        <f t="shared" si="99"/>
        <v>-0.45720686137637795</v>
      </c>
    </row>
    <row r="6305" spans="2:8" x14ac:dyDescent="0.35">
      <c r="B6305" s="34">
        <v>-0.93534173296613465</v>
      </c>
      <c r="C6305" s="34">
        <v>0.34979432597250559</v>
      </c>
      <c r="D6305" s="34">
        <v>-0.93534173296613299</v>
      </c>
      <c r="E6305" s="34">
        <v>0.34979432597250615</v>
      </c>
      <c r="F6305" s="34">
        <v>0.87486415742808887</v>
      </c>
      <c r="G6305" s="34">
        <v>0.12235607048255989</v>
      </c>
      <c r="H6305" s="34">
        <f t="shared" si="99"/>
        <v>-0.32717723103684432</v>
      </c>
    </row>
    <row r="6306" spans="2:8" x14ac:dyDescent="0.35">
      <c r="B6306" s="34">
        <v>-0.93534173296613465</v>
      </c>
      <c r="C6306" s="34">
        <v>0.19791575611932544</v>
      </c>
      <c r="D6306" s="34">
        <v>-0.93534173296613299</v>
      </c>
      <c r="E6306" s="34">
        <v>0.19791575611932599</v>
      </c>
      <c r="F6306" s="34">
        <v>0.87486415742808887</v>
      </c>
      <c r="G6306" s="34">
        <v>3.9170646520284527E-2</v>
      </c>
      <c r="H6306" s="34">
        <f t="shared" si="99"/>
        <v>-0.18511886630995292</v>
      </c>
    </row>
    <row r="6307" spans="2:8" x14ac:dyDescent="0.35">
      <c r="B6307" s="34">
        <v>-0.9167786425784995</v>
      </c>
      <c r="C6307" s="34">
        <v>-1.9612674492881206</v>
      </c>
      <c r="D6307" s="34">
        <v>-0.91677864257849784</v>
      </c>
      <c r="E6307" s="34">
        <v>-1.9612674492881199</v>
      </c>
      <c r="F6307" s="34">
        <v>0.8404830794880731</v>
      </c>
      <c r="G6307" s="34">
        <v>3.8465700076371281</v>
      </c>
      <c r="H6307" s="34">
        <f t="shared" si="99"/>
        <v>1.7980481098917553</v>
      </c>
    </row>
    <row r="6308" spans="2:8" x14ac:dyDescent="0.35">
      <c r="B6308" s="34">
        <v>-1.0114504035554386</v>
      </c>
      <c r="C6308" s="34">
        <v>0.8008622526783542</v>
      </c>
      <c r="D6308" s="34">
        <v>-1.011450403555437</v>
      </c>
      <c r="E6308" s="34">
        <v>0.80086225267835476</v>
      </c>
      <c r="F6308" s="34">
        <v>1.0230319188524564</v>
      </c>
      <c r="G6308" s="34">
        <v>0.64138034776504893</v>
      </c>
      <c r="H6308" s="34">
        <f t="shared" si="99"/>
        <v>-0.81003244866383828</v>
      </c>
    </row>
    <row r="6309" spans="2:8" x14ac:dyDescent="0.35">
      <c r="B6309" s="34">
        <v>-0.93534173296613465</v>
      </c>
      <c r="C6309" s="34">
        <v>0.51461424713677528</v>
      </c>
      <c r="D6309" s="34">
        <v>-0.93534173296613299</v>
      </c>
      <c r="E6309" s="34">
        <v>0.51461424713677584</v>
      </c>
      <c r="F6309" s="34">
        <v>0.87486415742808887</v>
      </c>
      <c r="G6309" s="34">
        <v>0.26482782335615057</v>
      </c>
      <c r="H6309" s="34">
        <f t="shared" si="99"/>
        <v>-0.48134018172597376</v>
      </c>
    </row>
    <row r="6310" spans="2:8" x14ac:dyDescent="0.35">
      <c r="B6310" s="34">
        <v>-0.93534173296613465</v>
      </c>
      <c r="C6310" s="34">
        <v>0.34979432597250559</v>
      </c>
      <c r="D6310" s="34">
        <v>-0.93534173296613299</v>
      </c>
      <c r="E6310" s="34">
        <v>0.34979432597250615</v>
      </c>
      <c r="F6310" s="34">
        <v>0.87486415742808887</v>
      </c>
      <c r="G6310" s="34">
        <v>0.12235607048255989</v>
      </c>
      <c r="H6310" s="34">
        <f t="shared" si="99"/>
        <v>-0.32717723103684432</v>
      </c>
    </row>
    <row r="6311" spans="2:8" x14ac:dyDescent="0.35">
      <c r="B6311" s="34">
        <v>-0.93534173296613465</v>
      </c>
      <c r="C6311" s="34">
        <v>5.4675395444319125E-2</v>
      </c>
      <c r="D6311" s="34">
        <v>-0.93534173296613299</v>
      </c>
      <c r="E6311" s="34">
        <v>5.4675395444319694E-2</v>
      </c>
      <c r="F6311" s="34">
        <v>0.87486415742808887</v>
      </c>
      <c r="G6311" s="34">
        <v>2.9893988669927349E-3</v>
      </c>
      <c r="H6311" s="34">
        <f t="shared" si="99"/>
        <v>-5.1140179125498599E-2</v>
      </c>
    </row>
    <row r="6312" spans="2:8" x14ac:dyDescent="0.35">
      <c r="B6312" s="34">
        <v>-0.93534173296613465</v>
      </c>
      <c r="C6312" s="34">
        <v>-0.21808538479146997</v>
      </c>
      <c r="D6312" s="34">
        <v>-0.93534173296613299</v>
      </c>
      <c r="E6312" s="34">
        <v>-0.21808538479146941</v>
      </c>
      <c r="F6312" s="34">
        <v>0.87486415742808887</v>
      </c>
      <c r="G6312" s="34">
        <v>4.7561235059643277E-2</v>
      </c>
      <c r="H6312" s="34">
        <f t="shared" si="99"/>
        <v>0.20398436174543894</v>
      </c>
    </row>
    <row r="6313" spans="2:8" x14ac:dyDescent="0.35">
      <c r="B6313" s="34">
        <v>-0.93534173296613465</v>
      </c>
      <c r="C6313" s="34">
        <v>0.8008622526783542</v>
      </c>
      <c r="D6313" s="34">
        <v>-0.93534173296613299</v>
      </c>
      <c r="E6313" s="34">
        <v>0.80086225267835476</v>
      </c>
      <c r="F6313" s="34">
        <v>0.87486415742808887</v>
      </c>
      <c r="G6313" s="34">
        <v>0.64138034776504893</v>
      </c>
      <c r="H6313" s="34">
        <f t="shared" si="99"/>
        <v>-0.74907988728733343</v>
      </c>
    </row>
    <row r="6314" spans="2:8" x14ac:dyDescent="0.35">
      <c r="B6314" s="34">
        <v>-0.91863495161726305</v>
      </c>
      <c r="C6314" s="34">
        <v>0.8008622526783542</v>
      </c>
      <c r="D6314" s="34">
        <v>-0.91863495161726139</v>
      </c>
      <c r="E6314" s="34">
        <v>0.80086225267835476</v>
      </c>
      <c r="F6314" s="34">
        <v>0.84389017433284819</v>
      </c>
      <c r="G6314" s="34">
        <v>0.64138034776504893</v>
      </c>
      <c r="H6314" s="34">
        <f t="shared" si="99"/>
        <v>-0.73570005674127137</v>
      </c>
    </row>
    <row r="6315" spans="2:8" x14ac:dyDescent="0.35">
      <c r="B6315" s="34">
        <v>-0.91863495161726305</v>
      </c>
      <c r="C6315" s="34">
        <v>0.29430588785779299</v>
      </c>
      <c r="D6315" s="34">
        <v>-0.91863495161726139</v>
      </c>
      <c r="E6315" s="34">
        <v>0.29430588785779355</v>
      </c>
      <c r="F6315" s="34">
        <v>0.84389017433284819</v>
      </c>
      <c r="G6315" s="34">
        <v>8.6615955627764155E-2</v>
      </c>
      <c r="H6315" s="34">
        <f t="shared" si="99"/>
        <v>-0.27035967505291936</v>
      </c>
    </row>
    <row r="6316" spans="2:8" x14ac:dyDescent="0.35">
      <c r="B6316" s="34">
        <v>-0.93534173296613465</v>
      </c>
      <c r="C6316" s="34">
        <v>-1.0301711420183886</v>
      </c>
      <c r="D6316" s="34">
        <v>-0.93534173296613299</v>
      </c>
      <c r="E6316" s="34">
        <v>-1.0301711420183879</v>
      </c>
      <c r="F6316" s="34">
        <v>0.87486415742808887</v>
      </c>
      <c r="G6316" s="34">
        <v>1.0612525818474694</v>
      </c>
      <c r="H6316" s="34">
        <f t="shared" si="99"/>
        <v>0.96356206122717925</v>
      </c>
    </row>
    <row r="6317" spans="2:8" x14ac:dyDescent="0.35">
      <c r="B6317" s="34">
        <v>-0.93534173296613465</v>
      </c>
      <c r="C6317" s="34">
        <v>-1.9751163051215199</v>
      </c>
      <c r="D6317" s="34">
        <v>-0.93534173296613299</v>
      </c>
      <c r="E6317" s="34">
        <v>-1.9751163051215193</v>
      </c>
      <c r="F6317" s="34">
        <v>0.87486415742808887</v>
      </c>
      <c r="G6317" s="34">
        <v>3.9010844187568825</v>
      </c>
      <c r="H6317" s="34">
        <f t="shared" si="99"/>
        <v>1.8474087076420274</v>
      </c>
    </row>
    <row r="6318" spans="2:8" x14ac:dyDescent="0.35">
      <c r="B6318" s="34">
        <v>-0.93534173296613465</v>
      </c>
      <c r="C6318" s="34">
        <v>0.28519447586697499</v>
      </c>
      <c r="D6318" s="34">
        <v>-0.93534173296613299</v>
      </c>
      <c r="E6318" s="34">
        <v>0.28519447586697555</v>
      </c>
      <c r="F6318" s="34">
        <v>0.87486415742808887</v>
      </c>
      <c r="G6318" s="34">
        <v>8.1335889065038899E-2</v>
      </c>
      <c r="H6318" s="34">
        <f t="shared" si="99"/>
        <v>-0.26675429528978489</v>
      </c>
    </row>
    <row r="6319" spans="2:8" x14ac:dyDescent="0.35">
      <c r="B6319" s="34">
        <v>-0.93534173296613465</v>
      </c>
      <c r="C6319" s="34">
        <v>0.96672603446350103</v>
      </c>
      <c r="D6319" s="34">
        <v>-0.93534173296613299</v>
      </c>
      <c r="E6319" s="34">
        <v>0.96672603446350158</v>
      </c>
      <c r="F6319" s="34">
        <v>0.87486415742808887</v>
      </c>
      <c r="G6319" s="34">
        <v>0.93455922570952721</v>
      </c>
      <c r="H6319" s="34">
        <f t="shared" si="99"/>
        <v>-0.90421920437856917</v>
      </c>
    </row>
    <row r="6320" spans="2:8" x14ac:dyDescent="0.35">
      <c r="B6320" s="34">
        <v>-0.93534173296613465</v>
      </c>
      <c r="C6320" s="34">
        <v>-1.2691432881308287</v>
      </c>
      <c r="D6320" s="34">
        <v>-0.93534173296613299</v>
      </c>
      <c r="E6320" s="34">
        <v>-1.269143288130828</v>
      </c>
      <c r="F6320" s="34">
        <v>0.87486415742808887</v>
      </c>
      <c r="G6320" s="34">
        <v>1.6107246858075299</v>
      </c>
      <c r="H6320" s="34">
        <f t="shared" si="99"/>
        <v>1.1870826825026248</v>
      </c>
    </row>
    <row r="6321" spans="2:8" x14ac:dyDescent="0.35">
      <c r="B6321" s="34">
        <v>-0.93534173296613465</v>
      </c>
      <c r="C6321" s="34">
        <v>0.73120881496739054</v>
      </c>
      <c r="D6321" s="34">
        <v>-0.93534173296613299</v>
      </c>
      <c r="E6321" s="34">
        <v>0.7312088149673911</v>
      </c>
      <c r="F6321" s="34">
        <v>0.87486415742808887</v>
      </c>
      <c r="G6321" s="34">
        <v>0.53466633108601636</v>
      </c>
      <c r="H6321" s="34">
        <f t="shared" si="99"/>
        <v>-0.68393012015171206</v>
      </c>
    </row>
    <row r="6322" spans="2:8" x14ac:dyDescent="0.35">
      <c r="B6322" s="34">
        <v>-0.93534173296613465</v>
      </c>
      <c r="C6322" s="34">
        <v>0.65345338058632441</v>
      </c>
      <c r="D6322" s="34">
        <v>-0.93534173296613299</v>
      </c>
      <c r="E6322" s="34">
        <v>0.65345338058632496</v>
      </c>
      <c r="F6322" s="34">
        <v>0.87486415742808887</v>
      </c>
      <c r="G6322" s="34">
        <v>0.42700132059969648</v>
      </c>
      <c r="H6322" s="34">
        <f t="shared" si="99"/>
        <v>-0.61120221741019121</v>
      </c>
    </row>
    <row r="6323" spans="2:8" x14ac:dyDescent="0.35">
      <c r="B6323" s="34">
        <v>-0.93534173296613465</v>
      </c>
      <c r="C6323" s="34">
        <v>0.77341690960963083</v>
      </c>
      <c r="D6323" s="34">
        <v>-0.93534173296613299</v>
      </c>
      <c r="E6323" s="34">
        <v>0.77341690960963139</v>
      </c>
      <c r="F6323" s="34">
        <v>0.87486415742808887</v>
      </c>
      <c r="G6323" s="34">
        <v>0.59817371607011272</v>
      </c>
      <c r="H6323" s="34">
        <f t="shared" si="99"/>
        <v>-0.72340911253958362</v>
      </c>
    </row>
    <row r="6324" spans="2:8" x14ac:dyDescent="0.35">
      <c r="B6324" s="34">
        <v>-0.93534173296613465</v>
      </c>
      <c r="C6324" s="34">
        <v>-1.9494120471054035</v>
      </c>
      <c r="D6324" s="34">
        <v>-0.93534173296613299</v>
      </c>
      <c r="E6324" s="34">
        <v>-1.9494120471054028</v>
      </c>
      <c r="F6324" s="34">
        <v>0.87486415742808887</v>
      </c>
      <c r="G6324" s="34">
        <v>3.8002073293996772</v>
      </c>
      <c r="H6324" s="34">
        <f t="shared" si="99"/>
        <v>1.8233664424046243</v>
      </c>
    </row>
    <row r="6325" spans="2:8" x14ac:dyDescent="0.35">
      <c r="B6325" s="34">
        <v>-0.93534173296613465</v>
      </c>
      <c r="C6325" s="34">
        <v>0.91433473291126122</v>
      </c>
      <c r="D6325" s="34">
        <v>-0.93534173296613299</v>
      </c>
      <c r="E6325" s="34">
        <v>0.91433473291126177</v>
      </c>
      <c r="F6325" s="34">
        <v>0.87486415742808887</v>
      </c>
      <c r="G6325" s="34">
        <v>0.83600800380790841</v>
      </c>
      <c r="H6325" s="34">
        <f t="shared" si="99"/>
        <v>-0.85521543359234597</v>
      </c>
    </row>
    <row r="6326" spans="2:8" x14ac:dyDescent="0.35">
      <c r="B6326" s="34">
        <v>-0.93534173296613465</v>
      </c>
      <c r="C6326" s="34">
        <v>-0.58597326742092559</v>
      </c>
      <c r="D6326" s="34">
        <v>-0.93534173296613299</v>
      </c>
      <c r="E6326" s="34">
        <v>-0.58597326742092504</v>
      </c>
      <c r="F6326" s="34">
        <v>0.87486415742808887</v>
      </c>
      <c r="G6326" s="34">
        <v>0.34336467013195493</v>
      </c>
      <c r="H6326" s="34">
        <f t="shared" si="99"/>
        <v>0.54808525142131526</v>
      </c>
    </row>
    <row r="6327" spans="2:8" x14ac:dyDescent="0.35">
      <c r="B6327" s="34">
        <v>-0.93534173296613465</v>
      </c>
      <c r="C6327" s="34">
        <v>0.57710411257483207</v>
      </c>
      <c r="D6327" s="34">
        <v>-0.93534173296613299</v>
      </c>
      <c r="E6327" s="34">
        <v>0.57710411257483263</v>
      </c>
      <c r="F6327" s="34">
        <v>0.87486415742808887</v>
      </c>
      <c r="G6327" s="34">
        <v>0.33304915675078511</v>
      </c>
      <c r="H6327" s="34">
        <f t="shared" si="99"/>
        <v>-0.5397895607576263</v>
      </c>
    </row>
    <row r="6328" spans="2:8" x14ac:dyDescent="0.35">
      <c r="B6328" s="34">
        <v>-0.93534173296613465</v>
      </c>
      <c r="C6328" s="34">
        <v>0.34979432597250559</v>
      </c>
      <c r="D6328" s="34">
        <v>-0.93534173296613299</v>
      </c>
      <c r="E6328" s="34">
        <v>0.34979432597250615</v>
      </c>
      <c r="F6328" s="34">
        <v>0.87486415742808887</v>
      </c>
      <c r="G6328" s="34">
        <v>0.12235607048255989</v>
      </c>
      <c r="H6328" s="34">
        <f t="shared" si="99"/>
        <v>-0.32717723103684432</v>
      </c>
    </row>
    <row r="6329" spans="2:8" x14ac:dyDescent="0.35">
      <c r="B6329" s="34">
        <v>-0.93534173296613465</v>
      </c>
      <c r="C6329" s="34">
        <v>0.22426725087546295</v>
      </c>
      <c r="D6329" s="34">
        <v>-0.93534173296613299</v>
      </c>
      <c r="E6329" s="34">
        <v>0.22426725087546351</v>
      </c>
      <c r="F6329" s="34">
        <v>0.87486415742808887</v>
      </c>
      <c r="G6329" s="34">
        <v>5.0295799815238088E-2</v>
      </c>
      <c r="H6329" s="34">
        <f t="shared" si="99"/>
        <v>-0.20976651908140653</v>
      </c>
    </row>
    <row r="6330" spans="2:8" x14ac:dyDescent="0.35">
      <c r="B6330" s="34">
        <v>-0.93534173296613465</v>
      </c>
      <c r="C6330" s="34">
        <v>-1.9671921984408836</v>
      </c>
      <c r="D6330" s="34">
        <v>-0.93534173296613299</v>
      </c>
      <c r="E6330" s="34">
        <v>-1.9671921984408829</v>
      </c>
      <c r="F6330" s="34">
        <v>0.87486415742808887</v>
      </c>
      <c r="G6330" s="34">
        <v>3.869845145606674</v>
      </c>
      <c r="H6330" s="34">
        <f t="shared" si="99"/>
        <v>1.8399969599671524</v>
      </c>
    </row>
    <row r="6331" spans="2:8" x14ac:dyDescent="0.35">
      <c r="B6331" s="34">
        <v>-0.93534173296613465</v>
      </c>
      <c r="C6331" s="34">
        <v>0.34979432597250559</v>
      </c>
      <c r="D6331" s="34">
        <v>-0.93534173296613299</v>
      </c>
      <c r="E6331" s="34">
        <v>0.34979432597250615</v>
      </c>
      <c r="F6331" s="34">
        <v>0.87486415742808887</v>
      </c>
      <c r="G6331" s="34">
        <v>0.12235607048255989</v>
      </c>
      <c r="H6331" s="34">
        <f t="shared" si="99"/>
        <v>-0.32717723103684432</v>
      </c>
    </row>
    <row r="6332" spans="2:8" x14ac:dyDescent="0.35">
      <c r="B6332" s="34">
        <v>-0.93534173296613465</v>
      </c>
      <c r="C6332" s="34">
        <v>0.53376268354421186</v>
      </c>
      <c r="D6332" s="34">
        <v>-0.93534173296613299</v>
      </c>
      <c r="E6332" s="34">
        <v>0.53376268354421241</v>
      </c>
      <c r="F6332" s="34">
        <v>0.87486415742808887</v>
      </c>
      <c r="G6332" s="34">
        <v>0.28490260234431902</v>
      </c>
      <c r="H6332" s="34">
        <f t="shared" si="99"/>
        <v>-0.49925051341889726</v>
      </c>
    </row>
    <row r="6333" spans="2:8" x14ac:dyDescent="0.35">
      <c r="B6333" s="34">
        <v>-0.93534173296613465</v>
      </c>
      <c r="C6333" s="34">
        <v>0.49770244488462201</v>
      </c>
      <c r="D6333" s="34">
        <v>-0.93534173296613299</v>
      </c>
      <c r="E6333" s="34">
        <v>0.49770244488462256</v>
      </c>
      <c r="F6333" s="34">
        <v>0.87486415742808887</v>
      </c>
      <c r="G6333" s="34">
        <v>0.24770772364413077</v>
      </c>
      <c r="H6333" s="34">
        <f t="shared" si="99"/>
        <v>-0.46552186729986417</v>
      </c>
    </row>
    <row r="6334" spans="2:8" x14ac:dyDescent="0.35">
      <c r="B6334" s="34">
        <v>-0.93534173296613465</v>
      </c>
      <c r="C6334" s="34">
        <v>-1.9788686694973676</v>
      </c>
      <c r="D6334" s="34">
        <v>-0.93534173296613299</v>
      </c>
      <c r="E6334" s="34">
        <v>-1.9788686694973669</v>
      </c>
      <c r="F6334" s="34">
        <v>0.87486415742808887</v>
      </c>
      <c r="G6334" s="34">
        <v>3.9159212111182793</v>
      </c>
      <c r="H6334" s="34">
        <f t="shared" si="99"/>
        <v>1.8509184506400531</v>
      </c>
    </row>
    <row r="6335" spans="2:8" x14ac:dyDescent="0.35">
      <c r="B6335" s="34">
        <v>-0.93534173296613465</v>
      </c>
      <c r="C6335" s="34">
        <v>1.0367678219305998</v>
      </c>
      <c r="D6335" s="34">
        <v>-0.93534173296613299</v>
      </c>
      <c r="E6335" s="34">
        <v>1.0367678219306005</v>
      </c>
      <c r="F6335" s="34">
        <v>0.87486415742808887</v>
      </c>
      <c r="G6335" s="34">
        <v>1.0748875165907212</v>
      </c>
      <c r="H6335" s="34">
        <f t="shared" si="99"/>
        <v>-0.96973221124809106</v>
      </c>
    </row>
    <row r="6336" spans="2:8" x14ac:dyDescent="0.35">
      <c r="B6336" s="34">
        <v>-0.93534173296613465</v>
      </c>
      <c r="C6336" s="34">
        <v>0.53337307359416342</v>
      </c>
      <c r="D6336" s="34">
        <v>-0.93534173296613299</v>
      </c>
      <c r="E6336" s="34">
        <v>0.53337307359416397</v>
      </c>
      <c r="F6336" s="34">
        <v>0.87486415742808887</v>
      </c>
      <c r="G6336" s="34">
        <v>0.28448683563528543</v>
      </c>
      <c r="H6336" s="34">
        <f t="shared" si="99"/>
        <v>-0.4988860949730381</v>
      </c>
    </row>
    <row r="6337" spans="2:8" x14ac:dyDescent="0.35">
      <c r="B6337" s="34">
        <v>-0.93534173296613465</v>
      </c>
      <c r="C6337" s="34">
        <v>3.8202702665442287E-3</v>
      </c>
      <c r="D6337" s="34">
        <v>-0.93534173296613299</v>
      </c>
      <c r="E6337" s="34">
        <v>3.8202702665447968E-3</v>
      </c>
      <c r="F6337" s="34">
        <v>0.87486415742808887</v>
      </c>
      <c r="G6337" s="34">
        <v>1.4594464909446254E-5</v>
      </c>
      <c r="H6337" s="34">
        <f t="shared" si="99"/>
        <v>-3.573258211509001E-3</v>
      </c>
    </row>
    <row r="6338" spans="2:8" x14ac:dyDescent="0.35">
      <c r="B6338" s="34">
        <v>-0.91863495161726305</v>
      </c>
      <c r="C6338" s="34">
        <v>-0.38190996280033618</v>
      </c>
      <c r="D6338" s="34">
        <v>-0.91863495161726139</v>
      </c>
      <c r="E6338" s="34">
        <v>-0.38190996280033562</v>
      </c>
      <c r="F6338" s="34">
        <v>0.84389017433284819</v>
      </c>
      <c r="G6338" s="34">
        <v>0.14585521968615375</v>
      </c>
      <c r="H6338" s="34">
        <f t="shared" si="99"/>
        <v>0.35083584019923642</v>
      </c>
    </row>
    <row r="6339" spans="2:8" x14ac:dyDescent="0.35">
      <c r="B6339" s="34">
        <v>-0.93534173296613465</v>
      </c>
      <c r="C6339" s="34">
        <v>-0.30205693565856029</v>
      </c>
      <c r="D6339" s="34">
        <v>-0.93534173296613299</v>
      </c>
      <c r="E6339" s="34">
        <v>-0.30205693565855973</v>
      </c>
      <c r="F6339" s="34">
        <v>0.87486415742808887</v>
      </c>
      <c r="G6339" s="34">
        <v>9.1238392379439301E-2</v>
      </c>
      <c r="H6339" s="34">
        <f t="shared" si="99"/>
        <v>0.28252645765331696</v>
      </c>
    </row>
    <row r="6340" spans="2:8" x14ac:dyDescent="0.35">
      <c r="B6340" s="34">
        <v>-0.93534173296613465</v>
      </c>
      <c r="C6340" s="34">
        <v>0.58010862488502923</v>
      </c>
      <c r="D6340" s="34">
        <v>-0.93534173296613299</v>
      </c>
      <c r="E6340" s="34">
        <v>0.58010862488502979</v>
      </c>
      <c r="F6340" s="34">
        <v>0.87486415742808887</v>
      </c>
      <c r="G6340" s="34">
        <v>0.33652601666600018</v>
      </c>
      <c r="H6340" s="34">
        <f t="shared" ref="H6340:H6403" si="100">D6340*E6340</f>
        <v>-0.5425998065085641</v>
      </c>
    </row>
    <row r="6341" spans="2:8" x14ac:dyDescent="0.35">
      <c r="B6341" s="34">
        <v>-0.93534173296613465</v>
      </c>
      <c r="C6341" s="34">
        <v>0.49384961204168126</v>
      </c>
      <c r="D6341" s="34">
        <v>-0.93534173296613299</v>
      </c>
      <c r="E6341" s="34">
        <v>0.49384961204168182</v>
      </c>
      <c r="F6341" s="34">
        <v>0.87486415742808887</v>
      </c>
      <c r="G6341" s="34">
        <v>0.24388743931371965</v>
      </c>
      <c r="H6341" s="34">
        <f t="shared" si="100"/>
        <v>-0.46191815195171915</v>
      </c>
    </row>
    <row r="6342" spans="2:8" x14ac:dyDescent="0.35">
      <c r="B6342" s="34">
        <v>-0.93534173296613465</v>
      </c>
      <c r="C6342" s="34">
        <v>-0.53195327025809613</v>
      </c>
      <c r="D6342" s="34">
        <v>-0.93534173296613299</v>
      </c>
      <c r="E6342" s="34">
        <v>-0.53195327025809558</v>
      </c>
      <c r="F6342" s="34">
        <v>0.87486415742808887</v>
      </c>
      <c r="G6342" s="34">
        <v>0.28297428173828248</v>
      </c>
      <c r="H6342" s="34">
        <f t="shared" si="100"/>
        <v>0.49755809366020881</v>
      </c>
    </row>
    <row r="6343" spans="2:8" x14ac:dyDescent="0.35">
      <c r="B6343" s="34">
        <v>-0.93534173296613465</v>
      </c>
      <c r="C6343" s="34">
        <v>0.92172177957060597</v>
      </c>
      <c r="D6343" s="34">
        <v>-0.93534173296613299</v>
      </c>
      <c r="E6343" s="34">
        <v>0.92172177957060653</v>
      </c>
      <c r="F6343" s="34">
        <v>0.87486415742808887</v>
      </c>
      <c r="G6343" s="34">
        <v>0.84957103893480579</v>
      </c>
      <c r="H6343" s="34">
        <f t="shared" si="100"/>
        <v>-0.86212484661619915</v>
      </c>
    </row>
    <row r="6344" spans="2:8" x14ac:dyDescent="0.35">
      <c r="B6344" s="34">
        <v>-0.93534173296613465</v>
      </c>
      <c r="C6344" s="34">
        <v>-0.87007579283326808</v>
      </c>
      <c r="D6344" s="34">
        <v>-0.93534173296613299</v>
      </c>
      <c r="E6344" s="34">
        <v>-0.87007579283326753</v>
      </c>
      <c r="F6344" s="34">
        <v>0.87486415742808887</v>
      </c>
      <c r="G6344" s="34">
        <v>0.7570318852744391</v>
      </c>
      <c r="H6344" s="34">
        <f t="shared" si="100"/>
        <v>0.8138181998805506</v>
      </c>
    </row>
    <row r="6345" spans="2:8" x14ac:dyDescent="0.35">
      <c r="B6345" s="34">
        <v>-0.93534173296613465</v>
      </c>
      <c r="C6345" s="34">
        <v>-1.9781768982142973</v>
      </c>
      <c r="D6345" s="34">
        <v>-0.93534173296613299</v>
      </c>
      <c r="E6345" s="34">
        <v>-1.9781768982142967</v>
      </c>
      <c r="F6345" s="34">
        <v>0.87486415742808887</v>
      </c>
      <c r="G6345" s="34">
        <v>3.9131838406287356</v>
      </c>
      <c r="H6345" s="34">
        <f t="shared" si="100"/>
        <v>1.8502714080893299</v>
      </c>
    </row>
    <row r="6346" spans="2:8" x14ac:dyDescent="0.35">
      <c r="B6346" s="34">
        <v>-0.93534173296613465</v>
      </c>
      <c r="C6346" s="34">
        <v>-1.6241783743253089</v>
      </c>
      <c r="D6346" s="34">
        <v>-0.93534173296613299</v>
      </c>
      <c r="E6346" s="34">
        <v>-1.6241783743253082</v>
      </c>
      <c r="F6346" s="34">
        <v>0.87486415742808887</v>
      </c>
      <c r="G6346" s="34">
        <v>2.6379553916260008</v>
      </c>
      <c r="H6346" s="34">
        <f t="shared" si="100"/>
        <v>1.5191618152875503</v>
      </c>
    </row>
    <row r="6347" spans="2:8" x14ac:dyDescent="0.35">
      <c r="B6347" s="34">
        <v>-0.93534173296613465</v>
      </c>
      <c r="C6347" s="34">
        <v>-1.9688386409619083</v>
      </c>
      <c r="D6347" s="34">
        <v>-0.93534173296613299</v>
      </c>
      <c r="E6347" s="34">
        <v>-1.9688386409619076</v>
      </c>
      <c r="F6347" s="34">
        <v>0.87486415742808887</v>
      </c>
      <c r="G6347" s="34">
        <v>3.8763255941447317</v>
      </c>
      <c r="H6347" s="34">
        <f t="shared" si="100"/>
        <v>1.8415369463679967</v>
      </c>
    </row>
    <row r="6348" spans="2:8" x14ac:dyDescent="0.35">
      <c r="B6348" s="34">
        <v>-0.93534173296613465</v>
      </c>
      <c r="C6348" s="34">
        <v>-1.3116253174239292</v>
      </c>
      <c r="D6348" s="34">
        <v>-0.93534173296613299</v>
      </c>
      <c r="E6348" s="34">
        <v>-1.3116253174239285</v>
      </c>
      <c r="F6348" s="34">
        <v>0.87486415742808887</v>
      </c>
      <c r="G6348" s="34">
        <v>1.7203609733074212</v>
      </c>
      <c r="H6348" s="34">
        <f t="shared" si="100"/>
        <v>1.2268178974015516</v>
      </c>
    </row>
    <row r="6349" spans="2:8" x14ac:dyDescent="0.35">
      <c r="B6349" s="34">
        <v>-0.93534173296613465</v>
      </c>
      <c r="C6349" s="34">
        <v>-1.5271779674326058</v>
      </c>
      <c r="D6349" s="34">
        <v>-0.93534173296613299</v>
      </c>
      <c r="E6349" s="34">
        <v>-1.5271779674326051</v>
      </c>
      <c r="F6349" s="34">
        <v>0.87486415742808887</v>
      </c>
      <c r="G6349" s="34">
        <v>2.332272544211583</v>
      </c>
      <c r="H6349" s="34">
        <f t="shared" si="100"/>
        <v>1.4284332866061096</v>
      </c>
    </row>
    <row r="6350" spans="2:8" x14ac:dyDescent="0.35">
      <c r="B6350" s="34">
        <v>-0.93534173296613465</v>
      </c>
      <c r="C6350" s="34">
        <v>-1.9797382951128695</v>
      </c>
      <c r="D6350" s="34">
        <v>-0.93534173296613299</v>
      </c>
      <c r="E6350" s="34">
        <v>-1.9797382951128688</v>
      </c>
      <c r="F6350" s="34">
        <v>0.87486415742808887</v>
      </c>
      <c r="G6350" s="34">
        <v>3.9193637171364086</v>
      </c>
      <c r="H6350" s="34">
        <f t="shared" si="100"/>
        <v>1.8517318477702884</v>
      </c>
    </row>
    <row r="6351" spans="2:8" x14ac:dyDescent="0.35">
      <c r="B6351" s="34">
        <v>-0.93534173296613465</v>
      </c>
      <c r="C6351" s="34">
        <v>1.3534511906211504</v>
      </c>
      <c r="D6351" s="34">
        <v>-0.93534173296613299</v>
      </c>
      <c r="E6351" s="34">
        <v>1.353451190621151</v>
      </c>
      <c r="F6351" s="34">
        <v>0.87486415742808887</v>
      </c>
      <c r="G6351" s="34">
        <v>1.8318301253938114</v>
      </c>
      <c r="H6351" s="34">
        <f t="shared" si="100"/>
        <v>-1.2659393821206635</v>
      </c>
    </row>
    <row r="6352" spans="2:8" x14ac:dyDescent="0.35">
      <c r="B6352" s="34">
        <v>-0.93534173296613465</v>
      </c>
      <c r="C6352" s="34">
        <v>-1.8001880691569805</v>
      </c>
      <c r="D6352" s="34">
        <v>-0.93534173296613299</v>
      </c>
      <c r="E6352" s="34">
        <v>-1.8001880691569798</v>
      </c>
      <c r="F6352" s="34">
        <v>0.87486415742808887</v>
      </c>
      <c r="G6352" s="34">
        <v>3.2406770843351351</v>
      </c>
      <c r="H6352" s="34">
        <f t="shared" si="100"/>
        <v>1.6837910282702464</v>
      </c>
    </row>
    <row r="6353" spans="2:8" x14ac:dyDescent="0.35">
      <c r="B6353" s="34">
        <v>-0.93534173296613465</v>
      </c>
      <c r="C6353" s="34">
        <v>0.94909739190972331</v>
      </c>
      <c r="D6353" s="34">
        <v>-0.93534173296613299</v>
      </c>
      <c r="E6353" s="34">
        <v>0.94909739190972386</v>
      </c>
      <c r="F6353" s="34">
        <v>0.87486415742808887</v>
      </c>
      <c r="G6353" s="34">
        <v>0.90078585932984001</v>
      </c>
      <c r="H6353" s="34">
        <f t="shared" si="100"/>
        <v>-0.88773039930247821</v>
      </c>
    </row>
    <row r="6354" spans="2:8" x14ac:dyDescent="0.35">
      <c r="B6354" s="34">
        <v>-0.93534173296613465</v>
      </c>
      <c r="C6354" s="34">
        <v>0.73120881496739054</v>
      </c>
      <c r="D6354" s="34">
        <v>-0.93534173296613299</v>
      </c>
      <c r="E6354" s="34">
        <v>0.7312088149673911</v>
      </c>
      <c r="F6354" s="34">
        <v>0.87486415742808887</v>
      </c>
      <c r="G6354" s="34">
        <v>0.53466633108601636</v>
      </c>
      <c r="H6354" s="34">
        <f t="shared" si="100"/>
        <v>-0.68393012015171206</v>
      </c>
    </row>
    <row r="6355" spans="2:8" x14ac:dyDescent="0.35">
      <c r="B6355" s="34">
        <v>-0.93534173296613465</v>
      </c>
      <c r="C6355" s="34">
        <v>-1.7265504242898869E-2</v>
      </c>
      <c r="D6355" s="34">
        <v>-0.93534173296613299</v>
      </c>
      <c r="E6355" s="34">
        <v>-1.72655042428983E-2</v>
      </c>
      <c r="F6355" s="34">
        <v>0.87486415742808887</v>
      </c>
      <c r="G6355" s="34">
        <v>2.9809763676153921E-4</v>
      </c>
      <c r="H6355" s="34">
        <f t="shared" si="100"/>
        <v>1.6149146659086618E-2</v>
      </c>
    </row>
    <row r="6356" spans="2:8" x14ac:dyDescent="0.35">
      <c r="B6356" s="34">
        <v>-0.93534173296613465</v>
      </c>
      <c r="C6356" s="34">
        <v>-1.4242295765619553</v>
      </c>
      <c r="D6356" s="34">
        <v>-0.93534173296613299</v>
      </c>
      <c r="E6356" s="34">
        <v>-1.4242295765619546</v>
      </c>
      <c r="F6356" s="34">
        <v>0.87486415742808887</v>
      </c>
      <c r="G6356" s="34">
        <v>2.0284298867538446</v>
      </c>
      <c r="H6356" s="34">
        <f t="shared" si="100"/>
        <v>1.3321413602830805</v>
      </c>
    </row>
    <row r="6357" spans="2:8" x14ac:dyDescent="0.35">
      <c r="B6357" s="34">
        <v>-0.93534173296613465</v>
      </c>
      <c r="C6357" s="34">
        <v>0.62769249670863903</v>
      </c>
      <c r="D6357" s="34">
        <v>-0.93534173296613299</v>
      </c>
      <c r="E6357" s="34">
        <v>0.62769249670863958</v>
      </c>
      <c r="F6357" s="34">
        <v>0.87486415742808887</v>
      </c>
      <c r="G6357" s="34">
        <v>0.39399787042432549</v>
      </c>
      <c r="H6357" s="34">
        <f t="shared" si="100"/>
        <v>-0.58710698764129765</v>
      </c>
    </row>
    <row r="6358" spans="2:8" x14ac:dyDescent="0.35">
      <c r="B6358" s="34">
        <v>-0.93534173296613465</v>
      </c>
      <c r="C6358" s="34">
        <v>-1.3442793044569066</v>
      </c>
      <c r="D6358" s="34">
        <v>-0.93534173296613299</v>
      </c>
      <c r="E6358" s="34">
        <v>-1.3442793044569059</v>
      </c>
      <c r="F6358" s="34">
        <v>0.87486415742808887</v>
      </c>
      <c r="G6358" s="34">
        <v>1.8070868483911426</v>
      </c>
      <c r="H6358" s="34">
        <f t="shared" si="100"/>
        <v>1.2573605342212302</v>
      </c>
    </row>
    <row r="6359" spans="2:8" x14ac:dyDescent="0.35">
      <c r="B6359" s="34">
        <v>-0.93534173296613465</v>
      </c>
      <c r="C6359" s="34">
        <v>0.21835274079820663</v>
      </c>
      <c r="D6359" s="34">
        <v>-0.93534173296613299</v>
      </c>
      <c r="E6359" s="34">
        <v>0.21835274079820718</v>
      </c>
      <c r="F6359" s="34">
        <v>0.87486415742808887</v>
      </c>
      <c r="G6359" s="34">
        <v>4.7677919414089054E-2</v>
      </c>
      <c r="H6359" s="34">
        <f t="shared" si="100"/>
        <v>-0.20423443097609995</v>
      </c>
    </row>
    <row r="6360" spans="2:8" x14ac:dyDescent="0.35">
      <c r="B6360" s="34">
        <v>-0.93534173296613465</v>
      </c>
      <c r="C6360" s="34">
        <v>1.0157091415901862</v>
      </c>
      <c r="D6360" s="34">
        <v>-0.93534173296613299</v>
      </c>
      <c r="E6360" s="34">
        <v>1.0157091415901869</v>
      </c>
      <c r="F6360" s="34">
        <v>0.87486415742808887</v>
      </c>
      <c r="G6360" s="34">
        <v>1.0316650603098743</v>
      </c>
      <c r="H6360" s="34">
        <f t="shared" si="100"/>
        <v>-0.95003514868450878</v>
      </c>
    </row>
    <row r="6361" spans="2:8" x14ac:dyDescent="0.35">
      <c r="B6361" s="34">
        <v>-0.93534173296613465</v>
      </c>
      <c r="C6361" s="34">
        <v>1.3331242628769411</v>
      </c>
      <c r="D6361" s="34">
        <v>-0.93534173296613299</v>
      </c>
      <c r="E6361" s="34">
        <v>1.3331242628769417</v>
      </c>
      <c r="F6361" s="34">
        <v>0.87486415742808887</v>
      </c>
      <c r="G6361" s="34">
        <v>1.7772203002711893</v>
      </c>
      <c r="H6361" s="34">
        <f t="shared" si="100"/>
        <v>-1.2469267582985173</v>
      </c>
    </row>
    <row r="6362" spans="2:8" x14ac:dyDescent="0.35">
      <c r="B6362" s="34">
        <v>-0.93534173296613465</v>
      </c>
      <c r="C6362" s="34">
        <v>-0.96764252561764519</v>
      </c>
      <c r="D6362" s="34">
        <v>-0.93534173296613299</v>
      </c>
      <c r="E6362" s="34">
        <v>-0.96764252561764463</v>
      </c>
      <c r="F6362" s="34">
        <v>0.87486415742808887</v>
      </c>
      <c r="G6362" s="34">
        <v>0.93633205738369407</v>
      </c>
      <c r="H6362" s="34">
        <f t="shared" si="100"/>
        <v>0.90507643680293348</v>
      </c>
    </row>
    <row r="6363" spans="2:8" x14ac:dyDescent="0.35">
      <c r="B6363" s="34">
        <v>-0.93534173296613465</v>
      </c>
      <c r="C6363" s="34">
        <v>-1.2709206341145398</v>
      </c>
      <c r="D6363" s="34">
        <v>-0.93534173296613299</v>
      </c>
      <c r="E6363" s="34">
        <v>-1.2709206341145391</v>
      </c>
      <c r="F6363" s="34">
        <v>0.87486415742808887</v>
      </c>
      <c r="G6363" s="34">
        <v>1.6152392582181023</v>
      </c>
      <c r="H6363" s="34">
        <f t="shared" si="100"/>
        <v>1.1887451083751097</v>
      </c>
    </row>
    <row r="6364" spans="2:8" x14ac:dyDescent="0.35">
      <c r="B6364" s="34">
        <v>-0.95576113239253324</v>
      </c>
      <c r="C6364" s="34">
        <v>-0.33235262731600762</v>
      </c>
      <c r="D6364" s="34">
        <v>-0.95576113239253158</v>
      </c>
      <c r="E6364" s="34">
        <v>-0.33235262731600707</v>
      </c>
      <c r="F6364" s="34">
        <v>0.91347934219225424</v>
      </c>
      <c r="G6364" s="34">
        <v>0.11045826888385268</v>
      </c>
      <c r="H6364" s="34">
        <f t="shared" si="100"/>
        <v>0.31764972343717995</v>
      </c>
    </row>
    <row r="6365" spans="2:8" x14ac:dyDescent="0.35">
      <c r="B6365" s="34">
        <v>-0.91863495161726305</v>
      </c>
      <c r="C6365" s="34">
        <v>-1.4745171419081844</v>
      </c>
      <c r="D6365" s="34">
        <v>-0.91863495161726139</v>
      </c>
      <c r="E6365" s="34">
        <v>-1.4745171419081837</v>
      </c>
      <c r="F6365" s="34">
        <v>0.84389017433284819</v>
      </c>
      <c r="G6365" s="34">
        <v>2.1742008017810788</v>
      </c>
      <c r="H6365" s="34">
        <f t="shared" si="100"/>
        <v>1.3545429833156468</v>
      </c>
    </row>
    <row r="6366" spans="2:8" x14ac:dyDescent="0.35">
      <c r="B6366" s="34">
        <v>-0.99288731316780343</v>
      </c>
      <c r="C6366" s="34">
        <v>0.94078809334166891</v>
      </c>
      <c r="D6366" s="34">
        <v>-0.99288731316780177</v>
      </c>
      <c r="E6366" s="34">
        <v>0.94078809334166946</v>
      </c>
      <c r="F6366" s="34">
        <v>0.98582521664957645</v>
      </c>
      <c r="G6366" s="34">
        <v>0.88508223657345375</v>
      </c>
      <c r="H6366" s="34">
        <f t="shared" si="100"/>
        <v>-0.93409656225826931</v>
      </c>
    </row>
    <row r="6367" spans="2:8" x14ac:dyDescent="0.35">
      <c r="B6367" s="34">
        <v>-0.93534173296613465</v>
      </c>
      <c r="C6367" s="34">
        <v>-0.75216133910519722</v>
      </c>
      <c r="D6367" s="34">
        <v>-0.93534173296613299</v>
      </c>
      <c r="E6367" s="34">
        <v>-0.75216133910519667</v>
      </c>
      <c r="F6367" s="34">
        <v>0.87486415742808887</v>
      </c>
      <c r="G6367" s="34">
        <v>0.56574668004452267</v>
      </c>
      <c r="H6367" s="34">
        <f t="shared" si="100"/>
        <v>0.70352789038878183</v>
      </c>
    </row>
    <row r="6368" spans="2:8" x14ac:dyDescent="0.35">
      <c r="B6368" s="34">
        <v>-0.93534173296613465</v>
      </c>
      <c r="C6368" s="34">
        <v>0.52481845727858867</v>
      </c>
      <c r="D6368" s="34">
        <v>-0.93534173296613299</v>
      </c>
      <c r="E6368" s="34">
        <v>0.52481845727858922</v>
      </c>
      <c r="F6368" s="34">
        <v>0.87486415742808887</v>
      </c>
      <c r="G6368" s="34">
        <v>0.27543441310027839</v>
      </c>
      <c r="H6368" s="34">
        <f t="shared" si="100"/>
        <v>-0.49088460532356809</v>
      </c>
    </row>
    <row r="6369" spans="2:8" x14ac:dyDescent="0.35">
      <c r="B6369" s="34">
        <v>-0.93534173296613465</v>
      </c>
      <c r="C6369" s="34">
        <v>0.25507941200308099</v>
      </c>
      <c r="D6369" s="34">
        <v>-0.93534173296613299</v>
      </c>
      <c r="E6369" s="34">
        <v>0.25507941200308154</v>
      </c>
      <c r="F6369" s="34">
        <v>0.87486415742808887</v>
      </c>
      <c r="G6369" s="34">
        <v>6.5065506427837816E-2</v>
      </c>
      <c r="H6369" s="34">
        <f t="shared" si="100"/>
        <v>-0.23858641926694452</v>
      </c>
    </row>
    <row r="6370" spans="2:8" x14ac:dyDescent="0.35">
      <c r="B6370" s="34">
        <v>-0.93534173296613465</v>
      </c>
      <c r="C6370" s="34">
        <v>0.49068778552523773</v>
      </c>
      <c r="D6370" s="34">
        <v>-0.93534173296613299</v>
      </c>
      <c r="E6370" s="34">
        <v>0.49068778552523828</v>
      </c>
      <c r="F6370" s="34">
        <v>0.87486415742808887</v>
      </c>
      <c r="G6370" s="34">
        <v>0.24077450286366225</v>
      </c>
      <c r="H6370" s="34">
        <f t="shared" si="100"/>
        <v>-0.45896076365849059</v>
      </c>
    </row>
    <row r="6371" spans="2:8" x14ac:dyDescent="0.35">
      <c r="B6371" s="34">
        <v>-0.93534173296613465</v>
      </c>
      <c r="C6371" s="34">
        <v>1.2860190547062487</v>
      </c>
      <c r="D6371" s="34">
        <v>-0.93534173296613299</v>
      </c>
      <c r="E6371" s="34">
        <v>1.2860190547062493</v>
      </c>
      <c r="F6371" s="34">
        <v>0.87486415742808887</v>
      </c>
      <c r="G6371" s="34">
        <v>1.6538450090675552</v>
      </c>
      <c r="H6371" s="34">
        <f t="shared" si="100"/>
        <v>-1.2028672912564113</v>
      </c>
    </row>
    <row r="6372" spans="2:8" x14ac:dyDescent="0.35">
      <c r="B6372" s="34">
        <v>-0.93534173296613465</v>
      </c>
      <c r="C6372" s="34">
        <v>0.58515927203800522</v>
      </c>
      <c r="D6372" s="34">
        <v>-0.93534173296613299</v>
      </c>
      <c r="E6372" s="34">
        <v>0.58515927203800577</v>
      </c>
      <c r="F6372" s="34">
        <v>0.87486415742808887</v>
      </c>
      <c r="G6372" s="34">
        <v>0.34241137365204882</v>
      </c>
      <c r="H6372" s="34">
        <f t="shared" si="100"/>
        <v>-0.54732388756922912</v>
      </c>
    </row>
    <row r="6373" spans="2:8" x14ac:dyDescent="0.35">
      <c r="B6373" s="34">
        <v>-0.93534173296613465</v>
      </c>
      <c r="C6373" s="34">
        <v>0.52481845727858867</v>
      </c>
      <c r="D6373" s="34">
        <v>-0.93534173296613299</v>
      </c>
      <c r="E6373" s="34">
        <v>0.52481845727858922</v>
      </c>
      <c r="F6373" s="34">
        <v>0.87486415742808887</v>
      </c>
      <c r="G6373" s="34">
        <v>0.27543441310027839</v>
      </c>
      <c r="H6373" s="34">
        <f t="shared" si="100"/>
        <v>-0.49088460532356809</v>
      </c>
    </row>
    <row r="6374" spans="2:8" x14ac:dyDescent="0.35">
      <c r="B6374" s="34">
        <v>-0.93534173296613465</v>
      </c>
      <c r="C6374" s="34">
        <v>-1.9342304287362835</v>
      </c>
      <c r="D6374" s="34">
        <v>-0.93534173296613299</v>
      </c>
      <c r="E6374" s="34">
        <v>-1.9342304287362828</v>
      </c>
      <c r="F6374" s="34">
        <v>0.87486415742808887</v>
      </c>
      <c r="G6374" s="34">
        <v>3.7412473514493443</v>
      </c>
      <c r="H6374" s="34">
        <f t="shared" si="100"/>
        <v>1.8091664411700212</v>
      </c>
    </row>
    <row r="6375" spans="2:8" x14ac:dyDescent="0.35">
      <c r="B6375" s="34">
        <v>-0.93534173296613465</v>
      </c>
      <c r="C6375" s="34">
        <v>-0.87025432030363947</v>
      </c>
      <c r="D6375" s="34">
        <v>-0.93534173296613299</v>
      </c>
      <c r="E6375" s="34">
        <v>-0.87025432030363892</v>
      </c>
      <c r="F6375" s="34">
        <v>0.87486415742808887</v>
      </c>
      <c r="G6375" s="34">
        <v>0.75734258200714855</v>
      </c>
      <c r="H6375" s="34">
        <f t="shared" si="100"/>
        <v>0.81398518407406983</v>
      </c>
    </row>
    <row r="6376" spans="2:8" x14ac:dyDescent="0.35">
      <c r="B6376" s="34">
        <v>-0.93534173296613465</v>
      </c>
      <c r="C6376" s="34">
        <v>-1.9712269594727829</v>
      </c>
      <c r="D6376" s="34">
        <v>-0.93534173296613299</v>
      </c>
      <c r="E6376" s="34">
        <v>-1.9712269594727823</v>
      </c>
      <c r="F6376" s="34">
        <v>0.87486415742808887</v>
      </c>
      <c r="G6376" s="34">
        <v>3.8857357257523097</v>
      </c>
      <c r="H6376" s="34">
        <f t="shared" si="100"/>
        <v>1.8437708403428335</v>
      </c>
    </row>
    <row r="6377" spans="2:8" x14ac:dyDescent="0.35">
      <c r="B6377" s="34">
        <v>-0.93534173296613465</v>
      </c>
      <c r="C6377" s="34">
        <v>0.62778113034686978</v>
      </c>
      <c r="D6377" s="34">
        <v>-0.93534173296613299</v>
      </c>
      <c r="E6377" s="34">
        <v>0.62778113034687033</v>
      </c>
      <c r="F6377" s="34">
        <v>0.87486415742808887</v>
      </c>
      <c r="G6377" s="34">
        <v>0.3941091476195942</v>
      </c>
      <c r="H6377" s="34">
        <f t="shared" si="100"/>
        <v>-0.58718989038207947</v>
      </c>
    </row>
    <row r="6378" spans="2:8" x14ac:dyDescent="0.35">
      <c r="B6378" s="34">
        <v>-0.93534173296613465</v>
      </c>
      <c r="C6378" s="34">
        <v>0.96593505275359559</v>
      </c>
      <c r="D6378" s="34">
        <v>-0.93534173296613299</v>
      </c>
      <c r="E6378" s="34">
        <v>0.96593505275359615</v>
      </c>
      <c r="F6378" s="34">
        <v>0.87486415742808887</v>
      </c>
      <c r="G6378" s="34">
        <v>0.93303052613809256</v>
      </c>
      <c r="H6378" s="34">
        <f t="shared" si="100"/>
        <v>-0.90347936617528168</v>
      </c>
    </row>
    <row r="6379" spans="2:8" x14ac:dyDescent="0.35">
      <c r="B6379" s="34">
        <v>-0.93534173296613465</v>
      </c>
      <c r="C6379" s="34">
        <v>0.53371185572323432</v>
      </c>
      <c r="D6379" s="34">
        <v>-0.93534173296613299</v>
      </c>
      <c r="E6379" s="34">
        <v>0.53371185572323487</v>
      </c>
      <c r="F6379" s="34">
        <v>0.87486415742808887</v>
      </c>
      <c r="G6379" s="34">
        <v>0.28484834493953909</v>
      </c>
      <c r="H6379" s="34">
        <f t="shared" si="100"/>
        <v>-0.49920297203674124</v>
      </c>
    </row>
    <row r="6380" spans="2:8" x14ac:dyDescent="0.35">
      <c r="B6380" s="34">
        <v>-0.93534173296613465</v>
      </c>
      <c r="C6380" s="34">
        <v>0.57710411257483207</v>
      </c>
      <c r="D6380" s="34">
        <v>-0.93534173296613299</v>
      </c>
      <c r="E6380" s="34">
        <v>0.57710411257483263</v>
      </c>
      <c r="F6380" s="34">
        <v>0.87486415742808887</v>
      </c>
      <c r="G6380" s="34">
        <v>0.33304915675078511</v>
      </c>
      <c r="H6380" s="34">
        <f t="shared" si="100"/>
        <v>-0.5397895607576263</v>
      </c>
    </row>
    <row r="6381" spans="2:8" x14ac:dyDescent="0.35">
      <c r="B6381" s="34">
        <v>-0.93534173296613465</v>
      </c>
      <c r="C6381" s="34">
        <v>1.0235670807066783</v>
      </c>
      <c r="D6381" s="34">
        <v>-0.93534173296613299</v>
      </c>
      <c r="E6381" s="34">
        <v>1.023567080706679</v>
      </c>
      <c r="F6381" s="34">
        <v>0.87486415742808887</v>
      </c>
      <c r="G6381" s="34">
        <v>1.0476895687063932</v>
      </c>
      <c r="H6381" s="34">
        <f t="shared" si="100"/>
        <v>-0.95738500707527086</v>
      </c>
    </row>
    <row r="6382" spans="2:8" x14ac:dyDescent="0.35">
      <c r="B6382" s="34">
        <v>-0.93534173296613465</v>
      </c>
      <c r="C6382" s="34">
        <v>0.82904669947441456</v>
      </c>
      <c r="D6382" s="34">
        <v>-0.93534173296613299</v>
      </c>
      <c r="E6382" s="34">
        <v>0.82904669947441512</v>
      </c>
      <c r="F6382" s="34">
        <v>0.87486415742808887</v>
      </c>
      <c r="G6382" s="34">
        <v>0.68731842990942116</v>
      </c>
      <c r="H6382" s="34">
        <f t="shared" si="100"/>
        <v>-0.77544197659625225</v>
      </c>
    </row>
    <row r="6383" spans="2:8" x14ac:dyDescent="0.35">
      <c r="B6383" s="34">
        <v>-0.93534173296613465</v>
      </c>
      <c r="C6383" s="34">
        <v>-1.8125331124629867</v>
      </c>
      <c r="D6383" s="34">
        <v>-0.93534173296613299</v>
      </c>
      <c r="E6383" s="34">
        <v>-1.812533112462986</v>
      </c>
      <c r="F6383" s="34">
        <v>0.87486415742808887</v>
      </c>
      <c r="G6383" s="34">
        <v>3.2852762837747593</v>
      </c>
      <c r="H6383" s="34">
        <f t="shared" si="100"/>
        <v>1.695337862469628</v>
      </c>
    </row>
    <row r="6384" spans="2:8" x14ac:dyDescent="0.35">
      <c r="B6384" s="34">
        <v>-0.93534173296613465</v>
      </c>
      <c r="C6384" s="34">
        <v>-1.9284466047054452</v>
      </c>
      <c r="D6384" s="34">
        <v>-0.93534173296613299</v>
      </c>
      <c r="E6384" s="34">
        <v>-1.9284466047054445</v>
      </c>
      <c r="F6384" s="34">
        <v>0.87486415742808887</v>
      </c>
      <c r="G6384" s="34">
        <v>3.7189063071999571</v>
      </c>
      <c r="H6384" s="34">
        <f t="shared" si="100"/>
        <v>1.8037565891778458</v>
      </c>
    </row>
    <row r="6385" spans="2:8" x14ac:dyDescent="0.35">
      <c r="B6385" s="34">
        <v>-0.93534173296613465</v>
      </c>
      <c r="C6385" s="34">
        <v>0.92642482323714959</v>
      </c>
      <c r="D6385" s="34">
        <v>-0.93534173296613299</v>
      </c>
      <c r="E6385" s="34">
        <v>0.92642482323715014</v>
      </c>
      <c r="F6385" s="34">
        <v>0.87486415742808887</v>
      </c>
      <c r="G6385" s="34">
        <v>0.85826295310998491</v>
      </c>
      <c r="H6385" s="34">
        <f t="shared" si="100"/>
        <v>-0.86652379962947945</v>
      </c>
    </row>
    <row r="6386" spans="2:8" x14ac:dyDescent="0.35">
      <c r="B6386" s="34">
        <v>-0.93534173296613465</v>
      </c>
      <c r="C6386" s="34">
        <v>-1.0092747116436949</v>
      </c>
      <c r="D6386" s="34">
        <v>-0.93534173296613299</v>
      </c>
      <c r="E6386" s="34">
        <v>-1.0092747116436942</v>
      </c>
      <c r="F6386" s="34">
        <v>0.87486415742808887</v>
      </c>
      <c r="G6386" s="34">
        <v>1.0186354435634621</v>
      </c>
      <c r="H6386" s="34">
        <f t="shared" si="100"/>
        <v>0.94401675782770711</v>
      </c>
    </row>
    <row r="6387" spans="2:8" x14ac:dyDescent="0.35">
      <c r="B6387" s="34">
        <v>-0.93534173296613465</v>
      </c>
      <c r="C6387" s="34">
        <v>-1.3517168638887525</v>
      </c>
      <c r="D6387" s="34">
        <v>-0.93534173296613299</v>
      </c>
      <c r="E6387" s="34">
        <v>-1.3517168638887518</v>
      </c>
      <c r="F6387" s="34">
        <v>0.87486415742808887</v>
      </c>
      <c r="G6387" s="34">
        <v>1.8271384801212422</v>
      </c>
      <c r="H6387" s="34">
        <f t="shared" si="100"/>
        <v>1.2643171939492517</v>
      </c>
    </row>
    <row r="6388" spans="2:8" x14ac:dyDescent="0.35">
      <c r="B6388" s="34">
        <v>-0.93534173296613465</v>
      </c>
      <c r="C6388" s="34">
        <v>0.52250180081011632</v>
      </c>
      <c r="D6388" s="34">
        <v>-0.93534173296613299</v>
      </c>
      <c r="E6388" s="34">
        <v>0.52250180081011688</v>
      </c>
      <c r="F6388" s="34">
        <v>0.87486415742808887</v>
      </c>
      <c r="G6388" s="34">
        <v>0.27300813184981504</v>
      </c>
      <c r="H6388" s="34">
        <f t="shared" si="100"/>
        <v>-0.48871773984765993</v>
      </c>
    </row>
    <row r="6389" spans="2:8" x14ac:dyDescent="0.35">
      <c r="B6389" s="34">
        <v>-1.0114504035554386</v>
      </c>
      <c r="C6389" s="34">
        <v>0.83664755903357202</v>
      </c>
      <c r="D6389" s="34">
        <v>-1.011450403555437</v>
      </c>
      <c r="E6389" s="34">
        <v>0.83664755903357257</v>
      </c>
      <c r="F6389" s="34">
        <v>1.0230319188524564</v>
      </c>
      <c r="G6389" s="34">
        <v>0.69997913803683531</v>
      </c>
      <c r="H6389" s="34">
        <f t="shared" si="100"/>
        <v>-0.8462275112181783</v>
      </c>
    </row>
    <row r="6390" spans="2:8" x14ac:dyDescent="0.35">
      <c r="B6390" s="34">
        <v>-0.93534173296613465</v>
      </c>
      <c r="C6390" s="34">
        <v>-1.8934735950586639</v>
      </c>
      <c r="D6390" s="34">
        <v>-0.93534173296613299</v>
      </c>
      <c r="E6390" s="34">
        <v>-1.8934735950586632</v>
      </c>
      <c r="F6390" s="34">
        <v>0.87486415742808887</v>
      </c>
      <c r="G6390" s="34">
        <v>3.5852422551843786</v>
      </c>
      <c r="H6390" s="34">
        <f t="shared" si="100"/>
        <v>1.771044873727784</v>
      </c>
    </row>
    <row r="6391" spans="2:8" x14ac:dyDescent="0.35">
      <c r="B6391" s="34">
        <v>-0.93534173296613465</v>
      </c>
      <c r="C6391" s="34">
        <v>0.44165175025439635</v>
      </c>
      <c r="D6391" s="34">
        <v>-0.93534173296613299</v>
      </c>
      <c r="E6391" s="34">
        <v>0.4416517502543969</v>
      </c>
      <c r="F6391" s="34">
        <v>0.87486415742808887</v>
      </c>
      <c r="G6391" s="34">
        <v>0.19505626850277216</v>
      </c>
      <c r="H6391" s="34">
        <f t="shared" si="100"/>
        <v>-0.41309531345047334</v>
      </c>
    </row>
    <row r="6392" spans="2:8" x14ac:dyDescent="0.35">
      <c r="B6392" s="34">
        <v>-0.93534173296613465</v>
      </c>
      <c r="C6392" s="34">
        <v>0.53376268354421186</v>
      </c>
      <c r="D6392" s="34">
        <v>-0.93534173296613299</v>
      </c>
      <c r="E6392" s="34">
        <v>0.53376268354421241</v>
      </c>
      <c r="F6392" s="34">
        <v>0.87486415742808887</v>
      </c>
      <c r="G6392" s="34">
        <v>0.28490260234431902</v>
      </c>
      <c r="H6392" s="34">
        <f t="shared" si="100"/>
        <v>-0.49925051341889726</v>
      </c>
    </row>
    <row r="6393" spans="2:8" x14ac:dyDescent="0.35">
      <c r="B6393" s="34">
        <v>-0.93534173296613465</v>
      </c>
      <c r="C6393" s="34">
        <v>1.2043263544903706</v>
      </c>
      <c r="D6393" s="34">
        <v>-0.93534173296613299</v>
      </c>
      <c r="E6393" s="34">
        <v>1.2043263544903713</v>
      </c>
      <c r="F6393" s="34">
        <v>0.87486415742808887</v>
      </c>
      <c r="G6393" s="34">
        <v>1.4504019681200675</v>
      </c>
      <c r="H6393" s="34">
        <f t="shared" si="100"/>
        <v>-1.1264566994658092</v>
      </c>
    </row>
    <row r="6394" spans="2:8" x14ac:dyDescent="0.35">
      <c r="B6394" s="34">
        <v>-0.95576113239253324</v>
      </c>
      <c r="C6394" s="34">
        <v>2.5103265122671695E-2</v>
      </c>
      <c r="D6394" s="34">
        <v>-0.95576113239253158</v>
      </c>
      <c r="E6394" s="34">
        <v>2.5103265122672264E-2</v>
      </c>
      <c r="F6394" s="34">
        <v>0.91347934219225424</v>
      </c>
      <c r="G6394" s="34">
        <v>6.3017391981917378E-4</v>
      </c>
      <c r="H6394" s="34">
        <f t="shared" si="100"/>
        <v>-2.3992725100395188E-2</v>
      </c>
    </row>
    <row r="6395" spans="2:8" x14ac:dyDescent="0.35">
      <c r="B6395" s="34">
        <v>-0.93534173296613465</v>
      </c>
      <c r="C6395" s="34">
        <v>-1.9793168706187141</v>
      </c>
      <c r="D6395" s="34">
        <v>-0.93534173296613299</v>
      </c>
      <c r="E6395" s="34">
        <v>-1.9793168706187134</v>
      </c>
      <c r="F6395" s="34">
        <v>0.87486415742808887</v>
      </c>
      <c r="G6395" s="34">
        <v>3.9176952743158568</v>
      </c>
      <c r="H6395" s="34">
        <f t="shared" si="100"/>
        <v>1.8513376718536105</v>
      </c>
    </row>
    <row r="6396" spans="2:8" x14ac:dyDescent="0.35">
      <c r="B6396" s="34">
        <v>-1.1970813074317896</v>
      </c>
      <c r="C6396" s="34">
        <v>0.59800610880595639</v>
      </c>
      <c r="D6396" s="34">
        <v>-1.1970813074317881</v>
      </c>
      <c r="E6396" s="34">
        <v>0.59800610880595695</v>
      </c>
      <c r="F6396" s="34">
        <v>1.4330036566025992</v>
      </c>
      <c r="G6396" s="34">
        <v>0.35761130616924203</v>
      </c>
      <c r="H6396" s="34">
        <f t="shared" si="100"/>
        <v>-0.71586193458163105</v>
      </c>
    </row>
    <row r="6397" spans="2:8" x14ac:dyDescent="0.35">
      <c r="B6397" s="34">
        <v>-0.93534173296613465</v>
      </c>
      <c r="C6397" s="34">
        <v>0.49676108003496544</v>
      </c>
      <c r="D6397" s="34">
        <v>-0.93534173296613299</v>
      </c>
      <c r="E6397" s="34">
        <v>0.496761080034966</v>
      </c>
      <c r="F6397" s="34">
        <v>0.87486415742808887</v>
      </c>
      <c r="G6397" s="34">
        <v>0.2467715706375059</v>
      </c>
      <c r="H6397" s="34">
        <f t="shared" si="100"/>
        <v>-0.46464136947003298</v>
      </c>
    </row>
    <row r="6398" spans="2:8" x14ac:dyDescent="0.35">
      <c r="B6398" s="34">
        <v>-0.93534173296613465</v>
      </c>
      <c r="C6398" s="34">
        <v>-1.9744490332674045</v>
      </c>
      <c r="D6398" s="34">
        <v>-0.93534173296613299</v>
      </c>
      <c r="E6398" s="34">
        <v>-1.9744490332674038</v>
      </c>
      <c r="F6398" s="34">
        <v>0.87486415742808887</v>
      </c>
      <c r="G6398" s="34">
        <v>3.8984489849705857</v>
      </c>
      <c r="H6398" s="34">
        <f t="shared" si="100"/>
        <v>1.8467845804296394</v>
      </c>
    </row>
    <row r="6399" spans="2:8" x14ac:dyDescent="0.35">
      <c r="B6399" s="34">
        <v>-0.93534173296613465</v>
      </c>
      <c r="C6399" s="34">
        <v>-1.9794228898923125</v>
      </c>
      <c r="D6399" s="34">
        <v>-0.93534173296613299</v>
      </c>
      <c r="E6399" s="34">
        <v>-1.9794228898923119</v>
      </c>
      <c r="F6399" s="34">
        <v>0.87486415742808887</v>
      </c>
      <c r="G6399" s="34">
        <v>3.9181149770296315</v>
      </c>
      <c r="H6399" s="34">
        <f t="shared" si="100"/>
        <v>1.851436836104706</v>
      </c>
    </row>
    <row r="6400" spans="2:8" x14ac:dyDescent="0.35">
      <c r="B6400" s="34">
        <v>-0.93534173296613465</v>
      </c>
      <c r="C6400" s="34">
        <v>0.23955340298564501</v>
      </c>
      <c r="D6400" s="34">
        <v>-0.93534173296613299</v>
      </c>
      <c r="E6400" s="34">
        <v>0.23955340298564556</v>
      </c>
      <c r="F6400" s="34">
        <v>0.87486415742808887</v>
      </c>
      <c r="G6400" s="34">
        <v>5.73858328820031E-2</v>
      </c>
      <c r="H6400" s="34">
        <f t="shared" si="100"/>
        <v>-0.22406429508652814</v>
      </c>
    </row>
    <row r="6401" spans="2:8" x14ac:dyDescent="0.35">
      <c r="B6401" s="34">
        <v>-0.93534173296613465</v>
      </c>
      <c r="C6401" s="34">
        <v>1.2479177219795154</v>
      </c>
      <c r="D6401" s="34">
        <v>-0.93534173296613299</v>
      </c>
      <c r="E6401" s="34">
        <v>1.2479177219795161</v>
      </c>
      <c r="F6401" s="34">
        <v>0.87486415742808887</v>
      </c>
      <c r="G6401" s="34">
        <v>1.5572986408305449</v>
      </c>
      <c r="H6401" s="34">
        <f t="shared" si="100"/>
        <v>-1.1672295246754696</v>
      </c>
    </row>
    <row r="6402" spans="2:8" x14ac:dyDescent="0.35">
      <c r="B6402" s="34">
        <v>-0.93534173296613465</v>
      </c>
      <c r="C6402" s="34">
        <v>-1.7980112285772545</v>
      </c>
      <c r="D6402" s="34">
        <v>-0.93534173296613299</v>
      </c>
      <c r="E6402" s="34">
        <v>-1.7980112285772538</v>
      </c>
      <c r="F6402" s="34">
        <v>0.87486415742808887</v>
      </c>
      <c r="G6402" s="34">
        <v>3.2328443780898857</v>
      </c>
      <c r="H6402" s="34">
        <f t="shared" si="100"/>
        <v>1.6817549384300143</v>
      </c>
    </row>
    <row r="6403" spans="2:8" x14ac:dyDescent="0.35">
      <c r="B6403" s="34">
        <v>-0.93534173296613465</v>
      </c>
      <c r="C6403" s="34">
        <v>1.3457946724977026</v>
      </c>
      <c r="D6403" s="34">
        <v>-0.93534173296613299</v>
      </c>
      <c r="E6403" s="34">
        <v>1.3457946724977032</v>
      </c>
      <c r="F6403" s="34">
        <v>0.87486415742808887</v>
      </c>
      <c r="G6403" s="34">
        <v>1.8111633005232004</v>
      </c>
      <c r="H6403" s="34">
        <f t="shared" si="100"/>
        <v>-1.2587779211905912</v>
      </c>
    </row>
    <row r="6404" spans="2:8" x14ac:dyDescent="0.35">
      <c r="B6404" s="34">
        <v>-0.93534173296613465</v>
      </c>
      <c r="C6404" s="34">
        <v>0.34979432597250559</v>
      </c>
      <c r="D6404" s="34">
        <v>-0.93534173296613299</v>
      </c>
      <c r="E6404" s="34">
        <v>0.34979432597250615</v>
      </c>
      <c r="F6404" s="34">
        <v>0.87486415742808887</v>
      </c>
      <c r="G6404" s="34">
        <v>0.12235607048255989</v>
      </c>
      <c r="H6404" s="34">
        <f t="shared" ref="H6404:H6467" si="101">D6404*E6404</f>
        <v>-0.32717723103684432</v>
      </c>
    </row>
    <row r="6405" spans="2:8" x14ac:dyDescent="0.35">
      <c r="B6405" s="34">
        <v>-0.93534173296613465</v>
      </c>
      <c r="C6405" s="34">
        <v>-1.1158679508543061</v>
      </c>
      <c r="D6405" s="34">
        <v>-0.93534173296613299</v>
      </c>
      <c r="E6405" s="34">
        <v>-1.1158679508543055</v>
      </c>
      <c r="F6405" s="34">
        <v>0.87486415742808887</v>
      </c>
      <c r="G6405" s="34">
        <v>1.2451612837437867</v>
      </c>
      <c r="H6405" s="34">
        <f t="shared" si="101"/>
        <v>1.0437178629134338</v>
      </c>
    </row>
    <row r="6406" spans="2:8" x14ac:dyDescent="0.35">
      <c r="B6406" s="34">
        <v>-0.93534173296613465</v>
      </c>
      <c r="C6406" s="34">
        <v>0.44261537852976596</v>
      </c>
      <c r="D6406" s="34">
        <v>-0.93534173296613299</v>
      </c>
      <c r="E6406" s="34">
        <v>0.44261537852976651</v>
      </c>
      <c r="F6406" s="34">
        <v>0.87486415742808887</v>
      </c>
      <c r="G6406" s="34">
        <v>0.19590837331104849</v>
      </c>
      <c r="H6406" s="34">
        <f t="shared" si="101"/>
        <v>-0.41399663519149277</v>
      </c>
    </row>
    <row r="6407" spans="2:8" x14ac:dyDescent="0.35">
      <c r="B6407" s="34">
        <v>-0.93534173296613465</v>
      </c>
      <c r="C6407" s="34">
        <v>0.29597018394629293</v>
      </c>
      <c r="D6407" s="34">
        <v>-0.93534173296613299</v>
      </c>
      <c r="E6407" s="34">
        <v>0.29597018394629349</v>
      </c>
      <c r="F6407" s="34">
        <v>0.87486415742808887</v>
      </c>
      <c r="G6407" s="34">
        <v>8.7598349785202798E-2</v>
      </c>
      <c r="H6407" s="34">
        <f t="shared" si="101"/>
        <v>-0.27683326475863129</v>
      </c>
    </row>
    <row r="6408" spans="2:8" x14ac:dyDescent="0.35">
      <c r="B6408" s="34">
        <v>-0.93534173296613465</v>
      </c>
      <c r="C6408" s="34">
        <v>0.55489844574536062</v>
      </c>
      <c r="D6408" s="34">
        <v>-0.93534173296613299</v>
      </c>
      <c r="E6408" s="34">
        <v>0.55489844574536118</v>
      </c>
      <c r="F6408" s="34">
        <v>0.87486415742808887</v>
      </c>
      <c r="G6408" s="34">
        <v>0.30791228509061752</v>
      </c>
      <c r="H6408" s="34">
        <f t="shared" si="101"/>
        <v>-0.51901967386367986</v>
      </c>
    </row>
    <row r="6409" spans="2:8" x14ac:dyDescent="0.35">
      <c r="B6409" s="34">
        <v>-0.93534173296613465</v>
      </c>
      <c r="C6409" s="34">
        <v>0.93942036288630493</v>
      </c>
      <c r="D6409" s="34">
        <v>-0.93534173296613299</v>
      </c>
      <c r="E6409" s="34">
        <v>0.93942036288630548</v>
      </c>
      <c r="F6409" s="34">
        <v>0.87486415742808887</v>
      </c>
      <c r="G6409" s="34">
        <v>0.88251061820543786</v>
      </c>
      <c r="H6409" s="34">
        <f t="shared" si="101"/>
        <v>-0.87867907020575053</v>
      </c>
    </row>
    <row r="6410" spans="2:8" x14ac:dyDescent="0.35">
      <c r="B6410" s="34">
        <v>-0.93534173296613465</v>
      </c>
      <c r="C6410" s="34">
        <v>1.3935658931490409</v>
      </c>
      <c r="D6410" s="34">
        <v>-0.93534173296613299</v>
      </c>
      <c r="E6410" s="34">
        <v>1.3935658931490416</v>
      </c>
      <c r="F6410" s="34">
        <v>0.87486415742808887</v>
      </c>
      <c r="G6410" s="34">
        <v>1.9420258985482859</v>
      </c>
      <c r="H6410" s="34">
        <f t="shared" si="101"/>
        <v>-1.3034603375005214</v>
      </c>
    </row>
    <row r="6411" spans="2:8" x14ac:dyDescent="0.35">
      <c r="B6411" s="34">
        <v>-0.93534173296613465</v>
      </c>
      <c r="C6411" s="34">
        <v>-1.4946858103007143</v>
      </c>
      <c r="D6411" s="34">
        <v>-0.93534173296613299</v>
      </c>
      <c r="E6411" s="34">
        <v>-1.4946858103007137</v>
      </c>
      <c r="F6411" s="34">
        <v>0.87486415742808887</v>
      </c>
      <c r="G6411" s="34">
        <v>2.2340856715143009</v>
      </c>
      <c r="H6411" s="34">
        <f t="shared" si="101"/>
        <v>1.3980420160465583</v>
      </c>
    </row>
    <row r="6412" spans="2:8" x14ac:dyDescent="0.35">
      <c r="B6412" s="34">
        <v>-0.95576113239253324</v>
      </c>
      <c r="C6412" s="34">
        <v>-0.56613581999401175</v>
      </c>
      <c r="D6412" s="34">
        <v>-0.95576113239253158</v>
      </c>
      <c r="E6412" s="34">
        <v>-0.56613581999401119</v>
      </c>
      <c r="F6412" s="34">
        <v>0.91347934219225424</v>
      </c>
      <c r="G6412" s="34">
        <v>0.32050976668029146</v>
      </c>
      <c r="H6412" s="34">
        <f t="shared" si="101"/>
        <v>0.54109061240545053</v>
      </c>
    </row>
    <row r="6413" spans="2:8" x14ac:dyDescent="0.35">
      <c r="B6413" s="34">
        <v>-0.93534173296613465</v>
      </c>
      <c r="C6413" s="34">
        <v>0.80717897464473909</v>
      </c>
      <c r="D6413" s="34">
        <v>-0.93534173296613299</v>
      </c>
      <c r="E6413" s="34">
        <v>0.80717897464473964</v>
      </c>
      <c r="F6413" s="34">
        <v>0.87486415742808887</v>
      </c>
      <c r="G6413" s="34">
        <v>0.65153789710853327</v>
      </c>
      <c r="H6413" s="34">
        <f t="shared" si="101"/>
        <v>-0.7549881809580371</v>
      </c>
    </row>
    <row r="6414" spans="2:8" x14ac:dyDescent="0.35">
      <c r="B6414" s="34">
        <v>-0.93534173296613465</v>
      </c>
      <c r="C6414" s="34">
        <v>1.1252170517869329</v>
      </c>
      <c r="D6414" s="34">
        <v>-0.93534173296613299</v>
      </c>
      <c r="E6414" s="34">
        <v>1.1252170517869335</v>
      </c>
      <c r="F6414" s="34">
        <v>0.87486415742808887</v>
      </c>
      <c r="G6414" s="34">
        <v>1.2661134136320786</v>
      </c>
      <c r="H6414" s="34">
        <f t="shared" si="101"/>
        <v>-1.0524624671814333</v>
      </c>
    </row>
    <row r="6415" spans="2:8" x14ac:dyDescent="0.35">
      <c r="B6415" s="34">
        <v>-0.93534173296613465</v>
      </c>
      <c r="C6415" s="34">
        <v>-1.1604781326103946</v>
      </c>
      <c r="D6415" s="34">
        <v>-0.93534173296613299</v>
      </c>
      <c r="E6415" s="34">
        <v>-1.1604781326103939</v>
      </c>
      <c r="F6415" s="34">
        <v>0.87486415742808887</v>
      </c>
      <c r="G6415" s="34">
        <v>1.3467094962669071</v>
      </c>
      <c r="H6415" s="34">
        <f t="shared" si="101"/>
        <v>1.0854436276251078</v>
      </c>
    </row>
    <row r="6416" spans="2:8" x14ac:dyDescent="0.35">
      <c r="B6416" s="34">
        <v>-0.93534173296613465</v>
      </c>
      <c r="C6416" s="34">
        <v>0.52707672476263201</v>
      </c>
      <c r="D6416" s="34">
        <v>-0.93534173296613299</v>
      </c>
      <c r="E6416" s="34">
        <v>0.52707672476263256</v>
      </c>
      <c r="F6416" s="34">
        <v>0.87486415742808887</v>
      </c>
      <c r="G6416" s="34">
        <v>0.2778098737865039</v>
      </c>
      <c r="H6416" s="34">
        <f t="shared" si="101"/>
        <v>-0.49299685714559427</v>
      </c>
    </row>
    <row r="6417" spans="2:8" x14ac:dyDescent="0.35">
      <c r="B6417" s="34">
        <v>-0.93534173296613465</v>
      </c>
      <c r="C6417" s="34">
        <v>1.0971384612791879</v>
      </c>
      <c r="D6417" s="34">
        <v>-0.93534173296613299</v>
      </c>
      <c r="E6417" s="34">
        <v>1.0971384612791886</v>
      </c>
      <c r="F6417" s="34">
        <v>0.87486415742808887</v>
      </c>
      <c r="G6417" s="34">
        <v>1.2037128032180655</v>
      </c>
      <c r="H6417" s="34">
        <f t="shared" si="101"/>
        <v>-1.0261993896766728</v>
      </c>
    </row>
    <row r="6418" spans="2:8" x14ac:dyDescent="0.35">
      <c r="B6418" s="34">
        <v>-0.93534173296613465</v>
      </c>
      <c r="C6418" s="34">
        <v>-1.9795844785587675</v>
      </c>
      <c r="D6418" s="34">
        <v>-0.93534173296613299</v>
      </c>
      <c r="E6418" s="34">
        <v>-1.9795844785587668</v>
      </c>
      <c r="F6418" s="34">
        <v>0.87486415742808887</v>
      </c>
      <c r="G6418" s="34">
        <v>3.9187547077507849</v>
      </c>
      <c r="H6418" s="34">
        <f t="shared" si="101"/>
        <v>1.8515879767280157</v>
      </c>
    </row>
    <row r="6419" spans="2:8" x14ac:dyDescent="0.35">
      <c r="B6419" s="34">
        <v>-0.95576113239253324</v>
      </c>
      <c r="C6419" s="34">
        <v>-1.2597446569450279</v>
      </c>
      <c r="D6419" s="34">
        <v>-0.95576113239253158</v>
      </c>
      <c r="E6419" s="34">
        <v>-1.2597446569450272</v>
      </c>
      <c r="F6419" s="34">
        <v>0.91347934219225424</v>
      </c>
      <c r="G6419" s="34">
        <v>1.5869566007015443</v>
      </c>
      <c r="H6419" s="34">
        <f t="shared" si="101"/>
        <v>1.2040149798472204</v>
      </c>
    </row>
    <row r="6420" spans="2:8" x14ac:dyDescent="0.35">
      <c r="B6420" s="34">
        <v>-0.91863495161726305</v>
      </c>
      <c r="C6420" s="34">
        <v>0.11382952760655889</v>
      </c>
      <c r="D6420" s="34">
        <v>-0.91863495161726139</v>
      </c>
      <c r="E6420" s="34">
        <v>0.11382952760655946</v>
      </c>
      <c r="F6420" s="34">
        <v>0.84389017433284819</v>
      </c>
      <c r="G6420" s="34">
        <v>1.2957161355132481E-2</v>
      </c>
      <c r="H6420" s="34">
        <f t="shared" si="101"/>
        <v>-0.10456778258546746</v>
      </c>
    </row>
    <row r="6421" spans="2:8" x14ac:dyDescent="0.35">
      <c r="B6421" s="34">
        <v>-0.95576113239253324</v>
      </c>
      <c r="C6421" s="34">
        <v>-0.61435472453134821</v>
      </c>
      <c r="D6421" s="34">
        <v>-0.95576113239253158</v>
      </c>
      <c r="E6421" s="34">
        <v>-0.61435472453134765</v>
      </c>
      <c r="F6421" s="34">
        <v>0.91347934219225424</v>
      </c>
      <c r="G6421" s="34">
        <v>0.37743172755398807</v>
      </c>
      <c r="H6421" s="34">
        <f t="shared" si="101"/>
        <v>0.58717636720878263</v>
      </c>
    </row>
    <row r="6422" spans="2:8" x14ac:dyDescent="0.35">
      <c r="B6422" s="34">
        <v>-0.95576113239253324</v>
      </c>
      <c r="C6422" s="34">
        <v>0.92172177957060597</v>
      </c>
      <c r="D6422" s="34">
        <v>-0.95576113239253158</v>
      </c>
      <c r="E6422" s="34">
        <v>0.92172177957060653</v>
      </c>
      <c r="F6422" s="34">
        <v>0.91347934219225424</v>
      </c>
      <c r="G6422" s="34">
        <v>0.84957103893480579</v>
      </c>
      <c r="H6422" s="34">
        <f t="shared" si="101"/>
        <v>-0.88094585179326224</v>
      </c>
    </row>
    <row r="6423" spans="2:8" x14ac:dyDescent="0.35">
      <c r="B6423" s="34">
        <v>-0.95576113239253324</v>
      </c>
      <c r="C6423" s="34">
        <v>-0.93768162547522438</v>
      </c>
      <c r="D6423" s="34">
        <v>-0.95576113239253158</v>
      </c>
      <c r="E6423" s="34">
        <v>-0.93768162547522382</v>
      </c>
      <c r="F6423" s="34">
        <v>0.91347934219225424</v>
      </c>
      <c r="G6423" s="34">
        <v>0.8792468307538579</v>
      </c>
      <c r="H6423" s="34">
        <f t="shared" si="101"/>
        <v>0.89619965218786957</v>
      </c>
    </row>
    <row r="6424" spans="2:8" x14ac:dyDescent="0.35">
      <c r="B6424" s="34">
        <v>-0.95576113239253324</v>
      </c>
      <c r="C6424" s="34">
        <v>-9.6636507214672873E-2</v>
      </c>
      <c r="D6424" s="34">
        <v>-0.95576113239253158</v>
      </c>
      <c r="E6424" s="34">
        <v>-9.6636507214672304E-2</v>
      </c>
      <c r="F6424" s="34">
        <v>0.91347934219225424</v>
      </c>
      <c r="G6424" s="34">
        <v>9.338614526651412E-3</v>
      </c>
      <c r="H6424" s="34">
        <f t="shared" si="101"/>
        <v>9.2361417565954243E-2</v>
      </c>
    </row>
    <row r="6425" spans="2:8" x14ac:dyDescent="0.35">
      <c r="B6425" s="34">
        <v>-0.95576113239253324</v>
      </c>
      <c r="C6425" s="34">
        <v>0.53376268354421186</v>
      </c>
      <c r="D6425" s="34">
        <v>-0.95576113239253158</v>
      </c>
      <c r="E6425" s="34">
        <v>0.53376268354421241</v>
      </c>
      <c r="F6425" s="34">
        <v>0.91347934219225424</v>
      </c>
      <c r="G6425" s="34">
        <v>0.28490260234431902</v>
      </c>
      <c r="H6425" s="34">
        <f t="shared" si="101"/>
        <v>-0.51014962685309295</v>
      </c>
    </row>
    <row r="6426" spans="2:8" x14ac:dyDescent="0.35">
      <c r="B6426" s="34">
        <v>-0.95576113239253324</v>
      </c>
      <c r="C6426" s="34">
        <v>0.9424599505936202</v>
      </c>
      <c r="D6426" s="34">
        <v>-0.95576113239253158</v>
      </c>
      <c r="E6426" s="34">
        <v>0.94245995059362075</v>
      </c>
      <c r="F6426" s="34">
        <v>0.91347934219225424</v>
      </c>
      <c r="G6426" s="34">
        <v>0.88823075847293009</v>
      </c>
      <c r="H6426" s="34">
        <f t="shared" si="101"/>
        <v>-0.90076658961396838</v>
      </c>
    </row>
    <row r="6427" spans="2:8" x14ac:dyDescent="0.35">
      <c r="B6427" s="34">
        <v>-0.95576113239253324</v>
      </c>
      <c r="C6427" s="34">
        <v>-1.9673334074346132</v>
      </c>
      <c r="D6427" s="34">
        <v>-0.95576113239253158</v>
      </c>
      <c r="E6427" s="34">
        <v>-1.9673334074346125</v>
      </c>
      <c r="F6427" s="34">
        <v>0.91347934219225424</v>
      </c>
      <c r="G6427" s="34">
        <v>3.8704007360082828</v>
      </c>
      <c r="H6427" s="34">
        <f t="shared" si="101"/>
        <v>1.880300805283363</v>
      </c>
    </row>
    <row r="6428" spans="2:8" x14ac:dyDescent="0.35">
      <c r="B6428" s="34">
        <v>-0.95576113239253324</v>
      </c>
      <c r="C6428" s="34">
        <v>0.84508875789738358</v>
      </c>
      <c r="D6428" s="34">
        <v>-0.95576113239253158</v>
      </c>
      <c r="E6428" s="34">
        <v>0.84508875789738414</v>
      </c>
      <c r="F6428" s="34">
        <v>0.91347934219225424</v>
      </c>
      <c r="G6428" s="34">
        <v>0.71417500872454354</v>
      </c>
      <c r="H6428" s="34">
        <f t="shared" si="101"/>
        <v>-0.80770298822020181</v>
      </c>
    </row>
    <row r="6429" spans="2:8" x14ac:dyDescent="0.35">
      <c r="B6429" s="34">
        <v>-0.95576113239253324</v>
      </c>
      <c r="C6429" s="34">
        <v>-0.67291078966784579</v>
      </c>
      <c r="D6429" s="34">
        <v>-0.95576113239253158</v>
      </c>
      <c r="E6429" s="34">
        <v>-0.67291078966784523</v>
      </c>
      <c r="F6429" s="34">
        <v>0.91347934219225424</v>
      </c>
      <c r="G6429" s="34">
        <v>0.45280893085140306</v>
      </c>
      <c r="H6429" s="34">
        <f t="shared" si="101"/>
        <v>0.64314197833209241</v>
      </c>
    </row>
    <row r="6430" spans="2:8" x14ac:dyDescent="0.35">
      <c r="B6430" s="34">
        <v>-0.93534173296613465</v>
      </c>
      <c r="C6430" s="34">
        <v>0.57710411257483207</v>
      </c>
      <c r="D6430" s="34">
        <v>-0.93534173296613299</v>
      </c>
      <c r="E6430" s="34">
        <v>0.57710411257483263</v>
      </c>
      <c r="F6430" s="34">
        <v>0.87486415742808887</v>
      </c>
      <c r="G6430" s="34">
        <v>0.33304915675078511</v>
      </c>
      <c r="H6430" s="34">
        <f t="shared" si="101"/>
        <v>-0.5397895607576263</v>
      </c>
    </row>
    <row r="6431" spans="2:8" x14ac:dyDescent="0.35">
      <c r="B6431" s="34">
        <v>-0.95576113239253324</v>
      </c>
      <c r="C6431" s="34">
        <v>-1.9577207336261562</v>
      </c>
      <c r="D6431" s="34">
        <v>-0.95576113239253158</v>
      </c>
      <c r="E6431" s="34">
        <v>-1.9577207336261555</v>
      </c>
      <c r="F6431" s="34">
        <v>0.91347934219225424</v>
      </c>
      <c r="G6431" s="34">
        <v>3.8326704708697323</v>
      </c>
      <c r="H6431" s="34">
        <f t="shared" si="101"/>
        <v>1.8711133852788722</v>
      </c>
    </row>
    <row r="6432" spans="2:8" x14ac:dyDescent="0.35">
      <c r="B6432" s="34">
        <v>-0.95576113239253324</v>
      </c>
      <c r="C6432" s="34">
        <v>-1.8873280756855544</v>
      </c>
      <c r="D6432" s="34">
        <v>-0.95576113239253158</v>
      </c>
      <c r="E6432" s="34">
        <v>-1.8873280756855537</v>
      </c>
      <c r="F6432" s="34">
        <v>0.91347934219225424</v>
      </c>
      <c r="G6432" s="34">
        <v>3.5620072652709354</v>
      </c>
      <c r="H6432" s="34">
        <f t="shared" si="101"/>
        <v>1.8038348188134423</v>
      </c>
    </row>
    <row r="6433" spans="2:8" x14ac:dyDescent="0.35">
      <c r="B6433" s="34">
        <v>-0.95576113239253324</v>
      </c>
      <c r="C6433" s="34">
        <v>-1.8160055505238362</v>
      </c>
      <c r="D6433" s="34">
        <v>-0.95576113239253158</v>
      </c>
      <c r="E6433" s="34">
        <v>-1.8160055505238355</v>
      </c>
      <c r="F6433" s="34">
        <v>0.91347934219225424</v>
      </c>
      <c r="G6433" s="34">
        <v>3.297876159533379</v>
      </c>
      <c r="H6433" s="34">
        <f t="shared" si="101"/>
        <v>1.7356675213997836</v>
      </c>
    </row>
    <row r="6434" spans="2:8" x14ac:dyDescent="0.35">
      <c r="B6434" s="34">
        <v>-0.95576113239253324</v>
      </c>
      <c r="C6434" s="34">
        <v>-1.2192434424437821</v>
      </c>
      <c r="D6434" s="34">
        <v>-0.95576113239253158</v>
      </c>
      <c r="E6434" s="34">
        <v>-1.2192434424437815</v>
      </c>
      <c r="F6434" s="34">
        <v>0.91347934219225424</v>
      </c>
      <c r="G6434" s="34">
        <v>1.4865545719421627</v>
      </c>
      <c r="H6434" s="34">
        <f t="shared" si="101"/>
        <v>1.1653054932122369</v>
      </c>
    </row>
    <row r="6435" spans="2:8" x14ac:dyDescent="0.35">
      <c r="B6435" s="34">
        <v>-0.95576113239253324</v>
      </c>
      <c r="C6435" s="34">
        <v>0.47598216274224403</v>
      </c>
      <c r="D6435" s="34">
        <v>-0.95576113239253158</v>
      </c>
      <c r="E6435" s="34">
        <v>0.47598216274224459</v>
      </c>
      <c r="F6435" s="34">
        <v>0.91347934219225424</v>
      </c>
      <c r="G6435" s="34">
        <v>0.2265590192487846</v>
      </c>
      <c r="H6435" s="34">
        <f t="shared" si="101"/>
        <v>-0.45492525086117391</v>
      </c>
    </row>
    <row r="6436" spans="2:8" x14ac:dyDescent="0.35">
      <c r="B6436" s="34">
        <v>-0.95576113239253324</v>
      </c>
      <c r="C6436" s="34">
        <v>-1.1735734376106384</v>
      </c>
      <c r="D6436" s="34">
        <v>-0.95576113239253158</v>
      </c>
      <c r="E6436" s="34">
        <v>-1.1735734376106377</v>
      </c>
      <c r="F6436" s="34">
        <v>0.91347934219225424</v>
      </c>
      <c r="G6436" s="34">
        <v>1.3772746134652494</v>
      </c>
      <c r="H6436" s="34">
        <f t="shared" si="101"/>
        <v>1.1216558776765391</v>
      </c>
    </row>
    <row r="6437" spans="2:8" x14ac:dyDescent="0.35">
      <c r="B6437" s="34">
        <v>-0.95576113239253324</v>
      </c>
      <c r="C6437" s="34">
        <v>0.65345338058632441</v>
      </c>
      <c r="D6437" s="34">
        <v>-0.95576113239253158</v>
      </c>
      <c r="E6437" s="34">
        <v>0.65345338058632496</v>
      </c>
      <c r="F6437" s="34">
        <v>0.91347934219225424</v>
      </c>
      <c r="G6437" s="34">
        <v>0.42700132059969648</v>
      </c>
      <c r="H6437" s="34">
        <f t="shared" si="101"/>
        <v>-0.62454534299491382</v>
      </c>
    </row>
    <row r="6438" spans="2:8" x14ac:dyDescent="0.35">
      <c r="B6438" s="34">
        <v>-0.95576113239253324</v>
      </c>
      <c r="C6438" s="34">
        <v>1.050009309424232</v>
      </c>
      <c r="D6438" s="34">
        <v>-0.95576113239253158</v>
      </c>
      <c r="E6438" s="34">
        <v>1.0500093094242327</v>
      </c>
      <c r="F6438" s="34">
        <v>0.91347934219225424</v>
      </c>
      <c r="G6438" s="34">
        <v>1.102519549877554</v>
      </c>
      <c r="H6438" s="34">
        <f t="shared" si="101"/>
        <v>-1.0035580865980047</v>
      </c>
    </row>
    <row r="6439" spans="2:8" x14ac:dyDescent="0.35">
      <c r="B6439" s="34">
        <v>-0.95576113239253324</v>
      </c>
      <c r="C6439" s="34">
        <v>0.8008622526783542</v>
      </c>
      <c r="D6439" s="34">
        <v>-0.95576113239253158</v>
      </c>
      <c r="E6439" s="34">
        <v>0.80086225267835476</v>
      </c>
      <c r="F6439" s="34">
        <v>0.91347934219225424</v>
      </c>
      <c r="G6439" s="34">
        <v>0.64138034776504893</v>
      </c>
      <c r="H6439" s="34">
        <f t="shared" si="101"/>
        <v>-0.76543301351029813</v>
      </c>
    </row>
    <row r="6440" spans="2:8" x14ac:dyDescent="0.35">
      <c r="B6440" s="34">
        <v>-0.95576113239253324</v>
      </c>
      <c r="C6440" s="34">
        <v>1.0012023003673905E-2</v>
      </c>
      <c r="D6440" s="34">
        <v>-0.95576113239253158</v>
      </c>
      <c r="E6440" s="34">
        <v>1.0012023003674474E-2</v>
      </c>
      <c r="F6440" s="34">
        <v>0.91347934219225424</v>
      </c>
      <c r="G6440" s="34">
        <v>1.0024060462610683E-4</v>
      </c>
      <c r="H6440" s="34">
        <f t="shared" si="101"/>
        <v>-9.5691024435319901E-3</v>
      </c>
    </row>
    <row r="6441" spans="2:8" x14ac:dyDescent="0.35">
      <c r="B6441" s="34">
        <v>-0.95576113239253324</v>
      </c>
      <c r="C6441" s="34">
        <v>-1.9637630368828245</v>
      </c>
      <c r="D6441" s="34">
        <v>-0.95576113239253158</v>
      </c>
      <c r="E6441" s="34">
        <v>-1.9637630368828238</v>
      </c>
      <c r="F6441" s="34">
        <v>0.91347934219225424</v>
      </c>
      <c r="G6441" s="34">
        <v>3.8563652650272511</v>
      </c>
      <c r="H6441" s="34">
        <f t="shared" si="101"/>
        <v>1.8768883838817245</v>
      </c>
    </row>
    <row r="6442" spans="2:8" x14ac:dyDescent="0.35">
      <c r="B6442" s="34">
        <v>-0.95576113239253324</v>
      </c>
      <c r="C6442" s="34">
        <v>-1.9718474351419026</v>
      </c>
      <c r="D6442" s="34">
        <v>-0.95576113239253158</v>
      </c>
      <c r="E6442" s="34">
        <v>-1.971847435141902</v>
      </c>
      <c r="F6442" s="34">
        <v>0.91347934219225424</v>
      </c>
      <c r="G6442" s="34">
        <v>3.8881823074756974</v>
      </c>
      <c r="H6442" s="34">
        <f t="shared" si="101"/>
        <v>1.8846151375165332</v>
      </c>
    </row>
    <row r="6443" spans="2:8" x14ac:dyDescent="0.35">
      <c r="B6443" s="34">
        <v>-0.95576113239253324</v>
      </c>
      <c r="C6443" s="34">
        <v>0.53376268354421186</v>
      </c>
      <c r="D6443" s="34">
        <v>-0.95576113239253158</v>
      </c>
      <c r="E6443" s="34">
        <v>0.53376268354421241</v>
      </c>
      <c r="F6443" s="34">
        <v>0.91347934219225424</v>
      </c>
      <c r="G6443" s="34">
        <v>0.28490260234431902</v>
      </c>
      <c r="H6443" s="34">
        <f t="shared" si="101"/>
        <v>-0.51014962685309295</v>
      </c>
    </row>
    <row r="6444" spans="2:8" x14ac:dyDescent="0.35">
      <c r="B6444" s="34">
        <v>-1.0857027651059792</v>
      </c>
      <c r="C6444" s="34">
        <v>0.8008622526783542</v>
      </c>
      <c r="D6444" s="34">
        <v>-1.0857027651059776</v>
      </c>
      <c r="E6444" s="34">
        <v>0.80086225267835476</v>
      </c>
      <c r="F6444" s="34">
        <v>1.1787504941587656</v>
      </c>
      <c r="G6444" s="34">
        <v>0.64138034776504893</v>
      </c>
      <c r="H6444" s="34">
        <f t="shared" si="101"/>
        <v>-0.86949836220189192</v>
      </c>
    </row>
    <row r="6445" spans="2:8" x14ac:dyDescent="0.35">
      <c r="B6445" s="34">
        <v>-0.95576113239253324</v>
      </c>
      <c r="C6445" s="34">
        <v>0.39005059028278649</v>
      </c>
      <c r="D6445" s="34">
        <v>-0.95576113239253158</v>
      </c>
      <c r="E6445" s="34">
        <v>0.39005059028278705</v>
      </c>
      <c r="F6445" s="34">
        <v>0.91347934219225424</v>
      </c>
      <c r="G6445" s="34">
        <v>0.1521394629799506</v>
      </c>
      <c r="H6445" s="34">
        <f t="shared" si="101"/>
        <v>-0.37279519385905191</v>
      </c>
    </row>
    <row r="6446" spans="2:8" x14ac:dyDescent="0.35">
      <c r="B6446" s="34">
        <v>-0.95576113239253324</v>
      </c>
      <c r="C6446" s="34">
        <v>-1.2785830856509739</v>
      </c>
      <c r="D6446" s="34">
        <v>-0.95576113239253158</v>
      </c>
      <c r="E6446" s="34">
        <v>-1.2785830856509732</v>
      </c>
      <c r="F6446" s="34">
        <v>0.91347934219225424</v>
      </c>
      <c r="G6446" s="34">
        <v>1.6347747069127638</v>
      </c>
      <c r="H6446" s="34">
        <f t="shared" si="101"/>
        <v>1.2220200177997114</v>
      </c>
    </row>
    <row r="6447" spans="2:8" x14ac:dyDescent="0.35">
      <c r="B6447" s="34">
        <v>-0.95576113239253324</v>
      </c>
      <c r="C6447" s="34">
        <v>-0.91313262807288587</v>
      </c>
      <c r="D6447" s="34">
        <v>-0.95576113239253158</v>
      </c>
      <c r="E6447" s="34">
        <v>-0.91313262807288531</v>
      </c>
      <c r="F6447" s="34">
        <v>0.91347934219225424</v>
      </c>
      <c r="G6447" s="34">
        <v>0.83381119645129431</v>
      </c>
      <c r="H6447" s="34">
        <f t="shared" si="101"/>
        <v>0.87273667463150928</v>
      </c>
    </row>
    <row r="6448" spans="2:8" x14ac:dyDescent="0.35">
      <c r="B6448" s="34">
        <v>-0.95576113239253324</v>
      </c>
      <c r="C6448" s="34">
        <v>0.43394566450388061</v>
      </c>
      <c r="D6448" s="34">
        <v>-0.95576113239253158</v>
      </c>
      <c r="E6448" s="34">
        <v>0.43394566450388117</v>
      </c>
      <c r="F6448" s="34">
        <v>0.91347934219225424</v>
      </c>
      <c r="G6448" s="34">
        <v>0.188308839741715</v>
      </c>
      <c r="H6448" s="34">
        <f t="shared" si="101"/>
        <v>-0.41474839970305905</v>
      </c>
    </row>
    <row r="6449" spans="2:8" x14ac:dyDescent="0.35">
      <c r="B6449" s="34">
        <v>-0.95576113239253324</v>
      </c>
      <c r="C6449" s="34">
        <v>-1.5898208939224665</v>
      </c>
      <c r="D6449" s="34">
        <v>-0.95576113239253158</v>
      </c>
      <c r="E6449" s="34">
        <v>-1.5898208939224658</v>
      </c>
      <c r="F6449" s="34">
        <v>0.91347934219225424</v>
      </c>
      <c r="G6449" s="34">
        <v>2.5275304747524285</v>
      </c>
      <c r="H6449" s="34">
        <f t="shared" si="101"/>
        <v>1.5194890178766427</v>
      </c>
    </row>
    <row r="6450" spans="2:8" x14ac:dyDescent="0.35">
      <c r="B6450" s="34">
        <v>-0.95576113239253324</v>
      </c>
      <c r="C6450" s="34">
        <v>0.83664755903357202</v>
      </c>
      <c r="D6450" s="34">
        <v>-0.95576113239253158</v>
      </c>
      <c r="E6450" s="34">
        <v>0.83664755903357257</v>
      </c>
      <c r="F6450" s="34">
        <v>0.91347934219225424</v>
      </c>
      <c r="G6450" s="34">
        <v>0.69997913803683531</v>
      </c>
      <c r="H6450" s="34">
        <f t="shared" si="101"/>
        <v>-0.79963521843537477</v>
      </c>
    </row>
    <row r="6451" spans="2:8" x14ac:dyDescent="0.35">
      <c r="B6451" s="34">
        <v>-0.95576113239253324</v>
      </c>
      <c r="C6451" s="34">
        <v>0.25252478891822061</v>
      </c>
      <c r="D6451" s="34">
        <v>-0.95576113239253158</v>
      </c>
      <c r="E6451" s="34">
        <v>0.25252478891822117</v>
      </c>
      <c r="F6451" s="34">
        <v>0.91347934219225424</v>
      </c>
      <c r="G6451" s="34">
        <v>6.3768769018192159E-2</v>
      </c>
      <c r="H6451" s="34">
        <f t="shared" si="101"/>
        <v>-0.24135337821366407</v>
      </c>
    </row>
    <row r="6452" spans="2:8" x14ac:dyDescent="0.35">
      <c r="B6452" s="34">
        <v>-0.95576113239253324</v>
      </c>
      <c r="C6452" s="34">
        <v>1.0760297932470682</v>
      </c>
      <c r="D6452" s="34">
        <v>-0.95576113239253158</v>
      </c>
      <c r="E6452" s="34">
        <v>1.0760297932470688</v>
      </c>
      <c r="F6452" s="34">
        <v>0.91347934219225424</v>
      </c>
      <c r="G6452" s="34">
        <v>1.1578401159553298</v>
      </c>
      <c r="H6452" s="34">
        <f t="shared" si="101"/>
        <v>-1.0284274536819202</v>
      </c>
    </row>
    <row r="6453" spans="2:8" x14ac:dyDescent="0.35">
      <c r="B6453" s="34">
        <v>-0.95576113239253324</v>
      </c>
      <c r="C6453" s="34">
        <v>-1.2400042969571539</v>
      </c>
      <c r="D6453" s="34">
        <v>-0.95576113239253158</v>
      </c>
      <c r="E6453" s="34">
        <v>-1.2400042969571532</v>
      </c>
      <c r="F6453" s="34">
        <v>0.91347934219225424</v>
      </c>
      <c r="G6453" s="34">
        <v>1.5376106564722039</v>
      </c>
      <c r="H6453" s="34">
        <f t="shared" si="101"/>
        <v>1.1851479110313736</v>
      </c>
    </row>
    <row r="6454" spans="2:8" x14ac:dyDescent="0.35">
      <c r="B6454" s="34">
        <v>-0.95576113239253324</v>
      </c>
      <c r="C6454" s="34">
        <v>1.4539928211588729</v>
      </c>
      <c r="D6454" s="34">
        <v>-0.95576113239253158</v>
      </c>
      <c r="E6454" s="34">
        <v>1.4539928211588735</v>
      </c>
      <c r="F6454" s="34">
        <v>0.91347934219225424</v>
      </c>
      <c r="G6454" s="34">
        <v>2.11409512398154</v>
      </c>
      <c r="H6454" s="34">
        <f t="shared" si="101"/>
        <v>-1.3896698252414166</v>
      </c>
    </row>
    <row r="6455" spans="2:8" x14ac:dyDescent="0.35">
      <c r="B6455" s="34">
        <v>-0.95576113239253324</v>
      </c>
      <c r="C6455" s="34">
        <v>-1.2809876931526416</v>
      </c>
      <c r="D6455" s="34">
        <v>-0.95576113239253158</v>
      </c>
      <c r="E6455" s="34">
        <v>-1.2809876931526409</v>
      </c>
      <c r="F6455" s="34">
        <v>0.91347934219225424</v>
      </c>
      <c r="G6455" s="34">
        <v>1.6409294700085246</v>
      </c>
      <c r="H6455" s="34">
        <f t="shared" si="101"/>
        <v>1.2243182481884649</v>
      </c>
    </row>
    <row r="6456" spans="2:8" x14ac:dyDescent="0.35">
      <c r="B6456" s="34">
        <v>-0.95576113239253324</v>
      </c>
      <c r="C6456" s="34">
        <v>0.52250180081011632</v>
      </c>
      <c r="D6456" s="34">
        <v>-0.95576113239253158</v>
      </c>
      <c r="E6456" s="34">
        <v>0.52250180081011688</v>
      </c>
      <c r="F6456" s="34">
        <v>0.91347934219225424</v>
      </c>
      <c r="G6456" s="34">
        <v>0.27300813184981504</v>
      </c>
      <c r="H6456" s="34">
        <f t="shared" si="101"/>
        <v>-0.49938691281941427</v>
      </c>
    </row>
    <row r="6457" spans="2:8" x14ac:dyDescent="0.35">
      <c r="B6457" s="34">
        <v>-0.95576113239253324</v>
      </c>
      <c r="C6457" s="34">
        <v>0.65811420775693585</v>
      </c>
      <c r="D6457" s="34">
        <v>-0.95576113239253158</v>
      </c>
      <c r="E6457" s="34">
        <v>0.65811420775693641</v>
      </c>
      <c r="F6457" s="34">
        <v>0.91347934219225424</v>
      </c>
      <c r="G6457" s="34">
        <v>0.43311431045154009</v>
      </c>
      <c r="H6457" s="34">
        <f t="shared" si="101"/>
        <v>-0.62899998044938332</v>
      </c>
    </row>
    <row r="6458" spans="2:8" x14ac:dyDescent="0.35">
      <c r="B6458" s="34">
        <v>-0.95576113239253324</v>
      </c>
      <c r="C6458" s="34">
        <v>1.4644381484018463</v>
      </c>
      <c r="D6458" s="34">
        <v>-0.95576113239253158</v>
      </c>
      <c r="E6458" s="34">
        <v>1.4644381484018469</v>
      </c>
      <c r="F6458" s="34">
        <v>0.91347934219225424</v>
      </c>
      <c r="G6458" s="34">
        <v>2.1445790904946298</v>
      </c>
      <c r="H6458" s="34">
        <f t="shared" si="101"/>
        <v>-1.3996530630353714</v>
      </c>
    </row>
    <row r="6459" spans="2:8" x14ac:dyDescent="0.35">
      <c r="B6459" s="34">
        <v>-0.95576113239253324</v>
      </c>
      <c r="C6459" s="34">
        <v>-1.9797147594045921</v>
      </c>
      <c r="D6459" s="34">
        <v>-0.95576113239253158</v>
      </c>
      <c r="E6459" s="34">
        <v>-1.9797147594045914</v>
      </c>
      <c r="F6459" s="34">
        <v>0.91347934219225424</v>
      </c>
      <c r="G6459" s="34">
        <v>3.9192705286043794</v>
      </c>
      <c r="H6459" s="34">
        <f t="shared" si="101"/>
        <v>1.8921344202627406</v>
      </c>
    </row>
    <row r="6460" spans="2:8" x14ac:dyDescent="0.35">
      <c r="B6460" s="34">
        <v>-0.95576113239253324</v>
      </c>
      <c r="C6460" s="34">
        <v>0.71394646877635526</v>
      </c>
      <c r="D6460" s="34">
        <v>-0.95576113239253158</v>
      </c>
      <c r="E6460" s="34">
        <v>0.71394646877635581</v>
      </c>
      <c r="F6460" s="34">
        <v>0.91347934219225424</v>
      </c>
      <c r="G6460" s="34">
        <v>0.50971956027822796</v>
      </c>
      <c r="H6460" s="34">
        <f t="shared" si="101"/>
        <v>-0.68236228546533906</v>
      </c>
    </row>
    <row r="6461" spans="2:8" x14ac:dyDescent="0.35">
      <c r="B6461" s="34">
        <v>-0.95576113239253324</v>
      </c>
      <c r="C6461" s="34">
        <v>0.93342814085135695</v>
      </c>
      <c r="D6461" s="34">
        <v>-0.95576113239253158</v>
      </c>
      <c r="E6461" s="34">
        <v>0.9334281408513575</v>
      </c>
      <c r="F6461" s="34">
        <v>0.91347934219225424</v>
      </c>
      <c r="G6461" s="34">
        <v>0.87128809413322172</v>
      </c>
      <c r="H6461" s="34">
        <f t="shared" si="101"/>
        <v>-0.89213433690714894</v>
      </c>
    </row>
    <row r="6462" spans="2:8" x14ac:dyDescent="0.35">
      <c r="B6462" s="34">
        <v>-0.95576113239253324</v>
      </c>
      <c r="C6462" s="34">
        <v>0.30375860236549812</v>
      </c>
      <c r="D6462" s="34">
        <v>-0.95576113239253158</v>
      </c>
      <c r="E6462" s="34">
        <v>0.30375860236549868</v>
      </c>
      <c r="F6462" s="34">
        <v>0.91347934219225424</v>
      </c>
      <c r="G6462" s="34">
        <v>9.2269288511041131E-2</v>
      </c>
      <c r="H6462" s="34">
        <f t="shared" si="101"/>
        <v>-0.29032066577082172</v>
      </c>
    </row>
    <row r="6463" spans="2:8" x14ac:dyDescent="0.35">
      <c r="B6463" s="34">
        <v>-0.95576113239253324</v>
      </c>
      <c r="C6463" s="34">
        <v>0.58010862488502923</v>
      </c>
      <c r="D6463" s="34">
        <v>-0.95576113239253158</v>
      </c>
      <c r="E6463" s="34">
        <v>0.58010862488502979</v>
      </c>
      <c r="F6463" s="34">
        <v>0.91347934219225424</v>
      </c>
      <c r="G6463" s="34">
        <v>0.33652601666600018</v>
      </c>
      <c r="H6463" s="34">
        <f t="shared" si="101"/>
        <v>-0.55444527623079043</v>
      </c>
    </row>
    <row r="6464" spans="2:8" x14ac:dyDescent="0.35">
      <c r="B6464" s="34">
        <v>-0.95576113239253324</v>
      </c>
      <c r="C6464" s="34">
        <v>-1.7211906480439816</v>
      </c>
      <c r="D6464" s="34">
        <v>-0.95576113239253158</v>
      </c>
      <c r="E6464" s="34">
        <v>-1.7211906480439809</v>
      </c>
      <c r="F6464" s="34">
        <v>0.91347934219225424</v>
      </c>
      <c r="G6464" s="34">
        <v>2.9624972469140589</v>
      </c>
      <c r="H6464" s="34">
        <f t="shared" si="101"/>
        <v>1.6450471228379504</v>
      </c>
    </row>
    <row r="6465" spans="2:8" x14ac:dyDescent="0.35">
      <c r="B6465" s="34">
        <v>-0.95576113239253324</v>
      </c>
      <c r="C6465" s="34">
        <v>-1.8617418861884349</v>
      </c>
      <c r="D6465" s="34">
        <v>-0.95576113239253158</v>
      </c>
      <c r="E6465" s="34">
        <v>-1.8617418861884343</v>
      </c>
      <c r="F6465" s="34">
        <v>0.91347934219225424</v>
      </c>
      <c r="G6465" s="34">
        <v>3.4660828507884691</v>
      </c>
      <c r="H6465" s="34">
        <f t="shared" si="101"/>
        <v>1.7793805333660655</v>
      </c>
    </row>
    <row r="6466" spans="2:8" x14ac:dyDescent="0.35">
      <c r="B6466" s="34">
        <v>-0.95576113239253324</v>
      </c>
      <c r="C6466" s="34">
        <v>0.34094482428233919</v>
      </c>
      <c r="D6466" s="34">
        <v>-0.95576113239253158</v>
      </c>
      <c r="E6466" s="34">
        <v>0.34094482428233974</v>
      </c>
      <c r="F6466" s="34">
        <v>0.91347934219225424</v>
      </c>
      <c r="G6466" s="34">
        <v>0.11624337320491553</v>
      </c>
      <c r="H6466" s="34">
        <f t="shared" si="101"/>
        <v>-0.32586181133946174</v>
      </c>
    </row>
    <row r="6467" spans="2:8" x14ac:dyDescent="0.35">
      <c r="B6467" s="34">
        <v>-0.95576113239253324</v>
      </c>
      <c r="C6467" s="34">
        <v>0.34979432597250559</v>
      </c>
      <c r="D6467" s="34">
        <v>-0.95576113239253158</v>
      </c>
      <c r="E6467" s="34">
        <v>0.34979432597250615</v>
      </c>
      <c r="F6467" s="34">
        <v>0.91347934219225424</v>
      </c>
      <c r="G6467" s="34">
        <v>0.12235607048255989</v>
      </c>
      <c r="H6467" s="34">
        <f t="shared" si="101"/>
        <v>-0.33431982109596481</v>
      </c>
    </row>
    <row r="6468" spans="2:8" x14ac:dyDescent="0.35">
      <c r="B6468" s="34">
        <v>-0.95576113239253324</v>
      </c>
      <c r="C6468" s="34">
        <v>0.94688953218202032</v>
      </c>
      <c r="D6468" s="34">
        <v>-0.95576113239253158</v>
      </c>
      <c r="E6468" s="34">
        <v>0.94688953218202088</v>
      </c>
      <c r="F6468" s="34">
        <v>0.91347934219225424</v>
      </c>
      <c r="G6468" s="34">
        <v>0.89659978615588631</v>
      </c>
      <c r="H6468" s="34">
        <f t="shared" ref="H6468:H6531" si="102">D6468*E6468</f>
        <v>-0.90500021152892274</v>
      </c>
    </row>
    <row r="6469" spans="2:8" x14ac:dyDescent="0.35">
      <c r="B6469" s="34">
        <v>-0.95576113239253324</v>
      </c>
      <c r="C6469" s="34">
        <v>-0.88675288396996355</v>
      </c>
      <c r="D6469" s="34">
        <v>-0.95576113239253158</v>
      </c>
      <c r="E6469" s="34">
        <v>-0.88675288396996299</v>
      </c>
      <c r="F6469" s="34">
        <v>0.91347934219225424</v>
      </c>
      <c r="G6469" s="34">
        <v>0.78633067722904659</v>
      </c>
      <c r="H6469" s="34">
        <f t="shared" si="102"/>
        <v>0.84752394053547497</v>
      </c>
    </row>
    <row r="6470" spans="2:8" x14ac:dyDescent="0.35">
      <c r="B6470" s="34">
        <v>-0.97246791374140484</v>
      </c>
      <c r="C6470" s="34">
        <v>0.66678077129805224</v>
      </c>
      <c r="D6470" s="34">
        <v>-0.97246791374140318</v>
      </c>
      <c r="E6470" s="34">
        <v>0.6667807712980528</v>
      </c>
      <c r="F6470" s="34">
        <v>0.94569384325655714</v>
      </c>
      <c r="G6470" s="34">
        <v>0.44459659697282622</v>
      </c>
      <c r="H6470" s="34">
        <f t="shared" si="102"/>
        <v>-0.64842290558710114</v>
      </c>
    </row>
    <row r="6471" spans="2:8" x14ac:dyDescent="0.35">
      <c r="B6471" s="34">
        <v>-0.95576113239253324</v>
      </c>
      <c r="C6471" s="34">
        <v>1.364025687739743</v>
      </c>
      <c r="D6471" s="34">
        <v>-0.95576113239253158</v>
      </c>
      <c r="E6471" s="34">
        <v>1.3640256877397436</v>
      </c>
      <c r="F6471" s="34">
        <v>0.91347934219225424</v>
      </c>
      <c r="G6471" s="34">
        <v>1.8605660768138805</v>
      </c>
      <c r="H6471" s="34">
        <f t="shared" si="102"/>
        <v>-1.303682735926639</v>
      </c>
    </row>
    <row r="6472" spans="2:8" x14ac:dyDescent="0.35">
      <c r="B6472" s="34">
        <v>-0.95576113239253324</v>
      </c>
      <c r="C6472" s="34">
        <v>-1.7198651603385906</v>
      </c>
      <c r="D6472" s="34">
        <v>-0.95576113239253158</v>
      </c>
      <c r="E6472" s="34">
        <v>-1.7198651603385899</v>
      </c>
      <c r="F6472" s="34">
        <v>0.91347934219225424</v>
      </c>
      <c r="G6472" s="34">
        <v>2.9579361697464837</v>
      </c>
      <c r="H6472" s="34">
        <f t="shared" si="102"/>
        <v>1.6437802732076736</v>
      </c>
    </row>
    <row r="6473" spans="2:8" x14ac:dyDescent="0.35">
      <c r="B6473" s="34">
        <v>-0.95576113239253324</v>
      </c>
      <c r="C6473" s="34">
        <v>0.83664755903357202</v>
      </c>
      <c r="D6473" s="34">
        <v>-0.95576113239253158</v>
      </c>
      <c r="E6473" s="34">
        <v>0.83664755903357257</v>
      </c>
      <c r="F6473" s="34">
        <v>0.91347934219225424</v>
      </c>
      <c r="G6473" s="34">
        <v>0.69997913803683531</v>
      </c>
      <c r="H6473" s="34">
        <f t="shared" si="102"/>
        <v>-0.79963521843537477</v>
      </c>
    </row>
    <row r="6474" spans="2:8" x14ac:dyDescent="0.35">
      <c r="B6474" s="34">
        <v>-0.97246791374140484</v>
      </c>
      <c r="C6474" s="34">
        <v>0.92172177957060597</v>
      </c>
      <c r="D6474" s="34">
        <v>-0.97246791374140318</v>
      </c>
      <c r="E6474" s="34">
        <v>0.92172177957060653</v>
      </c>
      <c r="F6474" s="34">
        <v>0.94569384325655714</v>
      </c>
      <c r="G6474" s="34">
        <v>0.84957103893480579</v>
      </c>
      <c r="H6474" s="34">
        <f t="shared" si="102"/>
        <v>-0.89634485602904124</v>
      </c>
    </row>
    <row r="6475" spans="2:8" x14ac:dyDescent="0.35">
      <c r="B6475" s="34">
        <v>-0.95576113239253324</v>
      </c>
      <c r="C6475" s="34">
        <v>0.63400543809330134</v>
      </c>
      <c r="D6475" s="34">
        <v>-0.95576113239253158</v>
      </c>
      <c r="E6475" s="34">
        <v>0.6340054380933019</v>
      </c>
      <c r="F6475" s="34">
        <v>0.91347934219225424</v>
      </c>
      <c r="G6475" s="34">
        <v>0.40196289553187969</v>
      </c>
      <c r="H6475" s="34">
        <f t="shared" si="102"/>
        <v>-0.60595775545507735</v>
      </c>
    </row>
    <row r="6476" spans="2:8" x14ac:dyDescent="0.35">
      <c r="B6476" s="34">
        <v>-0.95576113239253324</v>
      </c>
      <c r="C6476" s="34">
        <v>-0.25727615515210722</v>
      </c>
      <c r="D6476" s="34">
        <v>-0.95576113239253158</v>
      </c>
      <c r="E6476" s="34">
        <v>-0.25727615515210667</v>
      </c>
      <c r="F6476" s="34">
        <v>0.91347934219225424</v>
      </c>
      <c r="G6476" s="34">
        <v>6.6191020009850859E-2</v>
      </c>
      <c r="H6476" s="34">
        <f t="shared" si="102"/>
        <v>0.24589454938577412</v>
      </c>
    </row>
    <row r="6477" spans="2:8" x14ac:dyDescent="0.35">
      <c r="B6477" s="34">
        <v>-0.95576113239253324</v>
      </c>
      <c r="C6477" s="34">
        <v>-1.9410907668499533</v>
      </c>
      <c r="D6477" s="34">
        <v>-0.95576113239253158</v>
      </c>
      <c r="E6477" s="34">
        <v>-1.9410907668499526</v>
      </c>
      <c r="F6477" s="34">
        <v>0.91347934219225424</v>
      </c>
      <c r="G6477" s="34">
        <v>3.7678333651501372</v>
      </c>
      <c r="H6477" s="34">
        <f t="shared" si="102"/>
        <v>1.8552191094011983</v>
      </c>
    </row>
    <row r="6478" spans="2:8" x14ac:dyDescent="0.35">
      <c r="B6478" s="34">
        <v>-0.95576113239253324</v>
      </c>
      <c r="C6478" s="34">
        <v>-1.0750650249281317</v>
      </c>
      <c r="D6478" s="34">
        <v>-0.95576113239253158</v>
      </c>
      <c r="E6478" s="34">
        <v>-1.0750650249281311</v>
      </c>
      <c r="F6478" s="34">
        <v>0.91347934219225424</v>
      </c>
      <c r="G6478" s="34">
        <v>1.155764807823723</v>
      </c>
      <c r="H6478" s="34">
        <f t="shared" si="102"/>
        <v>1.0275053656209157</v>
      </c>
    </row>
    <row r="6479" spans="2:8" x14ac:dyDescent="0.35">
      <c r="B6479" s="34">
        <v>-0.95576113239253324</v>
      </c>
      <c r="C6479" s="34">
        <v>-1.8284339897871418</v>
      </c>
      <c r="D6479" s="34">
        <v>-0.95576113239253158</v>
      </c>
      <c r="E6479" s="34">
        <v>-1.8284339897871411</v>
      </c>
      <c r="F6479" s="34">
        <v>0.91347934219225424</v>
      </c>
      <c r="G6479" s="34">
        <v>3.3431708550089234</v>
      </c>
      <c r="H6479" s="34">
        <f t="shared" si="102"/>
        <v>1.7475461405839525</v>
      </c>
    </row>
    <row r="6480" spans="2:8" x14ac:dyDescent="0.35">
      <c r="B6480" s="34">
        <v>-0.93534173296613465</v>
      </c>
      <c r="C6480" s="34">
        <v>0.34979432597250559</v>
      </c>
      <c r="D6480" s="34">
        <v>-0.93534173296613299</v>
      </c>
      <c r="E6480" s="34">
        <v>0.34979432597250615</v>
      </c>
      <c r="F6480" s="34">
        <v>0.87486415742808887</v>
      </c>
      <c r="G6480" s="34">
        <v>0.12235607048255989</v>
      </c>
      <c r="H6480" s="34">
        <f t="shared" si="102"/>
        <v>-0.32717723103684432</v>
      </c>
    </row>
    <row r="6481" spans="2:8" x14ac:dyDescent="0.35">
      <c r="B6481" s="34">
        <v>-0.95576113239253324</v>
      </c>
      <c r="C6481" s="34">
        <v>0.49384961204168126</v>
      </c>
      <c r="D6481" s="34">
        <v>-0.95576113239253158</v>
      </c>
      <c r="E6481" s="34">
        <v>0.49384961204168182</v>
      </c>
      <c r="F6481" s="34">
        <v>0.91347934219225424</v>
      </c>
      <c r="G6481" s="34">
        <v>0.24388743931371965</v>
      </c>
      <c r="H6481" s="34">
        <f t="shared" si="102"/>
        <v>-0.47200226443657023</v>
      </c>
    </row>
    <row r="6482" spans="2:8" x14ac:dyDescent="0.35">
      <c r="B6482" s="34">
        <v>-0.95576113239253324</v>
      </c>
      <c r="C6482" s="34">
        <v>1.3415986468470118</v>
      </c>
      <c r="D6482" s="34">
        <v>-0.95576113239253158</v>
      </c>
      <c r="E6482" s="34">
        <v>1.3415986468470125</v>
      </c>
      <c r="F6482" s="34">
        <v>0.91347934219225424</v>
      </c>
      <c r="G6482" s="34">
        <v>1.7998869292217348</v>
      </c>
      <c r="H6482" s="34">
        <f t="shared" si="102"/>
        <v>-1.2822478419267886</v>
      </c>
    </row>
    <row r="6483" spans="2:8" x14ac:dyDescent="0.35">
      <c r="B6483" s="34">
        <v>-0.95576113239253324</v>
      </c>
      <c r="C6483" s="34">
        <v>0.36851597670959357</v>
      </c>
      <c r="D6483" s="34">
        <v>-0.95576113239253158</v>
      </c>
      <c r="E6483" s="34">
        <v>0.36851597670959413</v>
      </c>
      <c r="F6483" s="34">
        <v>0.91347934219225424</v>
      </c>
      <c r="G6483" s="34">
        <v>0.13580402509022613</v>
      </c>
      <c r="H6483" s="34">
        <f t="shared" si="102"/>
        <v>-0.35221324720470149</v>
      </c>
    </row>
    <row r="6484" spans="2:8" x14ac:dyDescent="0.35">
      <c r="B6484" s="34">
        <v>-0.95576113239253324</v>
      </c>
      <c r="C6484" s="34">
        <v>0.87500177067127682</v>
      </c>
      <c r="D6484" s="34">
        <v>-0.95576113239253158</v>
      </c>
      <c r="E6484" s="34">
        <v>0.87500177067127738</v>
      </c>
      <c r="F6484" s="34">
        <v>0.91347934219225424</v>
      </c>
      <c r="G6484" s="34">
        <v>0.76562809867787074</v>
      </c>
      <c r="H6484" s="34">
        <f t="shared" si="102"/>
        <v>-0.83629268318225025</v>
      </c>
    </row>
    <row r="6485" spans="2:8" x14ac:dyDescent="0.35">
      <c r="B6485" s="34">
        <v>-0.95576113239253324</v>
      </c>
      <c r="C6485" s="34">
        <v>0.64574246409249192</v>
      </c>
      <c r="D6485" s="34">
        <v>-0.95576113239253158</v>
      </c>
      <c r="E6485" s="34">
        <v>0.64574246409249247</v>
      </c>
      <c r="F6485" s="34">
        <v>0.91347934219225424</v>
      </c>
      <c r="G6485" s="34">
        <v>0.41698332993224391</v>
      </c>
      <c r="H6485" s="34">
        <f t="shared" si="102"/>
        <v>-0.61717554871498426</v>
      </c>
    </row>
    <row r="6486" spans="2:8" x14ac:dyDescent="0.35">
      <c r="B6486" s="34">
        <v>-0.95576113239253324</v>
      </c>
      <c r="C6486" s="34">
        <v>0.54091197361948473</v>
      </c>
      <c r="D6486" s="34">
        <v>-0.95576113239253158</v>
      </c>
      <c r="E6486" s="34">
        <v>0.54091197361948529</v>
      </c>
      <c r="F6486" s="34">
        <v>0.91347934219225424</v>
      </c>
      <c r="G6486" s="34">
        <v>0.29258576320492674</v>
      </c>
      <c r="H6486" s="34">
        <f t="shared" si="102"/>
        <v>-0.51698264043123843</v>
      </c>
    </row>
    <row r="6487" spans="2:8" x14ac:dyDescent="0.35">
      <c r="B6487" s="34">
        <v>-0.95576113239253324</v>
      </c>
      <c r="C6487" s="34">
        <v>0.8008622526783542</v>
      </c>
      <c r="D6487" s="34">
        <v>-0.95576113239253158</v>
      </c>
      <c r="E6487" s="34">
        <v>0.80086225267835476</v>
      </c>
      <c r="F6487" s="34">
        <v>0.91347934219225424</v>
      </c>
      <c r="G6487" s="34">
        <v>0.64138034776504893</v>
      </c>
      <c r="H6487" s="34">
        <f t="shared" si="102"/>
        <v>-0.76543301351029813</v>
      </c>
    </row>
    <row r="6488" spans="2:8" x14ac:dyDescent="0.35">
      <c r="B6488" s="34">
        <v>-0.95576113239253324</v>
      </c>
      <c r="C6488" s="34">
        <v>-6.0963568149630998E-2</v>
      </c>
      <c r="D6488" s="34">
        <v>-0.95576113239253158</v>
      </c>
      <c r="E6488" s="34">
        <v>-6.0963568149630429E-2</v>
      </c>
      <c r="F6488" s="34">
        <v>0.91347934219225424</v>
      </c>
      <c r="G6488" s="34">
        <v>3.7165566415346338E-3</v>
      </c>
      <c r="H6488" s="34">
        <f t="shared" si="102"/>
        <v>5.826660892938005E-2</v>
      </c>
    </row>
    <row r="6489" spans="2:8" x14ac:dyDescent="0.35">
      <c r="B6489" s="34">
        <v>-0.95576113239253324</v>
      </c>
      <c r="C6489" s="34">
        <v>0.93619657683602564</v>
      </c>
      <c r="D6489" s="34">
        <v>-0.95576113239253158</v>
      </c>
      <c r="E6489" s="34">
        <v>0.9361965768360262</v>
      </c>
      <c r="F6489" s="34">
        <v>0.91347934219225424</v>
      </c>
      <c r="G6489" s="34">
        <v>0.87646403047949351</v>
      </c>
      <c r="H6489" s="34">
        <f t="shared" si="102"/>
        <v>-0.89478030041881207</v>
      </c>
    </row>
    <row r="6490" spans="2:8" x14ac:dyDescent="0.35">
      <c r="B6490" s="34">
        <v>-0.95576113239253324</v>
      </c>
      <c r="C6490" s="34">
        <v>-3.4907446936532326E-3</v>
      </c>
      <c r="D6490" s="34">
        <v>-0.95576113239253158</v>
      </c>
      <c r="E6490" s="34">
        <v>-3.4907446936526644E-3</v>
      </c>
      <c r="F6490" s="34">
        <v>0.91347934219225424</v>
      </c>
      <c r="G6490" s="34">
        <v>1.2185298516264235E-5</v>
      </c>
      <c r="H6490" s="34">
        <f t="shared" si="102"/>
        <v>3.3363181012986912E-3</v>
      </c>
    </row>
    <row r="6491" spans="2:8" x14ac:dyDescent="0.35">
      <c r="B6491" s="34">
        <v>-0.95576113239253324</v>
      </c>
      <c r="C6491" s="34">
        <v>1.1581707024297363</v>
      </c>
      <c r="D6491" s="34">
        <v>-0.95576113239253158</v>
      </c>
      <c r="E6491" s="34">
        <v>1.158170702429737</v>
      </c>
      <c r="F6491" s="34">
        <v>0.91347934219225424</v>
      </c>
      <c r="G6491" s="34">
        <v>1.3413593759665903</v>
      </c>
      <c r="H6491" s="34">
        <f t="shared" si="102"/>
        <v>-1.1069345420580992</v>
      </c>
    </row>
    <row r="6492" spans="2:8" x14ac:dyDescent="0.35">
      <c r="B6492" s="34">
        <v>-0.95576113239253324</v>
      </c>
      <c r="C6492" s="34">
        <v>0.52481845727858867</v>
      </c>
      <c r="D6492" s="34">
        <v>-0.95576113239253158</v>
      </c>
      <c r="E6492" s="34">
        <v>0.52481845727858922</v>
      </c>
      <c r="F6492" s="34">
        <v>0.91347934219225424</v>
      </c>
      <c r="G6492" s="34">
        <v>0.27543441310027839</v>
      </c>
      <c r="H6492" s="34">
        <f t="shared" si="102"/>
        <v>-0.5016010830290859</v>
      </c>
    </row>
    <row r="6493" spans="2:8" x14ac:dyDescent="0.35">
      <c r="B6493" s="34">
        <v>-0.95576113239253324</v>
      </c>
      <c r="C6493" s="34">
        <v>0.53376268354421186</v>
      </c>
      <c r="D6493" s="34">
        <v>-0.95576113239253158</v>
      </c>
      <c r="E6493" s="34">
        <v>0.53376268354421241</v>
      </c>
      <c r="F6493" s="34">
        <v>0.91347934219225424</v>
      </c>
      <c r="G6493" s="34">
        <v>0.28490260234431902</v>
      </c>
      <c r="H6493" s="34">
        <f t="shared" si="102"/>
        <v>-0.51014962685309295</v>
      </c>
    </row>
    <row r="6494" spans="2:8" x14ac:dyDescent="0.35">
      <c r="B6494" s="34">
        <v>-0.95576113239253324</v>
      </c>
      <c r="C6494" s="34">
        <v>0.99672831097258519</v>
      </c>
      <c r="D6494" s="34">
        <v>-0.95576113239253158</v>
      </c>
      <c r="E6494" s="34">
        <v>0.99672831097258574</v>
      </c>
      <c r="F6494" s="34">
        <v>0.91347934219225424</v>
      </c>
      <c r="G6494" s="34">
        <v>0.99346732589426356</v>
      </c>
      <c r="H6494" s="34">
        <f t="shared" si="102"/>
        <v>-0.95263417918285387</v>
      </c>
    </row>
    <row r="6495" spans="2:8" x14ac:dyDescent="0.35">
      <c r="B6495" s="34">
        <v>-0.95576113239253324</v>
      </c>
      <c r="C6495" s="34">
        <v>0.49384961204168126</v>
      </c>
      <c r="D6495" s="34">
        <v>-0.95576113239253158</v>
      </c>
      <c r="E6495" s="34">
        <v>0.49384961204168182</v>
      </c>
      <c r="F6495" s="34">
        <v>0.91347934219225424</v>
      </c>
      <c r="G6495" s="34">
        <v>0.24388743931371965</v>
      </c>
      <c r="H6495" s="34">
        <f t="shared" si="102"/>
        <v>-0.47200226443657023</v>
      </c>
    </row>
    <row r="6496" spans="2:8" x14ac:dyDescent="0.35">
      <c r="B6496" s="34">
        <v>-0.95576113239253324</v>
      </c>
      <c r="C6496" s="34">
        <v>0.92172177957060597</v>
      </c>
      <c r="D6496" s="34">
        <v>-0.95576113239253158</v>
      </c>
      <c r="E6496" s="34">
        <v>0.92172177957060653</v>
      </c>
      <c r="F6496" s="34">
        <v>0.91347934219225424</v>
      </c>
      <c r="G6496" s="34">
        <v>0.84957103893480579</v>
      </c>
      <c r="H6496" s="34">
        <f t="shared" si="102"/>
        <v>-0.88094585179326224</v>
      </c>
    </row>
    <row r="6497" spans="2:8" x14ac:dyDescent="0.35">
      <c r="B6497" s="34">
        <v>-0.95576113239253324</v>
      </c>
      <c r="C6497" s="34">
        <v>0.23193532077640661</v>
      </c>
      <c r="D6497" s="34">
        <v>-0.95576113239253158</v>
      </c>
      <c r="E6497" s="34">
        <v>0.23193532077640716</v>
      </c>
      <c r="F6497" s="34">
        <v>0.91347934219225424</v>
      </c>
      <c r="G6497" s="34">
        <v>5.3793993023654889E-2</v>
      </c>
      <c r="H6497" s="34">
        <f t="shared" si="102"/>
        <v>-0.22167476482708395</v>
      </c>
    </row>
    <row r="6498" spans="2:8" x14ac:dyDescent="0.35">
      <c r="B6498" s="34">
        <v>-0.95576113239253324</v>
      </c>
      <c r="C6498" s="34">
        <v>0.57877344943896747</v>
      </c>
      <c r="D6498" s="34">
        <v>-0.95576113239253158</v>
      </c>
      <c r="E6498" s="34">
        <v>0.57877344943896802</v>
      </c>
      <c r="F6498" s="34">
        <v>0.91347934219225424</v>
      </c>
      <c r="G6498" s="34">
        <v>0.33497870577548167</v>
      </c>
      <c r="H6498" s="34">
        <f t="shared" si="102"/>
        <v>-0.55316916743451972</v>
      </c>
    </row>
    <row r="6499" spans="2:8" x14ac:dyDescent="0.35">
      <c r="B6499" s="34">
        <v>-0.95576113239253324</v>
      </c>
      <c r="C6499" s="34">
        <v>-1.3253610634700908</v>
      </c>
      <c r="D6499" s="34">
        <v>-0.95576113239253158</v>
      </c>
      <c r="E6499" s="34">
        <v>-1.3253610634700901</v>
      </c>
      <c r="F6499" s="34">
        <v>0.91347934219225424</v>
      </c>
      <c r="G6499" s="34">
        <v>1.7565819485625682</v>
      </c>
      <c r="H6499" s="34">
        <f t="shared" si="102"/>
        <v>1.2667285908511432</v>
      </c>
    </row>
    <row r="6500" spans="2:8" x14ac:dyDescent="0.35">
      <c r="B6500" s="34">
        <v>-0.95576113239253324</v>
      </c>
      <c r="C6500" s="34">
        <v>0.34979474603714333</v>
      </c>
      <c r="D6500" s="34">
        <v>-0.95576113239253158</v>
      </c>
      <c r="E6500" s="34">
        <v>0.34979474603714389</v>
      </c>
      <c r="F6500" s="34">
        <v>0.91347934219225424</v>
      </c>
      <c r="G6500" s="34">
        <v>0.12235636435518998</v>
      </c>
      <c r="H6500" s="34">
        <f t="shared" si="102"/>
        <v>-0.33432022257741861</v>
      </c>
    </row>
    <row r="6501" spans="2:8" x14ac:dyDescent="0.35">
      <c r="B6501" s="34">
        <v>-0.95576113239253324</v>
      </c>
      <c r="C6501" s="34">
        <v>0.71174701034137511</v>
      </c>
      <c r="D6501" s="34">
        <v>-0.95576113239253158</v>
      </c>
      <c r="E6501" s="34">
        <v>0.71174701034137566</v>
      </c>
      <c r="F6501" s="34">
        <v>0.91347934219225424</v>
      </c>
      <c r="G6501" s="34">
        <v>0.50658380672988634</v>
      </c>
      <c r="H6501" s="34">
        <f t="shared" si="102"/>
        <v>-0.68026012858087204</v>
      </c>
    </row>
    <row r="6502" spans="2:8" x14ac:dyDescent="0.35">
      <c r="B6502" s="34">
        <v>-0.95576113239253324</v>
      </c>
      <c r="C6502" s="34">
        <v>1.4642125736922229</v>
      </c>
      <c r="D6502" s="34">
        <v>-0.95576113239253158</v>
      </c>
      <c r="E6502" s="34">
        <v>1.4642125736922236</v>
      </c>
      <c r="F6502" s="34">
        <v>0.91347934219225424</v>
      </c>
      <c r="G6502" s="34">
        <v>2.1439184609584054</v>
      </c>
      <c r="H6502" s="34">
        <f t="shared" si="102"/>
        <v>-1.3994374674954626</v>
      </c>
    </row>
    <row r="6503" spans="2:8" x14ac:dyDescent="0.35">
      <c r="B6503" s="34">
        <v>-0.93534173296613465</v>
      </c>
      <c r="C6503" s="34">
        <v>-1.3735544490807805</v>
      </c>
      <c r="D6503" s="34">
        <v>-0.93534173296613299</v>
      </c>
      <c r="E6503" s="34">
        <v>-1.3735544490807798</v>
      </c>
      <c r="F6503" s="34">
        <v>0.87486415742808887</v>
      </c>
      <c r="G6503" s="34">
        <v>1.8866518245896047</v>
      </c>
      <c r="H6503" s="34">
        <f t="shared" si="102"/>
        <v>1.2847427987265587</v>
      </c>
    </row>
    <row r="6504" spans="2:8" x14ac:dyDescent="0.35">
      <c r="B6504" s="34">
        <v>-0.95576113239253324</v>
      </c>
      <c r="C6504" s="34">
        <v>-1.868293109237964</v>
      </c>
      <c r="D6504" s="34">
        <v>-0.95576113239253158</v>
      </c>
      <c r="E6504" s="34">
        <v>-1.8682931092379633</v>
      </c>
      <c r="F6504" s="34">
        <v>0.91347934219225424</v>
      </c>
      <c r="G6504" s="34">
        <v>3.4905191420260562</v>
      </c>
      <c r="H6504" s="34">
        <f t="shared" si="102"/>
        <v>1.7856419377264394</v>
      </c>
    </row>
    <row r="6505" spans="2:8" x14ac:dyDescent="0.35">
      <c r="B6505" s="34">
        <v>-0.95576113239253324</v>
      </c>
      <c r="C6505" s="34">
        <v>0.33358067114566364</v>
      </c>
      <c r="D6505" s="34">
        <v>-0.95576113239253158</v>
      </c>
      <c r="E6505" s="34">
        <v>0.3335806711456642</v>
      </c>
      <c r="F6505" s="34">
        <v>0.91347934219225424</v>
      </c>
      <c r="G6505" s="34">
        <v>0.11127606416199176</v>
      </c>
      <c r="H6505" s="34">
        <f t="shared" si="102"/>
        <v>-0.31882343999844071</v>
      </c>
    </row>
    <row r="6506" spans="2:8" x14ac:dyDescent="0.35">
      <c r="B6506" s="34">
        <v>-0.95576113239253324</v>
      </c>
      <c r="C6506" s="34">
        <v>0.67246991669800404</v>
      </c>
      <c r="D6506" s="34">
        <v>-0.95576113239253158</v>
      </c>
      <c r="E6506" s="34">
        <v>0.6724699166980046</v>
      </c>
      <c r="F6506" s="34">
        <v>0.91347934219225424</v>
      </c>
      <c r="G6506" s="34">
        <v>0.45221578886382124</v>
      </c>
      <c r="H6506" s="34">
        <f t="shared" si="102"/>
        <v>-0.64272060908319628</v>
      </c>
    </row>
    <row r="6507" spans="2:8" x14ac:dyDescent="0.35">
      <c r="B6507" s="34">
        <v>-0.95576113239253324</v>
      </c>
      <c r="C6507" s="34">
        <v>-0.84751643158014178</v>
      </c>
      <c r="D6507" s="34">
        <v>-0.95576113239253158</v>
      </c>
      <c r="E6507" s="34">
        <v>-0.84751643158014123</v>
      </c>
      <c r="F6507" s="34">
        <v>0.91347934219225424</v>
      </c>
      <c r="G6507" s="34">
        <v>0.71828410179833624</v>
      </c>
      <c r="H6507" s="34">
        <f t="shared" si="102"/>
        <v>0.81002326436831329</v>
      </c>
    </row>
    <row r="6508" spans="2:8" x14ac:dyDescent="0.35">
      <c r="B6508" s="34">
        <v>-0.93534173296613465</v>
      </c>
      <c r="C6508" s="34">
        <v>0.6101905036426678</v>
      </c>
      <c r="D6508" s="34">
        <v>-0.93534173296613299</v>
      </c>
      <c r="E6508" s="34">
        <v>0.61019050364266836</v>
      </c>
      <c r="F6508" s="34">
        <v>0.87486415742808887</v>
      </c>
      <c r="G6508" s="34">
        <v>0.37233245073569327</v>
      </c>
      <c r="H6508" s="34">
        <f t="shared" si="102"/>
        <v>-0.57073664311661088</v>
      </c>
    </row>
    <row r="6509" spans="2:8" x14ac:dyDescent="0.35">
      <c r="B6509" s="34">
        <v>-0.95576113239253324</v>
      </c>
      <c r="C6509" s="34">
        <v>0.47798881150922184</v>
      </c>
      <c r="D6509" s="34">
        <v>-0.95576113239253158</v>
      </c>
      <c r="E6509" s="34">
        <v>0.4779888115092224</v>
      </c>
      <c r="F6509" s="34">
        <v>0.91347934219225424</v>
      </c>
      <c r="G6509" s="34">
        <v>0.22847330392799894</v>
      </c>
      <c r="H6509" s="34">
        <f t="shared" si="102"/>
        <v>-0.45684312775901476</v>
      </c>
    </row>
    <row r="6510" spans="2:8" x14ac:dyDescent="0.35">
      <c r="B6510" s="34">
        <v>-0.95576113239253324</v>
      </c>
      <c r="C6510" s="34">
        <v>0.36553120743729672</v>
      </c>
      <c r="D6510" s="34">
        <v>-0.95576113239253158</v>
      </c>
      <c r="E6510" s="34">
        <v>0.36553120743729728</v>
      </c>
      <c r="F6510" s="34">
        <v>0.91347934219225424</v>
      </c>
      <c r="G6510" s="34">
        <v>0.13361306361056846</v>
      </c>
      <c r="H6510" s="34">
        <f t="shared" si="102"/>
        <v>-0.34936052074508062</v>
      </c>
    </row>
    <row r="6511" spans="2:8" x14ac:dyDescent="0.35">
      <c r="B6511" s="34">
        <v>-0.95576113239253324</v>
      </c>
      <c r="C6511" s="34">
        <v>1.3949993637199667</v>
      </c>
      <c r="D6511" s="34">
        <v>-0.95576113239253158</v>
      </c>
      <c r="E6511" s="34">
        <v>1.3949993637199674</v>
      </c>
      <c r="F6511" s="34">
        <v>0.91347934219225424</v>
      </c>
      <c r="G6511" s="34">
        <v>1.9460232247791138</v>
      </c>
      <c r="H6511" s="34">
        <f t="shared" si="102"/>
        <v>-1.333286171555857</v>
      </c>
    </row>
    <row r="6512" spans="2:8" x14ac:dyDescent="0.35">
      <c r="B6512" s="34">
        <v>-0.97246791374140484</v>
      </c>
      <c r="C6512" s="34">
        <v>0.34979432597250559</v>
      </c>
      <c r="D6512" s="34">
        <v>-0.97246791374140318</v>
      </c>
      <c r="E6512" s="34">
        <v>0.34979432597250615</v>
      </c>
      <c r="F6512" s="34">
        <v>0.94569384325655714</v>
      </c>
      <c r="G6512" s="34">
        <v>0.12235607048255989</v>
      </c>
      <c r="H6512" s="34">
        <f t="shared" si="102"/>
        <v>-0.34016375841706337</v>
      </c>
    </row>
    <row r="6513" spans="2:8" x14ac:dyDescent="0.35">
      <c r="B6513" s="34">
        <v>-0.95576113239253324</v>
      </c>
      <c r="C6513" s="34">
        <v>0.99137269689375029</v>
      </c>
      <c r="D6513" s="34">
        <v>-0.95576113239253158</v>
      </c>
      <c r="E6513" s="34">
        <v>0.99137269689375085</v>
      </c>
      <c r="F6513" s="34">
        <v>0.91347934219225424</v>
      </c>
      <c r="G6513" s="34">
        <v>0.9828198241463888</v>
      </c>
      <c r="H6513" s="34">
        <f t="shared" si="102"/>
        <v>-0.94751549140620928</v>
      </c>
    </row>
    <row r="6514" spans="2:8" x14ac:dyDescent="0.35">
      <c r="B6514" s="34">
        <v>-0.95576113239253324</v>
      </c>
      <c r="C6514" s="34">
        <v>0.13079152758273666</v>
      </c>
      <c r="D6514" s="34">
        <v>-0.95576113239253158</v>
      </c>
      <c r="E6514" s="34">
        <v>0.13079152758273721</v>
      </c>
      <c r="F6514" s="34">
        <v>0.91347934219225424</v>
      </c>
      <c r="G6514" s="34">
        <v>1.7106423687425907E-2</v>
      </c>
      <c r="H6514" s="34">
        <f t="shared" si="102"/>
        <v>-0.12500545850982595</v>
      </c>
    </row>
    <row r="6515" spans="2:8" x14ac:dyDescent="0.35">
      <c r="B6515" s="34">
        <v>-0.95576113239253324</v>
      </c>
      <c r="C6515" s="34">
        <v>-1.7158365566994538</v>
      </c>
      <c r="D6515" s="34">
        <v>-0.95576113239253158</v>
      </c>
      <c r="E6515" s="34">
        <v>-1.7158365566994531</v>
      </c>
      <c r="F6515" s="34">
        <v>0.91347934219225424</v>
      </c>
      <c r="G6515" s="34">
        <v>2.9440950893062356</v>
      </c>
      <c r="H6515" s="34">
        <f t="shared" si="102"/>
        <v>1.6399298904315716</v>
      </c>
    </row>
    <row r="6516" spans="2:8" x14ac:dyDescent="0.35">
      <c r="B6516" s="34">
        <v>-0.93534173296613465</v>
      </c>
      <c r="C6516" s="34">
        <v>-1.7739769678784605</v>
      </c>
      <c r="D6516" s="34">
        <v>-0.93534173296613299</v>
      </c>
      <c r="E6516" s="34">
        <v>-1.7739769678784598</v>
      </c>
      <c r="F6516" s="34">
        <v>0.87486415742808887</v>
      </c>
      <c r="G6516" s="34">
        <v>3.146994282563254</v>
      </c>
      <c r="H6516" s="34">
        <f t="shared" si="102"/>
        <v>1.6592746913774445</v>
      </c>
    </row>
    <row r="6517" spans="2:8" x14ac:dyDescent="0.35">
      <c r="B6517" s="34">
        <v>-0.95576113239253324</v>
      </c>
      <c r="C6517" s="34">
        <v>0.42279630893068865</v>
      </c>
      <c r="D6517" s="34">
        <v>-0.95576113239253158</v>
      </c>
      <c r="E6517" s="34">
        <v>0.4227963089306892</v>
      </c>
      <c r="F6517" s="34">
        <v>0.91347934219225424</v>
      </c>
      <c r="G6517" s="34">
        <v>0.17875671884541477</v>
      </c>
      <c r="H6517" s="34">
        <f t="shared" si="102"/>
        <v>-0.40409227899497813</v>
      </c>
    </row>
    <row r="6518" spans="2:8" x14ac:dyDescent="0.35">
      <c r="B6518" s="34">
        <v>-0.95576113239253324</v>
      </c>
      <c r="C6518" s="34">
        <v>0.49196562214846506</v>
      </c>
      <c r="D6518" s="34">
        <v>-0.95576113239253158</v>
      </c>
      <c r="E6518" s="34">
        <v>0.49196562214846562</v>
      </c>
      <c r="F6518" s="34">
        <v>0.91347934219225424</v>
      </c>
      <c r="G6518" s="34">
        <v>0.24203017337592683</v>
      </c>
      <c r="H6518" s="34">
        <f t="shared" si="102"/>
        <v>-0.4702016201228138</v>
      </c>
    </row>
    <row r="6519" spans="2:8" x14ac:dyDescent="0.35">
      <c r="B6519" s="34">
        <v>-0.95576113239253324</v>
      </c>
      <c r="C6519" s="34">
        <v>0.7633702237063823</v>
      </c>
      <c r="D6519" s="34">
        <v>-0.95576113239253158</v>
      </c>
      <c r="E6519" s="34">
        <v>0.76337022370638286</v>
      </c>
      <c r="F6519" s="34">
        <v>0.91347934219225424</v>
      </c>
      <c r="G6519" s="34">
        <v>0.58273409844153301</v>
      </c>
      <c r="H6519" s="34">
        <f t="shared" si="102"/>
        <v>-0.72959958944435266</v>
      </c>
    </row>
    <row r="6520" spans="2:8" x14ac:dyDescent="0.35">
      <c r="B6520" s="34">
        <v>-0.99288731316780343</v>
      </c>
      <c r="C6520" s="34">
        <v>0.91433662320212394</v>
      </c>
      <c r="D6520" s="34">
        <v>-0.99288731316780177</v>
      </c>
      <c r="E6520" s="34">
        <v>0.9143366232021245</v>
      </c>
      <c r="F6520" s="34">
        <v>0.98582521664957645</v>
      </c>
      <c r="G6520" s="34">
        <v>0.83601146052866382</v>
      </c>
      <c r="H6520" s="34">
        <f t="shared" si="102"/>
        <v>-0.9078332331420782</v>
      </c>
    </row>
    <row r="6521" spans="2:8" x14ac:dyDescent="0.35">
      <c r="B6521" s="34">
        <v>-0.95576113239253324</v>
      </c>
      <c r="C6521" s="34">
        <v>-1.3909672309196461</v>
      </c>
      <c r="D6521" s="34">
        <v>-0.95576113239253158</v>
      </c>
      <c r="E6521" s="34">
        <v>-1.3909672309196455</v>
      </c>
      <c r="F6521" s="34">
        <v>0.91347934219225424</v>
      </c>
      <c r="G6521" s="34">
        <v>1.9347898374922663</v>
      </c>
      <c r="H6521" s="34">
        <f t="shared" si="102"/>
        <v>1.3294324157446644</v>
      </c>
    </row>
    <row r="6522" spans="2:8" x14ac:dyDescent="0.35">
      <c r="B6522" s="34">
        <v>-0.95576113239253324</v>
      </c>
      <c r="C6522" s="34">
        <v>1.2780718518545724</v>
      </c>
      <c r="D6522" s="34">
        <v>-0.95576113239253158</v>
      </c>
      <c r="E6522" s="34">
        <v>1.2780718518545731</v>
      </c>
      <c r="F6522" s="34">
        <v>0.91347934219225424</v>
      </c>
      <c r="G6522" s="34">
        <v>1.6334676585029777</v>
      </c>
      <c r="H6522" s="34">
        <f t="shared" si="102"/>
        <v>-1.2215314004075466</v>
      </c>
    </row>
    <row r="6523" spans="2:8" x14ac:dyDescent="0.35">
      <c r="B6523" s="34">
        <v>-0.95576113239253324</v>
      </c>
      <c r="C6523" s="34">
        <v>1.1988361096956472</v>
      </c>
      <c r="D6523" s="34">
        <v>-0.95576113239253158</v>
      </c>
      <c r="E6523" s="34">
        <v>1.1988361096956479</v>
      </c>
      <c r="F6523" s="34">
        <v>0.91347934219225424</v>
      </c>
      <c r="G6523" s="34">
        <v>1.4372080179101956</v>
      </c>
      <c r="H6523" s="34">
        <f t="shared" si="102"/>
        <v>-1.1458009577557697</v>
      </c>
    </row>
    <row r="6524" spans="2:8" x14ac:dyDescent="0.35">
      <c r="B6524" s="34">
        <v>-0.95576113239253324</v>
      </c>
      <c r="C6524" s="34">
        <v>1.1508649382774894</v>
      </c>
      <c r="D6524" s="34">
        <v>-0.95576113239253158</v>
      </c>
      <c r="E6524" s="34">
        <v>1.15086493827749</v>
      </c>
      <c r="F6524" s="34">
        <v>0.91347934219225424</v>
      </c>
      <c r="G6524" s="34">
        <v>1.3244901061564509</v>
      </c>
      <c r="H6524" s="34">
        <f t="shared" si="102"/>
        <v>-1.0999519766389549</v>
      </c>
    </row>
    <row r="6525" spans="2:8" x14ac:dyDescent="0.35">
      <c r="B6525" s="34">
        <v>-0.95576113239253324</v>
      </c>
      <c r="C6525" s="34">
        <v>-1.8366797404519557</v>
      </c>
      <c r="D6525" s="34">
        <v>-0.95576113239253158</v>
      </c>
      <c r="E6525" s="34">
        <v>-1.836679740451955</v>
      </c>
      <c r="F6525" s="34">
        <v>0.91347934219225424</v>
      </c>
      <c r="G6525" s="34">
        <v>3.373392468986661</v>
      </c>
      <c r="H6525" s="34">
        <f t="shared" si="102"/>
        <v>1.7554271085767816</v>
      </c>
    </row>
    <row r="6526" spans="2:8" x14ac:dyDescent="0.35">
      <c r="B6526" s="34">
        <v>-0.95576113239253324</v>
      </c>
      <c r="C6526" s="34">
        <v>-0.23311351219888379</v>
      </c>
      <c r="D6526" s="34">
        <v>-0.95576113239253158</v>
      </c>
      <c r="E6526" s="34">
        <v>-0.23311351219888324</v>
      </c>
      <c r="F6526" s="34">
        <v>0.91347934219225424</v>
      </c>
      <c r="G6526" s="34">
        <v>5.4341909569698886E-2</v>
      </c>
      <c r="H6526" s="34">
        <f t="shared" si="102"/>
        <v>0.22280083439520487</v>
      </c>
    </row>
    <row r="6527" spans="2:8" x14ac:dyDescent="0.35">
      <c r="B6527" s="34">
        <v>-0.95576113239253324</v>
      </c>
      <c r="C6527" s="34">
        <v>1.2875787547003434</v>
      </c>
      <c r="D6527" s="34">
        <v>-0.95576113239253158</v>
      </c>
      <c r="E6527" s="34">
        <v>1.2875787547003441</v>
      </c>
      <c r="F6527" s="34">
        <v>0.91347934219225424</v>
      </c>
      <c r="G6527" s="34">
        <v>1.6578590495556889</v>
      </c>
      <c r="H6527" s="34">
        <f t="shared" si="102"/>
        <v>-1.2306177286369666</v>
      </c>
    </row>
    <row r="6528" spans="2:8" x14ac:dyDescent="0.35">
      <c r="B6528" s="34">
        <v>-0.95576113239253324</v>
      </c>
      <c r="C6528" s="34">
        <v>0.31281372569507226</v>
      </c>
      <c r="D6528" s="34">
        <v>-0.95576113239253158</v>
      </c>
      <c r="E6528" s="34">
        <v>0.31281372569507282</v>
      </c>
      <c r="F6528" s="34">
        <v>0.91347934219225424</v>
      </c>
      <c r="G6528" s="34">
        <v>9.7852426983232266E-2</v>
      </c>
      <c r="H6528" s="34">
        <f t="shared" si="102"/>
        <v>-0.29897520069824957</v>
      </c>
    </row>
    <row r="6529" spans="2:8" x14ac:dyDescent="0.35">
      <c r="B6529" s="34">
        <v>-0.95576113239253324</v>
      </c>
      <c r="C6529" s="34">
        <v>0.70384076379172456</v>
      </c>
      <c r="D6529" s="34">
        <v>-0.95576113239253158</v>
      </c>
      <c r="E6529" s="34">
        <v>0.70384076379172511</v>
      </c>
      <c r="F6529" s="34">
        <v>0.91347934219225424</v>
      </c>
      <c r="G6529" s="34">
        <v>0.495391820774919</v>
      </c>
      <c r="H6529" s="34">
        <f t="shared" si="102"/>
        <v>-0.67270364542560357</v>
      </c>
    </row>
    <row r="6530" spans="2:8" x14ac:dyDescent="0.35">
      <c r="B6530" s="34">
        <v>-0.95576113239253324</v>
      </c>
      <c r="C6530" s="34">
        <v>0.61071768476105881</v>
      </c>
      <c r="D6530" s="34">
        <v>-0.95576113239253158</v>
      </c>
      <c r="E6530" s="34">
        <v>0.61071768476105937</v>
      </c>
      <c r="F6530" s="34">
        <v>0.91347934219225424</v>
      </c>
      <c r="G6530" s="34">
        <v>0.37297609047990871</v>
      </c>
      <c r="H6530" s="34">
        <f t="shared" si="102"/>
        <v>-0.58370022595937521</v>
      </c>
    </row>
    <row r="6531" spans="2:8" x14ac:dyDescent="0.35">
      <c r="B6531" s="34">
        <v>-0.95576113239253324</v>
      </c>
      <c r="C6531" s="34">
        <v>0.37335197083348892</v>
      </c>
      <c r="D6531" s="34">
        <v>-0.95576113239253158</v>
      </c>
      <c r="E6531" s="34">
        <v>0.37335197083348948</v>
      </c>
      <c r="F6531" s="34">
        <v>0.91347934219225424</v>
      </c>
      <c r="G6531" s="34">
        <v>0.13939169412525076</v>
      </c>
      <c r="H6531" s="34">
        <f t="shared" si="102"/>
        <v>-0.35683530242479933</v>
      </c>
    </row>
    <row r="6532" spans="2:8" x14ac:dyDescent="0.35">
      <c r="B6532" s="34">
        <v>-1.0300134939430738</v>
      </c>
      <c r="C6532" s="34">
        <v>-1.5651555386159111</v>
      </c>
      <c r="D6532" s="34">
        <v>-1.0300134939430723</v>
      </c>
      <c r="E6532" s="34">
        <v>-1.5651555386159104</v>
      </c>
      <c r="F6532" s="34">
        <v>1.0609277977048155</v>
      </c>
      <c r="G6532" s="34">
        <v>2.4497118600600607</v>
      </c>
      <c r="H6532" s="34">
        <f t="shared" ref="H6532:H6595" si="103">D6532*E6532</f>
        <v>1.6121313248941251</v>
      </c>
    </row>
    <row r="6533" spans="2:8" x14ac:dyDescent="0.35">
      <c r="B6533" s="34">
        <v>-0.95576113239253324</v>
      </c>
      <c r="C6533" s="34">
        <v>0.57296605584393623</v>
      </c>
      <c r="D6533" s="34">
        <v>-0.95576113239253158</v>
      </c>
      <c r="E6533" s="34">
        <v>0.57296605584393678</v>
      </c>
      <c r="F6533" s="34">
        <v>0.91347934219225424</v>
      </c>
      <c r="G6533" s="34">
        <v>0.32829010114935731</v>
      </c>
      <c r="H6533" s="34">
        <f t="shared" si="103"/>
        <v>-0.54761868635588351</v>
      </c>
    </row>
    <row r="6534" spans="2:8" x14ac:dyDescent="0.35">
      <c r="B6534" s="34">
        <v>-0.95576113239253324</v>
      </c>
      <c r="C6534" s="34">
        <v>0.52481845727858867</v>
      </c>
      <c r="D6534" s="34">
        <v>-0.95576113239253158</v>
      </c>
      <c r="E6534" s="34">
        <v>0.52481845727858922</v>
      </c>
      <c r="F6534" s="34">
        <v>0.91347934219225424</v>
      </c>
      <c r="G6534" s="34">
        <v>0.27543441310027839</v>
      </c>
      <c r="H6534" s="34">
        <f t="shared" si="103"/>
        <v>-0.5016010830290859</v>
      </c>
    </row>
    <row r="6535" spans="2:8" x14ac:dyDescent="0.35">
      <c r="B6535" s="34">
        <v>-1.0300134939430738</v>
      </c>
      <c r="C6535" s="34">
        <v>-1.7660174518821357</v>
      </c>
      <c r="D6535" s="34">
        <v>-1.0300134939430723</v>
      </c>
      <c r="E6535" s="34">
        <v>-1.766017451882135</v>
      </c>
      <c r="F6535" s="34">
        <v>1.0609277977048155</v>
      </c>
      <c r="G6535" s="34">
        <v>3.1188176403522689</v>
      </c>
      <c r="H6535" s="34">
        <f t="shared" si="103"/>
        <v>1.8190218059775594</v>
      </c>
    </row>
    <row r="6536" spans="2:8" x14ac:dyDescent="0.35">
      <c r="B6536" s="34">
        <v>-0.95576113239253324</v>
      </c>
      <c r="C6536" s="34">
        <v>0.41649491932351812</v>
      </c>
      <c r="D6536" s="34">
        <v>-0.95576113239253158</v>
      </c>
      <c r="E6536" s="34">
        <v>0.41649491932351868</v>
      </c>
      <c r="F6536" s="34">
        <v>0.91347934219225424</v>
      </c>
      <c r="G6536" s="34">
        <v>0.17346801782230434</v>
      </c>
      <c r="H6536" s="34">
        <f t="shared" si="103"/>
        <v>-0.39806965572838227</v>
      </c>
    </row>
    <row r="6537" spans="2:8" x14ac:dyDescent="0.35">
      <c r="B6537" s="34">
        <v>-1.0300134939430738</v>
      </c>
      <c r="C6537" s="34">
        <v>0.70312140310228444</v>
      </c>
      <c r="D6537" s="34">
        <v>-1.0300134939430723</v>
      </c>
      <c r="E6537" s="34">
        <v>0.70312140310228499</v>
      </c>
      <c r="F6537" s="34">
        <v>1.0609277977048155</v>
      </c>
      <c r="G6537" s="34">
        <v>0.49437970750052596</v>
      </c>
      <c r="H6537" s="34">
        <f t="shared" si="103"/>
        <v>-0.72422453307553991</v>
      </c>
    </row>
    <row r="6538" spans="2:8" x14ac:dyDescent="0.35">
      <c r="B6538" s="34">
        <v>-0.95576113239253324</v>
      </c>
      <c r="C6538" s="34">
        <v>-0.14017683685052088</v>
      </c>
      <c r="D6538" s="34">
        <v>-0.95576113239253158</v>
      </c>
      <c r="E6538" s="34">
        <v>-0.14017683685052032</v>
      </c>
      <c r="F6538" s="34">
        <v>0.91347934219225424</v>
      </c>
      <c r="G6538" s="34">
        <v>1.9649545589417391E-2</v>
      </c>
      <c r="H6538" s="34">
        <f t="shared" si="103"/>
        <v>0.13397557232345644</v>
      </c>
    </row>
    <row r="6539" spans="2:8" x14ac:dyDescent="0.35">
      <c r="B6539" s="34">
        <v>-0.95576113239253324</v>
      </c>
      <c r="C6539" s="34">
        <v>-1.9501581409708288</v>
      </c>
      <c r="D6539" s="34">
        <v>-0.95576113239253158</v>
      </c>
      <c r="E6539" s="34">
        <v>-1.9501581409708282</v>
      </c>
      <c r="F6539" s="34">
        <v>0.91347934219225424</v>
      </c>
      <c r="G6539" s="34">
        <v>3.8031167747947965</v>
      </c>
      <c r="H6539" s="34">
        <f t="shared" si="103"/>
        <v>1.8638853531587929</v>
      </c>
    </row>
    <row r="6540" spans="2:8" x14ac:dyDescent="0.35">
      <c r="B6540" s="34">
        <v>-0.95576113239253324</v>
      </c>
      <c r="C6540" s="34">
        <v>0.34979432597250559</v>
      </c>
      <c r="D6540" s="34">
        <v>-0.95576113239253158</v>
      </c>
      <c r="E6540" s="34">
        <v>0.34979432597250615</v>
      </c>
      <c r="F6540" s="34">
        <v>0.91347934219225424</v>
      </c>
      <c r="G6540" s="34">
        <v>0.12235607048255989</v>
      </c>
      <c r="H6540" s="34">
        <f t="shared" si="103"/>
        <v>-0.33431982109596481</v>
      </c>
    </row>
    <row r="6541" spans="2:8" x14ac:dyDescent="0.35">
      <c r="B6541" s="34">
        <v>-0.95576113239253324</v>
      </c>
      <c r="C6541" s="34">
        <v>0.79632114392905096</v>
      </c>
      <c r="D6541" s="34">
        <v>-0.95576113239253158</v>
      </c>
      <c r="E6541" s="34">
        <v>0.79632114392905151</v>
      </c>
      <c r="F6541" s="34">
        <v>0.91347934219225424</v>
      </c>
      <c r="G6541" s="34">
        <v>0.63412736426847316</v>
      </c>
      <c r="H6541" s="34">
        <f t="shared" si="103"/>
        <v>-0.76109279826974641</v>
      </c>
    </row>
    <row r="6542" spans="2:8" x14ac:dyDescent="0.35">
      <c r="B6542" s="34">
        <v>-0.95576113239253324</v>
      </c>
      <c r="C6542" s="34">
        <v>0.18429284993605285</v>
      </c>
      <c r="D6542" s="34">
        <v>-0.95576113239253158</v>
      </c>
      <c r="E6542" s="34">
        <v>0.18429284993605341</v>
      </c>
      <c r="F6542" s="34">
        <v>0.91347934219225424</v>
      </c>
      <c r="G6542" s="34">
        <v>3.3963854537552698E-2</v>
      </c>
      <c r="H6542" s="34">
        <f t="shared" si="103"/>
        <v>-0.1761399429467293</v>
      </c>
    </row>
    <row r="6543" spans="2:8" x14ac:dyDescent="0.35">
      <c r="B6543" s="34">
        <v>-0.95576113239253324</v>
      </c>
      <c r="C6543" s="34">
        <v>-1.9638455057443447</v>
      </c>
      <c r="D6543" s="34">
        <v>-0.95576113239253158</v>
      </c>
      <c r="E6543" s="34">
        <v>-1.963845505744344</v>
      </c>
      <c r="F6543" s="34">
        <v>0.91347934219225424</v>
      </c>
      <c r="G6543" s="34">
        <v>3.8566891704322583</v>
      </c>
      <c r="H6543" s="34">
        <f t="shared" si="103"/>
        <v>1.8769672044141981</v>
      </c>
    </row>
    <row r="6544" spans="2:8" x14ac:dyDescent="0.35">
      <c r="B6544" s="34">
        <v>-0.97246791374140484</v>
      </c>
      <c r="C6544" s="34">
        <v>0.94611892360696825</v>
      </c>
      <c r="D6544" s="34">
        <v>-0.97246791374140318</v>
      </c>
      <c r="E6544" s="34">
        <v>0.94611892360696881</v>
      </c>
      <c r="F6544" s="34">
        <v>0.94569384325655714</v>
      </c>
      <c r="G6544" s="34">
        <v>0.89514101760720932</v>
      </c>
      <c r="H6544" s="34">
        <f t="shared" si="103"/>
        <v>-0.92007029579133093</v>
      </c>
    </row>
    <row r="6545" spans="2:8" x14ac:dyDescent="0.35">
      <c r="B6545" s="34">
        <v>-0.95576113239253324</v>
      </c>
      <c r="C6545" s="34">
        <v>0.24813721379343778</v>
      </c>
      <c r="D6545" s="34">
        <v>-0.95576113239253158</v>
      </c>
      <c r="E6545" s="34">
        <v>0.24813721379343834</v>
      </c>
      <c r="F6545" s="34">
        <v>0.91347934219225424</v>
      </c>
      <c r="G6545" s="34">
        <v>6.1572076869170524E-2</v>
      </c>
      <c r="H6545" s="34">
        <f t="shared" si="103"/>
        <v>-0.23715990444394433</v>
      </c>
    </row>
    <row r="6546" spans="2:8" x14ac:dyDescent="0.35">
      <c r="B6546" s="34">
        <v>-0.97246791374140484</v>
      </c>
      <c r="C6546" s="34">
        <v>-1.4397418809706315</v>
      </c>
      <c r="D6546" s="34">
        <v>-0.97246791374140318</v>
      </c>
      <c r="E6546" s="34">
        <v>-1.4397418809706308</v>
      </c>
      <c r="F6546" s="34">
        <v>0.94569384325655714</v>
      </c>
      <c r="G6546" s="34">
        <v>2.07285668382085</v>
      </c>
      <c r="H6546" s="34">
        <f t="shared" si="103"/>
        <v>1.400102783313633</v>
      </c>
    </row>
    <row r="6547" spans="2:8" x14ac:dyDescent="0.35">
      <c r="B6547" s="34">
        <v>-0.95576113239253324</v>
      </c>
      <c r="C6547" s="34">
        <v>-1.9795422686263426</v>
      </c>
      <c r="D6547" s="34">
        <v>-0.95576113239253158</v>
      </c>
      <c r="E6547" s="34">
        <v>-1.979542268626342</v>
      </c>
      <c r="F6547" s="34">
        <v>0.91347934219225424</v>
      </c>
      <c r="G6547" s="34">
        <v>3.9185875932783247</v>
      </c>
      <c r="H6547" s="34">
        <f t="shared" si="103"/>
        <v>1.8919695602811935</v>
      </c>
    </row>
    <row r="6548" spans="2:8" x14ac:dyDescent="0.35">
      <c r="B6548" s="34">
        <v>-1.0300134939430738</v>
      </c>
      <c r="C6548" s="34">
        <v>-1.0036674788477982</v>
      </c>
      <c r="D6548" s="34">
        <v>-1.0300134939430723</v>
      </c>
      <c r="E6548" s="34">
        <v>-1.0036674788477975</v>
      </c>
      <c r="F6548" s="34">
        <v>1.0609277977048155</v>
      </c>
      <c r="G6548" s="34">
        <v>1.0073484080966941</v>
      </c>
      <c r="H6548" s="34">
        <f t="shared" si="103"/>
        <v>1.0337910466450546</v>
      </c>
    </row>
    <row r="6549" spans="2:8" x14ac:dyDescent="0.35">
      <c r="B6549" s="34">
        <v>-0.97246791374140484</v>
      </c>
      <c r="C6549" s="34">
        <v>0.34979432597250559</v>
      </c>
      <c r="D6549" s="34">
        <v>-0.97246791374140318</v>
      </c>
      <c r="E6549" s="34">
        <v>0.34979432597250615</v>
      </c>
      <c r="F6549" s="34">
        <v>0.94569384325655714</v>
      </c>
      <c r="G6549" s="34">
        <v>0.12235607048255989</v>
      </c>
      <c r="H6549" s="34">
        <f t="shared" si="103"/>
        <v>-0.34016375841706337</v>
      </c>
    </row>
    <row r="6550" spans="2:8" x14ac:dyDescent="0.35">
      <c r="B6550" s="34">
        <v>-1.0300134939430738</v>
      </c>
      <c r="C6550" s="34">
        <v>-1.6350003157686461</v>
      </c>
      <c r="D6550" s="34">
        <v>-1.0300134939430723</v>
      </c>
      <c r="E6550" s="34">
        <v>-1.6350003157686455</v>
      </c>
      <c r="F6550" s="34">
        <v>1.0609277977048155</v>
      </c>
      <c r="G6550" s="34">
        <v>2.6732260325635702</v>
      </c>
      <c r="H6550" s="34">
        <f t="shared" si="103"/>
        <v>1.6840723878428889</v>
      </c>
    </row>
    <row r="6551" spans="2:8" x14ac:dyDescent="0.35">
      <c r="B6551" s="34">
        <v>-0.97246791374140484</v>
      </c>
      <c r="C6551" s="34">
        <v>0.55828437674519904</v>
      </c>
      <c r="D6551" s="34">
        <v>-0.97246791374140318</v>
      </c>
      <c r="E6551" s="34">
        <v>0.5582843767451996</v>
      </c>
      <c r="F6551" s="34">
        <v>0.94569384325655714</v>
      </c>
      <c r="G6551" s="34">
        <v>0.31168144531777597</v>
      </c>
      <c r="H6551" s="34">
        <f t="shared" si="103"/>
        <v>-0.54291364312782375</v>
      </c>
    </row>
    <row r="6552" spans="2:8" x14ac:dyDescent="0.35">
      <c r="B6552" s="34">
        <v>-0.97246791374140484</v>
      </c>
      <c r="C6552" s="34">
        <v>1.0995347199962111</v>
      </c>
      <c r="D6552" s="34">
        <v>-0.97246791374140318</v>
      </c>
      <c r="E6552" s="34">
        <v>1.0995347199962118</v>
      </c>
      <c r="F6552" s="34">
        <v>0.94569384325655714</v>
      </c>
      <c r="G6552" s="34">
        <v>1.2089766004771478</v>
      </c>
      <c r="H6552" s="34">
        <f t="shared" si="103"/>
        <v>-1.069262235240954</v>
      </c>
    </row>
    <row r="6553" spans="2:8" x14ac:dyDescent="0.35">
      <c r="B6553" s="34">
        <v>-0.95576113239253324</v>
      </c>
      <c r="C6553" s="34">
        <v>-1.9566011875312794</v>
      </c>
      <c r="D6553" s="34">
        <v>-0.95576113239253158</v>
      </c>
      <c r="E6553" s="34">
        <v>-1.9566011875312788</v>
      </c>
      <c r="F6553" s="34">
        <v>0.91347934219225424</v>
      </c>
      <c r="G6553" s="34">
        <v>3.8282882070488102</v>
      </c>
      <c r="H6553" s="34">
        <f t="shared" si="103"/>
        <v>1.870043366635467</v>
      </c>
    </row>
    <row r="6554" spans="2:8" x14ac:dyDescent="0.35">
      <c r="B6554" s="34">
        <v>-0.97246791374140484</v>
      </c>
      <c r="C6554" s="34">
        <v>0.64765375818705939</v>
      </c>
      <c r="D6554" s="34">
        <v>-0.97246791374140318</v>
      </c>
      <c r="E6554" s="34">
        <v>0.64765375818705995</v>
      </c>
      <c r="F6554" s="34">
        <v>0.94569384325655714</v>
      </c>
      <c r="G6554" s="34">
        <v>0.41945539049382274</v>
      </c>
      <c r="H6554" s="34">
        <f t="shared" si="103"/>
        <v>-0.62982249905094945</v>
      </c>
    </row>
    <row r="6555" spans="2:8" x14ac:dyDescent="0.35">
      <c r="B6555" s="34">
        <v>-0.95576113239253324</v>
      </c>
      <c r="C6555" s="34">
        <v>0.55828437674519904</v>
      </c>
      <c r="D6555" s="34">
        <v>-0.95576113239253158</v>
      </c>
      <c r="E6555" s="34">
        <v>0.5582843767451996</v>
      </c>
      <c r="F6555" s="34">
        <v>0.91347934219225424</v>
      </c>
      <c r="G6555" s="34">
        <v>0.31168144531777597</v>
      </c>
      <c r="H6555" s="34">
        <f t="shared" si="103"/>
        <v>-0.53358650811505071</v>
      </c>
    </row>
    <row r="6556" spans="2:8" x14ac:dyDescent="0.35">
      <c r="B6556" s="34">
        <v>-0.97246791374140484</v>
      </c>
      <c r="C6556" s="34">
        <v>0.59800610880595639</v>
      </c>
      <c r="D6556" s="34">
        <v>-0.97246791374140318</v>
      </c>
      <c r="E6556" s="34">
        <v>0.59800610880595695</v>
      </c>
      <c r="F6556" s="34">
        <v>0.94569384325655714</v>
      </c>
      <c r="G6556" s="34">
        <v>0.35761130616924203</v>
      </c>
      <c r="H6556" s="34">
        <f t="shared" si="103"/>
        <v>-0.58154175303514355</v>
      </c>
    </row>
    <row r="6557" spans="2:8" x14ac:dyDescent="0.35">
      <c r="B6557" s="34">
        <v>-0.97246791374140484</v>
      </c>
      <c r="C6557" s="34">
        <v>0.74640864379483873</v>
      </c>
      <c r="D6557" s="34">
        <v>-0.97246791374140318</v>
      </c>
      <c r="E6557" s="34">
        <v>0.74640864379483929</v>
      </c>
      <c r="F6557" s="34">
        <v>0.94569384325655714</v>
      </c>
      <c r="G6557" s="34">
        <v>0.55712586353165128</v>
      </c>
      <c r="H6557" s="34">
        <f t="shared" si="103"/>
        <v>-0.72585845662971749</v>
      </c>
    </row>
    <row r="6558" spans="2:8" x14ac:dyDescent="0.35">
      <c r="B6558" s="34">
        <v>-1.0300134939430738</v>
      </c>
      <c r="C6558" s="34">
        <v>0.78575609826476889</v>
      </c>
      <c r="D6558" s="34">
        <v>-1.0300134939430723</v>
      </c>
      <c r="E6558" s="34">
        <v>0.78575609826476944</v>
      </c>
      <c r="F6558" s="34">
        <v>1.0609277977048155</v>
      </c>
      <c r="G6558" s="34">
        <v>0.61741264596027401</v>
      </c>
      <c r="H6558" s="34">
        <f t="shared" si="103"/>
        <v>-0.80933938416077122</v>
      </c>
    </row>
    <row r="6559" spans="2:8" x14ac:dyDescent="0.35">
      <c r="B6559" s="34">
        <v>-0.97246791374140484</v>
      </c>
      <c r="C6559" s="34">
        <v>-1.9729414184166594</v>
      </c>
      <c r="D6559" s="34">
        <v>-0.97246791374140318</v>
      </c>
      <c r="E6559" s="34">
        <v>-1.9729414184166587</v>
      </c>
      <c r="F6559" s="34">
        <v>0.94569384325655714</v>
      </c>
      <c r="G6559" s="34">
        <v>3.8924978405039372</v>
      </c>
      <c r="H6559" s="34">
        <f t="shared" si="103"/>
        <v>1.9186222251016529</v>
      </c>
    </row>
    <row r="6560" spans="2:8" x14ac:dyDescent="0.35">
      <c r="B6560" s="34">
        <v>-0.97246791374140484</v>
      </c>
      <c r="C6560" s="34">
        <v>0.61797052076914971</v>
      </c>
      <c r="D6560" s="34">
        <v>-0.97246791374140318</v>
      </c>
      <c r="E6560" s="34">
        <v>0.61797052076915027</v>
      </c>
      <c r="F6560" s="34">
        <v>0.94569384325655714</v>
      </c>
      <c r="G6560" s="34">
        <v>0.3818875645396948</v>
      </c>
      <c r="H6560" s="34">
        <f t="shared" si="103"/>
        <v>-0.60095650308606408</v>
      </c>
    </row>
    <row r="6561" spans="2:8" x14ac:dyDescent="0.35">
      <c r="B6561" s="34">
        <v>-0.97246791374140484</v>
      </c>
      <c r="C6561" s="34">
        <v>0.59266645718329625</v>
      </c>
      <c r="D6561" s="34">
        <v>-0.97246791374140318</v>
      </c>
      <c r="E6561" s="34">
        <v>0.5926664571832968</v>
      </c>
      <c r="F6561" s="34">
        <v>0.94569384325655714</v>
      </c>
      <c r="G6561" s="34">
        <v>0.35125352947020055</v>
      </c>
      <c r="H6561" s="34">
        <f t="shared" si="103"/>
        <v>-0.57634911316154924</v>
      </c>
    </row>
    <row r="6562" spans="2:8" x14ac:dyDescent="0.35">
      <c r="B6562" s="34">
        <v>-0.95576113239253324</v>
      </c>
      <c r="C6562" s="34">
        <v>-1.5271765497144596</v>
      </c>
      <c r="D6562" s="34">
        <v>-0.95576113239253158</v>
      </c>
      <c r="E6562" s="34">
        <v>-1.5271765497144589</v>
      </c>
      <c r="F6562" s="34">
        <v>0.91347934219225424</v>
      </c>
      <c r="G6562" s="34">
        <v>2.3322682139977591</v>
      </c>
      <c r="H6562" s="34">
        <f t="shared" si="103"/>
        <v>1.4596159885184106</v>
      </c>
    </row>
    <row r="6563" spans="2:8" x14ac:dyDescent="0.35">
      <c r="B6563" s="34">
        <v>-0.97246791374140484</v>
      </c>
      <c r="C6563" s="34">
        <v>0.8008622526783542</v>
      </c>
      <c r="D6563" s="34">
        <v>-0.97246791374140318</v>
      </c>
      <c r="E6563" s="34">
        <v>0.80086225267835476</v>
      </c>
      <c r="F6563" s="34">
        <v>0.94569384325655714</v>
      </c>
      <c r="G6563" s="34">
        <v>0.64138034776504893</v>
      </c>
      <c r="H6563" s="34">
        <f t="shared" si="103"/>
        <v>-0.77881284405636009</v>
      </c>
    </row>
    <row r="6564" spans="2:8" x14ac:dyDescent="0.35">
      <c r="B6564" s="34">
        <v>-0.97246791374140484</v>
      </c>
      <c r="C6564" s="34">
        <v>-1.9797194429272262</v>
      </c>
      <c r="D6564" s="34">
        <v>-0.97246791374140318</v>
      </c>
      <c r="E6564" s="34">
        <v>-1.9797194429272256</v>
      </c>
      <c r="F6564" s="34">
        <v>0.94569384325655714</v>
      </c>
      <c r="G6564" s="34">
        <v>3.9192890727040846</v>
      </c>
      <c r="H6564" s="34">
        <f t="shared" si="103"/>
        <v>1.925213636456732</v>
      </c>
    </row>
    <row r="6565" spans="2:8" x14ac:dyDescent="0.35">
      <c r="B6565" s="34">
        <v>-0.97246791374140484</v>
      </c>
      <c r="C6565" s="34">
        <v>-1.1274884614250398</v>
      </c>
      <c r="D6565" s="34">
        <v>-0.97246791374140318</v>
      </c>
      <c r="E6565" s="34">
        <v>-1.1274884614250391</v>
      </c>
      <c r="F6565" s="34">
        <v>0.94569384325655714</v>
      </c>
      <c r="G6565" s="34">
        <v>1.2712302306466019</v>
      </c>
      <c r="H6565" s="34">
        <f t="shared" si="103"/>
        <v>1.0964463518495122</v>
      </c>
    </row>
    <row r="6566" spans="2:8" x14ac:dyDescent="0.35">
      <c r="B6566" s="34">
        <v>-0.97246791374140484</v>
      </c>
      <c r="C6566" s="34">
        <v>0.94909739190972331</v>
      </c>
      <c r="D6566" s="34">
        <v>-0.97246791374140318</v>
      </c>
      <c r="E6566" s="34">
        <v>0.94909739190972386</v>
      </c>
      <c r="F6566" s="34">
        <v>0.94569384325655714</v>
      </c>
      <c r="G6566" s="34">
        <v>0.90078585932984001</v>
      </c>
      <c r="H6566" s="34">
        <f t="shared" si="103"/>
        <v>-0.9229667606478561</v>
      </c>
    </row>
    <row r="6567" spans="2:8" x14ac:dyDescent="0.35">
      <c r="B6567" s="34">
        <v>-0.97246791374140484</v>
      </c>
      <c r="C6567" s="34">
        <v>-1.3168084949696153</v>
      </c>
      <c r="D6567" s="34">
        <v>-0.97246791374140318</v>
      </c>
      <c r="E6567" s="34">
        <v>-1.3168084949696146</v>
      </c>
      <c r="F6567" s="34">
        <v>0.94569384325655714</v>
      </c>
      <c r="G6567" s="34">
        <v>1.7339846124241416</v>
      </c>
      <c r="H6567" s="34">
        <f t="shared" si="103"/>
        <v>1.2805540099000581</v>
      </c>
    </row>
    <row r="6568" spans="2:8" x14ac:dyDescent="0.35">
      <c r="B6568" s="34">
        <v>-0.95576113239253324</v>
      </c>
      <c r="C6568" s="34">
        <v>-1.8413698933849789</v>
      </c>
      <c r="D6568" s="34">
        <v>-0.95576113239253158</v>
      </c>
      <c r="E6568" s="34">
        <v>-1.8413698933849783</v>
      </c>
      <c r="F6568" s="34">
        <v>0.91347934219225424</v>
      </c>
      <c r="G6568" s="34">
        <v>3.3906430842646063</v>
      </c>
      <c r="H6568" s="34">
        <f t="shared" si="103"/>
        <v>1.759909774455142</v>
      </c>
    </row>
    <row r="6569" spans="2:8" x14ac:dyDescent="0.35">
      <c r="B6569" s="34">
        <v>-0.97246791374140484</v>
      </c>
      <c r="C6569" s="34">
        <v>-1.7621432745048704</v>
      </c>
      <c r="D6569" s="34">
        <v>-0.97246791374140318</v>
      </c>
      <c r="E6569" s="34">
        <v>-1.7621432745048697</v>
      </c>
      <c r="F6569" s="34">
        <v>0.94569384325655714</v>
      </c>
      <c r="G6569" s="34">
        <v>3.1051489198827449</v>
      </c>
      <c r="H6569" s="34">
        <f t="shared" si="103"/>
        <v>1.7136277938711955</v>
      </c>
    </row>
    <row r="6570" spans="2:8" x14ac:dyDescent="0.35">
      <c r="B6570" s="34">
        <v>-0.97246791374140484</v>
      </c>
      <c r="C6570" s="34">
        <v>0.59206492462430138</v>
      </c>
      <c r="D6570" s="34">
        <v>-0.97246791374140318</v>
      </c>
      <c r="E6570" s="34">
        <v>0.59206492462430194</v>
      </c>
      <c r="F6570" s="34">
        <v>0.94569384325655714</v>
      </c>
      <c r="G6570" s="34">
        <v>0.35054087497038033</v>
      </c>
      <c r="H6570" s="34">
        <f t="shared" si="103"/>
        <v>-0.57576414204885606</v>
      </c>
    </row>
    <row r="6571" spans="2:8" x14ac:dyDescent="0.35">
      <c r="B6571" s="34">
        <v>-0.97246791374140484</v>
      </c>
      <c r="C6571" s="34">
        <v>-7.9590914375895952E-2</v>
      </c>
      <c r="D6571" s="34">
        <v>-0.97246791374140318</v>
      </c>
      <c r="E6571" s="34">
        <v>-7.9590914375895383E-2</v>
      </c>
      <c r="F6571" s="34">
        <v>0.94569384325655714</v>
      </c>
      <c r="G6571" s="34">
        <v>6.3347136511911102E-3</v>
      </c>
      <c r="H6571" s="34">
        <f t="shared" si="103"/>
        <v>7.7399610455897633E-2</v>
      </c>
    </row>
    <row r="6572" spans="2:8" x14ac:dyDescent="0.35">
      <c r="B6572" s="34">
        <v>-0.95576113239253324</v>
      </c>
      <c r="C6572" s="34">
        <v>-0.69526736471786021</v>
      </c>
      <c r="D6572" s="34">
        <v>-0.95576113239253158</v>
      </c>
      <c r="E6572" s="34">
        <v>-0.69526736471785966</v>
      </c>
      <c r="F6572" s="34">
        <v>0.91347934219225424</v>
      </c>
      <c r="G6572" s="34">
        <v>0.48339670844171728</v>
      </c>
      <c r="H6572" s="34">
        <f t="shared" si="103"/>
        <v>0.66450952381831285</v>
      </c>
    </row>
    <row r="6573" spans="2:8" x14ac:dyDescent="0.35">
      <c r="B6573" s="34">
        <v>-0.97246791374140484</v>
      </c>
      <c r="C6573" s="34">
        <v>0.7069771763976791</v>
      </c>
      <c r="D6573" s="34">
        <v>-0.97246791374140318</v>
      </c>
      <c r="E6573" s="34">
        <v>0.70697717639767965</v>
      </c>
      <c r="F6573" s="34">
        <v>0.94569384325655714</v>
      </c>
      <c r="G6573" s="34">
        <v>0.49981672794723586</v>
      </c>
      <c r="H6573" s="34">
        <f t="shared" si="103"/>
        <v>-0.6875126197942395</v>
      </c>
    </row>
    <row r="6574" spans="2:8" x14ac:dyDescent="0.35">
      <c r="B6574" s="34">
        <v>-0.97246791374140484</v>
      </c>
      <c r="C6574" s="34">
        <v>-1.9261606129554147</v>
      </c>
      <c r="D6574" s="34">
        <v>-0.97246791374140318</v>
      </c>
      <c r="E6574" s="34">
        <v>-1.9261606129554141</v>
      </c>
      <c r="F6574" s="34">
        <v>0.94569384325655714</v>
      </c>
      <c r="G6574" s="34">
        <v>3.7100947069007764</v>
      </c>
      <c r="H6574" s="34">
        <f t="shared" si="103"/>
        <v>1.8731293928116139</v>
      </c>
    </row>
    <row r="6575" spans="2:8" x14ac:dyDescent="0.35">
      <c r="B6575" s="34">
        <v>-0.97246791374140484</v>
      </c>
      <c r="C6575" s="34">
        <v>-1.0344309265065637E-2</v>
      </c>
      <c r="D6575" s="34">
        <v>-0.97246791374140318</v>
      </c>
      <c r="E6575" s="34">
        <v>-1.0344309265065068E-2</v>
      </c>
      <c r="F6575" s="34">
        <v>0.94569384325655714</v>
      </c>
      <c r="G6575" s="34">
        <v>1.0700473417131102E-4</v>
      </c>
      <c r="H6575" s="34">
        <f t="shared" si="103"/>
        <v>1.0059508850093695E-2</v>
      </c>
    </row>
    <row r="6576" spans="2:8" x14ac:dyDescent="0.35">
      <c r="B6576" s="34">
        <v>-0.97246791374140484</v>
      </c>
      <c r="C6576" s="34">
        <v>0.62751753978767433</v>
      </c>
      <c r="D6576" s="34">
        <v>-0.97246791374140318</v>
      </c>
      <c r="E6576" s="34">
        <v>0.62751753978767488</v>
      </c>
      <c r="F6576" s="34">
        <v>0.94569384325655714</v>
      </c>
      <c r="G6576" s="34">
        <v>0.39377826274117611</v>
      </c>
      <c r="H6576" s="34">
        <f t="shared" si="103"/>
        <v>-0.61024067275345817</v>
      </c>
    </row>
    <row r="6577" spans="2:8" x14ac:dyDescent="0.35">
      <c r="B6577" s="34">
        <v>-0.97246791374140484</v>
      </c>
      <c r="C6577" s="34">
        <v>-1.117168418459805</v>
      </c>
      <c r="D6577" s="34">
        <v>-0.97246791374140318</v>
      </c>
      <c r="E6577" s="34">
        <v>-1.1171684184598043</v>
      </c>
      <c r="F6577" s="34">
        <v>0.94569384325655714</v>
      </c>
      <c r="G6577" s="34">
        <v>1.2480652752039805</v>
      </c>
      <c r="H6577" s="34">
        <f t="shared" si="103"/>
        <v>1.0864104411973887</v>
      </c>
    </row>
    <row r="6578" spans="2:8" x14ac:dyDescent="0.35">
      <c r="B6578" s="34">
        <v>-0.97246791374140484</v>
      </c>
      <c r="C6578" s="34">
        <v>0.44585974774721743</v>
      </c>
      <c r="D6578" s="34">
        <v>-0.97246791374140318</v>
      </c>
      <c r="E6578" s="34">
        <v>0.44585974774721798</v>
      </c>
      <c r="F6578" s="34">
        <v>0.94569384325655714</v>
      </c>
      <c r="G6578" s="34">
        <v>0.19879091466121285</v>
      </c>
      <c r="H6578" s="34">
        <f t="shared" si="103"/>
        <v>-0.43358429871300536</v>
      </c>
    </row>
    <row r="6579" spans="2:8" x14ac:dyDescent="0.35">
      <c r="B6579" s="34">
        <v>-0.97246791374140484</v>
      </c>
      <c r="C6579" s="34">
        <v>-1.6226502579410462</v>
      </c>
      <c r="D6579" s="34">
        <v>-0.97246791374140318</v>
      </c>
      <c r="E6579" s="34">
        <v>-1.6226502579410456</v>
      </c>
      <c r="F6579" s="34">
        <v>0.94569384325655714</v>
      </c>
      <c r="G6579" s="34">
        <v>2.6329938595961417</v>
      </c>
      <c r="H6579" s="34">
        <f t="shared" si="103"/>
        <v>1.5779753110718784</v>
      </c>
    </row>
    <row r="6580" spans="2:8" x14ac:dyDescent="0.35">
      <c r="B6580" s="34">
        <v>-0.97246791374140484</v>
      </c>
      <c r="C6580" s="34">
        <v>0.50644272976938531</v>
      </c>
      <c r="D6580" s="34">
        <v>-0.97246791374140318</v>
      </c>
      <c r="E6580" s="34">
        <v>0.50644272976938587</v>
      </c>
      <c r="F6580" s="34">
        <v>0.94569384325655714</v>
      </c>
      <c r="G6580" s="34">
        <v>0.25648423853626717</v>
      </c>
      <c r="H6580" s="34">
        <f t="shared" si="103"/>
        <v>-0.49249930484833587</v>
      </c>
    </row>
    <row r="6581" spans="2:8" x14ac:dyDescent="0.35">
      <c r="B6581" s="34">
        <v>-0.97246791374140484</v>
      </c>
      <c r="C6581" s="34">
        <v>0.34979432597250559</v>
      </c>
      <c r="D6581" s="34">
        <v>-0.97246791374140318</v>
      </c>
      <c r="E6581" s="34">
        <v>0.34979432597250615</v>
      </c>
      <c r="F6581" s="34">
        <v>0.94569384325655714</v>
      </c>
      <c r="G6581" s="34">
        <v>0.12235607048255989</v>
      </c>
      <c r="H6581" s="34">
        <f t="shared" si="103"/>
        <v>-0.34016375841706337</v>
      </c>
    </row>
    <row r="6582" spans="2:8" x14ac:dyDescent="0.35">
      <c r="B6582" s="34">
        <v>-0.97246791374140484</v>
      </c>
      <c r="C6582" s="34">
        <v>0.79375706938987678</v>
      </c>
      <c r="D6582" s="34">
        <v>-0.97246791374140318</v>
      </c>
      <c r="E6582" s="34">
        <v>0.79375706938987733</v>
      </c>
      <c r="F6582" s="34">
        <v>0.94569384325655714</v>
      </c>
      <c r="G6582" s="34">
        <v>0.63005028520640649</v>
      </c>
      <c r="H6582" s="34">
        <f t="shared" si="103"/>
        <v>-0.7719032812870642</v>
      </c>
    </row>
    <row r="6583" spans="2:8" x14ac:dyDescent="0.35">
      <c r="B6583" s="34">
        <v>-0.97246791374140484</v>
      </c>
      <c r="C6583" s="34">
        <v>-0.94049070271344593</v>
      </c>
      <c r="D6583" s="34">
        <v>-0.97246791374140318</v>
      </c>
      <c r="E6583" s="34">
        <v>-0.94049070271344537</v>
      </c>
      <c r="F6583" s="34">
        <v>0.94569384325655714</v>
      </c>
      <c r="G6583" s="34">
        <v>0.88452276189043033</v>
      </c>
      <c r="H6583" s="34">
        <f t="shared" si="103"/>
        <v>0.91459703156093042</v>
      </c>
    </row>
    <row r="6584" spans="2:8" x14ac:dyDescent="0.35">
      <c r="B6584" s="34">
        <v>-0.97246791374140484</v>
      </c>
      <c r="C6584" s="34">
        <v>0.55591962287588736</v>
      </c>
      <c r="D6584" s="34">
        <v>-0.97246791374140318</v>
      </c>
      <c r="E6584" s="34">
        <v>0.55591962287588792</v>
      </c>
      <c r="F6584" s="34">
        <v>0.94569384325655714</v>
      </c>
      <c r="G6584" s="34">
        <v>0.30904662709846947</v>
      </c>
      <c r="H6584" s="34">
        <f t="shared" si="103"/>
        <v>-0.54061399586602232</v>
      </c>
    </row>
    <row r="6585" spans="2:8" x14ac:dyDescent="0.35">
      <c r="B6585" s="34">
        <v>-0.97246791374140484</v>
      </c>
      <c r="C6585" s="34">
        <v>0.53376268354421186</v>
      </c>
      <c r="D6585" s="34">
        <v>-0.97246791374140318</v>
      </c>
      <c r="E6585" s="34">
        <v>0.53376268354421241</v>
      </c>
      <c r="F6585" s="34">
        <v>0.94569384325655714</v>
      </c>
      <c r="G6585" s="34">
        <v>0.28490260234431902</v>
      </c>
      <c r="H6585" s="34">
        <f t="shared" si="103"/>
        <v>-0.519067083299253</v>
      </c>
    </row>
    <row r="6586" spans="2:8" x14ac:dyDescent="0.35">
      <c r="B6586" s="34">
        <v>-0.97246791374140484</v>
      </c>
      <c r="C6586" s="34">
        <v>-1.3996451362059394</v>
      </c>
      <c r="D6586" s="34">
        <v>-0.97246791374140318</v>
      </c>
      <c r="E6586" s="34">
        <v>-1.3996451362059388</v>
      </c>
      <c r="F6586" s="34">
        <v>0.94569384325655714</v>
      </c>
      <c r="G6586" s="34">
        <v>1.959006507304941</v>
      </c>
      <c r="H6586" s="34">
        <f t="shared" si="103"/>
        <v>1.3611099855844915</v>
      </c>
    </row>
    <row r="6587" spans="2:8" x14ac:dyDescent="0.35">
      <c r="B6587" s="34">
        <v>-0.95576113239253324</v>
      </c>
      <c r="C6587" s="34">
        <v>-1.9754445934288538</v>
      </c>
      <c r="D6587" s="34">
        <v>-0.95576113239253158</v>
      </c>
      <c r="E6587" s="34">
        <v>-1.9754445934288531</v>
      </c>
      <c r="F6587" s="34">
        <v>0.91347934219225424</v>
      </c>
      <c r="G6587" s="34">
        <v>3.902381341707287</v>
      </c>
      <c r="H6587" s="34">
        <f t="shared" si="103"/>
        <v>1.8880531615942648</v>
      </c>
    </row>
    <row r="6588" spans="2:8" x14ac:dyDescent="0.35">
      <c r="B6588" s="34">
        <v>-0.97246791374140484</v>
      </c>
      <c r="C6588" s="34">
        <v>1.0367678219305998</v>
      </c>
      <c r="D6588" s="34">
        <v>-0.97246791374140318</v>
      </c>
      <c r="E6588" s="34">
        <v>1.0367678219306005</v>
      </c>
      <c r="F6588" s="34">
        <v>0.94569384325655714</v>
      </c>
      <c r="G6588" s="34">
        <v>1.0748875165907212</v>
      </c>
      <c r="H6588" s="34">
        <f t="shared" si="103"/>
        <v>-1.0082234408270696</v>
      </c>
    </row>
    <row r="6589" spans="2:8" x14ac:dyDescent="0.35">
      <c r="B6589" s="34">
        <v>-0.97246791374140484</v>
      </c>
      <c r="C6589" s="34">
        <v>0.95121556783760519</v>
      </c>
      <c r="D6589" s="34">
        <v>-0.97246791374140318</v>
      </c>
      <c r="E6589" s="34">
        <v>0.95121556783760575</v>
      </c>
      <c r="F6589" s="34">
        <v>0.94569384325655714</v>
      </c>
      <c r="G6589" s="34">
        <v>0.90481105649661875</v>
      </c>
      <c r="H6589" s="34">
        <f t="shared" si="103"/>
        <v>-0.92502661877338066</v>
      </c>
    </row>
    <row r="6590" spans="2:8" x14ac:dyDescent="0.35">
      <c r="B6590" s="34">
        <v>-0.97246791374140484</v>
      </c>
      <c r="C6590" s="34">
        <v>0.77994387392642128</v>
      </c>
      <c r="D6590" s="34">
        <v>-0.97246791374140318</v>
      </c>
      <c r="E6590" s="34">
        <v>0.77994387392642184</v>
      </c>
      <c r="F6590" s="34">
        <v>0.94569384325655714</v>
      </c>
      <c r="G6590" s="34">
        <v>0.60831244647535421</v>
      </c>
      <c r="H6590" s="34">
        <f t="shared" si="103"/>
        <v>-0.75847039191261545</v>
      </c>
    </row>
    <row r="6591" spans="2:8" x14ac:dyDescent="0.35">
      <c r="B6591" s="34">
        <v>-0.97246791374140484</v>
      </c>
      <c r="C6591" s="34">
        <v>-1.549747541507198</v>
      </c>
      <c r="D6591" s="34">
        <v>-0.97246791374140318</v>
      </c>
      <c r="E6591" s="34">
        <v>-1.5497475415071973</v>
      </c>
      <c r="F6591" s="34">
        <v>0.94569384325655714</v>
      </c>
      <c r="G6591" s="34">
        <v>2.4017174424076022</v>
      </c>
      <c r="H6591" s="34">
        <f t="shared" si="103"/>
        <v>1.5070797585153728</v>
      </c>
    </row>
    <row r="6592" spans="2:8" x14ac:dyDescent="0.35">
      <c r="B6592" s="34">
        <v>-0.97246791374140484</v>
      </c>
      <c r="C6592" s="34">
        <v>0.77025907370723212</v>
      </c>
      <c r="D6592" s="34">
        <v>-0.97246791374140318</v>
      </c>
      <c r="E6592" s="34">
        <v>0.77025907370723268</v>
      </c>
      <c r="F6592" s="34">
        <v>0.94569384325655714</v>
      </c>
      <c r="G6592" s="34">
        <v>0.59329904062832406</v>
      </c>
      <c r="H6592" s="34">
        <f t="shared" si="103"/>
        <v>-0.74905223444845825</v>
      </c>
    </row>
    <row r="6593" spans="2:8" x14ac:dyDescent="0.35">
      <c r="B6593" s="34">
        <v>-0.97246791374140484</v>
      </c>
      <c r="C6593" s="34">
        <v>-1.4406827207394928</v>
      </c>
      <c r="D6593" s="34">
        <v>-0.97246791374140318</v>
      </c>
      <c r="E6593" s="34">
        <v>-1.4406827207394921</v>
      </c>
      <c r="F6593" s="34">
        <v>0.94569384325655714</v>
      </c>
      <c r="G6593" s="34">
        <v>2.0755667018373454</v>
      </c>
      <c r="H6593" s="34">
        <f t="shared" si="103"/>
        <v>1.4010177198008225</v>
      </c>
    </row>
    <row r="6594" spans="2:8" x14ac:dyDescent="0.35">
      <c r="B6594" s="34">
        <v>-0.97246791374140484</v>
      </c>
      <c r="C6594" s="34">
        <v>0.340001569141823</v>
      </c>
      <c r="D6594" s="34">
        <v>-0.97246791374140318</v>
      </c>
      <c r="E6594" s="34">
        <v>0.34000156914182356</v>
      </c>
      <c r="F6594" s="34">
        <v>0.94569384325655714</v>
      </c>
      <c r="G6594" s="34">
        <v>0.11560106701890223</v>
      </c>
      <c r="H6594" s="34">
        <f t="shared" si="103"/>
        <v>-0.3306406166121526</v>
      </c>
    </row>
    <row r="6595" spans="2:8" x14ac:dyDescent="0.35">
      <c r="B6595" s="34">
        <v>-0.97246791374140484</v>
      </c>
      <c r="C6595" s="34">
        <v>0.50016276345866295</v>
      </c>
      <c r="D6595" s="34">
        <v>-0.97246791374140318</v>
      </c>
      <c r="E6595" s="34">
        <v>0.50016276345866351</v>
      </c>
      <c r="F6595" s="34">
        <v>0.94569384325655714</v>
      </c>
      <c r="G6595" s="34">
        <v>0.25016278995060698</v>
      </c>
      <c r="H6595" s="34">
        <f t="shared" si="103"/>
        <v>-0.48639223911178142</v>
      </c>
    </row>
    <row r="6596" spans="2:8" x14ac:dyDescent="0.35">
      <c r="B6596" s="34">
        <v>-0.97246791374140484</v>
      </c>
      <c r="C6596" s="34">
        <v>0.69752110137288226</v>
      </c>
      <c r="D6596" s="34">
        <v>-0.97246791374140318</v>
      </c>
      <c r="E6596" s="34">
        <v>0.69752110137288281</v>
      </c>
      <c r="F6596" s="34">
        <v>0.94569384325655714</v>
      </c>
      <c r="G6596" s="34">
        <v>0.48653568686043946</v>
      </c>
      <c r="H6596" s="34">
        <f t="shared" ref="H6596:H6659" si="104">D6596*E6596</f>
        <v>-0.67831689024269315</v>
      </c>
    </row>
    <row r="6597" spans="2:8" x14ac:dyDescent="0.35">
      <c r="B6597" s="34">
        <v>-0.97246791374140484</v>
      </c>
      <c r="C6597" s="34">
        <v>-1.7703107356231187</v>
      </c>
      <c r="D6597" s="34">
        <v>-0.97246791374140318</v>
      </c>
      <c r="E6597" s="34">
        <v>-1.770310735623118</v>
      </c>
      <c r="F6597" s="34">
        <v>0.94569384325655714</v>
      </c>
      <c r="G6597" s="34">
        <v>3.1340001006624654</v>
      </c>
      <c r="H6597" s="34">
        <f t="shared" si="104"/>
        <v>1.7215703877454223</v>
      </c>
    </row>
    <row r="6598" spans="2:8" x14ac:dyDescent="0.35">
      <c r="B6598" s="34">
        <v>-0.97246791374140484</v>
      </c>
      <c r="C6598" s="34">
        <v>0.29508048704688938</v>
      </c>
      <c r="D6598" s="34">
        <v>-0.97246791374140318</v>
      </c>
      <c r="E6598" s="34">
        <v>0.29508048704688994</v>
      </c>
      <c r="F6598" s="34">
        <v>0.94569384325655714</v>
      </c>
      <c r="G6598" s="34">
        <v>8.7072493835829781E-2</v>
      </c>
      <c r="H6598" s="34">
        <f t="shared" si="104"/>
        <v>-0.2869563056242862</v>
      </c>
    </row>
    <row r="6599" spans="2:8" x14ac:dyDescent="0.35">
      <c r="B6599" s="34">
        <v>-0.97246791374140484</v>
      </c>
      <c r="C6599" s="34">
        <v>1.2221839322708594</v>
      </c>
      <c r="D6599" s="34">
        <v>-0.97246791374140318</v>
      </c>
      <c r="E6599" s="34">
        <v>1.2221839322708601</v>
      </c>
      <c r="F6599" s="34">
        <v>0.94569384325655714</v>
      </c>
      <c r="G6599" s="34">
        <v>1.4937335643010623</v>
      </c>
      <c r="H6599" s="34">
        <f t="shared" si="104"/>
        <v>-1.1885346588237078</v>
      </c>
    </row>
    <row r="6600" spans="2:8" x14ac:dyDescent="0.35">
      <c r="B6600" s="34">
        <v>-0.97246791374140484</v>
      </c>
      <c r="C6600" s="34">
        <v>-1.9648365284693285</v>
      </c>
      <c r="D6600" s="34">
        <v>-0.97246791374140318</v>
      </c>
      <c r="E6600" s="34">
        <v>-1.9648365284693279</v>
      </c>
      <c r="F6600" s="34">
        <v>0.94569384325655714</v>
      </c>
      <c r="G6600" s="34">
        <v>3.8605825836073997</v>
      </c>
      <c r="H6600" s="34">
        <f t="shared" si="104"/>
        <v>1.9107404796834684</v>
      </c>
    </row>
    <row r="6601" spans="2:8" x14ac:dyDescent="0.35">
      <c r="B6601" s="34">
        <v>-0.97246791374140484</v>
      </c>
      <c r="C6601" s="34">
        <v>1.0742422081878535</v>
      </c>
      <c r="D6601" s="34">
        <v>-0.97246791374140318</v>
      </c>
      <c r="E6601" s="34">
        <v>1.0742422081878542</v>
      </c>
      <c r="F6601" s="34">
        <v>0.94569384325655714</v>
      </c>
      <c r="G6601" s="34">
        <v>1.153996321852317</v>
      </c>
      <c r="H6601" s="34">
        <f t="shared" si="104"/>
        <v>-1.0446660790494007</v>
      </c>
    </row>
    <row r="6602" spans="2:8" x14ac:dyDescent="0.35">
      <c r="B6602" s="34">
        <v>-0.97246791374140484</v>
      </c>
      <c r="C6602" s="34">
        <v>0.90428069587687654</v>
      </c>
      <c r="D6602" s="34">
        <v>-0.97246791374140318</v>
      </c>
      <c r="E6602" s="34">
        <v>0.90428069587687709</v>
      </c>
      <c r="F6602" s="34">
        <v>0.94569384325655714</v>
      </c>
      <c r="G6602" s="34">
        <v>0.81772357693556907</v>
      </c>
      <c r="H6602" s="34">
        <f t="shared" si="104"/>
        <v>-0.87938396175601097</v>
      </c>
    </row>
    <row r="6603" spans="2:8" x14ac:dyDescent="0.35">
      <c r="B6603" s="34">
        <v>-0.97246791374140484</v>
      </c>
      <c r="C6603" s="34">
        <v>-1.9432566037052648</v>
      </c>
      <c r="D6603" s="34">
        <v>-0.97246791374140318</v>
      </c>
      <c r="E6603" s="34">
        <v>-1.9432566037052641</v>
      </c>
      <c r="F6603" s="34">
        <v>0.94569384325655714</v>
      </c>
      <c r="G6603" s="34">
        <v>3.7762462278441178</v>
      </c>
      <c r="H6603" s="34">
        <f t="shared" si="104"/>
        <v>1.8897546952694628</v>
      </c>
    </row>
    <row r="6604" spans="2:8" x14ac:dyDescent="0.35">
      <c r="B6604" s="34">
        <v>-0.97246791374140484</v>
      </c>
      <c r="C6604" s="34">
        <v>-0.7431909638159705</v>
      </c>
      <c r="D6604" s="34">
        <v>-0.97246791374140318</v>
      </c>
      <c r="E6604" s="34">
        <v>-0.74319096381596994</v>
      </c>
      <c r="F6604" s="34">
        <v>0.94569384325655714</v>
      </c>
      <c r="G6604" s="34">
        <v>0.55233280869771029</v>
      </c>
      <c r="H6604" s="34">
        <f t="shared" si="104"/>
        <v>0.72272936609357896</v>
      </c>
    </row>
    <row r="6605" spans="2:8" x14ac:dyDescent="0.35">
      <c r="B6605" s="34">
        <v>-0.97246791374140484</v>
      </c>
      <c r="C6605" s="34">
        <v>-0.8829327111524865</v>
      </c>
      <c r="D6605" s="34">
        <v>-0.97246791374140318</v>
      </c>
      <c r="E6605" s="34">
        <v>-0.88293271115248595</v>
      </c>
      <c r="F6605" s="34">
        <v>0.94569384325655714</v>
      </c>
      <c r="G6605" s="34">
        <v>0.77957017242307913</v>
      </c>
      <c r="H6605" s="34">
        <f t="shared" si="104"/>
        <v>0.85862373158849892</v>
      </c>
    </row>
    <row r="6606" spans="2:8" x14ac:dyDescent="0.35">
      <c r="B6606" s="34">
        <v>-0.97246791374140484</v>
      </c>
      <c r="C6606" s="34">
        <v>-1.8166054947134243</v>
      </c>
      <c r="D6606" s="34">
        <v>-0.97246791374140318</v>
      </c>
      <c r="E6606" s="34">
        <v>-1.8166054947134236</v>
      </c>
      <c r="F6606" s="34">
        <v>0.94569384325655714</v>
      </c>
      <c r="G6606" s="34">
        <v>3.3000555234230022</v>
      </c>
      <c r="H6606" s="34">
        <f t="shared" si="104"/>
        <v>1.7665905555351327</v>
      </c>
    </row>
    <row r="6607" spans="2:8" x14ac:dyDescent="0.35">
      <c r="B6607" s="34">
        <v>-0.97246791374140484</v>
      </c>
      <c r="C6607" s="34">
        <v>-0.59583081922173642</v>
      </c>
      <c r="D6607" s="34">
        <v>-0.97246791374140318</v>
      </c>
      <c r="E6607" s="34">
        <v>-0.59583081922173586</v>
      </c>
      <c r="F6607" s="34">
        <v>0.94569384325655714</v>
      </c>
      <c r="G6607" s="34">
        <v>0.3550143651344449</v>
      </c>
      <c r="H6607" s="34">
        <f t="shared" si="104"/>
        <v>0.57942635371139262</v>
      </c>
    </row>
    <row r="6608" spans="2:8" x14ac:dyDescent="0.35">
      <c r="B6608" s="34">
        <v>-0.97246791374140484</v>
      </c>
      <c r="C6608" s="34">
        <v>0.18960036661404489</v>
      </c>
      <c r="D6608" s="34">
        <v>-0.97246791374140318</v>
      </c>
      <c r="E6608" s="34">
        <v>0.18960036661404545</v>
      </c>
      <c r="F6608" s="34">
        <v>0.94569384325655714</v>
      </c>
      <c r="G6608" s="34">
        <v>3.5948299020180437E-2</v>
      </c>
      <c r="H6608" s="34">
        <f t="shared" si="104"/>
        <v>-0.18438027296576598</v>
      </c>
    </row>
    <row r="6609" spans="2:8" x14ac:dyDescent="0.35">
      <c r="B6609" s="34">
        <v>-0.97246791374140484</v>
      </c>
      <c r="C6609" s="34">
        <v>0.88161526830311998</v>
      </c>
      <c r="D6609" s="34">
        <v>-0.97246791374140318</v>
      </c>
      <c r="E6609" s="34">
        <v>0.88161526830312054</v>
      </c>
      <c r="F6609" s="34">
        <v>0.94569384325655714</v>
      </c>
      <c r="G6609" s="34">
        <v>0.77724548130518323</v>
      </c>
      <c r="H6609" s="34">
        <f t="shared" si="104"/>
        <v>-0.85734256068930303</v>
      </c>
    </row>
    <row r="6610" spans="2:8" x14ac:dyDescent="0.35">
      <c r="B6610" s="34">
        <v>-0.95576113239253324</v>
      </c>
      <c r="C6610" s="34">
        <v>0.27118195973365705</v>
      </c>
      <c r="D6610" s="34">
        <v>-0.95576113239253158</v>
      </c>
      <c r="E6610" s="34">
        <v>0.27118195973365761</v>
      </c>
      <c r="F6610" s="34">
        <v>0.91347934219225424</v>
      </c>
      <c r="G6610" s="34">
        <v>7.3539655284987099E-2</v>
      </c>
      <c r="H6610" s="34">
        <f t="shared" si="104"/>
        <v>-0.25918517691946652</v>
      </c>
    </row>
    <row r="6611" spans="2:8" x14ac:dyDescent="0.35">
      <c r="B6611" s="34">
        <v>-0.97246791374140484</v>
      </c>
      <c r="C6611" s="34">
        <v>-1.979352154920049</v>
      </c>
      <c r="D6611" s="34">
        <v>-0.97246791374140318</v>
      </c>
      <c r="E6611" s="34">
        <v>-1.9793521549200483</v>
      </c>
      <c r="F6611" s="34">
        <v>0.94569384325655714</v>
      </c>
      <c r="G6611" s="34">
        <v>3.917834953186639</v>
      </c>
      <c r="H6611" s="34">
        <f t="shared" si="104"/>
        <v>1.9248564606546501</v>
      </c>
    </row>
    <row r="6612" spans="2:8" x14ac:dyDescent="0.35">
      <c r="B6612" s="34">
        <v>-0.97246791374140484</v>
      </c>
      <c r="C6612" s="34">
        <v>-0.21813957312953555</v>
      </c>
      <c r="D6612" s="34">
        <v>-0.97246791374140318</v>
      </c>
      <c r="E6612" s="34">
        <v>-0.218139573129535</v>
      </c>
      <c r="F6612" s="34">
        <v>0.94569384325655714</v>
      </c>
      <c r="G6612" s="34">
        <v>4.7584873365135748E-2</v>
      </c>
      <c r="H6612" s="34">
        <f t="shared" si="104"/>
        <v>0.21213373558571916</v>
      </c>
    </row>
    <row r="6613" spans="2:8" x14ac:dyDescent="0.35">
      <c r="B6613" s="34">
        <v>-0.97246791374140484</v>
      </c>
      <c r="C6613" s="34">
        <v>0.34435217857862183</v>
      </c>
      <c r="D6613" s="34">
        <v>-0.97246791374140318</v>
      </c>
      <c r="E6613" s="34">
        <v>0.34435217857862238</v>
      </c>
      <c r="F6613" s="34">
        <v>0.94569384325655714</v>
      </c>
      <c r="G6613" s="34">
        <v>0.11857842289184344</v>
      </c>
      <c r="H6613" s="34">
        <f t="shared" si="104"/>
        <v>-0.33487144469466001</v>
      </c>
    </row>
    <row r="6614" spans="2:8" x14ac:dyDescent="0.35">
      <c r="B6614" s="34">
        <v>-0.97246791374140484</v>
      </c>
      <c r="C6614" s="34">
        <v>-1.8662798838340258</v>
      </c>
      <c r="D6614" s="34">
        <v>-0.97246791374140318</v>
      </c>
      <c r="E6614" s="34">
        <v>-1.8662798838340251</v>
      </c>
      <c r="F6614" s="34">
        <v>0.94569384325655714</v>
      </c>
      <c r="G6614" s="34">
        <v>3.483000604803542</v>
      </c>
      <c r="H6614" s="34">
        <f t="shared" si="104"/>
        <v>1.8148973050896227</v>
      </c>
    </row>
    <row r="6615" spans="2:8" x14ac:dyDescent="0.35">
      <c r="B6615" s="34">
        <v>-0.97246791374140484</v>
      </c>
      <c r="C6615" s="34">
        <v>0.92172177957060597</v>
      </c>
      <c r="D6615" s="34">
        <v>-0.97246791374140318</v>
      </c>
      <c r="E6615" s="34">
        <v>0.92172177957060653</v>
      </c>
      <c r="F6615" s="34">
        <v>0.94569384325655714</v>
      </c>
      <c r="G6615" s="34">
        <v>0.84957103893480579</v>
      </c>
      <c r="H6615" s="34">
        <f t="shared" si="104"/>
        <v>-0.89634485602904124</v>
      </c>
    </row>
    <row r="6616" spans="2:8" x14ac:dyDescent="0.35">
      <c r="B6616" s="34">
        <v>-0.97246791374140484</v>
      </c>
      <c r="C6616" s="34">
        <v>-0.28733860592032207</v>
      </c>
      <c r="D6616" s="34">
        <v>-0.97246791374140318</v>
      </c>
      <c r="E6616" s="34">
        <v>-0.28733860592032151</v>
      </c>
      <c r="F6616" s="34">
        <v>0.94569384325655714</v>
      </c>
      <c r="G6616" s="34">
        <v>8.2563474452233818E-2</v>
      </c>
      <c r="H6616" s="34">
        <f t="shared" si="104"/>
        <v>0.27942757463669826</v>
      </c>
    </row>
    <row r="6617" spans="2:8" x14ac:dyDescent="0.35">
      <c r="B6617" s="34">
        <v>-0.99288731316780343</v>
      </c>
      <c r="C6617" s="34">
        <v>1.4131713598806286</v>
      </c>
      <c r="D6617" s="34">
        <v>-0.99288731316780177</v>
      </c>
      <c r="E6617" s="34">
        <v>1.4131713598806293</v>
      </c>
      <c r="F6617" s="34">
        <v>0.98582521664957645</v>
      </c>
      <c r="G6617" s="34">
        <v>1.9970532923868669</v>
      </c>
      <c r="H6617" s="34">
        <f t="shared" si="104"/>
        <v>-1.4031199145575666</v>
      </c>
    </row>
    <row r="6618" spans="2:8" x14ac:dyDescent="0.35">
      <c r="B6618" s="34">
        <v>-0.97246791374140484</v>
      </c>
      <c r="C6618" s="34">
        <v>0.39152711747891977</v>
      </c>
      <c r="D6618" s="34">
        <v>-0.97246791374140318</v>
      </c>
      <c r="E6618" s="34">
        <v>0.39152711747892033</v>
      </c>
      <c r="F6618" s="34">
        <v>0.94569384325655714</v>
      </c>
      <c r="G6618" s="34">
        <v>0.15329348372135229</v>
      </c>
      <c r="H6618" s="34">
        <f t="shared" si="104"/>
        <v>-0.38074755910791092</v>
      </c>
    </row>
    <row r="6619" spans="2:8" x14ac:dyDescent="0.35">
      <c r="B6619" s="34">
        <v>-0.97246791374140484</v>
      </c>
      <c r="C6619" s="34">
        <v>-1.3043371434783224</v>
      </c>
      <c r="D6619" s="34">
        <v>-0.97246791374140318</v>
      </c>
      <c r="E6619" s="34">
        <v>-1.3043371434783217</v>
      </c>
      <c r="F6619" s="34">
        <v>0.94569384325655714</v>
      </c>
      <c r="G6619" s="34">
        <v>1.701295383857188</v>
      </c>
      <c r="H6619" s="34">
        <f t="shared" si="104"/>
        <v>1.2684260207337847</v>
      </c>
    </row>
    <row r="6620" spans="2:8" x14ac:dyDescent="0.35">
      <c r="B6620" s="34">
        <v>-0.97246791374140484</v>
      </c>
      <c r="C6620" s="34">
        <v>0.55828437674519904</v>
      </c>
      <c r="D6620" s="34">
        <v>-0.97246791374140318</v>
      </c>
      <c r="E6620" s="34">
        <v>0.5582843767451996</v>
      </c>
      <c r="F6620" s="34">
        <v>0.94569384325655714</v>
      </c>
      <c r="G6620" s="34">
        <v>0.31168144531777597</v>
      </c>
      <c r="H6620" s="34">
        <f t="shared" si="104"/>
        <v>-0.54291364312782375</v>
      </c>
    </row>
    <row r="6621" spans="2:8" x14ac:dyDescent="0.35">
      <c r="B6621" s="34">
        <v>-0.97246791374140484</v>
      </c>
      <c r="C6621" s="34">
        <v>-0.5301446819670711</v>
      </c>
      <c r="D6621" s="34">
        <v>-0.97246791374140318</v>
      </c>
      <c r="E6621" s="34">
        <v>-0.53014468196707054</v>
      </c>
      <c r="F6621" s="34">
        <v>0.94569384325655714</v>
      </c>
      <c r="G6621" s="34">
        <v>0.28105338381796635</v>
      </c>
      <c r="H6621" s="34">
        <f t="shared" si="104"/>
        <v>0.51554869285361682</v>
      </c>
    </row>
    <row r="6622" spans="2:8" x14ac:dyDescent="0.35">
      <c r="B6622" s="34">
        <v>-0.95576113239253324</v>
      </c>
      <c r="C6622" s="34">
        <v>1.4379056057875179</v>
      </c>
      <c r="D6622" s="34">
        <v>-0.95576113239253158</v>
      </c>
      <c r="E6622" s="34">
        <v>1.4379056057875186</v>
      </c>
      <c r="F6622" s="34">
        <v>0.91347934219225424</v>
      </c>
      <c r="G6622" s="34">
        <v>2.0675725311551707</v>
      </c>
      <c r="H6622" s="34">
        <f t="shared" si="104"/>
        <v>-1.374294290061048</v>
      </c>
    </row>
    <row r="6623" spans="2:8" x14ac:dyDescent="0.35">
      <c r="B6623" s="34">
        <v>-0.97246791374140484</v>
      </c>
      <c r="C6623" s="34">
        <v>0.22515001670837165</v>
      </c>
      <c r="D6623" s="34">
        <v>-0.97246791374140318</v>
      </c>
      <c r="E6623" s="34">
        <v>0.2251500167083722</v>
      </c>
      <c r="F6623" s="34">
        <v>0.94569384325655714</v>
      </c>
      <c r="G6623" s="34">
        <v>5.0692530023780283E-2</v>
      </c>
      <c r="H6623" s="34">
        <f t="shared" si="104"/>
        <v>-0.21895116702723277</v>
      </c>
    </row>
    <row r="6624" spans="2:8" x14ac:dyDescent="0.35">
      <c r="B6624" s="34">
        <v>-0.97246791374140484</v>
      </c>
      <c r="C6624" s="34">
        <v>0.35279757808879658</v>
      </c>
      <c r="D6624" s="34">
        <v>-0.97246791374140318</v>
      </c>
      <c r="E6624" s="34">
        <v>0.35279757808879714</v>
      </c>
      <c r="F6624" s="34">
        <v>0.94569384325655714</v>
      </c>
      <c r="G6624" s="34">
        <v>0.12446613110532091</v>
      </c>
      <c r="H6624" s="34">
        <f t="shared" si="104"/>
        <v>-0.34308432473703232</v>
      </c>
    </row>
    <row r="6625" spans="2:8" x14ac:dyDescent="0.35">
      <c r="B6625" s="34">
        <v>-0.97246791374140484</v>
      </c>
      <c r="C6625" s="34">
        <v>1.1307705163094017</v>
      </c>
      <c r="D6625" s="34">
        <v>-0.97246791374140318</v>
      </c>
      <c r="E6625" s="34">
        <v>1.1307705163094024</v>
      </c>
      <c r="F6625" s="34">
        <v>0.94569384325655714</v>
      </c>
      <c r="G6625" s="34">
        <v>1.2786419605546324</v>
      </c>
      <c r="H6625" s="34">
        <f t="shared" si="104"/>
        <v>-1.0996380449156939</v>
      </c>
    </row>
    <row r="6626" spans="2:8" x14ac:dyDescent="0.35">
      <c r="B6626" s="34">
        <v>-0.97246791374140484</v>
      </c>
      <c r="C6626" s="34">
        <v>-0.52076505870605994</v>
      </c>
      <c r="D6626" s="34">
        <v>-0.97246791374140318</v>
      </c>
      <c r="E6626" s="34">
        <v>-0.52076505870605938</v>
      </c>
      <c r="F6626" s="34">
        <v>0.94569384325655714</v>
      </c>
      <c r="G6626" s="34">
        <v>0.27119624636912548</v>
      </c>
      <c r="H6626" s="34">
        <f t="shared" si="104"/>
        <v>0.50642731018930087</v>
      </c>
    </row>
    <row r="6627" spans="2:8" x14ac:dyDescent="0.35">
      <c r="B6627" s="34">
        <v>-0.97246791374140484</v>
      </c>
      <c r="C6627" s="34">
        <v>-1.9534094133598578</v>
      </c>
      <c r="D6627" s="34">
        <v>-0.97246791374140318</v>
      </c>
      <c r="E6627" s="34">
        <v>-1.9534094133598572</v>
      </c>
      <c r="F6627" s="34">
        <v>0.94569384325655714</v>
      </c>
      <c r="G6627" s="34">
        <v>3.8158083362029016</v>
      </c>
      <c r="H6627" s="34">
        <f t="shared" si="104"/>
        <v>1.8996279768928785</v>
      </c>
    </row>
    <row r="6628" spans="2:8" x14ac:dyDescent="0.35">
      <c r="B6628" s="34">
        <v>-0.97246791374140484</v>
      </c>
      <c r="C6628" s="34">
        <v>-0.40140400738718124</v>
      </c>
      <c r="D6628" s="34">
        <v>-0.97246791374140318</v>
      </c>
      <c r="E6628" s="34">
        <v>-0.40140400738718068</v>
      </c>
      <c r="F6628" s="34">
        <v>0.94569384325655714</v>
      </c>
      <c r="G6628" s="34">
        <v>0.1611251771464878</v>
      </c>
      <c r="H6628" s="34">
        <f t="shared" si="104"/>
        <v>0.3903525176312504</v>
      </c>
    </row>
    <row r="6629" spans="2:8" x14ac:dyDescent="0.35">
      <c r="B6629" s="34">
        <v>-0.97246791374140484</v>
      </c>
      <c r="C6629" s="34">
        <v>0.53180245191952957</v>
      </c>
      <c r="D6629" s="34">
        <v>-0.97246791374140318</v>
      </c>
      <c r="E6629" s="34">
        <v>0.53180245191953013</v>
      </c>
      <c r="F6629" s="34">
        <v>0.94569384325655714</v>
      </c>
      <c r="G6629" s="34">
        <v>0.28281384786762415</v>
      </c>
      <c r="H6629" s="34">
        <f t="shared" si="104"/>
        <v>-0.51716082094074833</v>
      </c>
    </row>
    <row r="6630" spans="2:8" x14ac:dyDescent="0.35">
      <c r="B6630" s="34">
        <v>-0.97246791374140484</v>
      </c>
      <c r="C6630" s="34">
        <v>-0.77037954237583572</v>
      </c>
      <c r="D6630" s="34">
        <v>-0.97246791374140318</v>
      </c>
      <c r="E6630" s="34">
        <v>-0.77037954237583517</v>
      </c>
      <c r="F6630" s="34">
        <v>0.94569384325655714</v>
      </c>
      <c r="G6630" s="34">
        <v>0.59348463931120121</v>
      </c>
      <c r="H6630" s="34">
        <f t="shared" si="104"/>
        <v>0.74916938636328534</v>
      </c>
    </row>
    <row r="6631" spans="2:8" x14ac:dyDescent="0.35">
      <c r="B6631" s="34">
        <v>-0.95576113239253324</v>
      </c>
      <c r="C6631" s="34">
        <v>0.8008622526783542</v>
      </c>
      <c r="D6631" s="34">
        <v>-0.95576113239253158</v>
      </c>
      <c r="E6631" s="34">
        <v>0.80086225267835476</v>
      </c>
      <c r="F6631" s="34">
        <v>0.91347934219225424</v>
      </c>
      <c r="G6631" s="34">
        <v>0.64138034776504893</v>
      </c>
      <c r="H6631" s="34">
        <f t="shared" si="104"/>
        <v>-0.76543301351029813</v>
      </c>
    </row>
    <row r="6632" spans="2:8" x14ac:dyDescent="0.35">
      <c r="B6632" s="34">
        <v>-0.97246791374140484</v>
      </c>
      <c r="C6632" s="34">
        <v>0.34716157086531974</v>
      </c>
      <c r="D6632" s="34">
        <v>-0.97246791374140318</v>
      </c>
      <c r="E6632" s="34">
        <v>0.34716157086532029</v>
      </c>
      <c r="F6632" s="34">
        <v>0.94569384325655714</v>
      </c>
      <c r="G6632" s="34">
        <v>0.12052115628567681</v>
      </c>
      <c r="H6632" s="34">
        <f t="shared" si="104"/>
        <v>-0.33760348855058631</v>
      </c>
    </row>
    <row r="6633" spans="2:8" x14ac:dyDescent="0.35">
      <c r="B6633" s="34">
        <v>-0.97246791374140484</v>
      </c>
      <c r="C6633" s="34">
        <v>0.28843779492283217</v>
      </c>
      <c r="D6633" s="34">
        <v>-0.97246791374140318</v>
      </c>
      <c r="E6633" s="34">
        <v>0.28843779492283272</v>
      </c>
      <c r="F6633" s="34">
        <v>0.94569384325655714</v>
      </c>
      <c r="G6633" s="34">
        <v>8.3196361539946112E-2</v>
      </c>
      <c r="H6633" s="34">
        <f t="shared" si="104"/>
        <v>-0.28049650067277782</v>
      </c>
    </row>
    <row r="6634" spans="2:8" x14ac:dyDescent="0.35">
      <c r="B6634" s="34">
        <v>-0.97246791374140484</v>
      </c>
      <c r="C6634" s="34">
        <v>0.65833978246655955</v>
      </c>
      <c r="D6634" s="34">
        <v>-0.97246791374140318</v>
      </c>
      <c r="E6634" s="34">
        <v>0.65833978246656011</v>
      </c>
      <c r="F6634" s="34">
        <v>0.94569384325655714</v>
      </c>
      <c r="G6634" s="34">
        <v>0.43341126917811768</v>
      </c>
      <c r="H6634" s="34">
        <f t="shared" si="104"/>
        <v>-0.64021431478822488</v>
      </c>
    </row>
    <row r="6635" spans="2:8" x14ac:dyDescent="0.35">
      <c r="B6635" s="34">
        <v>-0.97246791374140484</v>
      </c>
      <c r="C6635" s="34">
        <v>-1.2963761835098107</v>
      </c>
      <c r="D6635" s="34">
        <v>-0.97246791374140318</v>
      </c>
      <c r="E6635" s="34">
        <v>-1.29637618350981</v>
      </c>
      <c r="F6635" s="34">
        <v>0.94569384325655714</v>
      </c>
      <c r="G6635" s="34">
        <v>1.6805912091714605</v>
      </c>
      <c r="H6635" s="34">
        <f t="shared" si="104"/>
        <v>1.2606842426018274</v>
      </c>
    </row>
    <row r="6636" spans="2:8" x14ac:dyDescent="0.35">
      <c r="B6636" s="34">
        <v>-0.97246791374140484</v>
      </c>
      <c r="C6636" s="34">
        <v>1.3659224896043647</v>
      </c>
      <c r="D6636" s="34">
        <v>-0.97246791374140318</v>
      </c>
      <c r="E6636" s="34">
        <v>1.3659224896043654</v>
      </c>
      <c r="F6636" s="34">
        <v>0.94569384325655714</v>
      </c>
      <c r="G6636" s="34">
        <v>1.8657442476069876</v>
      </c>
      <c r="H6636" s="34">
        <f t="shared" si="104"/>
        <v>-1.3283157937980206</v>
      </c>
    </row>
    <row r="6637" spans="2:8" x14ac:dyDescent="0.35">
      <c r="B6637" s="34">
        <v>-0.97246791374140484</v>
      </c>
      <c r="C6637" s="34">
        <v>0.76063560292492205</v>
      </c>
      <c r="D6637" s="34">
        <v>-0.97246791374140318</v>
      </c>
      <c r="E6637" s="34">
        <v>0.7606356029249226</v>
      </c>
      <c r="F6637" s="34">
        <v>0.94569384325655714</v>
      </c>
      <c r="G6637" s="34">
        <v>0.57856652043696055</v>
      </c>
      <c r="H6637" s="34">
        <f t="shared" si="104"/>
        <v>-0.73969371789383387</v>
      </c>
    </row>
    <row r="6638" spans="2:8" x14ac:dyDescent="0.35">
      <c r="B6638" s="34">
        <v>-0.95576113239253324</v>
      </c>
      <c r="C6638" s="34">
        <v>0.2655993007189737</v>
      </c>
      <c r="D6638" s="34">
        <v>-0.95576113239253158</v>
      </c>
      <c r="E6638" s="34">
        <v>0.26559930071897425</v>
      </c>
      <c r="F6638" s="34">
        <v>0.91347934219225424</v>
      </c>
      <c r="G6638" s="34">
        <v>7.0542988542408119E-2</v>
      </c>
      <c r="H6638" s="34">
        <f t="shared" si="104"/>
        <v>-0.25384948841783134</v>
      </c>
    </row>
    <row r="6639" spans="2:8" x14ac:dyDescent="0.35">
      <c r="B6639" s="34">
        <v>-0.99288731316780343</v>
      </c>
      <c r="C6639" s="34">
        <v>0.87345446258395032</v>
      </c>
      <c r="D6639" s="34">
        <v>-0.99288731316780177</v>
      </c>
      <c r="E6639" s="34">
        <v>0.87345446258395087</v>
      </c>
      <c r="F6639" s="34">
        <v>0.98582521664957645</v>
      </c>
      <c r="G6639" s="34">
        <v>0.76292269820781844</v>
      </c>
      <c r="H6639" s="34">
        <f t="shared" si="104"/>
        <v>-0.86724185452940528</v>
      </c>
    </row>
    <row r="6640" spans="2:8" x14ac:dyDescent="0.35">
      <c r="B6640" s="34">
        <v>-0.97246791374140484</v>
      </c>
      <c r="C6640" s="34">
        <v>0.92172177957060597</v>
      </c>
      <c r="D6640" s="34">
        <v>-0.97246791374140318</v>
      </c>
      <c r="E6640" s="34">
        <v>0.92172177957060653</v>
      </c>
      <c r="F6640" s="34">
        <v>0.94569384325655714</v>
      </c>
      <c r="G6640" s="34">
        <v>0.84957103893480579</v>
      </c>
      <c r="H6640" s="34">
        <f t="shared" si="104"/>
        <v>-0.89634485602904124</v>
      </c>
    </row>
    <row r="6641" spans="2:8" x14ac:dyDescent="0.35">
      <c r="B6641" s="34">
        <v>-0.97246791374140484</v>
      </c>
      <c r="C6641" s="34">
        <v>-0.9200730410078275</v>
      </c>
      <c r="D6641" s="34">
        <v>-0.97246791374140318</v>
      </c>
      <c r="E6641" s="34">
        <v>-0.92007304100782694</v>
      </c>
      <c r="F6641" s="34">
        <v>0.94569384325655714</v>
      </c>
      <c r="G6641" s="34">
        <v>0.84653440078939035</v>
      </c>
      <c r="H6641" s="34">
        <f t="shared" si="104"/>
        <v>0.89474151067858998</v>
      </c>
    </row>
    <row r="6642" spans="2:8" x14ac:dyDescent="0.35">
      <c r="B6642" s="34">
        <v>-0.97246791374140484</v>
      </c>
      <c r="C6642" s="34">
        <v>-1.941970250927892</v>
      </c>
      <c r="D6642" s="34">
        <v>-0.97246791374140318</v>
      </c>
      <c r="E6642" s="34">
        <v>-1.9419702509278913</v>
      </c>
      <c r="F6642" s="34">
        <v>0.94569384325655714</v>
      </c>
      <c r="G6642" s="34">
        <v>3.7712484554889372</v>
      </c>
      <c r="H6642" s="34">
        <f t="shared" si="104"/>
        <v>1.8885037584677158</v>
      </c>
    </row>
    <row r="6643" spans="2:8" x14ac:dyDescent="0.35">
      <c r="B6643" s="34">
        <v>-0.97246791374140484</v>
      </c>
      <c r="C6643" s="34">
        <v>-1.3073367725371241</v>
      </c>
      <c r="D6643" s="34">
        <v>-0.97246791374140318</v>
      </c>
      <c r="E6643" s="34">
        <v>-1.3073367725371234</v>
      </c>
      <c r="F6643" s="34">
        <v>0.94569384325655714</v>
      </c>
      <c r="G6643" s="34">
        <v>1.7091294368277825</v>
      </c>
      <c r="H6643" s="34">
        <f t="shared" si="104"/>
        <v>1.2713430637465959</v>
      </c>
    </row>
    <row r="6644" spans="2:8" x14ac:dyDescent="0.35">
      <c r="B6644" s="34">
        <v>-0.97246791374140484</v>
      </c>
      <c r="C6644" s="34">
        <v>1.325024156497701</v>
      </c>
      <c r="D6644" s="34">
        <v>-0.97246791374140318</v>
      </c>
      <c r="E6644" s="34">
        <v>1.3250241564977017</v>
      </c>
      <c r="F6644" s="34">
        <v>0.94569384325655714</v>
      </c>
      <c r="G6644" s="34">
        <v>1.7556890153024458</v>
      </c>
      <c r="H6644" s="34">
        <f t="shared" si="104"/>
        <v>-1.2885434771262825</v>
      </c>
    </row>
    <row r="6645" spans="2:8" x14ac:dyDescent="0.35">
      <c r="B6645" s="34">
        <v>-0.97246791374140484</v>
      </c>
      <c r="C6645" s="34">
        <v>0.946538778210819</v>
      </c>
      <c r="D6645" s="34">
        <v>-0.97246791374140318</v>
      </c>
      <c r="E6645" s="34">
        <v>0.94653877821081955</v>
      </c>
      <c r="F6645" s="34">
        <v>0.94569384325655714</v>
      </c>
      <c r="G6645" s="34">
        <v>0.895935658656831</v>
      </c>
      <c r="H6645" s="34">
        <f t="shared" si="104"/>
        <v>-0.92047859092201245</v>
      </c>
    </row>
    <row r="6646" spans="2:8" x14ac:dyDescent="0.35">
      <c r="B6646" s="34">
        <v>-0.95576113239253324</v>
      </c>
      <c r="C6646" s="34">
        <v>1.4103581870122048</v>
      </c>
      <c r="D6646" s="34">
        <v>-0.95576113239253158</v>
      </c>
      <c r="E6646" s="34">
        <v>1.4103581870122055</v>
      </c>
      <c r="F6646" s="34">
        <v>0.91347934219225424</v>
      </c>
      <c r="G6646" s="34">
        <v>1.9891102156723552</v>
      </c>
      <c r="H6646" s="34">
        <f t="shared" si="104"/>
        <v>-1.3479655378978634</v>
      </c>
    </row>
    <row r="6647" spans="2:8" x14ac:dyDescent="0.35">
      <c r="B6647" s="34">
        <v>-0.97246791374140484</v>
      </c>
      <c r="C6647" s="34">
        <v>-1.795936844387694</v>
      </c>
      <c r="D6647" s="34">
        <v>-0.97246791374140318</v>
      </c>
      <c r="E6647" s="34">
        <v>-1.7959368443876933</v>
      </c>
      <c r="F6647" s="34">
        <v>0.94569384325655714</v>
      </c>
      <c r="G6647" s="34">
        <v>3.2253891490292257</v>
      </c>
      <c r="H6647" s="34">
        <f t="shared" si="104"/>
        <v>1.7464909562730191</v>
      </c>
    </row>
    <row r="6648" spans="2:8" x14ac:dyDescent="0.35">
      <c r="B6648" s="34">
        <v>-0.97246791374140484</v>
      </c>
      <c r="C6648" s="34">
        <v>0.48480289000483362</v>
      </c>
      <c r="D6648" s="34">
        <v>-0.97246791374140318</v>
      </c>
      <c r="E6648" s="34">
        <v>0.48480289000483417</v>
      </c>
      <c r="F6648" s="34">
        <v>0.94569384325655714</v>
      </c>
      <c r="G6648" s="34">
        <v>0.23503384215703935</v>
      </c>
      <c r="H6648" s="34">
        <f t="shared" si="104"/>
        <v>-0.47145525501880403</v>
      </c>
    </row>
    <row r="6649" spans="2:8" x14ac:dyDescent="0.35">
      <c r="B6649" s="34">
        <v>-0.97246791374140484</v>
      </c>
      <c r="C6649" s="34">
        <v>1.4891415195579771</v>
      </c>
      <c r="D6649" s="34">
        <v>-0.97246791374140318</v>
      </c>
      <c r="E6649" s="34">
        <v>1.4891415195579778</v>
      </c>
      <c r="F6649" s="34">
        <v>0.94569384325655714</v>
      </c>
      <c r="G6649" s="34">
        <v>2.2175424652714431</v>
      </c>
      <c r="H6649" s="34">
        <f t="shared" si="104"/>
        <v>-1.4481423467902497</v>
      </c>
    </row>
    <row r="6650" spans="2:8" x14ac:dyDescent="0.35">
      <c r="B6650" s="34">
        <v>-0.97246791374140484</v>
      </c>
      <c r="C6650" s="34">
        <v>-0.73746915839055527</v>
      </c>
      <c r="D6650" s="34">
        <v>-0.97246791374140318</v>
      </c>
      <c r="E6650" s="34">
        <v>-0.73746915839055471</v>
      </c>
      <c r="F6650" s="34">
        <v>0.94569384325655714</v>
      </c>
      <c r="G6650" s="34">
        <v>0.54386075957727309</v>
      </c>
      <c r="H6650" s="34">
        <f t="shared" si="104"/>
        <v>0.71716509390869121</v>
      </c>
    </row>
    <row r="6651" spans="2:8" x14ac:dyDescent="0.35">
      <c r="B6651" s="34">
        <v>-0.99288731316780343</v>
      </c>
      <c r="C6651" s="34">
        <v>0.92172177957060597</v>
      </c>
      <c r="D6651" s="34">
        <v>-0.99288731316780177</v>
      </c>
      <c r="E6651" s="34">
        <v>0.92172177957060653</v>
      </c>
      <c r="F6651" s="34">
        <v>0.98582521664957645</v>
      </c>
      <c r="G6651" s="34">
        <v>0.84957103893480579</v>
      </c>
      <c r="H6651" s="34">
        <f t="shared" si="104"/>
        <v>-0.91516586120610433</v>
      </c>
    </row>
    <row r="6652" spans="2:8" x14ac:dyDescent="0.35">
      <c r="B6652" s="34">
        <v>-0.99288731316780343</v>
      </c>
      <c r="C6652" s="34">
        <v>-0.68711622048532361</v>
      </c>
      <c r="D6652" s="34">
        <v>-0.99288731316780177</v>
      </c>
      <c r="E6652" s="34">
        <v>-0.68711622048532306</v>
      </c>
      <c r="F6652" s="34">
        <v>0.98582521664957645</v>
      </c>
      <c r="G6652" s="34">
        <v>0.4721287004540351</v>
      </c>
      <c r="H6652" s="34">
        <f t="shared" si="104"/>
        <v>0.68222897799168725</v>
      </c>
    </row>
    <row r="6653" spans="2:8" x14ac:dyDescent="0.35">
      <c r="B6653" s="34">
        <v>-0.97246791374140484</v>
      </c>
      <c r="C6653" s="34">
        <v>0.42279630893068865</v>
      </c>
      <c r="D6653" s="34">
        <v>-0.97246791374140318</v>
      </c>
      <c r="E6653" s="34">
        <v>0.4227963089306892</v>
      </c>
      <c r="F6653" s="34">
        <v>0.94569384325655714</v>
      </c>
      <c r="G6653" s="34">
        <v>0.17875671884541477</v>
      </c>
      <c r="H6653" s="34">
        <f t="shared" si="104"/>
        <v>-0.4111558444833931</v>
      </c>
    </row>
    <row r="6654" spans="2:8" x14ac:dyDescent="0.35">
      <c r="B6654" s="34">
        <v>-0.97246791374140484</v>
      </c>
      <c r="C6654" s="34">
        <v>0.77025928373954744</v>
      </c>
      <c r="D6654" s="34">
        <v>-0.97246791374140318</v>
      </c>
      <c r="E6654" s="34">
        <v>0.770259283739548</v>
      </c>
      <c r="F6654" s="34">
        <v>0.94569384325655714</v>
      </c>
      <c r="G6654" s="34">
        <v>0.5932993641869615</v>
      </c>
      <c r="H6654" s="34">
        <f t="shared" si="104"/>
        <v>-0.74905243869814575</v>
      </c>
    </row>
    <row r="6655" spans="2:8" x14ac:dyDescent="0.35">
      <c r="B6655" s="34">
        <v>-0.97246791374140484</v>
      </c>
      <c r="C6655" s="34">
        <v>0.34979432597250559</v>
      </c>
      <c r="D6655" s="34">
        <v>-0.97246791374140318</v>
      </c>
      <c r="E6655" s="34">
        <v>0.34979432597250615</v>
      </c>
      <c r="F6655" s="34">
        <v>0.94569384325655714</v>
      </c>
      <c r="G6655" s="34">
        <v>0.12235607048255989</v>
      </c>
      <c r="H6655" s="34">
        <f t="shared" si="104"/>
        <v>-0.34016375841706337</v>
      </c>
    </row>
    <row r="6656" spans="2:8" x14ac:dyDescent="0.35">
      <c r="B6656" s="34">
        <v>-0.97246791374140484</v>
      </c>
      <c r="C6656" s="34">
        <v>0.32558936150718892</v>
      </c>
      <c r="D6656" s="34">
        <v>-0.97246791374140318</v>
      </c>
      <c r="E6656" s="34">
        <v>0.32558936150718948</v>
      </c>
      <c r="F6656" s="34">
        <v>0.94569384325655714</v>
      </c>
      <c r="G6656" s="34">
        <v>0.10600843232665932</v>
      </c>
      <c r="H6656" s="34">
        <f t="shared" si="104"/>
        <v>-0.31662520712129205</v>
      </c>
    </row>
    <row r="6657" spans="2:8" x14ac:dyDescent="0.35">
      <c r="B6657" s="34">
        <v>-0.97246791374140484</v>
      </c>
      <c r="C6657" s="34">
        <v>0.70737119702640305</v>
      </c>
      <c r="D6657" s="34">
        <v>-0.97246791374140318</v>
      </c>
      <c r="E6657" s="34">
        <v>0.70737119702640361</v>
      </c>
      <c r="F6657" s="34">
        <v>0.94569384325655714</v>
      </c>
      <c r="G6657" s="34">
        <v>0.50037401038256712</v>
      </c>
      <c r="H6657" s="34">
        <f t="shared" si="104"/>
        <v>-0.68789579221302577</v>
      </c>
    </row>
    <row r="6658" spans="2:8" x14ac:dyDescent="0.35">
      <c r="B6658" s="34">
        <v>-0.99288731316780343</v>
      </c>
      <c r="C6658" s="34">
        <v>-1.9678883407139094</v>
      </c>
      <c r="D6658" s="34">
        <v>-0.99288731316780177</v>
      </c>
      <c r="E6658" s="34">
        <v>-1.9678883407139087</v>
      </c>
      <c r="F6658" s="34">
        <v>0.98582521664957645</v>
      </c>
      <c r="G6658" s="34">
        <v>3.8725845215177408</v>
      </c>
      <c r="H6658" s="34">
        <f t="shared" si="104"/>
        <v>1.9538913672256766</v>
      </c>
    </row>
    <row r="6659" spans="2:8" x14ac:dyDescent="0.35">
      <c r="B6659" s="34">
        <v>-0.97246791374140484</v>
      </c>
      <c r="C6659" s="34">
        <v>-1.0764966052081946</v>
      </c>
      <c r="D6659" s="34">
        <v>-0.97246791374140318</v>
      </c>
      <c r="E6659" s="34">
        <v>-1.0764966052081939</v>
      </c>
      <c r="F6659" s="34">
        <v>0.94569384325655714</v>
      </c>
      <c r="G6659" s="34">
        <v>1.1588449410247661</v>
      </c>
      <c r="H6659" s="34">
        <f t="shared" si="104"/>
        <v>1.0468584078165153</v>
      </c>
    </row>
    <row r="6660" spans="2:8" x14ac:dyDescent="0.35">
      <c r="B6660" s="34">
        <v>-0.97246791374140484</v>
      </c>
      <c r="C6660" s="34">
        <v>0.42855686531878678</v>
      </c>
      <c r="D6660" s="34">
        <v>-0.97246791374140318</v>
      </c>
      <c r="E6660" s="34">
        <v>0.42855686531878734</v>
      </c>
      <c r="F6660" s="34">
        <v>0.94569384325655714</v>
      </c>
      <c r="G6660" s="34">
        <v>0.18366098681186524</v>
      </c>
      <c r="H6660" s="34">
        <f t="shared" ref="H6660:H6723" si="105">D6660*E6660</f>
        <v>-0.41675780073611662</v>
      </c>
    </row>
    <row r="6661" spans="2:8" x14ac:dyDescent="0.35">
      <c r="B6661" s="34">
        <v>-0.99288731316780343</v>
      </c>
      <c r="C6661" s="34">
        <v>0.8008622526783542</v>
      </c>
      <c r="D6661" s="34">
        <v>-0.99288731316780177</v>
      </c>
      <c r="E6661" s="34">
        <v>0.80086225267835476</v>
      </c>
      <c r="F6661" s="34">
        <v>0.98582521664957645</v>
      </c>
      <c r="G6661" s="34">
        <v>0.64138034776504893</v>
      </c>
      <c r="H6661" s="34">
        <f t="shared" si="105"/>
        <v>-0.79516597027932479</v>
      </c>
    </row>
    <row r="6662" spans="2:8" x14ac:dyDescent="0.35">
      <c r="B6662" s="34">
        <v>-0.97246791374140484</v>
      </c>
      <c r="C6662" s="34">
        <v>0.33084710052579769</v>
      </c>
      <c r="D6662" s="34">
        <v>-0.97246791374140318</v>
      </c>
      <c r="E6662" s="34">
        <v>0.33084710052579824</v>
      </c>
      <c r="F6662" s="34">
        <v>0.94569384325655714</v>
      </c>
      <c r="G6662" s="34">
        <v>0.10945980392632765</v>
      </c>
      <c r="H6662" s="34">
        <f t="shared" si="105"/>
        <v>-0.32173818961571532</v>
      </c>
    </row>
    <row r="6663" spans="2:8" x14ac:dyDescent="0.35">
      <c r="B6663" s="34">
        <v>-0.99288731316780343</v>
      </c>
      <c r="C6663" s="34">
        <v>-1.9794458654332194</v>
      </c>
      <c r="D6663" s="34">
        <v>-0.99288731316780177</v>
      </c>
      <c r="E6663" s="34">
        <v>-1.9794458654332188</v>
      </c>
      <c r="F6663" s="34">
        <v>0.98582521664957645</v>
      </c>
      <c r="G6663" s="34">
        <v>3.9182059341806643</v>
      </c>
      <c r="H6663" s="34">
        <f t="shared" si="105"/>
        <v>1.9653666868911026</v>
      </c>
    </row>
    <row r="6664" spans="2:8" x14ac:dyDescent="0.35">
      <c r="B6664" s="34">
        <v>-0.99288731316780343</v>
      </c>
      <c r="C6664" s="34">
        <v>-1.7886849010169559</v>
      </c>
      <c r="D6664" s="34">
        <v>-0.99288731316780177</v>
      </c>
      <c r="E6664" s="34">
        <v>-1.7886849010169552</v>
      </c>
      <c r="F6664" s="34">
        <v>0.98582521664957645</v>
      </c>
      <c r="G6664" s="34">
        <v>3.1993936751260348</v>
      </c>
      <c r="H6664" s="34">
        <f t="shared" si="105"/>
        <v>1.77596254547454</v>
      </c>
    </row>
    <row r="6665" spans="2:8" x14ac:dyDescent="0.35">
      <c r="B6665" s="34">
        <v>-0.97246791374140484</v>
      </c>
      <c r="C6665" s="34">
        <v>0.8008622526783542</v>
      </c>
      <c r="D6665" s="34">
        <v>-0.97246791374140318</v>
      </c>
      <c r="E6665" s="34">
        <v>0.80086225267835476</v>
      </c>
      <c r="F6665" s="34">
        <v>0.94569384325655714</v>
      </c>
      <c r="G6665" s="34">
        <v>0.64138034776504893</v>
      </c>
      <c r="H6665" s="34">
        <f t="shared" si="105"/>
        <v>-0.77881284405636009</v>
      </c>
    </row>
    <row r="6666" spans="2:8" x14ac:dyDescent="0.35">
      <c r="B6666" s="34">
        <v>-0.97246791374140484</v>
      </c>
      <c r="C6666" s="34">
        <v>0.32258148867990399</v>
      </c>
      <c r="D6666" s="34">
        <v>-0.97246791374140318</v>
      </c>
      <c r="E6666" s="34">
        <v>0.32258148867990455</v>
      </c>
      <c r="F6666" s="34">
        <v>0.94569384325655714</v>
      </c>
      <c r="G6666" s="34">
        <v>0.10405881683894339</v>
      </c>
      <c r="H6666" s="34">
        <f t="shared" si="105"/>
        <v>-0.31370014730814283</v>
      </c>
    </row>
    <row r="6667" spans="2:8" x14ac:dyDescent="0.35">
      <c r="B6667" s="34">
        <v>-0.99288731316780343</v>
      </c>
      <c r="C6667" s="34">
        <v>-0.22678366321261675</v>
      </c>
      <c r="D6667" s="34">
        <v>-0.99288731316780177</v>
      </c>
      <c r="E6667" s="34">
        <v>-0.2267836632126162</v>
      </c>
      <c r="F6667" s="34">
        <v>0.98582521664957645</v>
      </c>
      <c r="G6667" s="34">
        <v>5.1430829900133333E-2</v>
      </c>
      <c r="H6667" s="34">
        <f t="shared" si="105"/>
        <v>0.22517062203752614</v>
      </c>
    </row>
    <row r="6668" spans="2:8" x14ac:dyDescent="0.35">
      <c r="B6668" s="34">
        <v>-0.97246791374140484</v>
      </c>
      <c r="C6668" s="34">
        <v>0.2422920143811497</v>
      </c>
      <c r="D6668" s="34">
        <v>-0.97246791374140318</v>
      </c>
      <c r="E6668" s="34">
        <v>0.24229201438115025</v>
      </c>
      <c r="F6668" s="34">
        <v>0.94569384325655714</v>
      </c>
      <c r="G6668" s="34">
        <v>5.8705420232875519E-2</v>
      </c>
      <c r="H6668" s="34">
        <f t="shared" si="105"/>
        <v>-0.23562120974143924</v>
      </c>
    </row>
    <row r="6669" spans="2:8" x14ac:dyDescent="0.35">
      <c r="B6669" s="34">
        <v>-0.99288731316780343</v>
      </c>
      <c r="C6669" s="34">
        <v>-1.1160239523585636</v>
      </c>
      <c r="D6669" s="34">
        <v>-0.99288731316780177</v>
      </c>
      <c r="E6669" s="34">
        <v>-1.1160239523585629</v>
      </c>
      <c r="F6669" s="34">
        <v>0.98582521664957645</v>
      </c>
      <c r="G6669" s="34">
        <v>1.2455094622380278</v>
      </c>
      <c r="H6669" s="34">
        <f t="shared" si="105"/>
        <v>1.1080860234882044</v>
      </c>
    </row>
    <row r="6670" spans="2:8" x14ac:dyDescent="0.35">
      <c r="B6670" s="34">
        <v>-0.95576113239253324</v>
      </c>
      <c r="C6670" s="34">
        <v>-0.93289383376833324</v>
      </c>
      <c r="D6670" s="34">
        <v>-0.95576113239253158</v>
      </c>
      <c r="E6670" s="34">
        <v>-0.93289383376833268</v>
      </c>
      <c r="F6670" s="34">
        <v>0.91347934219225424</v>
      </c>
      <c r="G6670" s="34">
        <v>0.87029090508297757</v>
      </c>
      <c r="H6670" s="34">
        <f t="shared" si="105"/>
        <v>0.89162366696443174</v>
      </c>
    </row>
    <row r="6671" spans="2:8" x14ac:dyDescent="0.35">
      <c r="B6671" s="34">
        <v>-0.99288731316780343</v>
      </c>
      <c r="C6671" s="34">
        <v>0.60318949638396135</v>
      </c>
      <c r="D6671" s="34">
        <v>-0.99288731316780177</v>
      </c>
      <c r="E6671" s="34">
        <v>0.60318949638396191</v>
      </c>
      <c r="F6671" s="34">
        <v>0.98582521664957645</v>
      </c>
      <c r="G6671" s="34">
        <v>0.36383756854793758</v>
      </c>
      <c r="H6671" s="34">
        <f t="shared" si="105"/>
        <v>-0.59889919839571137</v>
      </c>
    </row>
    <row r="6672" spans="2:8" x14ac:dyDescent="0.35">
      <c r="B6672" s="34">
        <v>-0.99288731316780343</v>
      </c>
      <c r="C6672" s="34">
        <v>-0.58539977417639344</v>
      </c>
      <c r="D6672" s="34">
        <v>-0.99288731316780177</v>
      </c>
      <c r="E6672" s="34">
        <v>-0.58539977417639288</v>
      </c>
      <c r="F6672" s="34">
        <v>0.98582521664957645</v>
      </c>
      <c r="G6672" s="34">
        <v>0.34269289560577176</v>
      </c>
      <c r="H6672" s="34">
        <f t="shared" si="105"/>
        <v>0.58123600891103666</v>
      </c>
    </row>
    <row r="6673" spans="2:8" x14ac:dyDescent="0.35">
      <c r="B6673" s="34">
        <v>-0.99288731316780343</v>
      </c>
      <c r="C6673" s="34">
        <v>0.49648152701959514</v>
      </c>
      <c r="D6673" s="34">
        <v>-0.99288731316780177</v>
      </c>
      <c r="E6673" s="34">
        <v>0.49648152701959569</v>
      </c>
      <c r="F6673" s="34">
        <v>0.98582521664957645</v>
      </c>
      <c r="G6673" s="34">
        <v>0.24649390667170953</v>
      </c>
      <c r="H6673" s="34">
        <f t="shared" si="105"/>
        <v>-0.49295020939993373</v>
      </c>
    </row>
    <row r="6674" spans="2:8" x14ac:dyDescent="0.35">
      <c r="B6674" s="34">
        <v>-0.99288731316780343</v>
      </c>
      <c r="C6674" s="34">
        <v>-1.1302061220968131</v>
      </c>
      <c r="D6674" s="34">
        <v>-0.99288731316780177</v>
      </c>
      <c r="E6674" s="34">
        <v>-1.1302061220968125</v>
      </c>
      <c r="F6674" s="34">
        <v>0.98582521664957645</v>
      </c>
      <c r="G6674" s="34">
        <v>1.277365878425115</v>
      </c>
      <c r="H6674" s="34">
        <f t="shared" si="105"/>
        <v>1.1221673198945046</v>
      </c>
    </row>
    <row r="6675" spans="2:8" x14ac:dyDescent="0.35">
      <c r="B6675" s="34">
        <v>-0.99288731316780343</v>
      </c>
      <c r="C6675" s="34">
        <v>-0.63274536433513517</v>
      </c>
      <c r="D6675" s="34">
        <v>-0.99288731316780177</v>
      </c>
      <c r="E6675" s="34">
        <v>-0.63274536433513462</v>
      </c>
      <c r="F6675" s="34">
        <v>0.98582521664957645</v>
      </c>
      <c r="G6675" s="34">
        <v>0.40036669608760223</v>
      </c>
      <c r="H6675" s="34">
        <f t="shared" si="105"/>
        <v>0.62824484471409359</v>
      </c>
    </row>
    <row r="6676" spans="2:8" x14ac:dyDescent="0.35">
      <c r="B6676" s="34">
        <v>-0.99288731316780343</v>
      </c>
      <c r="C6676" s="34">
        <v>-1.901538967343303</v>
      </c>
      <c r="D6676" s="34">
        <v>-0.99288731316780177</v>
      </c>
      <c r="E6676" s="34">
        <v>-1.9015389673433023</v>
      </c>
      <c r="F6676" s="34">
        <v>0.98582521664957645</v>
      </c>
      <c r="G6676" s="34">
        <v>3.6158504443250323</v>
      </c>
      <c r="H6676" s="34">
        <f t="shared" si="105"/>
        <v>1.8880139161693679</v>
      </c>
    </row>
    <row r="6677" spans="2:8" x14ac:dyDescent="0.35">
      <c r="B6677" s="34">
        <v>-0.99288731316780343</v>
      </c>
      <c r="C6677" s="34">
        <v>0.77542124802110823</v>
      </c>
      <c r="D6677" s="34">
        <v>-0.99288731316780177</v>
      </c>
      <c r="E6677" s="34">
        <v>0.77542124802110879</v>
      </c>
      <c r="F6677" s="34">
        <v>0.98582521664957645</v>
      </c>
      <c r="G6677" s="34">
        <v>0.60127811188261393</v>
      </c>
      <c r="H6677" s="34">
        <f t="shared" si="105"/>
        <v>-0.76990591952090237</v>
      </c>
    </row>
    <row r="6678" spans="2:8" x14ac:dyDescent="0.35">
      <c r="B6678" s="34">
        <v>-0.99288731316780343</v>
      </c>
      <c r="C6678" s="34">
        <v>0.53189297584862316</v>
      </c>
      <c r="D6678" s="34">
        <v>-0.99288731316780177</v>
      </c>
      <c r="E6678" s="34">
        <v>0.53189297584862372</v>
      </c>
      <c r="F6678" s="34">
        <v>0.98582521664957645</v>
      </c>
      <c r="G6678" s="34">
        <v>0.28291013775710461</v>
      </c>
      <c r="H6678" s="34">
        <f t="shared" si="105"/>
        <v>-0.52810978768316652</v>
      </c>
    </row>
    <row r="6679" spans="2:8" x14ac:dyDescent="0.35">
      <c r="B6679" s="34">
        <v>-0.99288731316780343</v>
      </c>
      <c r="C6679" s="34">
        <v>-1.6479016821771781</v>
      </c>
      <c r="D6679" s="34">
        <v>-0.99288731316780177</v>
      </c>
      <c r="E6679" s="34">
        <v>-1.6479016821771775</v>
      </c>
      <c r="F6679" s="34">
        <v>0.98582521664957645</v>
      </c>
      <c r="G6679" s="34">
        <v>2.7155799541223713</v>
      </c>
      <c r="H6679" s="34">
        <f t="shared" si="105"/>
        <v>1.6361806735815985</v>
      </c>
    </row>
    <row r="6680" spans="2:8" x14ac:dyDescent="0.35">
      <c r="B6680" s="34">
        <v>-0.99288731316780343</v>
      </c>
      <c r="C6680" s="34">
        <v>1.1804156453026926</v>
      </c>
      <c r="D6680" s="34">
        <v>-0.99288731316780177</v>
      </c>
      <c r="E6680" s="34">
        <v>1.1804156453026933</v>
      </c>
      <c r="F6680" s="34">
        <v>0.98582521664957645</v>
      </c>
      <c r="G6680" s="34">
        <v>1.3933810956753738</v>
      </c>
      <c r="H6680" s="34">
        <f t="shared" si="105"/>
        <v>-1.1720197184858281</v>
      </c>
    </row>
    <row r="6681" spans="2:8" x14ac:dyDescent="0.35">
      <c r="B6681" s="34">
        <v>-0.99288731316780343</v>
      </c>
      <c r="C6681" s="34">
        <v>1.0710795415421379</v>
      </c>
      <c r="D6681" s="34">
        <v>-0.99288731316780177</v>
      </c>
      <c r="E6681" s="34">
        <v>1.0710795415421386</v>
      </c>
      <c r="F6681" s="34">
        <v>0.98582521664957645</v>
      </c>
      <c r="G6681" s="34">
        <v>1.1472113843101177</v>
      </c>
      <c r="H6681" s="34">
        <f t="shared" si="105"/>
        <v>-1.0634612881907748</v>
      </c>
    </row>
    <row r="6682" spans="2:8" x14ac:dyDescent="0.35">
      <c r="B6682" s="34">
        <v>-0.99288731316780343</v>
      </c>
      <c r="C6682" s="34">
        <v>0.43581537219946587</v>
      </c>
      <c r="D6682" s="34">
        <v>-0.99288731316780177</v>
      </c>
      <c r="E6682" s="34">
        <v>0.43581537219946642</v>
      </c>
      <c r="F6682" s="34">
        <v>0.98582521664957645</v>
      </c>
      <c r="G6682" s="34">
        <v>0.18993503864535946</v>
      </c>
      <c r="H6682" s="34">
        <f t="shared" si="105"/>
        <v>-0.43271555394035371</v>
      </c>
    </row>
    <row r="6683" spans="2:8" x14ac:dyDescent="0.35">
      <c r="B6683" s="34">
        <v>-0.99288731316780343</v>
      </c>
      <c r="C6683" s="34">
        <v>-1.9327546727525682</v>
      </c>
      <c r="D6683" s="34">
        <v>-0.99288731316780177</v>
      </c>
      <c r="E6683" s="34">
        <v>-1.9327546727525675</v>
      </c>
      <c r="F6683" s="34">
        <v>0.98582521664957645</v>
      </c>
      <c r="G6683" s="34">
        <v>3.7355406250468843</v>
      </c>
      <c r="H6683" s="34">
        <f t="shared" si="105"/>
        <v>1.9190075940418108</v>
      </c>
    </row>
    <row r="6684" spans="2:8" x14ac:dyDescent="0.35">
      <c r="B6684" s="34">
        <v>-0.99288731316780343</v>
      </c>
      <c r="C6684" s="34">
        <v>0.83311796592816201</v>
      </c>
      <c r="D6684" s="34">
        <v>-0.99288731316780177</v>
      </c>
      <c r="E6684" s="34">
        <v>0.83311796592816256</v>
      </c>
      <c r="F6684" s="34">
        <v>0.98582521664957645</v>
      </c>
      <c r="G6684" s="34">
        <v>0.69408554515227905</v>
      </c>
      <c r="H6684" s="34">
        <f t="shared" si="105"/>
        <v>-0.82719225874223756</v>
      </c>
    </row>
    <row r="6685" spans="2:8" x14ac:dyDescent="0.35">
      <c r="B6685" s="34">
        <v>-1.0114504035554386</v>
      </c>
      <c r="C6685" s="34">
        <v>0.92172177957060597</v>
      </c>
      <c r="D6685" s="34">
        <v>-1.011450403555437</v>
      </c>
      <c r="E6685" s="34">
        <v>0.92172177957060653</v>
      </c>
      <c r="F6685" s="34">
        <v>1.0230319188524564</v>
      </c>
      <c r="G6685" s="34">
        <v>0.84957103893480579</v>
      </c>
      <c r="H6685" s="34">
        <f t="shared" si="105"/>
        <v>-0.93227586591252554</v>
      </c>
    </row>
    <row r="6686" spans="2:8" x14ac:dyDescent="0.35">
      <c r="B6686" s="34">
        <v>-0.99288731316780343</v>
      </c>
      <c r="C6686" s="34">
        <v>0.34979432597250559</v>
      </c>
      <c r="D6686" s="34">
        <v>-0.99288731316780177</v>
      </c>
      <c r="E6686" s="34">
        <v>0.34979432597250615</v>
      </c>
      <c r="F6686" s="34">
        <v>0.98582521664957645</v>
      </c>
      <c r="G6686" s="34">
        <v>0.12235607048255989</v>
      </c>
      <c r="H6686" s="34">
        <f t="shared" si="105"/>
        <v>-0.34730634847618386</v>
      </c>
    </row>
    <row r="6687" spans="2:8" x14ac:dyDescent="0.35">
      <c r="B6687" s="34">
        <v>-0.99288731316780343</v>
      </c>
      <c r="C6687" s="34">
        <v>0.62897222362272553</v>
      </c>
      <c r="D6687" s="34">
        <v>-0.99288731316780177</v>
      </c>
      <c r="E6687" s="34">
        <v>0.62897222362272609</v>
      </c>
      <c r="F6687" s="34">
        <v>0.98582521664957645</v>
      </c>
      <c r="G6687" s="34">
        <v>0.39560605808891658</v>
      </c>
      <c r="H6687" s="34">
        <f t="shared" si="105"/>
        <v>-0.6244985411699463</v>
      </c>
    </row>
    <row r="6688" spans="2:8" x14ac:dyDescent="0.35">
      <c r="B6688" s="34">
        <v>-0.99288731316780343</v>
      </c>
      <c r="C6688" s="34">
        <v>0.53746723357058312</v>
      </c>
      <c r="D6688" s="34">
        <v>-0.99288731316780177</v>
      </c>
      <c r="E6688" s="34">
        <v>0.53746723357058368</v>
      </c>
      <c r="F6688" s="34">
        <v>0.98582521664957645</v>
      </c>
      <c r="G6688" s="34">
        <v>0.28887102716201635</v>
      </c>
      <c r="H6688" s="34">
        <f t="shared" si="105"/>
        <v>-0.53364439745562819</v>
      </c>
    </row>
    <row r="6689" spans="2:8" x14ac:dyDescent="0.35">
      <c r="B6689" s="34">
        <v>-0.99288731316780343</v>
      </c>
      <c r="C6689" s="34">
        <v>0.77562623956355936</v>
      </c>
      <c r="D6689" s="34">
        <v>-0.99288731316780177</v>
      </c>
      <c r="E6689" s="34">
        <v>0.77562623956355992</v>
      </c>
      <c r="F6689" s="34">
        <v>0.98582521664957645</v>
      </c>
      <c r="G6689" s="34">
        <v>0.60159606349950889</v>
      </c>
      <c r="H6689" s="34">
        <f t="shared" si="105"/>
        <v>-0.77010945302270872</v>
      </c>
    </row>
    <row r="6690" spans="2:8" x14ac:dyDescent="0.35">
      <c r="B6690" s="34">
        <v>-0.97246791374140484</v>
      </c>
      <c r="C6690" s="34">
        <v>-1.0005098529777183</v>
      </c>
      <c r="D6690" s="34">
        <v>-0.97246791374140318</v>
      </c>
      <c r="E6690" s="34">
        <v>-1.0005098529777177</v>
      </c>
      <c r="F6690" s="34">
        <v>0.94569384325655714</v>
      </c>
      <c r="G6690" s="34">
        <v>1.0010199659054941</v>
      </c>
      <c r="H6690" s="34">
        <f t="shared" si="105"/>
        <v>0.97296372940295917</v>
      </c>
    </row>
    <row r="6691" spans="2:8" x14ac:dyDescent="0.35">
      <c r="B6691" s="34">
        <v>-0.99288731316780343</v>
      </c>
      <c r="C6691" s="34">
        <v>-1.2633863548002158</v>
      </c>
      <c r="D6691" s="34">
        <v>-0.99288731316780177</v>
      </c>
      <c r="E6691" s="34">
        <v>-1.2633863548002151</v>
      </c>
      <c r="F6691" s="34">
        <v>0.98582521664957645</v>
      </c>
      <c r="G6691" s="34">
        <v>1.596145081495375</v>
      </c>
      <c r="H6691" s="34">
        <f t="shared" si="105"/>
        <v>1.2544002833104486</v>
      </c>
    </row>
    <row r="6692" spans="2:8" x14ac:dyDescent="0.35">
      <c r="B6692" s="34">
        <v>-0.99288731316780343</v>
      </c>
      <c r="C6692" s="34">
        <v>0.53376268354421186</v>
      </c>
      <c r="D6692" s="34">
        <v>-0.99288731316780177</v>
      </c>
      <c r="E6692" s="34">
        <v>0.53376268354421241</v>
      </c>
      <c r="F6692" s="34">
        <v>0.98582521664957645</v>
      </c>
      <c r="G6692" s="34">
        <v>0.28490260234431902</v>
      </c>
      <c r="H6692" s="34">
        <f t="shared" si="105"/>
        <v>-0.52996619673344869</v>
      </c>
    </row>
    <row r="6693" spans="2:8" x14ac:dyDescent="0.35">
      <c r="B6693" s="34">
        <v>-0.99288731316780343</v>
      </c>
      <c r="C6693" s="34">
        <v>0.83664755903357202</v>
      </c>
      <c r="D6693" s="34">
        <v>-0.99288731316780177</v>
      </c>
      <c r="E6693" s="34">
        <v>0.83664755903357257</v>
      </c>
      <c r="F6693" s="34">
        <v>0.98582521664957645</v>
      </c>
      <c r="G6693" s="34">
        <v>0.69997913803683531</v>
      </c>
      <c r="H6693" s="34">
        <f t="shared" si="105"/>
        <v>-0.83069674695724371</v>
      </c>
    </row>
    <row r="6694" spans="2:8" x14ac:dyDescent="0.35">
      <c r="B6694" s="34">
        <v>-0.99288731316780343</v>
      </c>
      <c r="C6694" s="34">
        <v>-0.40981496159718761</v>
      </c>
      <c r="D6694" s="34">
        <v>-0.99288731316780177</v>
      </c>
      <c r="E6694" s="34">
        <v>-0.40981496159718706</v>
      </c>
      <c r="F6694" s="34">
        <v>0.98582521664957645</v>
      </c>
      <c r="G6694" s="34">
        <v>0.1679483027489039</v>
      </c>
      <c r="H6694" s="34">
        <f t="shared" si="105"/>
        <v>0.40690007611619694</v>
      </c>
    </row>
    <row r="6695" spans="2:8" x14ac:dyDescent="0.35">
      <c r="B6695" s="34">
        <v>-0.99288731316780343</v>
      </c>
      <c r="C6695" s="34">
        <v>1.1112650249612257</v>
      </c>
      <c r="D6695" s="34">
        <v>-0.99288731316780177</v>
      </c>
      <c r="E6695" s="34">
        <v>1.1112650249612264</v>
      </c>
      <c r="F6695" s="34">
        <v>0.98582521664957645</v>
      </c>
      <c r="G6695" s="34">
        <v>1.2349099557020751</v>
      </c>
      <c r="H6695" s="34">
        <f t="shared" si="105"/>
        <v>-1.1033609448511021</v>
      </c>
    </row>
    <row r="6696" spans="2:8" x14ac:dyDescent="0.35">
      <c r="B6696" s="34">
        <v>-0.99288731316780343</v>
      </c>
      <c r="C6696" s="34">
        <v>0.20228400827084253</v>
      </c>
      <c r="D6696" s="34">
        <v>-0.99288731316780177</v>
      </c>
      <c r="E6696" s="34">
        <v>0.20228400827084309</v>
      </c>
      <c r="F6696" s="34">
        <v>0.98582521664957645</v>
      </c>
      <c r="G6696" s="34">
        <v>4.0918820002118515E-2</v>
      </c>
      <c r="H6696" s="34">
        <f t="shared" si="105"/>
        <v>-0.20084522546885078</v>
      </c>
    </row>
    <row r="6697" spans="2:8" x14ac:dyDescent="0.35">
      <c r="B6697" s="34">
        <v>-0.99288731316780343</v>
      </c>
      <c r="C6697" s="34">
        <v>0.34979432597250559</v>
      </c>
      <c r="D6697" s="34">
        <v>-0.99288731316780177</v>
      </c>
      <c r="E6697" s="34">
        <v>0.34979432597250615</v>
      </c>
      <c r="F6697" s="34">
        <v>0.98582521664957645</v>
      </c>
      <c r="G6697" s="34">
        <v>0.12235607048255989</v>
      </c>
      <c r="H6697" s="34">
        <f t="shared" si="105"/>
        <v>-0.34730634847618386</v>
      </c>
    </row>
    <row r="6698" spans="2:8" x14ac:dyDescent="0.35">
      <c r="B6698" s="34">
        <v>-0.97246791374140484</v>
      </c>
      <c r="C6698" s="34">
        <v>0.34979432597250559</v>
      </c>
      <c r="D6698" s="34">
        <v>-0.97246791374140318</v>
      </c>
      <c r="E6698" s="34">
        <v>0.34979432597250615</v>
      </c>
      <c r="F6698" s="34">
        <v>0.94569384325655714</v>
      </c>
      <c r="G6698" s="34">
        <v>0.12235607048255989</v>
      </c>
      <c r="H6698" s="34">
        <f t="shared" si="105"/>
        <v>-0.34016375841706337</v>
      </c>
    </row>
    <row r="6699" spans="2:8" x14ac:dyDescent="0.35">
      <c r="B6699" s="34">
        <v>-0.99288731316780343</v>
      </c>
      <c r="C6699" s="34">
        <v>-0.97372758193718745</v>
      </c>
      <c r="D6699" s="34">
        <v>-0.99288731316780177</v>
      </c>
      <c r="E6699" s="34">
        <v>-0.97372758193718689</v>
      </c>
      <c r="F6699" s="34">
        <v>0.98582521664957645</v>
      </c>
      <c r="G6699" s="34">
        <v>0.94814540382524104</v>
      </c>
      <c r="H6699" s="34">
        <f t="shared" si="105"/>
        <v>0.96680176258699402</v>
      </c>
    </row>
    <row r="6700" spans="2:8" x14ac:dyDescent="0.35">
      <c r="B6700" s="34">
        <v>-0.99288731316780343</v>
      </c>
      <c r="C6700" s="34">
        <v>-1.943016444876555</v>
      </c>
      <c r="D6700" s="34">
        <v>-0.99288731316780177</v>
      </c>
      <c r="E6700" s="34">
        <v>-1.9430164448765543</v>
      </c>
      <c r="F6700" s="34">
        <v>0.98582521664957645</v>
      </c>
      <c r="G6700" s="34">
        <v>3.7753129050607241</v>
      </c>
      <c r="H6700" s="34">
        <f t="shared" si="105"/>
        <v>1.9291963773943361</v>
      </c>
    </row>
    <row r="6701" spans="2:8" x14ac:dyDescent="0.35">
      <c r="B6701" s="34">
        <v>-0.99288731316780343</v>
      </c>
      <c r="C6701" s="34">
        <v>0.94688953218202032</v>
      </c>
      <c r="D6701" s="34">
        <v>-0.99288731316780177</v>
      </c>
      <c r="E6701" s="34">
        <v>0.94688953218202088</v>
      </c>
      <c r="F6701" s="34">
        <v>0.98582521664957645</v>
      </c>
      <c r="G6701" s="34">
        <v>0.89659978615588631</v>
      </c>
      <c r="H6701" s="34">
        <f t="shared" si="105"/>
        <v>-0.94015460347492352</v>
      </c>
    </row>
    <row r="6702" spans="2:8" x14ac:dyDescent="0.35">
      <c r="B6702" s="34">
        <v>-0.99288731316780343</v>
      </c>
      <c r="C6702" s="34">
        <v>0.42167851693384195</v>
      </c>
      <c r="D6702" s="34">
        <v>-0.99288731316780177</v>
      </c>
      <c r="E6702" s="34">
        <v>0.42167851693384251</v>
      </c>
      <c r="F6702" s="34">
        <v>0.98582521664957645</v>
      </c>
      <c r="G6702" s="34">
        <v>0.17781277164352491</v>
      </c>
      <c r="H6702" s="34">
        <f t="shared" si="105"/>
        <v>-0.41867924969902631</v>
      </c>
    </row>
    <row r="6703" spans="2:8" x14ac:dyDescent="0.35">
      <c r="B6703" s="34">
        <v>-0.99288731316780343</v>
      </c>
      <c r="C6703" s="34">
        <v>0.54217384778653732</v>
      </c>
      <c r="D6703" s="34">
        <v>-0.99288731316780177</v>
      </c>
      <c r="E6703" s="34">
        <v>0.54217384778653788</v>
      </c>
      <c r="F6703" s="34">
        <v>0.98582521664957645</v>
      </c>
      <c r="G6703" s="34">
        <v>0.29395248122365997</v>
      </c>
      <c r="H6703" s="34">
        <f t="shared" si="105"/>
        <v>-0.53831753499862434</v>
      </c>
    </row>
    <row r="6704" spans="2:8" x14ac:dyDescent="0.35">
      <c r="B6704" s="34">
        <v>-0.99288731316780343</v>
      </c>
      <c r="C6704" s="34">
        <v>-1.261229217877329</v>
      </c>
      <c r="D6704" s="34">
        <v>-0.99288731316780177</v>
      </c>
      <c r="E6704" s="34">
        <v>-1.2612292178773283</v>
      </c>
      <c r="F6704" s="34">
        <v>0.98582521664957645</v>
      </c>
      <c r="G6704" s="34">
        <v>1.5906991400274573</v>
      </c>
      <c r="H6704" s="34">
        <f t="shared" si="105"/>
        <v>1.2522584894269486</v>
      </c>
    </row>
    <row r="6705" spans="2:8" x14ac:dyDescent="0.35">
      <c r="B6705" s="34">
        <v>-0.99288731316780343</v>
      </c>
      <c r="C6705" s="34">
        <v>-0.84849077150373531</v>
      </c>
      <c r="D6705" s="34">
        <v>-0.99288731316780177</v>
      </c>
      <c r="E6705" s="34">
        <v>-0.84849077150373475</v>
      </c>
      <c r="F6705" s="34">
        <v>0.98582521664957645</v>
      </c>
      <c r="G6705" s="34">
        <v>0.719936589327003</v>
      </c>
      <c r="H6705" s="34">
        <f t="shared" si="105"/>
        <v>0.8424557223660184</v>
      </c>
    </row>
    <row r="6706" spans="2:8" x14ac:dyDescent="0.35">
      <c r="B6706" s="34">
        <v>-0.99288731316780343</v>
      </c>
      <c r="C6706" s="34">
        <v>1.4395762028455596</v>
      </c>
      <c r="D6706" s="34">
        <v>-0.99288731316780177</v>
      </c>
      <c r="E6706" s="34">
        <v>1.4395762028455603</v>
      </c>
      <c r="F6706" s="34">
        <v>0.98582521664957645</v>
      </c>
      <c r="G6706" s="34">
        <v>2.0723796437992417</v>
      </c>
      <c r="H6706" s="34">
        <f t="shared" si="105"/>
        <v>-1.4293369481436347</v>
      </c>
    </row>
    <row r="6707" spans="2:8" x14ac:dyDescent="0.35">
      <c r="B6707" s="34">
        <v>-1.0671396747183439</v>
      </c>
      <c r="C6707" s="34">
        <v>-1.9749524159191922</v>
      </c>
      <c r="D6707" s="34">
        <v>-1.0671396747183424</v>
      </c>
      <c r="E6707" s="34">
        <v>-1.9749524159191916</v>
      </c>
      <c r="F6707" s="34">
        <v>1.1387870853579696</v>
      </c>
      <c r="G6707" s="34">
        <v>3.9004370451450514</v>
      </c>
      <c r="H6707" s="34">
        <f t="shared" si="105"/>
        <v>2.1075500787082104</v>
      </c>
    </row>
    <row r="6708" spans="2:8" x14ac:dyDescent="0.35">
      <c r="B6708" s="34">
        <v>-1.0671396747183439</v>
      </c>
      <c r="C6708" s="34">
        <v>0.36559841777908336</v>
      </c>
      <c r="D6708" s="34">
        <v>-1.0671396747183424</v>
      </c>
      <c r="E6708" s="34">
        <v>0.36559841777908392</v>
      </c>
      <c r="F6708" s="34">
        <v>1.1387870853579696</v>
      </c>
      <c r="G6708" s="34">
        <v>0.1336622030825696</v>
      </c>
      <c r="H6708" s="34">
        <f t="shared" si="105"/>
        <v>-0.39014457662631224</v>
      </c>
    </row>
    <row r="6709" spans="2:8" x14ac:dyDescent="0.35">
      <c r="B6709" s="34">
        <v>-0.99288731316780343</v>
      </c>
      <c r="C6709" s="34">
        <v>-1.560347400028204</v>
      </c>
      <c r="D6709" s="34">
        <v>-0.99288731316780177</v>
      </c>
      <c r="E6709" s="34">
        <v>-1.5603474000282034</v>
      </c>
      <c r="F6709" s="34">
        <v>0.98582521664957645</v>
      </c>
      <c r="G6709" s="34">
        <v>2.4346840087747741</v>
      </c>
      <c r="H6709" s="34">
        <f t="shared" si="105"/>
        <v>1.549249137622368</v>
      </c>
    </row>
    <row r="6710" spans="2:8" x14ac:dyDescent="0.35">
      <c r="B6710" s="34">
        <v>-0.99288731316780343</v>
      </c>
      <c r="C6710" s="34">
        <v>-1.2328052817305732</v>
      </c>
      <c r="D6710" s="34">
        <v>-0.99288731316780177</v>
      </c>
      <c r="E6710" s="34">
        <v>-1.2328052817305726</v>
      </c>
      <c r="F6710" s="34">
        <v>0.98582521664957645</v>
      </c>
      <c r="G6710" s="34">
        <v>1.5198088626627964</v>
      </c>
      <c r="H6710" s="34">
        <f t="shared" si="105"/>
        <v>1.2240367238365431</v>
      </c>
    </row>
    <row r="6711" spans="2:8" x14ac:dyDescent="0.35">
      <c r="B6711" s="34">
        <v>-0.99288731316780343</v>
      </c>
      <c r="C6711" s="34">
        <v>-1.2102729621383976</v>
      </c>
      <c r="D6711" s="34">
        <v>-0.99288731316780177</v>
      </c>
      <c r="E6711" s="34">
        <v>-1.210272962138397</v>
      </c>
      <c r="F6711" s="34">
        <v>0.98582521664957645</v>
      </c>
      <c r="G6711" s="34">
        <v>1.4647606428832496</v>
      </c>
      <c r="H6711" s="34">
        <f t="shared" si="105"/>
        <v>1.2016646695772297</v>
      </c>
    </row>
    <row r="6712" spans="2:8" x14ac:dyDescent="0.35">
      <c r="B6712" s="34">
        <v>-0.99288731316780343</v>
      </c>
      <c r="C6712" s="34">
        <v>0.93699427958011017</v>
      </c>
      <c r="D6712" s="34">
        <v>-0.99288731316780177</v>
      </c>
      <c r="E6712" s="34">
        <v>0.93699427958011072</v>
      </c>
      <c r="F6712" s="34">
        <v>0.98582521664957645</v>
      </c>
      <c r="G6712" s="34">
        <v>0.87795827996585074</v>
      </c>
      <c r="H6712" s="34">
        <f t="shared" si="105"/>
        <v>-0.93032973270589625</v>
      </c>
    </row>
    <row r="6713" spans="2:8" x14ac:dyDescent="0.35">
      <c r="B6713" s="34">
        <v>-0.99288731316780343</v>
      </c>
      <c r="C6713" s="34">
        <v>0.48975440190367031</v>
      </c>
      <c r="D6713" s="34">
        <v>-0.99288731316780177</v>
      </c>
      <c r="E6713" s="34">
        <v>0.48975440190367087</v>
      </c>
      <c r="F6713" s="34">
        <v>0.98582521664957645</v>
      </c>
      <c r="G6713" s="34">
        <v>0.23985937418402237</v>
      </c>
      <c r="H6713" s="34">
        <f t="shared" si="105"/>
        <v>-0.48627093221823953</v>
      </c>
    </row>
    <row r="6714" spans="2:8" x14ac:dyDescent="0.35">
      <c r="B6714" s="34">
        <v>-0.99288731316780343</v>
      </c>
      <c r="C6714" s="34">
        <v>0.34979432597250559</v>
      </c>
      <c r="D6714" s="34">
        <v>-0.99288731316780177</v>
      </c>
      <c r="E6714" s="34">
        <v>0.34979432597250615</v>
      </c>
      <c r="F6714" s="34">
        <v>0.98582521664957645</v>
      </c>
      <c r="G6714" s="34">
        <v>0.12235607048255989</v>
      </c>
      <c r="H6714" s="34">
        <f t="shared" si="105"/>
        <v>-0.34730634847618386</v>
      </c>
    </row>
    <row r="6715" spans="2:8" x14ac:dyDescent="0.35">
      <c r="B6715" s="34">
        <v>-0.99288731316780343</v>
      </c>
      <c r="C6715" s="34">
        <v>-1.957509075198484</v>
      </c>
      <c r="D6715" s="34">
        <v>-0.99288731316780177</v>
      </c>
      <c r="E6715" s="34">
        <v>-1.9575090751984834</v>
      </c>
      <c r="F6715" s="34">
        <v>0.98582521664957645</v>
      </c>
      <c r="G6715" s="34">
        <v>3.8318417794844217</v>
      </c>
      <c r="H6715" s="34">
        <f t="shared" si="105"/>
        <v>1.9435859261754105</v>
      </c>
    </row>
    <row r="6716" spans="2:8" x14ac:dyDescent="0.35">
      <c r="B6716" s="34">
        <v>-0.99288731316780343</v>
      </c>
      <c r="C6716" s="34">
        <v>-1.977440438453361</v>
      </c>
      <c r="D6716" s="34">
        <v>-0.99288731316780177</v>
      </c>
      <c r="E6716" s="34">
        <v>-1.9774404384533604</v>
      </c>
      <c r="F6716" s="34">
        <v>0.98582521664957645</v>
      </c>
      <c r="G6716" s="34">
        <v>3.9102706876306179</v>
      </c>
      <c r="H6716" s="34">
        <f t="shared" si="105"/>
        <v>1.9633755238853168</v>
      </c>
    </row>
    <row r="6717" spans="2:8" x14ac:dyDescent="0.35">
      <c r="B6717" s="34">
        <v>-0.99288731316780343</v>
      </c>
      <c r="C6717" s="34">
        <v>-0.7820087167796903</v>
      </c>
      <c r="D6717" s="34">
        <v>-0.99288731316780177</v>
      </c>
      <c r="E6717" s="34">
        <v>-0.78200871677968975</v>
      </c>
      <c r="F6717" s="34">
        <v>0.98582521664957645</v>
      </c>
      <c r="G6717" s="34">
        <v>0.611537633119417</v>
      </c>
      <c r="H6717" s="34">
        <f t="shared" si="105"/>
        <v>0.77644653367718663</v>
      </c>
    </row>
    <row r="6718" spans="2:8" x14ac:dyDescent="0.35">
      <c r="B6718" s="34">
        <v>-0.99288731316780343</v>
      </c>
      <c r="C6718" s="34">
        <v>0.55828437674519904</v>
      </c>
      <c r="D6718" s="34">
        <v>-0.99288731316780177</v>
      </c>
      <c r="E6718" s="34">
        <v>0.5582843767451996</v>
      </c>
      <c r="F6718" s="34">
        <v>0.98582521664957645</v>
      </c>
      <c r="G6718" s="34">
        <v>0.31168144531777597</v>
      </c>
      <c r="H6718" s="34">
        <f t="shared" si="105"/>
        <v>-0.55431347481010207</v>
      </c>
    </row>
    <row r="6719" spans="2:8" x14ac:dyDescent="0.35">
      <c r="B6719" s="34">
        <v>-0.99288731316780343</v>
      </c>
      <c r="C6719" s="34">
        <v>0.340001569141823</v>
      </c>
      <c r="D6719" s="34">
        <v>-0.99288731316780177</v>
      </c>
      <c r="E6719" s="34">
        <v>0.34000156914182356</v>
      </c>
      <c r="F6719" s="34">
        <v>0.98582521664957645</v>
      </c>
      <c r="G6719" s="34">
        <v>0.11560106701890223</v>
      </c>
      <c r="H6719" s="34">
        <f t="shared" si="105"/>
        <v>-0.33758324445806176</v>
      </c>
    </row>
    <row r="6720" spans="2:8" x14ac:dyDescent="0.35">
      <c r="B6720" s="34">
        <v>-0.99288731316780343</v>
      </c>
      <c r="C6720" s="34">
        <v>1.1896257724830086</v>
      </c>
      <c r="D6720" s="34">
        <v>-0.99288731316780177</v>
      </c>
      <c r="E6720" s="34">
        <v>1.1896257724830093</v>
      </c>
      <c r="F6720" s="34">
        <v>0.98582521664957645</v>
      </c>
      <c r="G6720" s="34">
        <v>1.4152094785557965</v>
      </c>
      <c r="H6720" s="34">
        <f t="shared" si="105"/>
        <v>-1.1811643369158258</v>
      </c>
    </row>
    <row r="6721" spans="2:8" x14ac:dyDescent="0.35">
      <c r="B6721" s="34">
        <v>-1.0671396747183439</v>
      </c>
      <c r="C6721" s="34">
        <v>-1.184678318840477</v>
      </c>
      <c r="D6721" s="34">
        <v>-1.0671396747183424</v>
      </c>
      <c r="E6721" s="34">
        <v>-1.1846783188404764</v>
      </c>
      <c r="F6721" s="34">
        <v>1.1387870853579696</v>
      </c>
      <c r="G6721" s="34">
        <v>1.4034627191306974</v>
      </c>
      <c r="H6721" s="34">
        <f t="shared" si="105"/>
        <v>1.2642172358132986</v>
      </c>
    </row>
    <row r="6722" spans="2:8" x14ac:dyDescent="0.35">
      <c r="B6722" s="34">
        <v>-0.99288731316780343</v>
      </c>
      <c r="C6722" s="34">
        <v>0.88972650639522133</v>
      </c>
      <c r="D6722" s="34">
        <v>-0.99288731316780177</v>
      </c>
      <c r="E6722" s="34">
        <v>0.88972650639522188</v>
      </c>
      <c r="F6722" s="34">
        <v>0.98582521664957645</v>
      </c>
      <c r="G6722" s="34">
        <v>0.79161325618224676</v>
      </c>
      <c r="H6722" s="34">
        <f t="shared" si="105"/>
        <v>-0.88339816038892682</v>
      </c>
    </row>
    <row r="6723" spans="2:8" x14ac:dyDescent="0.35">
      <c r="B6723" s="34">
        <v>-0.99288731316780343</v>
      </c>
      <c r="C6723" s="34">
        <v>0.21730635978951021</v>
      </c>
      <c r="D6723" s="34">
        <v>-0.99288731316780177</v>
      </c>
      <c r="E6723" s="34">
        <v>0.21730635978951077</v>
      </c>
      <c r="F6723" s="34">
        <v>0.98582521664957645</v>
      </c>
      <c r="G6723" s="34">
        <v>4.7222054004968303E-2</v>
      </c>
      <c r="H6723" s="34">
        <f t="shared" si="105"/>
        <v>-0.21576072770568297</v>
      </c>
    </row>
    <row r="6724" spans="2:8" x14ac:dyDescent="0.35">
      <c r="B6724" s="34">
        <v>-1.0671396747183439</v>
      </c>
      <c r="C6724" s="34">
        <v>0.96407248615682362</v>
      </c>
      <c r="D6724" s="34">
        <v>-1.0671396747183424</v>
      </c>
      <c r="E6724" s="34">
        <v>0.96407248615682417</v>
      </c>
      <c r="F6724" s="34">
        <v>1.1387870853579696</v>
      </c>
      <c r="G6724" s="34">
        <v>0.92943575856459992</v>
      </c>
      <c r="H6724" s="34">
        <f t="shared" ref="H6724:H6787" si="106">D6724*E6724</f>
        <v>-1.0287999992822969</v>
      </c>
    </row>
    <row r="6725" spans="2:8" x14ac:dyDescent="0.35">
      <c r="B6725" s="34">
        <v>-0.99288731316780343</v>
      </c>
      <c r="C6725" s="34">
        <v>-0.91928636496043969</v>
      </c>
      <c r="D6725" s="34">
        <v>-0.99288731316780177</v>
      </c>
      <c r="E6725" s="34">
        <v>-0.91928636496043914</v>
      </c>
      <c r="F6725" s="34">
        <v>0.98582521664957645</v>
      </c>
      <c r="G6725" s="34">
        <v>0.84508742080217769</v>
      </c>
      <c r="H6725" s="34">
        <f t="shared" si="106"/>
        <v>0.91274776893736564</v>
      </c>
    </row>
    <row r="6726" spans="2:8" x14ac:dyDescent="0.35">
      <c r="B6726" s="34">
        <v>-0.99288731316780343</v>
      </c>
      <c r="C6726" s="34">
        <v>0.88942153946936242</v>
      </c>
      <c r="D6726" s="34">
        <v>-0.99288731316780177</v>
      </c>
      <c r="E6726" s="34">
        <v>0.88942153946936298</v>
      </c>
      <c r="F6726" s="34">
        <v>0.98582521664957645</v>
      </c>
      <c r="G6726" s="34">
        <v>0.79107067487205163</v>
      </c>
      <c r="H6726" s="34">
        <f t="shared" si="106"/>
        <v>-0.88309536259730581</v>
      </c>
    </row>
    <row r="6727" spans="2:8" x14ac:dyDescent="0.35">
      <c r="B6727" s="34">
        <v>-0.99288731316780343</v>
      </c>
      <c r="C6727" s="34">
        <v>0.86140679878631221</v>
      </c>
      <c r="D6727" s="34">
        <v>-0.99288731316780177</v>
      </c>
      <c r="E6727" s="34">
        <v>0.86140679878631277</v>
      </c>
      <c r="F6727" s="34">
        <v>0.98582521664957645</v>
      </c>
      <c r="G6727" s="34">
        <v>0.7420216729952831</v>
      </c>
      <c r="H6727" s="34">
        <f t="shared" si="106"/>
        <v>-0.85527988199141936</v>
      </c>
    </row>
    <row r="6728" spans="2:8" x14ac:dyDescent="0.35">
      <c r="B6728" s="34">
        <v>-0.99288731316780343</v>
      </c>
      <c r="C6728" s="34">
        <v>-1.9720620020249169</v>
      </c>
      <c r="D6728" s="34">
        <v>-0.99288731316780177</v>
      </c>
      <c r="E6728" s="34">
        <v>-1.9720620020249162</v>
      </c>
      <c r="F6728" s="34">
        <v>0.98582521664957645</v>
      </c>
      <c r="G6728" s="34">
        <v>3.8890285398305204</v>
      </c>
      <c r="H6728" s="34">
        <f t="shared" si="106"/>
        <v>1.958035342590835</v>
      </c>
    </row>
    <row r="6729" spans="2:8" x14ac:dyDescent="0.35">
      <c r="B6729" s="34">
        <v>-0.99288731316780343</v>
      </c>
      <c r="C6729" s="34">
        <v>-1.2536575528103862</v>
      </c>
      <c r="D6729" s="34">
        <v>-0.99288731316780177</v>
      </c>
      <c r="E6729" s="34">
        <v>-1.2536575528103855</v>
      </c>
      <c r="F6729" s="34">
        <v>0.98582521664957645</v>
      </c>
      <c r="G6729" s="34">
        <v>1.5716572597185245</v>
      </c>
      <c r="H6729" s="34">
        <f t="shared" si="106"/>
        <v>1.2447406792424252</v>
      </c>
    </row>
    <row r="6730" spans="2:8" x14ac:dyDescent="0.35">
      <c r="B6730" s="34">
        <v>-0.99288731316780343</v>
      </c>
      <c r="C6730" s="34">
        <v>0.83664755903357202</v>
      </c>
      <c r="D6730" s="34">
        <v>-0.99288731316780177</v>
      </c>
      <c r="E6730" s="34">
        <v>0.83664755903357257</v>
      </c>
      <c r="F6730" s="34">
        <v>0.98582521664957645</v>
      </c>
      <c r="G6730" s="34">
        <v>0.69997913803683531</v>
      </c>
      <c r="H6730" s="34">
        <f t="shared" si="106"/>
        <v>-0.83069674695724371</v>
      </c>
    </row>
    <row r="6731" spans="2:8" x14ac:dyDescent="0.35">
      <c r="B6731" s="34">
        <v>-0.99288731316780343</v>
      </c>
      <c r="C6731" s="34">
        <v>0.82076827565711885</v>
      </c>
      <c r="D6731" s="34">
        <v>-0.99288731316780177</v>
      </c>
      <c r="E6731" s="34">
        <v>0.82076827565711941</v>
      </c>
      <c r="F6731" s="34">
        <v>0.98582521664957645</v>
      </c>
      <c r="G6731" s="34">
        <v>0.67366056232516114</v>
      </c>
      <c r="H6731" s="34">
        <f t="shared" si="106"/>
        <v>-0.81493040795056693</v>
      </c>
    </row>
    <row r="6732" spans="2:8" x14ac:dyDescent="0.35">
      <c r="B6732" s="34">
        <v>-0.99288731316780343</v>
      </c>
      <c r="C6732" s="34">
        <v>0.34979159555237088</v>
      </c>
      <c r="D6732" s="34">
        <v>-0.99288731316780177</v>
      </c>
      <c r="E6732" s="34">
        <v>0.34979159555237144</v>
      </c>
      <c r="F6732" s="34">
        <v>0.98582521664957645</v>
      </c>
      <c r="G6732" s="34">
        <v>0.1223541603190738</v>
      </c>
      <c r="H6732" s="34">
        <f t="shared" si="106"/>
        <v>-0.34730363747667248</v>
      </c>
    </row>
    <row r="6733" spans="2:8" x14ac:dyDescent="0.35">
      <c r="B6733" s="34">
        <v>-0.99288731316780343</v>
      </c>
      <c r="C6733" s="34">
        <v>0.45672597975562895</v>
      </c>
      <c r="D6733" s="34">
        <v>-0.99288731316780177</v>
      </c>
      <c r="E6733" s="34">
        <v>0.45672597975562951</v>
      </c>
      <c r="F6733" s="34">
        <v>0.98582521664957645</v>
      </c>
      <c r="G6733" s="34">
        <v>0.20859862058373971</v>
      </c>
      <c r="H6733" s="34">
        <f t="shared" si="106"/>
        <v>-0.45347743089349879</v>
      </c>
    </row>
    <row r="6734" spans="2:8" x14ac:dyDescent="0.35">
      <c r="B6734" s="34">
        <v>-1.0671396747183439</v>
      </c>
      <c r="C6734" s="34">
        <v>0.1456739975775582</v>
      </c>
      <c r="D6734" s="34">
        <v>-1.0671396747183424</v>
      </c>
      <c r="E6734" s="34">
        <v>0.14567399757755875</v>
      </c>
      <c r="F6734" s="34">
        <v>1.1387870853579696</v>
      </c>
      <c r="G6734" s="34">
        <v>2.1220913570226593E-2</v>
      </c>
      <c r="H6734" s="34">
        <f t="shared" si="106"/>
        <v>-0.15545450238983663</v>
      </c>
    </row>
    <row r="6735" spans="2:8" x14ac:dyDescent="0.35">
      <c r="B6735" s="34">
        <v>-0.99288731316780343</v>
      </c>
      <c r="C6735" s="34">
        <v>1.0946363462738458</v>
      </c>
      <c r="D6735" s="34">
        <v>-0.99288731316780177</v>
      </c>
      <c r="E6735" s="34">
        <v>1.0946363462738464</v>
      </c>
      <c r="F6735" s="34">
        <v>0.98582521664957645</v>
      </c>
      <c r="G6735" s="34">
        <v>1.1982287305837562</v>
      </c>
      <c r="H6735" s="34">
        <f t="shared" si="106"/>
        <v>-1.0868505407476587</v>
      </c>
    </row>
    <row r="6736" spans="2:8" x14ac:dyDescent="0.35">
      <c r="B6736" s="34">
        <v>-0.99288731316780343</v>
      </c>
      <c r="C6736" s="34">
        <v>0.8008622526783542</v>
      </c>
      <c r="D6736" s="34">
        <v>-0.99288731316780177</v>
      </c>
      <c r="E6736" s="34">
        <v>0.80086225267835476</v>
      </c>
      <c r="F6736" s="34">
        <v>0.98582521664957645</v>
      </c>
      <c r="G6736" s="34">
        <v>0.64138034776504893</v>
      </c>
      <c r="H6736" s="34">
        <f t="shared" si="106"/>
        <v>-0.79516597027932479</v>
      </c>
    </row>
    <row r="6737" spans="2:8" x14ac:dyDescent="0.35">
      <c r="B6737" s="34">
        <v>-0.99288731316780343</v>
      </c>
      <c r="C6737" s="34">
        <v>-0.87447250436388879</v>
      </c>
      <c r="D6737" s="34">
        <v>-0.99288731316780177</v>
      </c>
      <c r="E6737" s="34">
        <v>-0.87447250436388824</v>
      </c>
      <c r="F6737" s="34">
        <v>0.98582521664957645</v>
      </c>
      <c r="G6737" s="34">
        <v>0.76470216088845056</v>
      </c>
      <c r="H6737" s="34">
        <f t="shared" si="106"/>
        <v>0.86825265529697981</v>
      </c>
    </row>
    <row r="6738" spans="2:8" x14ac:dyDescent="0.35">
      <c r="B6738" s="34">
        <v>-1.0114504035554386</v>
      </c>
      <c r="C6738" s="34">
        <v>0.61806314502142523</v>
      </c>
      <c r="D6738" s="34">
        <v>-1.011450403555437</v>
      </c>
      <c r="E6738" s="34">
        <v>0.61806314502142579</v>
      </c>
      <c r="F6738" s="34">
        <v>1.0230319188524564</v>
      </c>
      <c r="G6738" s="34">
        <v>0.38200205123377601</v>
      </c>
      <c r="H6738" s="34">
        <f t="shared" si="106"/>
        <v>-0.62514021745466375</v>
      </c>
    </row>
    <row r="6739" spans="2:8" x14ac:dyDescent="0.35">
      <c r="B6739" s="34">
        <v>-0.99288731316780343</v>
      </c>
      <c r="C6739" s="34">
        <v>0.6493819041002582</v>
      </c>
      <c r="D6739" s="34">
        <v>-0.99288731316780177</v>
      </c>
      <c r="E6739" s="34">
        <v>0.64938190410025876</v>
      </c>
      <c r="F6739" s="34">
        <v>0.98582521664957645</v>
      </c>
      <c r="G6739" s="34">
        <v>0.42169685737287765</v>
      </c>
      <c r="H6739" s="34">
        <f t="shared" si="106"/>
        <v>-0.64476305398189704</v>
      </c>
    </row>
    <row r="6740" spans="2:8" x14ac:dyDescent="0.35">
      <c r="B6740" s="34">
        <v>-0.99288731316780343</v>
      </c>
      <c r="C6740" s="34">
        <v>0.53881249056791602</v>
      </c>
      <c r="D6740" s="34">
        <v>-0.99288731316780177</v>
      </c>
      <c r="E6740" s="34">
        <v>0.53881249056791658</v>
      </c>
      <c r="F6740" s="34">
        <v>0.98582521664957645</v>
      </c>
      <c r="G6740" s="34">
        <v>0.29031889999200117</v>
      </c>
      <c r="H6740" s="34">
        <f t="shared" si="106"/>
        <v>-0.53498008606123026</v>
      </c>
    </row>
    <row r="6741" spans="2:8" x14ac:dyDescent="0.35">
      <c r="B6741" s="34">
        <v>-0.99288731316780343</v>
      </c>
      <c r="C6741" s="34">
        <v>-0.27296021348890015</v>
      </c>
      <c r="D6741" s="34">
        <v>-0.99288731316780177</v>
      </c>
      <c r="E6741" s="34">
        <v>-0.27296021348889959</v>
      </c>
      <c r="F6741" s="34">
        <v>0.98582521664957645</v>
      </c>
      <c r="G6741" s="34">
        <v>7.4507278147905642E-2</v>
      </c>
      <c r="H6741" s="34">
        <f t="shared" si="106"/>
        <v>0.27101873297270307</v>
      </c>
    </row>
    <row r="6742" spans="2:8" x14ac:dyDescent="0.35">
      <c r="B6742" s="34">
        <v>-0.99288731316780343</v>
      </c>
      <c r="C6742" s="34">
        <v>0.31877717330243993</v>
      </c>
      <c r="D6742" s="34">
        <v>-0.99288731316780177</v>
      </c>
      <c r="E6742" s="34">
        <v>0.31877717330244049</v>
      </c>
      <c r="F6742" s="34">
        <v>0.98582521664957645</v>
      </c>
      <c r="G6742" s="34">
        <v>0.10161888621869418</v>
      </c>
      <c r="H6742" s="34">
        <f t="shared" si="106"/>
        <v>-0.31650981109948684</v>
      </c>
    </row>
    <row r="6743" spans="2:8" x14ac:dyDescent="0.35">
      <c r="B6743" s="34">
        <v>-0.99288731316780343</v>
      </c>
      <c r="C6743" s="34">
        <v>0.83415930616122635</v>
      </c>
      <c r="D6743" s="34">
        <v>-0.99288731316780177</v>
      </c>
      <c r="E6743" s="34">
        <v>0.83415930616122691</v>
      </c>
      <c r="F6743" s="34">
        <v>0.98582521664957645</v>
      </c>
      <c r="G6743" s="34">
        <v>0.69582174805537944</v>
      </c>
      <c r="H6743" s="34">
        <f t="shared" si="106"/>
        <v>-0.82822619224833838</v>
      </c>
    </row>
    <row r="6744" spans="2:8" x14ac:dyDescent="0.35">
      <c r="B6744" s="34">
        <v>-0.99288731316780343</v>
      </c>
      <c r="C6744" s="34">
        <v>0.95429632187926894</v>
      </c>
      <c r="D6744" s="34">
        <v>-0.99288731316780177</v>
      </c>
      <c r="E6744" s="34">
        <v>0.95429632187926949</v>
      </c>
      <c r="F6744" s="34">
        <v>0.98582521664957645</v>
      </c>
      <c r="G6744" s="34">
        <v>0.91068146995230237</v>
      </c>
      <c r="H6744" s="34">
        <f t="shared" si="106"/>
        <v>-0.94750871099662359</v>
      </c>
    </row>
    <row r="6745" spans="2:8" x14ac:dyDescent="0.35">
      <c r="B6745" s="34">
        <v>-0.99288731316780343</v>
      </c>
      <c r="C6745" s="34">
        <v>1.191431630353899</v>
      </c>
      <c r="D6745" s="34">
        <v>-0.99288731316780177</v>
      </c>
      <c r="E6745" s="34">
        <v>1.1914316303538997</v>
      </c>
      <c r="F6745" s="34">
        <v>0.98582521664957645</v>
      </c>
      <c r="G6745" s="34">
        <v>1.4195093298077515</v>
      </c>
      <c r="H6745" s="34">
        <f t="shared" si="106"/>
        <v>-1.1829573502852171</v>
      </c>
    </row>
    <row r="6746" spans="2:8" x14ac:dyDescent="0.35">
      <c r="B6746" s="34">
        <v>-0.99288731316780343</v>
      </c>
      <c r="C6746" s="34">
        <v>1.4809599206393165</v>
      </c>
      <c r="D6746" s="34">
        <v>-0.99288731316780177</v>
      </c>
      <c r="E6746" s="34">
        <v>1.4809599206393171</v>
      </c>
      <c r="F6746" s="34">
        <v>0.98582521664957645</v>
      </c>
      <c r="G6746" s="34">
        <v>2.1932422865400127</v>
      </c>
      <c r="H6746" s="34">
        <f t="shared" si="106"/>
        <v>-1.4704263165127724</v>
      </c>
    </row>
    <row r="6747" spans="2:8" x14ac:dyDescent="0.35">
      <c r="B6747" s="34">
        <v>-0.99288731316780343</v>
      </c>
      <c r="C6747" s="34">
        <v>0.94246037065825794</v>
      </c>
      <c r="D6747" s="34">
        <v>-0.99288731316780177</v>
      </c>
      <c r="E6747" s="34">
        <v>0.94246037065825849</v>
      </c>
      <c r="F6747" s="34">
        <v>0.98582521664957645</v>
      </c>
      <c r="G6747" s="34">
        <v>0.88823155026130196</v>
      </c>
      <c r="H6747" s="34">
        <f t="shared" si="106"/>
        <v>-0.93575694519000885</v>
      </c>
    </row>
    <row r="6748" spans="2:8" x14ac:dyDescent="0.35">
      <c r="B6748" s="34">
        <v>-0.99288731316780343</v>
      </c>
      <c r="C6748" s="34">
        <v>0.41576127643645094</v>
      </c>
      <c r="D6748" s="34">
        <v>-0.99288731316780177</v>
      </c>
      <c r="E6748" s="34">
        <v>0.4157612764364515</v>
      </c>
      <c r="F6748" s="34">
        <v>0.98582521664957645</v>
      </c>
      <c r="G6748" s="34">
        <v>0.17285743898406744</v>
      </c>
      <c r="H6748" s="34">
        <f t="shared" si="106"/>
        <v>-0.41280409668020401</v>
      </c>
    </row>
    <row r="6749" spans="2:8" x14ac:dyDescent="0.35">
      <c r="B6749" s="34">
        <v>-0.99288731316780343</v>
      </c>
      <c r="C6749" s="34">
        <v>0.82948545698689369</v>
      </c>
      <c r="D6749" s="34">
        <v>-0.99288731316780177</v>
      </c>
      <c r="E6749" s="34">
        <v>0.82948545698689424</v>
      </c>
      <c r="F6749" s="34">
        <v>0.98582521664957645</v>
      </c>
      <c r="G6749" s="34">
        <v>0.68804612335275683</v>
      </c>
      <c r="H6749" s="34">
        <f t="shared" si="106"/>
        <v>-0.82358558669948367</v>
      </c>
    </row>
    <row r="6750" spans="2:8" x14ac:dyDescent="0.35">
      <c r="B6750" s="34">
        <v>-0.99288731316780343</v>
      </c>
      <c r="C6750" s="34">
        <v>0.92172177957060597</v>
      </c>
      <c r="D6750" s="34">
        <v>-0.99288731316780177</v>
      </c>
      <c r="E6750" s="34">
        <v>0.92172177957060653</v>
      </c>
      <c r="F6750" s="34">
        <v>0.98582521664957645</v>
      </c>
      <c r="G6750" s="34">
        <v>0.84957103893480579</v>
      </c>
      <c r="H6750" s="34">
        <f t="shared" si="106"/>
        <v>-0.91516586120610433</v>
      </c>
    </row>
    <row r="6751" spans="2:8" x14ac:dyDescent="0.35">
      <c r="B6751" s="34">
        <v>-0.99288731316780343</v>
      </c>
      <c r="C6751" s="34">
        <v>0.3666502596280527</v>
      </c>
      <c r="D6751" s="34">
        <v>-0.99288731316780177</v>
      </c>
      <c r="E6751" s="34">
        <v>0.36665025962805325</v>
      </c>
      <c r="F6751" s="34">
        <v>0.98582521664957645</v>
      </c>
      <c r="G6751" s="34">
        <v>0.13443241288531885</v>
      </c>
      <c r="H6751" s="34">
        <f t="shared" si="106"/>
        <v>-0.36404239115437476</v>
      </c>
    </row>
    <row r="6752" spans="2:8" x14ac:dyDescent="0.35">
      <c r="B6752" s="34">
        <v>-0.99288731316780343</v>
      </c>
      <c r="C6752" s="34">
        <v>-1.9325975029435416</v>
      </c>
      <c r="D6752" s="34">
        <v>-0.99288731316780177</v>
      </c>
      <c r="E6752" s="34">
        <v>-1.9325975029435409</v>
      </c>
      <c r="F6752" s="34">
        <v>0.98582521664957645</v>
      </c>
      <c r="G6752" s="34">
        <v>3.7349331083836099</v>
      </c>
      <c r="H6752" s="34">
        <f t="shared" si="106"/>
        <v>1.9188515421324153</v>
      </c>
    </row>
    <row r="6753" spans="2:8" x14ac:dyDescent="0.35">
      <c r="B6753" s="34">
        <v>-0.99288731316780343</v>
      </c>
      <c r="C6753" s="34">
        <v>-1.5697579768020937</v>
      </c>
      <c r="D6753" s="34">
        <v>-0.99288731316780177</v>
      </c>
      <c r="E6753" s="34">
        <v>-1.5697579768020931</v>
      </c>
      <c r="F6753" s="34">
        <v>0.98582521664957645</v>
      </c>
      <c r="G6753" s="34">
        <v>2.4641401057338004</v>
      </c>
      <c r="H6753" s="34">
        <f t="shared" si="106"/>
        <v>1.5585927799107546</v>
      </c>
    </row>
    <row r="6754" spans="2:8" x14ac:dyDescent="0.35">
      <c r="B6754" s="34">
        <v>-0.99288731316780343</v>
      </c>
      <c r="C6754" s="34">
        <v>0.8008622526783542</v>
      </c>
      <c r="D6754" s="34">
        <v>-0.99288731316780177</v>
      </c>
      <c r="E6754" s="34">
        <v>0.80086225267835476</v>
      </c>
      <c r="F6754" s="34">
        <v>0.98582521664957645</v>
      </c>
      <c r="G6754" s="34">
        <v>0.64138034776504893</v>
      </c>
      <c r="H6754" s="34">
        <f t="shared" si="106"/>
        <v>-0.79516597027932479</v>
      </c>
    </row>
    <row r="6755" spans="2:8" x14ac:dyDescent="0.35">
      <c r="B6755" s="34">
        <v>-0.99288731316780343</v>
      </c>
      <c r="C6755" s="34">
        <v>0.3042790624497132</v>
      </c>
      <c r="D6755" s="34">
        <v>-0.99288731316780177</v>
      </c>
      <c r="E6755" s="34">
        <v>0.30427906244971376</v>
      </c>
      <c r="F6755" s="34">
        <v>0.98582521664957645</v>
      </c>
      <c r="G6755" s="34">
        <v>9.2585747845276803E-2</v>
      </c>
      <c r="H6755" s="34">
        <f t="shared" si="106"/>
        <v>-0.30211482076891405</v>
      </c>
    </row>
    <row r="6756" spans="2:8" x14ac:dyDescent="0.35">
      <c r="B6756" s="34">
        <v>-0.99288731316780343</v>
      </c>
      <c r="C6756" s="34">
        <v>0.15369345154665623</v>
      </c>
      <c r="D6756" s="34">
        <v>-0.99288731316780177</v>
      </c>
      <c r="E6756" s="34">
        <v>0.15369345154665678</v>
      </c>
      <c r="F6756" s="34">
        <v>0.98582521664957645</v>
      </c>
      <c r="G6756" s="34">
        <v>2.3621677048324536E-2</v>
      </c>
      <c r="H6756" s="34">
        <f t="shared" si="106"/>
        <v>-0.15260027815764579</v>
      </c>
    </row>
    <row r="6757" spans="2:8" x14ac:dyDescent="0.35">
      <c r="B6757" s="34">
        <v>-0.99288731316780343</v>
      </c>
      <c r="C6757" s="34">
        <v>1.3720806371705974</v>
      </c>
      <c r="D6757" s="34">
        <v>-0.99288731316780177</v>
      </c>
      <c r="E6757" s="34">
        <v>1.372080637170598</v>
      </c>
      <c r="F6757" s="34">
        <v>0.98582521664957645</v>
      </c>
      <c r="G6757" s="34">
        <v>1.8826052748984743</v>
      </c>
      <c r="H6757" s="34">
        <f t="shared" si="106"/>
        <v>-1.3623214572898805</v>
      </c>
    </row>
    <row r="6758" spans="2:8" x14ac:dyDescent="0.35">
      <c r="B6758" s="34">
        <v>-0.99288731316780343</v>
      </c>
      <c r="C6758" s="34">
        <v>-1.3209949641498306</v>
      </c>
      <c r="D6758" s="34">
        <v>-0.99288731316780177</v>
      </c>
      <c r="E6758" s="34">
        <v>-1.32099496414983</v>
      </c>
      <c r="F6758" s="34">
        <v>0.98582521664957645</v>
      </c>
      <c r="G6758" s="34">
        <v>1.7450276953092105</v>
      </c>
      <c r="H6758" s="34">
        <f t="shared" si="106"/>
        <v>1.3115991406629213</v>
      </c>
    </row>
    <row r="6759" spans="2:8" x14ac:dyDescent="0.35">
      <c r="B6759" s="34">
        <v>-0.99288731316780343</v>
      </c>
      <c r="C6759" s="34">
        <v>0.38246926372921447</v>
      </c>
      <c r="D6759" s="34">
        <v>-0.99288731316780177</v>
      </c>
      <c r="E6759" s="34">
        <v>0.38246926372921503</v>
      </c>
      <c r="F6759" s="34">
        <v>0.98582521664957645</v>
      </c>
      <c r="G6759" s="34">
        <v>0.14628273769756783</v>
      </c>
      <c r="H6759" s="34">
        <f t="shared" si="106"/>
        <v>-0.37974887963336768</v>
      </c>
    </row>
    <row r="6760" spans="2:8" x14ac:dyDescent="0.35">
      <c r="B6760" s="34">
        <v>-0.99288731316780343</v>
      </c>
      <c r="C6760" s="34">
        <v>0.56065123093769242</v>
      </c>
      <c r="D6760" s="34">
        <v>-0.99288731316780177</v>
      </c>
      <c r="E6760" s="34">
        <v>0.56065123093769298</v>
      </c>
      <c r="F6760" s="34">
        <v>0.98582521664957645</v>
      </c>
      <c r="G6760" s="34">
        <v>0.31432980275195033</v>
      </c>
      <c r="H6760" s="34">
        <f t="shared" si="106"/>
        <v>-0.55666349430994677</v>
      </c>
    </row>
    <row r="6761" spans="2:8" x14ac:dyDescent="0.35">
      <c r="B6761" s="34">
        <v>-0.99288731316780343</v>
      </c>
      <c r="C6761" s="34">
        <v>0.70743693714196465</v>
      </c>
      <c r="D6761" s="34">
        <v>-0.99288731316780177</v>
      </c>
      <c r="E6761" s="34">
        <v>0.70743693714196521</v>
      </c>
      <c r="F6761" s="34">
        <v>0.98582521664957645</v>
      </c>
      <c r="G6761" s="34">
        <v>0.50046702003280485</v>
      </c>
      <c r="H6761" s="34">
        <f t="shared" si="106"/>
        <v>-0.70240515975454487</v>
      </c>
    </row>
    <row r="6762" spans="2:8" x14ac:dyDescent="0.35">
      <c r="B6762" s="34">
        <v>-0.99288731316780343</v>
      </c>
      <c r="C6762" s="34">
        <v>0.7509075360482067</v>
      </c>
      <c r="D6762" s="34">
        <v>-0.99288731316780177</v>
      </c>
      <c r="E6762" s="34">
        <v>0.75090753604820726</v>
      </c>
      <c r="F6762" s="34">
        <v>0.98582521664957645</v>
      </c>
      <c r="G6762" s="34">
        <v>0.56386212769398969</v>
      </c>
      <c r="H6762" s="34">
        <f t="shared" si="106"/>
        <v>-0.74556656590435877</v>
      </c>
    </row>
    <row r="6763" spans="2:8" x14ac:dyDescent="0.35">
      <c r="B6763" s="34">
        <v>-0.99288731316780343</v>
      </c>
      <c r="C6763" s="34">
        <v>-1.3316004410353428</v>
      </c>
      <c r="D6763" s="34">
        <v>-0.99288731316780177</v>
      </c>
      <c r="E6763" s="34">
        <v>-1.3316004410353421</v>
      </c>
      <c r="F6763" s="34">
        <v>0.98582521664957645</v>
      </c>
      <c r="G6763" s="34">
        <v>1.7731597345655177</v>
      </c>
      <c r="H6763" s="34">
        <f t="shared" si="106"/>
        <v>1.3221291841126408</v>
      </c>
    </row>
    <row r="6764" spans="2:8" x14ac:dyDescent="0.35">
      <c r="B6764" s="34">
        <v>-0.99288731316780343</v>
      </c>
      <c r="C6764" s="34">
        <v>-1.9321197844360587</v>
      </c>
      <c r="D6764" s="34">
        <v>-0.99288731316780177</v>
      </c>
      <c r="E6764" s="34">
        <v>-1.932119784436058</v>
      </c>
      <c r="F6764" s="34">
        <v>0.98582521664957645</v>
      </c>
      <c r="G6764" s="34">
        <v>3.7330868614092392</v>
      </c>
      <c r="H6764" s="34">
        <f t="shared" si="106"/>
        <v>1.91837722148707</v>
      </c>
    </row>
    <row r="6765" spans="2:8" x14ac:dyDescent="0.35">
      <c r="B6765" s="34">
        <v>-0.99288731316780343</v>
      </c>
      <c r="C6765" s="34">
        <v>0.92172177957060597</v>
      </c>
      <c r="D6765" s="34">
        <v>-0.99288731316780177</v>
      </c>
      <c r="E6765" s="34">
        <v>0.92172177957060653</v>
      </c>
      <c r="F6765" s="34">
        <v>0.98582521664957645</v>
      </c>
      <c r="G6765" s="34">
        <v>0.84957103893480579</v>
      </c>
      <c r="H6765" s="34">
        <f t="shared" si="106"/>
        <v>-0.91516586120610433</v>
      </c>
    </row>
    <row r="6766" spans="2:8" x14ac:dyDescent="0.35">
      <c r="B6766" s="34">
        <v>-0.99288731316780343</v>
      </c>
      <c r="C6766" s="34">
        <v>1.3969350215634324</v>
      </c>
      <c r="D6766" s="34">
        <v>-0.99288731316780177</v>
      </c>
      <c r="E6766" s="34">
        <v>1.3969350215634331</v>
      </c>
      <c r="F6766" s="34">
        <v>0.98582521664957645</v>
      </c>
      <c r="G6766" s="34">
        <v>1.9514274544704293</v>
      </c>
      <c r="H6766" s="34">
        <f t="shared" si="106"/>
        <v>-1.3869990602301223</v>
      </c>
    </row>
    <row r="6767" spans="2:8" x14ac:dyDescent="0.35">
      <c r="B6767" s="34">
        <v>-0.99288731316780343</v>
      </c>
      <c r="C6767" s="34">
        <v>0.87809302632884556</v>
      </c>
      <c r="D6767" s="34">
        <v>-0.99288731316780177</v>
      </c>
      <c r="E6767" s="34">
        <v>0.87809302632884612</v>
      </c>
      <c r="F6767" s="34">
        <v>0.98582521664957645</v>
      </c>
      <c r="G6767" s="34">
        <v>0.77104736288735165</v>
      </c>
      <c r="H6767" s="34">
        <f t="shared" si="106"/>
        <v>-0.87184742562303186</v>
      </c>
    </row>
    <row r="6768" spans="2:8" x14ac:dyDescent="0.35">
      <c r="B6768" s="34">
        <v>-0.99288731316780343</v>
      </c>
      <c r="C6768" s="34">
        <v>0.83664755903357202</v>
      </c>
      <c r="D6768" s="34">
        <v>-0.99288731316780177</v>
      </c>
      <c r="E6768" s="34">
        <v>0.83664755903357257</v>
      </c>
      <c r="F6768" s="34">
        <v>0.98582521664957645</v>
      </c>
      <c r="G6768" s="34">
        <v>0.69997913803683531</v>
      </c>
      <c r="H6768" s="34">
        <f t="shared" si="106"/>
        <v>-0.83069674695724371</v>
      </c>
    </row>
    <row r="6769" spans="2:8" x14ac:dyDescent="0.35">
      <c r="B6769" s="34">
        <v>-0.99288731316780343</v>
      </c>
      <c r="C6769" s="34">
        <v>1.0514723945520061</v>
      </c>
      <c r="D6769" s="34">
        <v>-0.99288731316780177</v>
      </c>
      <c r="E6769" s="34">
        <v>1.0514723945520068</v>
      </c>
      <c r="F6769" s="34">
        <v>0.98582521664957645</v>
      </c>
      <c r="G6769" s="34">
        <v>1.1055941965049312</v>
      </c>
      <c r="H6769" s="34">
        <f t="shared" si="106"/>
        <v>-1.0439936006968569</v>
      </c>
    </row>
    <row r="6770" spans="2:8" x14ac:dyDescent="0.35">
      <c r="B6770" s="34">
        <v>-0.99288731316780343</v>
      </c>
      <c r="C6770" s="34">
        <v>0.29174769422352637</v>
      </c>
      <c r="D6770" s="34">
        <v>-0.99288731316780177</v>
      </c>
      <c r="E6770" s="34">
        <v>0.29174769422352692</v>
      </c>
      <c r="F6770" s="34">
        <v>0.98582521664957645</v>
      </c>
      <c r="G6770" s="34">
        <v>8.5116717084744567E-2</v>
      </c>
      <c r="H6770" s="34">
        <f t="shared" si="106"/>
        <v>-0.28967258424049902</v>
      </c>
    </row>
    <row r="6771" spans="2:8" x14ac:dyDescent="0.35">
      <c r="B6771" s="34">
        <v>-0.99288731316780343</v>
      </c>
      <c r="C6771" s="34">
        <v>0.53376268354421186</v>
      </c>
      <c r="D6771" s="34">
        <v>-0.99288731316780177</v>
      </c>
      <c r="E6771" s="34">
        <v>0.53376268354421241</v>
      </c>
      <c r="F6771" s="34">
        <v>0.98582521664957645</v>
      </c>
      <c r="G6771" s="34">
        <v>0.28490260234431902</v>
      </c>
      <c r="H6771" s="34">
        <f t="shared" si="106"/>
        <v>-0.52996619673344869</v>
      </c>
    </row>
    <row r="6772" spans="2:8" x14ac:dyDescent="0.35">
      <c r="B6772" s="34">
        <v>-0.99288731316780343</v>
      </c>
      <c r="C6772" s="34">
        <v>0.34979432597250559</v>
      </c>
      <c r="D6772" s="34">
        <v>-0.99288731316780177</v>
      </c>
      <c r="E6772" s="34">
        <v>0.34979432597250615</v>
      </c>
      <c r="F6772" s="34">
        <v>0.98582521664957645</v>
      </c>
      <c r="G6772" s="34">
        <v>0.12235607048255989</v>
      </c>
      <c r="H6772" s="34">
        <f t="shared" si="106"/>
        <v>-0.34730634847618386</v>
      </c>
    </row>
    <row r="6773" spans="2:8" x14ac:dyDescent="0.35">
      <c r="B6773" s="34">
        <v>-0.99288731316780343</v>
      </c>
      <c r="C6773" s="34">
        <v>6.6536550543496747E-2</v>
      </c>
      <c r="D6773" s="34">
        <v>-0.99288731316780177</v>
      </c>
      <c r="E6773" s="34">
        <v>6.6536550543497316E-2</v>
      </c>
      <c r="F6773" s="34">
        <v>0.98582521664957645</v>
      </c>
      <c r="G6773" s="34">
        <v>4.4271125582273727E-3</v>
      </c>
      <c r="H6773" s="34">
        <f t="shared" si="106"/>
        <v>-6.6063296896586687E-2</v>
      </c>
    </row>
    <row r="6774" spans="2:8" x14ac:dyDescent="0.35">
      <c r="B6774" s="34">
        <v>-0.99288731316780343</v>
      </c>
      <c r="C6774" s="34">
        <v>0.53376268354421186</v>
      </c>
      <c r="D6774" s="34">
        <v>-0.99288731316780177</v>
      </c>
      <c r="E6774" s="34">
        <v>0.53376268354421241</v>
      </c>
      <c r="F6774" s="34">
        <v>0.98582521664957645</v>
      </c>
      <c r="G6774" s="34">
        <v>0.28490260234431902</v>
      </c>
      <c r="H6774" s="34">
        <f t="shared" si="106"/>
        <v>-0.52996619673344869</v>
      </c>
    </row>
    <row r="6775" spans="2:8" x14ac:dyDescent="0.35">
      <c r="B6775" s="34">
        <v>-0.99288731316780343</v>
      </c>
      <c r="C6775" s="34">
        <v>0.30172233904167156</v>
      </c>
      <c r="D6775" s="34">
        <v>-0.99288731316780177</v>
      </c>
      <c r="E6775" s="34">
        <v>0.30172233904167212</v>
      </c>
      <c r="F6775" s="34">
        <v>0.98582521664957645</v>
      </c>
      <c r="G6775" s="34">
        <v>9.103636987677774E-2</v>
      </c>
      <c r="H6775" s="34">
        <f t="shared" si="106"/>
        <v>-0.29957628253379037</v>
      </c>
    </row>
    <row r="6776" spans="2:8" x14ac:dyDescent="0.35">
      <c r="B6776" s="34">
        <v>-0.99288731316780343</v>
      </c>
      <c r="C6776" s="34">
        <v>-1.431497114832311</v>
      </c>
      <c r="D6776" s="34">
        <v>-0.99288731316780177</v>
      </c>
      <c r="E6776" s="34">
        <v>-1.4314971148323103</v>
      </c>
      <c r="F6776" s="34">
        <v>0.98582521664957645</v>
      </c>
      <c r="G6776" s="34">
        <v>2.0491839897732289</v>
      </c>
      <c r="H6776" s="34">
        <f t="shared" si="106"/>
        <v>1.4213153241533127</v>
      </c>
    </row>
    <row r="6777" spans="2:8" x14ac:dyDescent="0.35">
      <c r="B6777" s="34">
        <v>-0.99288731316780343</v>
      </c>
      <c r="C6777" s="34">
        <v>-1.9250672109615072</v>
      </c>
      <c r="D6777" s="34">
        <v>-0.99288731316780177</v>
      </c>
      <c r="E6777" s="34">
        <v>-1.9250672109615066</v>
      </c>
      <c r="F6777" s="34">
        <v>0.98582521664957645</v>
      </c>
      <c r="G6777" s="34">
        <v>3.7058837667191136</v>
      </c>
      <c r="H6777" s="34">
        <f t="shared" si="106"/>
        <v>1.9113748107590041</v>
      </c>
    </row>
    <row r="6778" spans="2:8" x14ac:dyDescent="0.35">
      <c r="B6778" s="34">
        <v>-0.99288731316780343</v>
      </c>
      <c r="C6778" s="34">
        <v>-0.40334239565078184</v>
      </c>
      <c r="D6778" s="34">
        <v>-0.99288731316780177</v>
      </c>
      <c r="E6778" s="34">
        <v>-0.40334239565078128</v>
      </c>
      <c r="F6778" s="34">
        <v>0.98582521664957645</v>
      </c>
      <c r="G6778" s="34">
        <v>0.1626850881293114</v>
      </c>
      <c r="H6778" s="34">
        <f t="shared" si="106"/>
        <v>0.4004735475043687</v>
      </c>
    </row>
    <row r="6779" spans="2:8" x14ac:dyDescent="0.35">
      <c r="B6779" s="34">
        <v>-0.99288731316780343</v>
      </c>
      <c r="C6779" s="34">
        <v>0.49384961204168126</v>
      </c>
      <c r="D6779" s="34">
        <v>-0.99288731316780177</v>
      </c>
      <c r="E6779" s="34">
        <v>0.49384961204168182</v>
      </c>
      <c r="F6779" s="34">
        <v>0.98582521664957645</v>
      </c>
      <c r="G6779" s="34">
        <v>0.24388743931371965</v>
      </c>
      <c r="H6779" s="34">
        <f t="shared" si="106"/>
        <v>-0.49033701440902672</v>
      </c>
    </row>
    <row r="6780" spans="2:8" x14ac:dyDescent="0.35">
      <c r="B6780" s="34">
        <v>-0.99288731316780343</v>
      </c>
      <c r="C6780" s="34">
        <v>1.1746729416616284</v>
      </c>
      <c r="D6780" s="34">
        <v>-0.99288731316780177</v>
      </c>
      <c r="E6780" s="34">
        <v>1.1746729416616291</v>
      </c>
      <c r="F6780" s="34">
        <v>0.98582521664957645</v>
      </c>
      <c r="G6780" s="34">
        <v>1.379856519871985</v>
      </c>
      <c r="H6780" s="34">
        <f t="shared" si="106"/>
        <v>-1.1663178608973328</v>
      </c>
    </row>
    <row r="6781" spans="2:8" x14ac:dyDescent="0.35">
      <c r="B6781" s="34">
        <v>-1.0671396747183439</v>
      </c>
      <c r="C6781" s="34">
        <v>0.63894350792378296</v>
      </c>
      <c r="D6781" s="34">
        <v>-1.0671396747183424</v>
      </c>
      <c r="E6781" s="34">
        <v>0.63894350792378352</v>
      </c>
      <c r="F6781" s="34">
        <v>1.1387870853579696</v>
      </c>
      <c r="G6781" s="34">
        <v>0.40824880631795002</v>
      </c>
      <c r="H6781" s="34">
        <f t="shared" si="106"/>
        <v>-0.681841967209183</v>
      </c>
    </row>
    <row r="6782" spans="2:8" x14ac:dyDescent="0.35">
      <c r="B6782" s="34">
        <v>-0.99288731316780343</v>
      </c>
      <c r="C6782" s="34">
        <v>1.080934047874341</v>
      </c>
      <c r="D6782" s="34">
        <v>-0.99288731316780177</v>
      </c>
      <c r="E6782" s="34">
        <v>1.0809340478743417</v>
      </c>
      <c r="F6782" s="34">
        <v>0.98582521664957645</v>
      </c>
      <c r="G6782" s="34">
        <v>1.1684184158540096</v>
      </c>
      <c r="H6782" s="34">
        <f t="shared" si="106"/>
        <v>-1.0732457025055511</v>
      </c>
    </row>
    <row r="6783" spans="2:8" x14ac:dyDescent="0.35">
      <c r="B6783" s="34">
        <v>-1.0671396747183439</v>
      </c>
      <c r="C6783" s="34">
        <v>1.0580617384672666</v>
      </c>
      <c r="D6783" s="34">
        <v>-1.0671396747183424</v>
      </c>
      <c r="E6783" s="34">
        <v>1.0580617384672673</v>
      </c>
      <c r="F6783" s="34">
        <v>1.1387870853579696</v>
      </c>
      <c r="G6783" s="34">
        <v>1.1194946424083758</v>
      </c>
      <c r="H6783" s="34">
        <f t="shared" si="106"/>
        <v>-1.1290996594198834</v>
      </c>
    </row>
    <row r="6784" spans="2:8" x14ac:dyDescent="0.35">
      <c r="B6784" s="34">
        <v>-1.0114504035554386</v>
      </c>
      <c r="C6784" s="34">
        <v>0.39004954012119569</v>
      </c>
      <c r="D6784" s="34">
        <v>-1.011450403555437</v>
      </c>
      <c r="E6784" s="34">
        <v>0.39004954012119625</v>
      </c>
      <c r="F6784" s="34">
        <v>1.0230319188524564</v>
      </c>
      <c r="G6784" s="34">
        <v>0.15213864374875669</v>
      </c>
      <c r="H6784" s="34">
        <f t="shared" si="106"/>
        <v>-0.39451576476219657</v>
      </c>
    </row>
    <row r="6785" spans="2:8" x14ac:dyDescent="0.35">
      <c r="B6785" s="34">
        <v>-0.99288731316780343</v>
      </c>
      <c r="C6785" s="34">
        <v>0.59009398135139868</v>
      </c>
      <c r="D6785" s="34">
        <v>-0.99288731316780177</v>
      </c>
      <c r="E6785" s="34">
        <v>0.59009398135139923</v>
      </c>
      <c r="F6785" s="34">
        <v>0.98582521664957645</v>
      </c>
      <c r="G6785" s="34">
        <v>0.34821090682714551</v>
      </c>
      <c r="H6785" s="34">
        <f t="shared" si="106"/>
        <v>-0.58589682766048168</v>
      </c>
    </row>
    <row r="6786" spans="2:8" x14ac:dyDescent="0.35">
      <c r="B6786" s="34">
        <v>-1.0114504035554386</v>
      </c>
      <c r="C6786" s="34">
        <v>1.0137844054272631</v>
      </c>
      <c r="D6786" s="34">
        <v>-1.011450403555437</v>
      </c>
      <c r="E6786" s="34">
        <v>1.0137844054272638</v>
      </c>
      <c r="F6786" s="34">
        <v>1.0230319188524564</v>
      </c>
      <c r="G6786" s="34">
        <v>1.0277588206875108</v>
      </c>
      <c r="H6786" s="34">
        <f t="shared" si="106"/>
        <v>-1.0253926459876148</v>
      </c>
    </row>
    <row r="6787" spans="2:8" x14ac:dyDescent="0.35">
      <c r="B6787" s="34">
        <v>-0.99288731316780343</v>
      </c>
      <c r="C6787" s="34">
        <v>0.52481845727858867</v>
      </c>
      <c r="D6787" s="34">
        <v>-0.99288731316780177</v>
      </c>
      <c r="E6787" s="34">
        <v>0.52481845727858922</v>
      </c>
      <c r="F6787" s="34">
        <v>0.98582521664957645</v>
      </c>
      <c r="G6787" s="34">
        <v>0.27543441310027839</v>
      </c>
      <c r="H6787" s="34">
        <f t="shared" si="106"/>
        <v>-0.52108558794820925</v>
      </c>
    </row>
    <row r="6788" spans="2:8" x14ac:dyDescent="0.35">
      <c r="B6788" s="34">
        <v>-0.99288731316780343</v>
      </c>
      <c r="C6788" s="34">
        <v>-1.7357933812451563</v>
      </c>
      <c r="D6788" s="34">
        <v>-0.99288731316780177</v>
      </c>
      <c r="E6788" s="34">
        <v>-1.7357933812451556</v>
      </c>
      <c r="F6788" s="34">
        <v>0.98582521664957645</v>
      </c>
      <c r="G6788" s="34">
        <v>3.0129786623744899</v>
      </c>
      <c r="H6788" s="34">
        <f t="shared" ref="H6788:H6851" si="107">D6788*E6788</f>
        <v>1.7234472265189562</v>
      </c>
    </row>
    <row r="6789" spans="2:8" x14ac:dyDescent="0.35">
      <c r="B6789" s="34">
        <v>-0.99288731316780343</v>
      </c>
      <c r="C6789" s="34">
        <v>0.34979432597250559</v>
      </c>
      <c r="D6789" s="34">
        <v>-0.99288731316780177</v>
      </c>
      <c r="E6789" s="34">
        <v>0.34979432597250615</v>
      </c>
      <c r="F6789" s="34">
        <v>0.98582521664957645</v>
      </c>
      <c r="G6789" s="34">
        <v>0.12235607048255989</v>
      </c>
      <c r="H6789" s="34">
        <f t="shared" si="107"/>
        <v>-0.34730634847618386</v>
      </c>
    </row>
    <row r="6790" spans="2:8" x14ac:dyDescent="0.35">
      <c r="B6790" s="34">
        <v>-1.0114504035554386</v>
      </c>
      <c r="C6790" s="34">
        <v>-1.9784358779077602</v>
      </c>
      <c r="D6790" s="34">
        <v>-1.011450403555437</v>
      </c>
      <c r="E6790" s="34">
        <v>-1.9784358779077595</v>
      </c>
      <c r="F6790" s="34">
        <v>1.0230319188524564</v>
      </c>
      <c r="G6790" s="34">
        <v>3.9142085229926473</v>
      </c>
      <c r="H6790" s="34">
        <f t="shared" si="107"/>
        <v>2.0010897671183585</v>
      </c>
    </row>
    <row r="6791" spans="2:8" x14ac:dyDescent="0.35">
      <c r="B6791" s="34">
        <v>-1.0300134939430738</v>
      </c>
      <c r="C6791" s="34">
        <v>0.55354688777848993</v>
      </c>
      <c r="D6791" s="34">
        <v>-1.0300134939430723</v>
      </c>
      <c r="E6791" s="34">
        <v>0.55354688777849048</v>
      </c>
      <c r="F6791" s="34">
        <v>1.0609277977048155</v>
      </c>
      <c r="G6791" s="34">
        <v>0.30641415696925273</v>
      </c>
      <c r="H6791" s="34">
        <f t="shared" si="107"/>
        <v>-0.57016076394203674</v>
      </c>
    </row>
    <row r="6792" spans="2:8" x14ac:dyDescent="0.35">
      <c r="B6792" s="34">
        <v>-1.0671396747183439</v>
      </c>
      <c r="C6792" s="34">
        <v>-1.5623733980224859</v>
      </c>
      <c r="D6792" s="34">
        <v>-1.0671396747183424</v>
      </c>
      <c r="E6792" s="34">
        <v>-1.5623733980224852</v>
      </c>
      <c r="F6792" s="34">
        <v>1.1387870853579696</v>
      </c>
      <c r="G6792" s="34">
        <v>2.4410106348483271</v>
      </c>
      <c r="H6792" s="34">
        <f t="shared" si="107"/>
        <v>1.667270639754306</v>
      </c>
    </row>
    <row r="6793" spans="2:8" x14ac:dyDescent="0.35">
      <c r="B6793" s="34">
        <v>-0.99288731316780343</v>
      </c>
      <c r="C6793" s="34">
        <v>-1.899744339637921</v>
      </c>
      <c r="D6793" s="34">
        <v>-0.99288731316780177</v>
      </c>
      <c r="E6793" s="34">
        <v>-1.8997443396379203</v>
      </c>
      <c r="F6793" s="34">
        <v>0.98582521664957645</v>
      </c>
      <c r="G6793" s="34">
        <v>3.6090285559863182</v>
      </c>
      <c r="H6793" s="34">
        <f t="shared" si="107"/>
        <v>1.8862320530888346</v>
      </c>
    </row>
    <row r="6794" spans="2:8" x14ac:dyDescent="0.35">
      <c r="B6794" s="34">
        <v>-0.99288731316780343</v>
      </c>
      <c r="C6794" s="34">
        <v>1.4815074748925643</v>
      </c>
      <c r="D6794" s="34">
        <v>-0.99288731316780177</v>
      </c>
      <c r="E6794" s="34">
        <v>1.481507474892565</v>
      </c>
      <c r="F6794" s="34">
        <v>0.98582521664957645</v>
      </c>
      <c r="G6794" s="34">
        <v>2.1948643981625442</v>
      </c>
      <c r="H6794" s="34">
        <f t="shared" si="107"/>
        <v>-1.4709699761840933</v>
      </c>
    </row>
    <row r="6795" spans="2:8" x14ac:dyDescent="0.35">
      <c r="B6795" s="34">
        <v>-0.99288731316780343</v>
      </c>
      <c r="C6795" s="34">
        <v>1.0012225825149517</v>
      </c>
      <c r="D6795" s="34">
        <v>-0.99288731316780177</v>
      </c>
      <c r="E6795" s="34">
        <v>1.0012225825149523</v>
      </c>
      <c r="F6795" s="34">
        <v>0.98582521664957645</v>
      </c>
      <c r="G6795" s="34">
        <v>1.0024466597379105</v>
      </c>
      <c r="H6795" s="34">
        <f t="shared" si="107"/>
        <v>-0.99410119983619871</v>
      </c>
    </row>
    <row r="6796" spans="2:8" x14ac:dyDescent="0.35">
      <c r="B6796" s="34">
        <v>-1.0671396747183439</v>
      </c>
      <c r="C6796" s="34">
        <v>-0.39257645407425096</v>
      </c>
      <c r="D6796" s="34">
        <v>-1.0671396747183424</v>
      </c>
      <c r="E6796" s="34">
        <v>-0.3925764540742504</v>
      </c>
      <c r="F6796" s="34">
        <v>1.1387870853579696</v>
      </c>
      <c r="G6796" s="34">
        <v>0.15411627229351205</v>
      </c>
      <c r="H6796" s="34">
        <f t="shared" si="107"/>
        <v>0.41893390950287585</v>
      </c>
    </row>
    <row r="6797" spans="2:8" x14ac:dyDescent="0.35">
      <c r="B6797" s="34">
        <v>-1.0114504035554386</v>
      </c>
      <c r="C6797" s="34">
        <v>-1.1277113057145283</v>
      </c>
      <c r="D6797" s="34">
        <v>-1.011450403555437</v>
      </c>
      <c r="E6797" s="34">
        <v>-1.1277113057145276</v>
      </c>
      <c r="F6797" s="34">
        <v>1.0230319188524564</v>
      </c>
      <c r="G6797" s="34">
        <v>1.2717327890363648</v>
      </c>
      <c r="H6797" s="34">
        <f t="shared" si="107"/>
        <v>1.1406240552589877</v>
      </c>
    </row>
    <row r="6798" spans="2:8" x14ac:dyDescent="0.35">
      <c r="B6798" s="34">
        <v>-1.0114504035554386</v>
      </c>
      <c r="C6798" s="34">
        <v>-1.4639194362184387</v>
      </c>
      <c r="D6798" s="34">
        <v>-1.011450403555437</v>
      </c>
      <c r="E6798" s="34">
        <v>-1.463919436218438</v>
      </c>
      <c r="F6798" s="34">
        <v>1.0230319188524564</v>
      </c>
      <c r="G6798" s="34">
        <v>2.1430601157381095</v>
      </c>
      <c r="H6798" s="34">
        <f t="shared" si="107"/>
        <v>1.4806819045357871</v>
      </c>
    </row>
    <row r="6799" spans="2:8" x14ac:dyDescent="0.35">
      <c r="B6799" s="34">
        <v>-1.0114504035554386</v>
      </c>
      <c r="C6799" s="34">
        <v>-1.5213085617956597</v>
      </c>
      <c r="D6799" s="34">
        <v>-1.011450403555437</v>
      </c>
      <c r="E6799" s="34">
        <v>-1.521308561795659</v>
      </c>
      <c r="F6799" s="34">
        <v>1.0230319188524564</v>
      </c>
      <c r="G6799" s="34">
        <v>2.3143797401927766</v>
      </c>
      <c r="H6799" s="34">
        <f t="shared" si="107"/>
        <v>1.5387281587605608</v>
      </c>
    </row>
    <row r="6800" spans="2:8" x14ac:dyDescent="0.35">
      <c r="B6800" s="34">
        <v>-0.99288731316780343</v>
      </c>
      <c r="C6800" s="34">
        <v>-1.1631989962750193</v>
      </c>
      <c r="D6800" s="34">
        <v>-0.99288731316780177</v>
      </c>
      <c r="E6800" s="34">
        <v>-1.1631989962750187</v>
      </c>
      <c r="F6800" s="34">
        <v>0.98582521664957645</v>
      </c>
      <c r="G6800" s="34">
        <v>1.3530319049352109</v>
      </c>
      <c r="H6800" s="34">
        <f t="shared" si="107"/>
        <v>1.1549255260909872</v>
      </c>
    </row>
    <row r="6801" spans="2:8" x14ac:dyDescent="0.35">
      <c r="B6801" s="34">
        <v>-1.0300134939430738</v>
      </c>
      <c r="C6801" s="34">
        <v>-1.8269966729993909</v>
      </c>
      <c r="D6801" s="34">
        <v>-1.0300134939430723</v>
      </c>
      <c r="E6801" s="34">
        <v>-1.8269966729993903</v>
      </c>
      <c r="F6801" s="34">
        <v>1.0609277977048155</v>
      </c>
      <c r="G6801" s="34">
        <v>3.337916843150841</v>
      </c>
      <c r="H6801" s="34">
        <f t="shared" si="107"/>
        <v>1.8818312265784707</v>
      </c>
    </row>
    <row r="6802" spans="2:8" x14ac:dyDescent="0.35">
      <c r="B6802" s="34">
        <v>-1.0114504035554386</v>
      </c>
      <c r="C6802" s="34">
        <v>0.56175831128631482</v>
      </c>
      <c r="D6802" s="34">
        <v>-1.011450403555437</v>
      </c>
      <c r="E6802" s="34">
        <v>0.56175831128631537</v>
      </c>
      <c r="F6802" s="34">
        <v>1.0230319188524564</v>
      </c>
      <c r="G6802" s="34">
        <v>0.31557240029925282</v>
      </c>
      <c r="H6802" s="34">
        <f t="shared" si="107"/>
        <v>-0.56819067065116446</v>
      </c>
    </row>
    <row r="6803" spans="2:8" x14ac:dyDescent="0.35">
      <c r="B6803" s="34">
        <v>-1.0114504035554386</v>
      </c>
      <c r="C6803" s="34">
        <v>-0.27815515284440112</v>
      </c>
      <c r="D6803" s="34">
        <v>-1.011450403555437</v>
      </c>
      <c r="E6803" s="34">
        <v>-0.27815515284440057</v>
      </c>
      <c r="F6803" s="34">
        <v>1.0230319188524564</v>
      </c>
      <c r="G6803" s="34">
        <v>7.7370289053891844E-2</v>
      </c>
      <c r="H6803" s="34">
        <f t="shared" si="107"/>
        <v>0.2813401415954932</v>
      </c>
    </row>
    <row r="6804" spans="2:8" x14ac:dyDescent="0.35">
      <c r="B6804" s="34">
        <v>-1.0114504035554386</v>
      </c>
      <c r="C6804" s="34">
        <v>-1.9679118815627483</v>
      </c>
      <c r="D6804" s="34">
        <v>-1.011450403555437</v>
      </c>
      <c r="E6804" s="34">
        <v>-1.9679118815627477</v>
      </c>
      <c r="F6804" s="34">
        <v>1.0230319188524564</v>
      </c>
      <c r="G6804" s="34">
        <v>3.8726771735958336</v>
      </c>
      <c r="H6804" s="34">
        <f t="shared" si="107"/>
        <v>1.9904452667681805</v>
      </c>
    </row>
    <row r="6805" spans="2:8" x14ac:dyDescent="0.35">
      <c r="B6805" s="34">
        <v>-0.99288731316780343</v>
      </c>
      <c r="C6805" s="34">
        <v>-1.0323090609841705</v>
      </c>
      <c r="D6805" s="34">
        <v>-0.99288731316780177</v>
      </c>
      <c r="E6805" s="34">
        <v>-1.0323090609841699</v>
      </c>
      <c r="F6805" s="34">
        <v>0.98582521664957645</v>
      </c>
      <c r="G6805" s="34">
        <v>1.0656619973900185</v>
      </c>
      <c r="H6805" s="34">
        <f t="shared" si="107"/>
        <v>1.0249665699193489</v>
      </c>
    </row>
    <row r="6806" spans="2:8" x14ac:dyDescent="0.35">
      <c r="B6806" s="34">
        <v>-0.99288731316780343</v>
      </c>
      <c r="C6806" s="34">
        <v>-0.89592436520375474</v>
      </c>
      <c r="D6806" s="34">
        <v>-0.99288731316780177</v>
      </c>
      <c r="E6806" s="34">
        <v>-0.89592436520375418</v>
      </c>
      <c r="F6806" s="34">
        <v>0.98582521664957645</v>
      </c>
      <c r="G6806" s="34">
        <v>0.80268046816574989</v>
      </c>
      <c r="H6806" s="34">
        <f t="shared" si="107"/>
        <v>0.88955193576872382</v>
      </c>
    </row>
    <row r="6807" spans="2:8" x14ac:dyDescent="0.35">
      <c r="B6807" s="34">
        <v>-1.0114504035554386</v>
      </c>
      <c r="C6807" s="34">
        <v>0.7172668696929505</v>
      </c>
      <c r="D6807" s="34">
        <v>-1.011450403555437</v>
      </c>
      <c r="E6807" s="34">
        <v>0.71726686969295106</v>
      </c>
      <c r="F6807" s="34">
        <v>1.0230319188524564</v>
      </c>
      <c r="G6807" s="34">
        <v>0.51447176235912484</v>
      </c>
      <c r="H6807" s="34">
        <f t="shared" si="107"/>
        <v>-0.7254798648078804</v>
      </c>
    </row>
    <row r="6808" spans="2:8" x14ac:dyDescent="0.35">
      <c r="B6808" s="34">
        <v>-0.99288731316780343</v>
      </c>
      <c r="C6808" s="34">
        <v>-1.9750401031813343</v>
      </c>
      <c r="D6808" s="34">
        <v>-0.99288731316780177</v>
      </c>
      <c r="E6808" s="34">
        <v>-1.9750401031813336</v>
      </c>
      <c r="F6808" s="34">
        <v>0.98582521664957645</v>
      </c>
      <c r="G6808" s="34">
        <v>3.900783409174533</v>
      </c>
      <c r="H6808" s="34">
        <f t="shared" si="107"/>
        <v>1.9609922614463724</v>
      </c>
    </row>
    <row r="6809" spans="2:8" x14ac:dyDescent="0.35">
      <c r="B6809" s="34">
        <v>-1.0114504035554386</v>
      </c>
      <c r="C6809" s="34">
        <v>-1.9748719415442548</v>
      </c>
      <c r="D6809" s="34">
        <v>-1.011450403555437</v>
      </c>
      <c r="E6809" s="34">
        <v>-1.9748719415442542</v>
      </c>
      <c r="F6809" s="34">
        <v>1.0230319188524564</v>
      </c>
      <c r="G6809" s="34">
        <v>3.900119185498772</v>
      </c>
      <c r="H6809" s="34">
        <f t="shared" si="107"/>
        <v>1.9974850222452454</v>
      </c>
    </row>
    <row r="6810" spans="2:8" x14ac:dyDescent="0.35">
      <c r="B6810" s="34">
        <v>-1.0114504035554386</v>
      </c>
      <c r="C6810" s="34">
        <v>-0.69021682258104555</v>
      </c>
      <c r="D6810" s="34">
        <v>-1.011450403555437</v>
      </c>
      <c r="E6810" s="34">
        <v>-0.690216822581045</v>
      </c>
      <c r="F6810" s="34">
        <v>1.0230319188524564</v>
      </c>
      <c r="G6810" s="34">
        <v>0.47639926217387374</v>
      </c>
      <c r="H6810" s="34">
        <f t="shared" si="107"/>
        <v>0.6981200837403494</v>
      </c>
    </row>
    <row r="6811" spans="2:8" x14ac:dyDescent="0.35">
      <c r="B6811" s="34">
        <v>-1.0114504035554386</v>
      </c>
      <c r="C6811" s="34">
        <v>-1.3078565500163002</v>
      </c>
      <c r="D6811" s="34">
        <v>-1.011450403555437</v>
      </c>
      <c r="E6811" s="34">
        <v>-1.3078565500162995</v>
      </c>
      <c r="F6811" s="34">
        <v>1.0230319188524564</v>
      </c>
      <c r="G6811" s="34">
        <v>1.7104887554205375</v>
      </c>
      <c r="H6811" s="34">
        <f t="shared" si="107"/>
        <v>1.3228320353066079</v>
      </c>
    </row>
    <row r="6812" spans="2:8" x14ac:dyDescent="0.35">
      <c r="B6812" s="34">
        <v>-1.0114504035554386</v>
      </c>
      <c r="C6812" s="34">
        <v>-1.4647933281859111</v>
      </c>
      <c r="D6812" s="34">
        <v>-1.011450403555437</v>
      </c>
      <c r="E6812" s="34">
        <v>-1.4647933281859105</v>
      </c>
      <c r="F6812" s="34">
        <v>1.0230319188524564</v>
      </c>
      <c r="G6812" s="34">
        <v>2.1456194942979563</v>
      </c>
      <c r="H6812" s="34">
        <f t="shared" si="107"/>
        <v>1.4815658029189509</v>
      </c>
    </row>
    <row r="6813" spans="2:8" x14ac:dyDescent="0.35">
      <c r="B6813" s="34">
        <v>-1.0114504035554386</v>
      </c>
      <c r="C6813" s="34">
        <v>1.3245148281263439</v>
      </c>
      <c r="D6813" s="34">
        <v>-1.011450403555437</v>
      </c>
      <c r="E6813" s="34">
        <v>1.3245148281263446</v>
      </c>
      <c r="F6813" s="34">
        <v>1.0230319188524564</v>
      </c>
      <c r="G6813" s="34">
        <v>1.7543395299265601</v>
      </c>
      <c r="H6813" s="34">
        <f t="shared" si="107"/>
        <v>-1.3396810574235516</v>
      </c>
    </row>
    <row r="6814" spans="2:8" x14ac:dyDescent="0.35">
      <c r="B6814" s="34">
        <v>-1.0114504035554386</v>
      </c>
      <c r="C6814" s="34">
        <v>1.0167515319848417</v>
      </c>
      <c r="D6814" s="34">
        <v>-1.011450403555437</v>
      </c>
      <c r="E6814" s="34">
        <v>1.0167515319848424</v>
      </c>
      <c r="F6814" s="34">
        <v>1.0230319188524564</v>
      </c>
      <c r="G6814" s="34">
        <v>1.0337836777935239</v>
      </c>
      <c r="H6814" s="34">
        <f t="shared" si="107"/>
        <v>-1.0283937473416775</v>
      </c>
    </row>
    <row r="6815" spans="2:8" x14ac:dyDescent="0.35">
      <c r="B6815" s="34">
        <v>-1.0114504035554386</v>
      </c>
      <c r="C6815" s="34">
        <v>-1.9728308245048261</v>
      </c>
      <c r="D6815" s="34">
        <v>-1.011450403555437</v>
      </c>
      <c r="E6815" s="34">
        <v>-1.9728308245048254</v>
      </c>
      <c r="F6815" s="34">
        <v>1.0230319188524564</v>
      </c>
      <c r="G6815" s="34">
        <v>3.8920614621163891</v>
      </c>
      <c r="H6815" s="34">
        <f t="shared" si="107"/>
        <v>1.9954205335920112</v>
      </c>
    </row>
    <row r="6816" spans="2:8" x14ac:dyDescent="0.35">
      <c r="B6816" s="34">
        <v>-0.99288731316780343</v>
      </c>
      <c r="C6816" s="34">
        <v>-1.6805673522578488</v>
      </c>
      <c r="D6816" s="34">
        <v>-0.99288731316780177</v>
      </c>
      <c r="E6816" s="34">
        <v>-1.6805673522578481</v>
      </c>
      <c r="F6816" s="34">
        <v>0.98582521664957645</v>
      </c>
      <c r="G6816" s="34">
        <v>2.824306625474954</v>
      </c>
      <c r="H6816" s="34">
        <f t="shared" si="107"/>
        <v>1.6686140029808214</v>
      </c>
    </row>
    <row r="6817" spans="2:8" x14ac:dyDescent="0.35">
      <c r="B6817" s="34">
        <v>-1.0114504035554386</v>
      </c>
      <c r="C6817" s="34">
        <v>0.34292689926810038</v>
      </c>
      <c r="D6817" s="34">
        <v>-1.011450403555437</v>
      </c>
      <c r="E6817" s="34">
        <v>0.34292689926810094</v>
      </c>
      <c r="F6817" s="34">
        <v>1.0230319188524564</v>
      </c>
      <c r="G6817" s="34">
        <v>0.11759885824163424</v>
      </c>
      <c r="H6817" s="34">
        <f t="shared" si="107"/>
        <v>-0.34685355065473539</v>
      </c>
    </row>
    <row r="6818" spans="2:8" x14ac:dyDescent="0.35">
      <c r="B6818" s="34">
        <v>-1.0114504035554386</v>
      </c>
      <c r="C6818" s="34">
        <v>-1.7447957077007701</v>
      </c>
      <c r="D6818" s="34">
        <v>-1.011450403555437</v>
      </c>
      <c r="E6818" s="34">
        <v>-1.7447957077007694</v>
      </c>
      <c r="F6818" s="34">
        <v>1.0230319188524564</v>
      </c>
      <c r="G6818" s="34">
        <v>3.0443120616110289</v>
      </c>
      <c r="H6818" s="34">
        <f t="shared" si="107"/>
        <v>1.7647743226757375</v>
      </c>
    </row>
    <row r="6819" spans="2:8" x14ac:dyDescent="0.35">
      <c r="B6819" s="34">
        <v>-1.0114504035554386</v>
      </c>
      <c r="C6819" s="34">
        <v>-0.90619578568735448</v>
      </c>
      <c r="D6819" s="34">
        <v>-1.011450403555437</v>
      </c>
      <c r="E6819" s="34">
        <v>-0.90619578568735393</v>
      </c>
      <c r="F6819" s="34">
        <v>1.0230319188524564</v>
      </c>
      <c r="G6819" s="34">
        <v>0.8211908019975207</v>
      </c>
      <c r="H6819" s="34">
        <f t="shared" si="107"/>
        <v>0.91657209313371046</v>
      </c>
    </row>
    <row r="6820" spans="2:8" x14ac:dyDescent="0.35">
      <c r="B6820" s="34">
        <v>-1.0114504035554386</v>
      </c>
      <c r="C6820" s="34">
        <v>-0.36798975587081689</v>
      </c>
      <c r="D6820" s="34">
        <v>-1.011450403555437</v>
      </c>
      <c r="E6820" s="34">
        <v>-0.36798975587081634</v>
      </c>
      <c r="F6820" s="34">
        <v>1.0230319188524564</v>
      </c>
      <c r="G6820" s="34">
        <v>0.135416460425863</v>
      </c>
      <c r="H6820" s="34">
        <f t="shared" si="107"/>
        <v>0.37220338707980394</v>
      </c>
    </row>
    <row r="6821" spans="2:8" x14ac:dyDescent="0.35">
      <c r="B6821" s="34">
        <v>-1.0114504035554386</v>
      </c>
      <c r="C6821" s="34">
        <v>-1.8164471697266482</v>
      </c>
      <c r="D6821" s="34">
        <v>-1.011450403555437</v>
      </c>
      <c r="E6821" s="34">
        <v>-1.8164471697266475</v>
      </c>
      <c r="F6821" s="34">
        <v>1.0230319188524564</v>
      </c>
      <c r="G6821" s="34">
        <v>3.2994803204079481</v>
      </c>
      <c r="H6821" s="34">
        <f t="shared" si="107"/>
        <v>1.8372462228571491</v>
      </c>
    </row>
    <row r="6822" spans="2:8" x14ac:dyDescent="0.35">
      <c r="B6822" s="34">
        <v>-1.0114504035554386</v>
      </c>
      <c r="C6822" s="34">
        <v>-1.0508824289046923</v>
      </c>
      <c r="D6822" s="34">
        <v>-1.011450403555437</v>
      </c>
      <c r="E6822" s="34">
        <v>-1.0508824289046916</v>
      </c>
      <c r="F6822" s="34">
        <v>1.0230319188524564</v>
      </c>
      <c r="G6822" s="34">
        <v>1.1043538793806242</v>
      </c>
      <c r="H6822" s="34">
        <f t="shared" si="107"/>
        <v>1.0629154568049681</v>
      </c>
    </row>
    <row r="6823" spans="2:8" x14ac:dyDescent="0.35">
      <c r="B6823" s="34">
        <v>-0.99288731316780343</v>
      </c>
      <c r="C6823" s="34">
        <v>-1.9484715322302866</v>
      </c>
      <c r="D6823" s="34">
        <v>-0.99288731316780177</v>
      </c>
      <c r="E6823" s="34">
        <v>-1.9484715322302859</v>
      </c>
      <c r="F6823" s="34">
        <v>0.98582521664957645</v>
      </c>
      <c r="G6823" s="34">
        <v>3.7965413119118381</v>
      </c>
      <c r="H6823" s="34">
        <f t="shared" si="107"/>
        <v>1.9346126644200785</v>
      </c>
    </row>
    <row r="6824" spans="2:8" x14ac:dyDescent="0.35">
      <c r="B6824" s="34">
        <v>-1.0114504035554386</v>
      </c>
      <c r="C6824" s="34">
        <v>6.7379410235970563E-2</v>
      </c>
      <c r="D6824" s="34">
        <v>-1.011450403555437</v>
      </c>
      <c r="E6824" s="34">
        <v>6.7379410235971132E-2</v>
      </c>
      <c r="F6824" s="34">
        <v>1.0230319188524564</v>
      </c>
      <c r="G6824" s="34">
        <v>4.5399849237472917E-3</v>
      </c>
      <c r="H6824" s="34">
        <f t="shared" si="107"/>
        <v>-6.8150931674500342E-2</v>
      </c>
    </row>
    <row r="6825" spans="2:8" x14ac:dyDescent="0.35">
      <c r="B6825" s="34">
        <v>-1.0114504035554386</v>
      </c>
      <c r="C6825" s="34">
        <v>-0.18654483158473897</v>
      </c>
      <c r="D6825" s="34">
        <v>-1.011450403555437</v>
      </c>
      <c r="E6825" s="34">
        <v>-0.18654483158473842</v>
      </c>
      <c r="F6825" s="34">
        <v>1.0230319188524564</v>
      </c>
      <c r="G6825" s="34">
        <v>3.4798974190978417E-2</v>
      </c>
      <c r="H6825" s="34">
        <f t="shared" si="107"/>
        <v>0.1886808451875647</v>
      </c>
    </row>
    <row r="6826" spans="2:8" x14ac:dyDescent="0.35">
      <c r="B6826" s="34">
        <v>-1.0114504035554386</v>
      </c>
      <c r="C6826" s="34">
        <v>-1.9529531296349618</v>
      </c>
      <c r="D6826" s="34">
        <v>-1.011450403555437</v>
      </c>
      <c r="E6826" s="34">
        <v>-1.9529531296349611</v>
      </c>
      <c r="F6826" s="34">
        <v>1.0230319188524564</v>
      </c>
      <c r="G6826" s="34">
        <v>3.8140259265509893</v>
      </c>
      <c r="H6826" s="34">
        <f t="shared" si="107"/>
        <v>1.9753152310941351</v>
      </c>
    </row>
    <row r="6827" spans="2:8" x14ac:dyDescent="0.35">
      <c r="B6827" s="34">
        <v>-1.0114504035554386</v>
      </c>
      <c r="C6827" s="34">
        <v>-1.784459812144251</v>
      </c>
      <c r="D6827" s="34">
        <v>-1.011450403555437</v>
      </c>
      <c r="E6827" s="34">
        <v>-1.7844598121442503</v>
      </c>
      <c r="F6827" s="34">
        <v>1.0230319188524564</v>
      </c>
      <c r="G6827" s="34">
        <v>3.184296821157893</v>
      </c>
      <c r="H6827" s="34">
        <f t="shared" si="107"/>
        <v>1.8048925971217613</v>
      </c>
    </row>
    <row r="6828" spans="2:8" x14ac:dyDescent="0.35">
      <c r="B6828" s="34">
        <v>-1.0114504035554386</v>
      </c>
      <c r="C6828" s="34">
        <v>-1.9779400624701595</v>
      </c>
      <c r="D6828" s="34">
        <v>-1.011450403555437</v>
      </c>
      <c r="E6828" s="34">
        <v>-1.9779400624701589</v>
      </c>
      <c r="F6828" s="34">
        <v>1.0230319188524564</v>
      </c>
      <c r="G6828" s="34">
        <v>3.9122468907244561</v>
      </c>
      <c r="H6828" s="34">
        <f t="shared" si="107"/>
        <v>2.0005882743939085</v>
      </c>
    </row>
    <row r="6829" spans="2:8" x14ac:dyDescent="0.35">
      <c r="B6829" s="34">
        <v>-1.0114504035554386</v>
      </c>
      <c r="C6829" s="34">
        <v>0.65345338058632441</v>
      </c>
      <c r="D6829" s="34">
        <v>-1.011450403555437</v>
      </c>
      <c r="E6829" s="34">
        <v>0.65345338058632496</v>
      </c>
      <c r="F6829" s="34">
        <v>1.0230319188524564</v>
      </c>
      <c r="G6829" s="34">
        <v>0.42700132059969648</v>
      </c>
      <c r="H6829" s="34">
        <f t="shared" si="107"/>
        <v>-0.66093568549870296</v>
      </c>
    </row>
    <row r="6830" spans="2:8" x14ac:dyDescent="0.35">
      <c r="B6830" s="34">
        <v>-1.0114504035554386</v>
      </c>
      <c r="C6830" s="34">
        <v>-0.97030678557254624</v>
      </c>
      <c r="D6830" s="34">
        <v>-1.011450403555437</v>
      </c>
      <c r="E6830" s="34">
        <v>-0.97030678557254568</v>
      </c>
      <c r="F6830" s="34">
        <v>1.0230319188524564</v>
      </c>
      <c r="G6830" s="34">
        <v>0.94149525812812618</v>
      </c>
      <c r="H6830" s="34">
        <f t="shared" si="107"/>
        <v>0.9814171898399302</v>
      </c>
    </row>
    <row r="6831" spans="2:8" x14ac:dyDescent="0.35">
      <c r="B6831" s="34">
        <v>-1.0114504035554386</v>
      </c>
      <c r="C6831" s="34">
        <v>-0.37276715097796415</v>
      </c>
      <c r="D6831" s="34">
        <v>-1.011450403555437</v>
      </c>
      <c r="E6831" s="34">
        <v>-0.37276715097796359</v>
      </c>
      <c r="F6831" s="34">
        <v>1.0230319188524564</v>
      </c>
      <c r="G6831" s="34">
        <v>0.13895534884822791</v>
      </c>
      <c r="H6831" s="34">
        <f t="shared" si="107"/>
        <v>0.37703548528887182</v>
      </c>
    </row>
    <row r="6832" spans="2:8" x14ac:dyDescent="0.35">
      <c r="B6832" s="34">
        <v>-1.0114504035554386</v>
      </c>
      <c r="C6832" s="34">
        <v>-1.931394920243535</v>
      </c>
      <c r="D6832" s="34">
        <v>-1.011450403555437</v>
      </c>
      <c r="E6832" s="34">
        <v>-1.9313949202435343</v>
      </c>
      <c r="F6832" s="34">
        <v>1.0230319188524564</v>
      </c>
      <c r="G6832" s="34">
        <v>3.7302863379425282</v>
      </c>
      <c r="H6832" s="34">
        <f t="shared" si="107"/>
        <v>1.9535101715052439</v>
      </c>
    </row>
    <row r="6833" spans="2:8" x14ac:dyDescent="0.35">
      <c r="B6833" s="34">
        <v>-1.0114504035554386</v>
      </c>
      <c r="C6833" s="34">
        <v>1.0636429272557248</v>
      </c>
      <c r="D6833" s="34">
        <v>-1.011450403555437</v>
      </c>
      <c r="E6833" s="34">
        <v>1.0636429272557255</v>
      </c>
      <c r="F6833" s="34">
        <v>1.0230319188524564</v>
      </c>
      <c r="G6833" s="34">
        <v>1.1313362767011286</v>
      </c>
      <c r="H6833" s="34">
        <f t="shared" si="107"/>
        <v>-1.0758220680116899</v>
      </c>
    </row>
    <row r="6834" spans="2:8" x14ac:dyDescent="0.35">
      <c r="B6834" s="34">
        <v>-1.0114504035554386</v>
      </c>
      <c r="C6834" s="34">
        <v>-1.9304258573819333</v>
      </c>
      <c r="D6834" s="34">
        <v>-1.011450403555437</v>
      </c>
      <c r="E6834" s="34">
        <v>-1.9304258573819326</v>
      </c>
      <c r="F6834" s="34">
        <v>1.0230319188524564</v>
      </c>
      <c r="G6834" s="34">
        <v>3.7265439908487696</v>
      </c>
      <c r="H6834" s="34">
        <f t="shared" si="107"/>
        <v>1.9525300124828062</v>
      </c>
    </row>
    <row r="6835" spans="2:8" x14ac:dyDescent="0.35">
      <c r="B6835" s="34">
        <v>-1.0114504035554386</v>
      </c>
      <c r="C6835" s="34">
        <v>-1.8889869503148444</v>
      </c>
      <c r="D6835" s="34">
        <v>-1.011450403555437</v>
      </c>
      <c r="E6835" s="34">
        <v>-1.8889869503148438</v>
      </c>
      <c r="F6835" s="34">
        <v>1.0230319188524564</v>
      </c>
      <c r="G6835" s="34">
        <v>3.5682716984597742</v>
      </c>
      <c r="H6835" s="34">
        <f t="shared" si="107"/>
        <v>1.9106166132069029</v>
      </c>
    </row>
    <row r="6836" spans="2:8" x14ac:dyDescent="0.35">
      <c r="B6836" s="34">
        <v>-1.0114504035554386</v>
      </c>
      <c r="C6836" s="34">
        <v>-1.2308321856264062</v>
      </c>
      <c r="D6836" s="34">
        <v>-1.011450403555437</v>
      </c>
      <c r="E6836" s="34">
        <v>-1.2308321856264055</v>
      </c>
      <c r="F6836" s="34">
        <v>1.0230319188524564</v>
      </c>
      <c r="G6836" s="34">
        <v>1.5149478691738743</v>
      </c>
      <c r="H6836" s="34">
        <f t="shared" si="107"/>
        <v>1.2449257108608485</v>
      </c>
    </row>
    <row r="6837" spans="2:8" x14ac:dyDescent="0.35">
      <c r="B6837" s="34">
        <v>-1.0114504035554386</v>
      </c>
      <c r="C6837" s="34">
        <v>0.40226396957939359</v>
      </c>
      <c r="D6837" s="34">
        <v>-1.011450403555437</v>
      </c>
      <c r="E6837" s="34">
        <v>0.40226396957939414</v>
      </c>
      <c r="F6837" s="34">
        <v>1.0230319188524564</v>
      </c>
      <c r="G6837" s="34">
        <v>0.16181630122177174</v>
      </c>
      <c r="H6837" s="34">
        <f t="shared" si="107"/>
        <v>-0.40687005436689028</v>
      </c>
    </row>
    <row r="6838" spans="2:8" x14ac:dyDescent="0.35">
      <c r="B6838" s="34">
        <v>-1.0114504035554386</v>
      </c>
      <c r="C6838" s="34">
        <v>0.92642482323714959</v>
      </c>
      <c r="D6838" s="34">
        <v>-1.011450403555437</v>
      </c>
      <c r="E6838" s="34">
        <v>0.92642482323715014</v>
      </c>
      <c r="F6838" s="34">
        <v>1.0230319188524564</v>
      </c>
      <c r="G6838" s="34">
        <v>0.85826295310998491</v>
      </c>
      <c r="H6838" s="34">
        <f t="shared" si="107"/>
        <v>-0.93703276132698987</v>
      </c>
    </row>
    <row r="6839" spans="2:8" x14ac:dyDescent="0.35">
      <c r="B6839" s="34">
        <v>-1.0114504035554386</v>
      </c>
      <c r="C6839" s="34">
        <v>-0.73832146953734323</v>
      </c>
      <c r="D6839" s="34">
        <v>-1.011450403555437</v>
      </c>
      <c r="E6839" s="34">
        <v>-0.73832146953734268</v>
      </c>
      <c r="F6839" s="34">
        <v>1.0230319188524564</v>
      </c>
      <c r="G6839" s="34">
        <v>0.54511859237978122</v>
      </c>
      <c r="H6839" s="34">
        <f t="shared" si="107"/>
        <v>0.74677554831718851</v>
      </c>
    </row>
    <row r="6840" spans="2:8" x14ac:dyDescent="0.35">
      <c r="B6840" s="34">
        <v>-0.99288731316780343</v>
      </c>
      <c r="C6840" s="34">
        <v>0.83640581183545493</v>
      </c>
      <c r="D6840" s="34">
        <v>-0.99288731316780177</v>
      </c>
      <c r="E6840" s="34">
        <v>0.83640581183545548</v>
      </c>
      <c r="F6840" s="34">
        <v>0.98582521664957645</v>
      </c>
      <c r="G6840" s="34">
        <v>0.69957468207212736</v>
      </c>
      <c r="H6840" s="34">
        <f t="shared" si="107"/>
        <v>-0.83045671923123932</v>
      </c>
    </row>
    <row r="6841" spans="2:8" x14ac:dyDescent="0.35">
      <c r="B6841" s="34">
        <v>-0.99288731316780343</v>
      </c>
      <c r="C6841" s="34">
        <v>-1.7995366276684019</v>
      </c>
      <c r="D6841" s="34">
        <v>-0.99288731316780177</v>
      </c>
      <c r="E6841" s="34">
        <v>-1.7995366276684013</v>
      </c>
      <c r="F6841" s="34">
        <v>0.98582521664957645</v>
      </c>
      <c r="G6841" s="34">
        <v>3.2383320743201622</v>
      </c>
      <c r="H6841" s="34">
        <f t="shared" si="107"/>
        <v>1.7867370871927257</v>
      </c>
    </row>
    <row r="6842" spans="2:8" x14ac:dyDescent="0.35">
      <c r="B6842" s="34">
        <v>-1.0114504035554386</v>
      </c>
      <c r="C6842" s="34">
        <v>-1.2131511400092685</v>
      </c>
      <c r="D6842" s="34">
        <v>-1.011450403555437</v>
      </c>
      <c r="E6842" s="34">
        <v>-1.2131511400092678</v>
      </c>
      <c r="F6842" s="34">
        <v>1.0230319188524564</v>
      </c>
      <c r="G6842" s="34">
        <v>1.4717356885057862</v>
      </c>
      <c r="H6842" s="34">
        <f t="shared" si="107"/>
        <v>1.2270422101361125</v>
      </c>
    </row>
    <row r="6843" spans="2:8" x14ac:dyDescent="0.35">
      <c r="B6843" s="34">
        <v>-1.0114504035554386</v>
      </c>
      <c r="C6843" s="34">
        <v>-1.9796766895150262</v>
      </c>
      <c r="D6843" s="34">
        <v>-1.011450403555437</v>
      </c>
      <c r="E6843" s="34">
        <v>-1.9796766895150255</v>
      </c>
      <c r="F6843" s="34">
        <v>1.0230319188524564</v>
      </c>
      <c r="G6843" s="34">
        <v>3.9191197950091707</v>
      </c>
      <c r="H6843" s="34">
        <f t="shared" si="107"/>
        <v>2.0023447865192643</v>
      </c>
    </row>
    <row r="6844" spans="2:8" x14ac:dyDescent="0.35">
      <c r="B6844" s="34">
        <v>-0.99288731316780343</v>
      </c>
      <c r="C6844" s="34">
        <v>-1.9529705016048959</v>
      </c>
      <c r="D6844" s="34">
        <v>-0.99288731316780177</v>
      </c>
      <c r="E6844" s="34">
        <v>-1.9529705016048953</v>
      </c>
      <c r="F6844" s="34">
        <v>0.98582521664957645</v>
      </c>
      <c r="G6844" s="34">
        <v>3.8140937801388763</v>
      </c>
      <c r="H6844" s="34">
        <f t="shared" si="107"/>
        <v>1.9390796340344585</v>
      </c>
    </row>
    <row r="6845" spans="2:8" x14ac:dyDescent="0.35">
      <c r="B6845" s="34">
        <v>-1.0114504035554386</v>
      </c>
      <c r="C6845" s="34">
        <v>-1.9312169408262432</v>
      </c>
      <c r="D6845" s="34">
        <v>-1.011450403555437</v>
      </c>
      <c r="E6845" s="34">
        <v>-1.9312169408262425</v>
      </c>
      <c r="F6845" s="34">
        <v>1.0230319188524564</v>
      </c>
      <c r="G6845" s="34">
        <v>3.7295988725342708</v>
      </c>
      <c r="H6845" s="34">
        <f t="shared" si="107"/>
        <v>1.9533301541517996</v>
      </c>
    </row>
    <row r="6846" spans="2:8" x14ac:dyDescent="0.35">
      <c r="B6846" s="34">
        <v>-1.0114504035554386</v>
      </c>
      <c r="C6846" s="34">
        <v>-1.3215418883061256</v>
      </c>
      <c r="D6846" s="34">
        <v>-1.011450403555437</v>
      </c>
      <c r="E6846" s="34">
        <v>-1.321541888306125</v>
      </c>
      <c r="F6846" s="34">
        <v>1.0230319188524564</v>
      </c>
      <c r="G6846" s="34">
        <v>1.7464729625477184</v>
      </c>
      <c r="H6846" s="34">
        <f t="shared" si="107"/>
        <v>1.3366740762426443</v>
      </c>
    </row>
    <row r="6847" spans="2:8" x14ac:dyDescent="0.35">
      <c r="B6847" s="34">
        <v>-0.99288731316780343</v>
      </c>
      <c r="C6847" s="34">
        <v>-1.7802590476393845</v>
      </c>
      <c r="D6847" s="34">
        <v>-0.99288731316780177</v>
      </c>
      <c r="E6847" s="34">
        <v>-1.7802590476393838</v>
      </c>
      <c r="F6847" s="34">
        <v>0.98582521664957645</v>
      </c>
      <c r="G6847" s="34">
        <v>3.169322276701886</v>
      </c>
      <c r="H6847" s="34">
        <f t="shared" si="107"/>
        <v>1.7675966225533375</v>
      </c>
    </row>
    <row r="6848" spans="2:8" x14ac:dyDescent="0.35">
      <c r="B6848" s="34">
        <v>-1.0114504035554386</v>
      </c>
      <c r="C6848" s="34">
        <v>0.87439309701346868</v>
      </c>
      <c r="D6848" s="34">
        <v>-1.011450403555437</v>
      </c>
      <c r="E6848" s="34">
        <v>0.87439309701346923</v>
      </c>
      <c r="F6848" s="34">
        <v>1.0230319188524564</v>
      </c>
      <c r="G6848" s="34">
        <v>0.76456328810480623</v>
      </c>
      <c r="H6848" s="34">
        <f t="shared" si="107"/>
        <v>-0.88440525084036181</v>
      </c>
    </row>
    <row r="6849" spans="2:8" x14ac:dyDescent="0.35">
      <c r="B6849" s="34">
        <v>-1.0114504035554386</v>
      </c>
      <c r="C6849" s="34">
        <v>0.8008622526783542</v>
      </c>
      <c r="D6849" s="34">
        <v>-1.011450403555437</v>
      </c>
      <c r="E6849" s="34">
        <v>0.80086225267835476</v>
      </c>
      <c r="F6849" s="34">
        <v>1.0230319188524564</v>
      </c>
      <c r="G6849" s="34">
        <v>0.64138034776504893</v>
      </c>
      <c r="H6849" s="34">
        <f t="shared" si="107"/>
        <v>-0.81003244866383828</v>
      </c>
    </row>
    <row r="6850" spans="2:8" x14ac:dyDescent="0.35">
      <c r="B6850" s="34">
        <v>-1.0114504035554386</v>
      </c>
      <c r="C6850" s="34">
        <v>-1.976623867874405</v>
      </c>
      <c r="D6850" s="34">
        <v>-1.011450403555437</v>
      </c>
      <c r="E6850" s="34">
        <v>-1.9766238678744044</v>
      </c>
      <c r="F6850" s="34">
        <v>1.0230319188524564</v>
      </c>
      <c r="G6850" s="34">
        <v>3.9070419150507707</v>
      </c>
      <c r="H6850" s="34">
        <f t="shared" si="107"/>
        <v>1.999257008838875</v>
      </c>
    </row>
    <row r="6851" spans="2:8" x14ac:dyDescent="0.35">
      <c r="B6851" s="34">
        <v>-1.0114504035554386</v>
      </c>
      <c r="C6851" s="34">
        <v>-1.391595595107276</v>
      </c>
      <c r="D6851" s="34">
        <v>-1.011450403555437</v>
      </c>
      <c r="E6851" s="34">
        <v>-1.3915955951072754</v>
      </c>
      <c r="F6851" s="34">
        <v>1.0230319188524564</v>
      </c>
      <c r="G6851" s="34">
        <v>1.9365383003219718</v>
      </c>
      <c r="H6851" s="34">
        <f t="shared" si="107"/>
        <v>1.4075299262572223</v>
      </c>
    </row>
    <row r="6852" spans="2:8" x14ac:dyDescent="0.35">
      <c r="B6852" s="34">
        <v>-1.0114504035554386</v>
      </c>
      <c r="C6852" s="34">
        <v>-3.0108140364489909E-2</v>
      </c>
      <c r="D6852" s="34">
        <v>-1.011450403555437</v>
      </c>
      <c r="E6852" s="34">
        <v>-3.010814036448934E-2</v>
      </c>
      <c r="F6852" s="34">
        <v>1.0230319188524564</v>
      </c>
      <c r="G6852" s="34">
        <v>9.0650011620779227E-4</v>
      </c>
      <c r="H6852" s="34">
        <f t="shared" ref="H6852:H6915" si="108">D6852*E6852</f>
        <v>3.0452890721966486E-2</v>
      </c>
    </row>
    <row r="6853" spans="2:8" x14ac:dyDescent="0.35">
      <c r="B6853" s="34">
        <v>-1.0114504035554386</v>
      </c>
      <c r="C6853" s="34">
        <v>0.61643161397454305</v>
      </c>
      <c r="D6853" s="34">
        <v>-1.011450403555437</v>
      </c>
      <c r="E6853" s="34">
        <v>0.6164316139745436</v>
      </c>
      <c r="F6853" s="34">
        <v>1.0230319188524564</v>
      </c>
      <c r="G6853" s="34">
        <v>0.37998793470726072</v>
      </c>
      <c r="H6853" s="34">
        <f t="shared" si="108"/>
        <v>-0.6234900047188815</v>
      </c>
    </row>
    <row r="6854" spans="2:8" x14ac:dyDescent="0.35">
      <c r="B6854" s="34">
        <v>-1.0114504035554386</v>
      </c>
      <c r="C6854" s="34">
        <v>1.2751320294983461</v>
      </c>
      <c r="D6854" s="34">
        <v>-1.011450403555437</v>
      </c>
      <c r="E6854" s="34">
        <v>1.2751320294983468</v>
      </c>
      <c r="F6854" s="34">
        <v>1.0230319188524564</v>
      </c>
      <c r="G6854" s="34">
        <v>1.6259616926525728</v>
      </c>
      <c r="H6854" s="34">
        <f t="shared" si="108"/>
        <v>-1.2897328058225663</v>
      </c>
    </row>
    <row r="6855" spans="2:8" x14ac:dyDescent="0.35">
      <c r="B6855" s="34">
        <v>-0.99288731316780343</v>
      </c>
      <c r="C6855" s="34">
        <v>-1.2908257119478743</v>
      </c>
      <c r="D6855" s="34">
        <v>-0.99288731316780177</v>
      </c>
      <c r="E6855" s="34">
        <v>-1.2908257119478737</v>
      </c>
      <c r="F6855" s="34">
        <v>0.98582521664957645</v>
      </c>
      <c r="G6855" s="34">
        <v>1.666231018625735</v>
      </c>
      <c r="H6855" s="34">
        <f t="shared" si="108"/>
        <v>1.2816444729038392</v>
      </c>
    </row>
    <row r="6856" spans="2:8" x14ac:dyDescent="0.35">
      <c r="B6856" s="34">
        <v>-0.99288731316780343</v>
      </c>
      <c r="C6856" s="34">
        <v>-1.6608625664938477</v>
      </c>
      <c r="D6856" s="34">
        <v>-0.99288731316780177</v>
      </c>
      <c r="E6856" s="34">
        <v>-1.660862566493847</v>
      </c>
      <c r="F6856" s="34">
        <v>0.98582521664957645</v>
      </c>
      <c r="G6856" s="34">
        <v>2.7584644647805283</v>
      </c>
      <c r="H6856" s="34">
        <f t="shared" si="108"/>
        <v>1.6490493711870553</v>
      </c>
    </row>
    <row r="6857" spans="2:8" x14ac:dyDescent="0.35">
      <c r="B6857" s="34">
        <v>-1.0114504035554386</v>
      </c>
      <c r="C6857" s="34">
        <v>-1.9759799477579987</v>
      </c>
      <c r="D6857" s="34">
        <v>-1.011450403555437</v>
      </c>
      <c r="E6857" s="34">
        <v>-1.975979947757998</v>
      </c>
      <c r="F6857" s="34">
        <v>1.0230319188524564</v>
      </c>
      <c r="G6857" s="34">
        <v>3.9044967539417006</v>
      </c>
      <c r="H6857" s="34">
        <f t="shared" si="108"/>
        <v>1.9986057155772785</v>
      </c>
    </row>
    <row r="6858" spans="2:8" x14ac:dyDescent="0.35">
      <c r="B6858" s="34">
        <v>-1.0114504035554386</v>
      </c>
      <c r="C6858" s="34">
        <v>0.67246991669800404</v>
      </c>
      <c r="D6858" s="34">
        <v>-1.011450403555437</v>
      </c>
      <c r="E6858" s="34">
        <v>0.6724699166980046</v>
      </c>
      <c r="F6858" s="34">
        <v>1.0230319188524564</v>
      </c>
      <c r="G6858" s="34">
        <v>0.45221578886382124</v>
      </c>
      <c r="H6858" s="34">
        <f t="shared" si="108"/>
        <v>-0.68016996862308787</v>
      </c>
    </row>
    <row r="6859" spans="2:8" x14ac:dyDescent="0.35">
      <c r="B6859" s="34">
        <v>-1.0114504035554386</v>
      </c>
      <c r="C6859" s="34">
        <v>-1.8655549704151775</v>
      </c>
      <c r="D6859" s="34">
        <v>-1.011450403555437</v>
      </c>
      <c r="E6859" s="34">
        <v>-1.8655549704151768</v>
      </c>
      <c r="F6859" s="34">
        <v>1.0230319188524564</v>
      </c>
      <c r="G6859" s="34">
        <v>3.4802953476407712</v>
      </c>
      <c r="H6859" s="34">
        <f t="shared" si="108"/>
        <v>1.8869163276812819</v>
      </c>
    </row>
    <row r="6860" spans="2:8" x14ac:dyDescent="0.35">
      <c r="B6860" s="34">
        <v>-1.0114504035554386</v>
      </c>
      <c r="C6860" s="34">
        <v>-1.9523995894606505</v>
      </c>
      <c r="D6860" s="34">
        <v>-1.011450403555437</v>
      </c>
      <c r="E6860" s="34">
        <v>-1.9523995894606498</v>
      </c>
      <c r="F6860" s="34">
        <v>1.0230319188524564</v>
      </c>
      <c r="G6860" s="34">
        <v>3.8118641569261142</v>
      </c>
      <c r="H6860" s="34">
        <f t="shared" si="108"/>
        <v>1.9747553526614439</v>
      </c>
    </row>
    <row r="6861" spans="2:8" x14ac:dyDescent="0.35">
      <c r="B6861" s="34">
        <v>-1.0114504035554386</v>
      </c>
      <c r="C6861" s="34">
        <v>-1.4598689629641828</v>
      </c>
      <c r="D6861" s="34">
        <v>-1.011450403555437</v>
      </c>
      <c r="E6861" s="34">
        <v>-1.4598689629641821</v>
      </c>
      <c r="F6861" s="34">
        <v>1.0230319188524564</v>
      </c>
      <c r="G6861" s="34">
        <v>2.1312173890261166</v>
      </c>
      <c r="H6861" s="34">
        <f t="shared" si="108"/>
        <v>1.4765850517281793</v>
      </c>
    </row>
    <row r="6862" spans="2:8" x14ac:dyDescent="0.35">
      <c r="B6862" s="34">
        <v>-1.0114504035554386</v>
      </c>
      <c r="C6862" s="34">
        <v>0.53376268354421186</v>
      </c>
      <c r="D6862" s="34">
        <v>-1.011450403555437</v>
      </c>
      <c r="E6862" s="34">
        <v>0.53376268354421241</v>
      </c>
      <c r="F6862" s="34">
        <v>1.0230319188524564</v>
      </c>
      <c r="G6862" s="34">
        <v>0.28490260234431902</v>
      </c>
      <c r="H6862" s="34">
        <f t="shared" si="108"/>
        <v>-0.53987448167362673</v>
      </c>
    </row>
    <row r="6863" spans="2:8" x14ac:dyDescent="0.35">
      <c r="B6863" s="34">
        <v>-1.0114504035554386</v>
      </c>
      <c r="C6863" s="34">
        <v>0.76188718550838885</v>
      </c>
      <c r="D6863" s="34">
        <v>-1.011450403555437</v>
      </c>
      <c r="E6863" s="34">
        <v>0.76188718550838941</v>
      </c>
      <c r="F6863" s="34">
        <v>1.0230319188524564</v>
      </c>
      <c r="G6863" s="34">
        <v>0.58047208344189494</v>
      </c>
      <c r="H6863" s="34">
        <f t="shared" si="108"/>
        <v>-0.7706111012461766</v>
      </c>
    </row>
    <row r="6864" spans="2:8" x14ac:dyDescent="0.35">
      <c r="B6864" s="34">
        <v>-1.0114504035554386</v>
      </c>
      <c r="C6864" s="34">
        <v>-0.88912404382497823</v>
      </c>
      <c r="D6864" s="34">
        <v>-1.011450403555437</v>
      </c>
      <c r="E6864" s="34">
        <v>-0.88912404382497767</v>
      </c>
      <c r="F6864" s="34">
        <v>1.0230319188524564</v>
      </c>
      <c r="G6864" s="34">
        <v>0.79054156530768083</v>
      </c>
      <c r="H6864" s="34">
        <f t="shared" si="108"/>
        <v>0.89930487293761574</v>
      </c>
    </row>
    <row r="6865" spans="2:8" x14ac:dyDescent="0.35">
      <c r="B6865" s="34">
        <v>-1.0300134939430738</v>
      </c>
      <c r="C6865" s="34">
        <v>-9.4790953235663014E-2</v>
      </c>
      <c r="D6865" s="34">
        <v>-1.0300134939430723</v>
      </c>
      <c r="E6865" s="34">
        <v>-9.4790953235662445E-2</v>
      </c>
      <c r="F6865" s="34">
        <v>1.0609277977048155</v>
      </c>
      <c r="G6865" s="34">
        <v>8.9853248153255443E-3</v>
      </c>
      <c r="H6865" s="34">
        <f t="shared" si="108"/>
        <v>9.7635960936459043E-2</v>
      </c>
    </row>
    <row r="6866" spans="2:8" x14ac:dyDescent="0.35">
      <c r="B6866" s="34">
        <v>-1.0114504035554386</v>
      </c>
      <c r="C6866" s="34">
        <v>-1.9797340678054536</v>
      </c>
      <c r="D6866" s="34">
        <v>-1.011450403555437</v>
      </c>
      <c r="E6866" s="34">
        <v>-1.9797340678054529</v>
      </c>
      <c r="F6866" s="34">
        <v>1.0230319188524564</v>
      </c>
      <c r="G6866" s="34">
        <v>3.9193469792295255</v>
      </c>
      <c r="H6866" s="34">
        <f t="shared" si="108"/>
        <v>2.0024028218142722</v>
      </c>
    </row>
    <row r="6867" spans="2:8" x14ac:dyDescent="0.35">
      <c r="B6867" s="34">
        <v>-1.0114504035554386</v>
      </c>
      <c r="C6867" s="34">
        <v>-0.64392265420663219</v>
      </c>
      <c r="D6867" s="34">
        <v>-1.011450403555437</v>
      </c>
      <c r="E6867" s="34">
        <v>-0.64392265420663164</v>
      </c>
      <c r="F6867" s="34">
        <v>1.0230319188524564</v>
      </c>
      <c r="G6867" s="34">
        <v>0.41463638460051333</v>
      </c>
      <c r="H6867" s="34">
        <f t="shared" si="108"/>
        <v>0.65129582845578571</v>
      </c>
    </row>
    <row r="6868" spans="2:8" x14ac:dyDescent="0.35">
      <c r="B6868" s="34">
        <v>-1.0114504035554386</v>
      </c>
      <c r="C6868" s="34">
        <v>1.0001278940730971</v>
      </c>
      <c r="D6868" s="34">
        <v>-1.011450403555437</v>
      </c>
      <c r="E6868" s="34">
        <v>1.0001278940730978</v>
      </c>
      <c r="F6868" s="34">
        <v>1.0230319188524564</v>
      </c>
      <c r="G6868" s="34">
        <v>1.0002558045030894</v>
      </c>
      <c r="H6868" s="34">
        <f t="shared" si="108"/>
        <v>-1.0115797620672842</v>
      </c>
    </row>
    <row r="6869" spans="2:8" x14ac:dyDescent="0.35">
      <c r="B6869" s="34">
        <v>-1.0114504035554386</v>
      </c>
      <c r="C6869" s="34">
        <v>-1.9667213486465529</v>
      </c>
      <c r="D6869" s="34">
        <v>-1.011450403555437</v>
      </c>
      <c r="E6869" s="34">
        <v>-1.9667213486465522</v>
      </c>
      <c r="F6869" s="34">
        <v>1.0230319188524564</v>
      </c>
      <c r="G6869" s="34">
        <v>3.8679928632221134</v>
      </c>
      <c r="H6869" s="34">
        <f t="shared" si="108"/>
        <v>1.9892411017696485</v>
      </c>
    </row>
    <row r="6870" spans="2:8" x14ac:dyDescent="0.35">
      <c r="B6870" s="34">
        <v>-1.0114504035554386</v>
      </c>
      <c r="C6870" s="34">
        <v>-1.7975852961631993</v>
      </c>
      <c r="D6870" s="34">
        <v>-1.011450403555437</v>
      </c>
      <c r="E6870" s="34">
        <v>-1.7975852961631986</v>
      </c>
      <c r="F6870" s="34">
        <v>1.0230319188524564</v>
      </c>
      <c r="G6870" s="34">
        <v>3.2313128969821343</v>
      </c>
      <c r="H6870" s="34">
        <f t="shared" si="108"/>
        <v>1.818168373229587</v>
      </c>
    </row>
    <row r="6871" spans="2:8" x14ac:dyDescent="0.35">
      <c r="B6871" s="34">
        <v>-1.0114504035554386</v>
      </c>
      <c r="C6871" s="34">
        <v>0.53376268354421186</v>
      </c>
      <c r="D6871" s="34">
        <v>-1.011450403555437</v>
      </c>
      <c r="E6871" s="34">
        <v>0.53376268354421241</v>
      </c>
      <c r="F6871" s="34">
        <v>1.0230319188524564</v>
      </c>
      <c r="G6871" s="34">
        <v>0.28490260234431902</v>
      </c>
      <c r="H6871" s="34">
        <f t="shared" si="108"/>
        <v>-0.53987448167362673</v>
      </c>
    </row>
    <row r="6872" spans="2:8" x14ac:dyDescent="0.35">
      <c r="B6872" s="34">
        <v>-1.0114504035554386</v>
      </c>
      <c r="C6872" s="34">
        <v>0.53376268354421186</v>
      </c>
      <c r="D6872" s="34">
        <v>-1.011450403555437</v>
      </c>
      <c r="E6872" s="34">
        <v>0.53376268354421241</v>
      </c>
      <c r="F6872" s="34">
        <v>1.0230319188524564</v>
      </c>
      <c r="G6872" s="34">
        <v>0.28490260234431902</v>
      </c>
      <c r="H6872" s="34">
        <f t="shared" si="108"/>
        <v>-0.53987448167362673</v>
      </c>
    </row>
    <row r="6873" spans="2:8" x14ac:dyDescent="0.35">
      <c r="B6873" s="34">
        <v>-1.0114504035554386</v>
      </c>
      <c r="C6873" s="34">
        <v>-1.9790950373661444</v>
      </c>
      <c r="D6873" s="34">
        <v>-1.011450403555437</v>
      </c>
      <c r="E6873" s="34">
        <v>-1.9790950373661438</v>
      </c>
      <c r="F6873" s="34">
        <v>1.0230319188524564</v>
      </c>
      <c r="G6873" s="34">
        <v>3.9168171669272982</v>
      </c>
      <c r="H6873" s="34">
        <f t="shared" si="108"/>
        <v>2.0017564742185487</v>
      </c>
    </row>
    <row r="6874" spans="2:8" x14ac:dyDescent="0.35">
      <c r="B6874" s="34">
        <v>-1.0114504035554386</v>
      </c>
      <c r="C6874" s="34">
        <v>0.8008622526783542</v>
      </c>
      <c r="D6874" s="34">
        <v>-1.011450403555437</v>
      </c>
      <c r="E6874" s="34">
        <v>0.80086225267835476</v>
      </c>
      <c r="F6874" s="34">
        <v>1.0230319188524564</v>
      </c>
      <c r="G6874" s="34">
        <v>0.64138034776504893</v>
      </c>
      <c r="H6874" s="34">
        <f t="shared" si="108"/>
        <v>-0.81003244866383828</v>
      </c>
    </row>
    <row r="6875" spans="2:8" x14ac:dyDescent="0.35">
      <c r="B6875" s="34">
        <v>-1.0114504035554386</v>
      </c>
      <c r="C6875" s="34">
        <v>-1.8256626002229983</v>
      </c>
      <c r="D6875" s="34">
        <v>-1.011450403555437</v>
      </c>
      <c r="E6875" s="34">
        <v>-1.8256626002229976</v>
      </c>
      <c r="F6875" s="34">
        <v>1.0230319188524564</v>
      </c>
      <c r="G6875" s="34">
        <v>3.3330439298529968</v>
      </c>
      <c r="H6875" s="34">
        <f t="shared" si="108"/>
        <v>1.8465671737516194</v>
      </c>
    </row>
    <row r="6876" spans="2:8" x14ac:dyDescent="0.35">
      <c r="B6876" s="34">
        <v>-1.0114504035554386</v>
      </c>
      <c r="C6876" s="34">
        <v>0.87871640224891889</v>
      </c>
      <c r="D6876" s="34">
        <v>-1.011450403555437</v>
      </c>
      <c r="E6876" s="34">
        <v>0.87871640224891945</v>
      </c>
      <c r="F6876" s="34">
        <v>1.0230319188524564</v>
      </c>
      <c r="G6876" s="34">
        <v>0.77214251558128477</v>
      </c>
      <c r="H6876" s="34">
        <f t="shared" si="108"/>
        <v>-0.88877805966545131</v>
      </c>
    </row>
    <row r="6877" spans="2:8" x14ac:dyDescent="0.35">
      <c r="B6877" s="34">
        <v>-1.0114504035554386</v>
      </c>
      <c r="C6877" s="34">
        <v>-1.7013224833905505</v>
      </c>
      <c r="D6877" s="34">
        <v>-1.011450403555437</v>
      </c>
      <c r="E6877" s="34">
        <v>-1.7013224833905498</v>
      </c>
      <c r="F6877" s="34">
        <v>1.0230319188524564</v>
      </c>
      <c r="G6877" s="34">
        <v>2.8944981924901878</v>
      </c>
      <c r="H6877" s="34">
        <f t="shared" si="108"/>
        <v>1.72080331240331</v>
      </c>
    </row>
    <row r="6878" spans="2:8" x14ac:dyDescent="0.35">
      <c r="B6878" s="34">
        <v>-1.0114504035554386</v>
      </c>
      <c r="C6878" s="34">
        <v>0.35279841821806851</v>
      </c>
      <c r="D6878" s="34">
        <v>-1.011450403555437</v>
      </c>
      <c r="E6878" s="34">
        <v>0.35279841821806907</v>
      </c>
      <c r="F6878" s="34">
        <v>1.0230319188524564</v>
      </c>
      <c r="G6878" s="34">
        <v>0.12446672389717156</v>
      </c>
      <c r="H6878" s="34">
        <f t="shared" si="108"/>
        <v>-0.35683810248038578</v>
      </c>
    </row>
    <row r="6879" spans="2:8" x14ac:dyDescent="0.35">
      <c r="B6879" s="34">
        <v>-1.0114504035554386</v>
      </c>
      <c r="C6879" s="34">
        <v>-3.3547839637755955E-2</v>
      </c>
      <c r="D6879" s="34">
        <v>-1.011450403555437</v>
      </c>
      <c r="E6879" s="34">
        <v>-3.3547839637755386E-2</v>
      </c>
      <c r="F6879" s="34">
        <v>1.0230319188524564</v>
      </c>
      <c r="G6879" s="34">
        <v>1.1254575443605515E-3</v>
      </c>
      <c r="H6879" s="34">
        <f t="shared" si="108"/>
        <v>3.3931975940020773E-2</v>
      </c>
    </row>
    <row r="6880" spans="2:8" x14ac:dyDescent="0.35">
      <c r="B6880" s="34">
        <v>-1.0114504035554386</v>
      </c>
      <c r="C6880" s="34">
        <v>0.53376268354421186</v>
      </c>
      <c r="D6880" s="34">
        <v>-1.011450403555437</v>
      </c>
      <c r="E6880" s="34">
        <v>0.53376268354421241</v>
      </c>
      <c r="F6880" s="34">
        <v>1.0230319188524564</v>
      </c>
      <c r="G6880" s="34">
        <v>0.28490260234431902</v>
      </c>
      <c r="H6880" s="34">
        <f t="shared" si="108"/>
        <v>-0.53987448167362673</v>
      </c>
    </row>
    <row r="6881" spans="2:8" x14ac:dyDescent="0.35">
      <c r="B6881" s="34">
        <v>-1.0114504035554386</v>
      </c>
      <c r="C6881" s="34">
        <v>0.97963357057137812</v>
      </c>
      <c r="D6881" s="34">
        <v>-1.011450403555437</v>
      </c>
      <c r="E6881" s="34">
        <v>0.97963357057137868</v>
      </c>
      <c r="F6881" s="34">
        <v>1.0230319188524564</v>
      </c>
      <c r="G6881" s="34">
        <v>0.95968193259042833</v>
      </c>
      <c r="H6881" s="34">
        <f t="shared" si="108"/>
        <v>-0.99085077029087465</v>
      </c>
    </row>
    <row r="6882" spans="2:8" x14ac:dyDescent="0.35">
      <c r="B6882" s="34">
        <v>-0.99288731316780343</v>
      </c>
      <c r="C6882" s="34">
        <v>0.51446365396470839</v>
      </c>
      <c r="D6882" s="34">
        <v>-0.99288731316780177</v>
      </c>
      <c r="E6882" s="34">
        <v>0.51446365396470894</v>
      </c>
      <c r="F6882" s="34">
        <v>0.98582521664957645</v>
      </c>
      <c r="G6882" s="34">
        <v>0.26467285125071977</v>
      </c>
      <c r="H6882" s="34">
        <f t="shared" si="108"/>
        <v>-0.51080443510750961</v>
      </c>
    </row>
    <row r="6883" spans="2:8" x14ac:dyDescent="0.35">
      <c r="B6883" s="34">
        <v>-1.0485765843307089</v>
      </c>
      <c r="C6883" s="34">
        <v>0.971382030890796</v>
      </c>
      <c r="D6883" s="34">
        <v>-1.0485765843307073</v>
      </c>
      <c r="E6883" s="34">
        <v>0.97138203089079656</v>
      </c>
      <c r="F6883" s="34">
        <v>1.0995128532066529</v>
      </c>
      <c r="G6883" s="34">
        <v>0.9435830499375284</v>
      </c>
      <c r="H6883" s="34">
        <f t="shared" si="108"/>
        <v>-1.0185684520316971</v>
      </c>
    </row>
    <row r="6884" spans="2:8" x14ac:dyDescent="0.35">
      <c r="B6884" s="34">
        <v>-1.0114504035554386</v>
      </c>
      <c r="C6884" s="34">
        <v>-0.86859107437673033</v>
      </c>
      <c r="D6884" s="34">
        <v>-1.011450403555437</v>
      </c>
      <c r="E6884" s="34">
        <v>-0.86859107437672978</v>
      </c>
      <c r="F6884" s="34">
        <v>1.0230319188524564</v>
      </c>
      <c r="G6884" s="34">
        <v>0.75445045448692172</v>
      </c>
      <c r="H6884" s="34">
        <f t="shared" si="108"/>
        <v>0.8785367927029939</v>
      </c>
    </row>
    <row r="6885" spans="2:8" x14ac:dyDescent="0.35">
      <c r="B6885" s="34">
        <v>-1.0114504035554386</v>
      </c>
      <c r="C6885" s="34">
        <v>-1.7448634693773919</v>
      </c>
      <c r="D6885" s="34">
        <v>-1.011450403555437</v>
      </c>
      <c r="E6885" s="34">
        <v>-1.7448634693773912</v>
      </c>
      <c r="F6885" s="34">
        <v>1.0230319188524564</v>
      </c>
      <c r="G6885" s="34">
        <v>3.0445485267677062</v>
      </c>
      <c r="H6885" s="34">
        <f t="shared" si="108"/>
        <v>1.7648428602509023</v>
      </c>
    </row>
    <row r="6886" spans="2:8" x14ac:dyDescent="0.35">
      <c r="B6886" s="34">
        <v>-1.0300134939430738</v>
      </c>
      <c r="C6886" s="34">
        <v>-1.3826455929529027</v>
      </c>
      <c r="D6886" s="34">
        <v>-1.0300134939430723</v>
      </c>
      <c r="E6886" s="34">
        <v>-1.382645592952902</v>
      </c>
      <c r="F6886" s="34">
        <v>1.0609277977048155</v>
      </c>
      <c r="G6886" s="34">
        <v>1.9117088357120819</v>
      </c>
      <c r="H6886" s="34">
        <f t="shared" si="108"/>
        <v>1.4241436180824096</v>
      </c>
    </row>
    <row r="6887" spans="2:8" x14ac:dyDescent="0.35">
      <c r="B6887" s="34">
        <v>-1.0114504035554386</v>
      </c>
      <c r="C6887" s="34">
        <v>0.92642482323714959</v>
      </c>
      <c r="D6887" s="34">
        <v>-1.011450403555437</v>
      </c>
      <c r="E6887" s="34">
        <v>0.92642482323715014</v>
      </c>
      <c r="F6887" s="34">
        <v>1.0230319188524564</v>
      </c>
      <c r="G6887" s="34">
        <v>0.85826295310998491</v>
      </c>
      <c r="H6887" s="34">
        <f t="shared" si="108"/>
        <v>-0.93703276132698987</v>
      </c>
    </row>
    <row r="6888" spans="2:8" x14ac:dyDescent="0.35">
      <c r="B6888" s="34">
        <v>-1.1599551266565196</v>
      </c>
      <c r="C6888" s="34">
        <v>-1.3915770072471241</v>
      </c>
      <c r="D6888" s="34">
        <v>-1.159955126656518</v>
      </c>
      <c r="E6888" s="34">
        <v>-1.3915770072471234</v>
      </c>
      <c r="F6888" s="34">
        <v>1.3454958958567387</v>
      </c>
      <c r="G6888" s="34">
        <v>1.9364865670988605</v>
      </c>
      <c r="H6888" s="34">
        <f t="shared" si="108"/>
        <v>1.6141668836936354</v>
      </c>
    </row>
    <row r="6889" spans="2:8" x14ac:dyDescent="0.35">
      <c r="B6889" s="34">
        <v>-1.0114504035554386</v>
      </c>
      <c r="C6889" s="34">
        <v>-1.9772564928055336</v>
      </c>
      <c r="D6889" s="34">
        <v>-1.011450403555437</v>
      </c>
      <c r="E6889" s="34">
        <v>-1.977256492805533</v>
      </c>
      <c r="F6889" s="34">
        <v>1.0230319188524564</v>
      </c>
      <c r="G6889" s="34">
        <v>3.9095432383416364</v>
      </c>
      <c r="H6889" s="34">
        <f t="shared" si="108"/>
        <v>1.9998968775807644</v>
      </c>
    </row>
    <row r="6890" spans="2:8" x14ac:dyDescent="0.35">
      <c r="B6890" s="34">
        <v>-1.0114504035554386</v>
      </c>
      <c r="C6890" s="34">
        <v>-0.61419247456562798</v>
      </c>
      <c r="D6890" s="34">
        <v>-1.011450403555437</v>
      </c>
      <c r="E6890" s="34">
        <v>-0.61419247456562742</v>
      </c>
      <c r="F6890" s="34">
        <v>1.0230319188524564</v>
      </c>
      <c r="G6890" s="34">
        <v>0.3772323958130489</v>
      </c>
      <c r="H6890" s="34">
        <f t="shared" si="108"/>
        <v>0.62122522626011634</v>
      </c>
    </row>
    <row r="6891" spans="2:8" x14ac:dyDescent="0.35">
      <c r="B6891" s="34">
        <v>-1.0114504035554386</v>
      </c>
      <c r="C6891" s="34">
        <v>-1.2237439099395364</v>
      </c>
      <c r="D6891" s="34">
        <v>-1.011450403555437</v>
      </c>
      <c r="E6891" s="34">
        <v>-1.2237439099395357</v>
      </c>
      <c r="F6891" s="34">
        <v>1.0230319188524564</v>
      </c>
      <c r="G6891" s="34">
        <v>1.4975491571141026</v>
      </c>
      <c r="H6891" s="34">
        <f t="shared" si="108"/>
        <v>1.2377562715568518</v>
      </c>
    </row>
    <row r="6892" spans="2:8" x14ac:dyDescent="0.35">
      <c r="B6892" s="34">
        <v>-1.0114504035554386</v>
      </c>
      <c r="C6892" s="34">
        <v>0.79886841588277835</v>
      </c>
      <c r="D6892" s="34">
        <v>-1.011450403555437</v>
      </c>
      <c r="E6892" s="34">
        <v>0.7988684158827789</v>
      </c>
      <c r="F6892" s="34">
        <v>1.0230319188524564</v>
      </c>
      <c r="G6892" s="34">
        <v>0.63819074589506064</v>
      </c>
      <c r="H6892" s="34">
        <f t="shared" si="108"/>
        <v>-0.80801578163232946</v>
      </c>
    </row>
    <row r="6893" spans="2:8" x14ac:dyDescent="0.35">
      <c r="B6893" s="34">
        <v>-1.0114504035554386</v>
      </c>
      <c r="C6893" s="34">
        <v>0.89167098559604463</v>
      </c>
      <c r="D6893" s="34">
        <v>-1.011450403555437</v>
      </c>
      <c r="E6893" s="34">
        <v>0.89167098559604518</v>
      </c>
      <c r="F6893" s="34">
        <v>1.0230319188524564</v>
      </c>
      <c r="G6893" s="34">
        <v>0.79507714655382267</v>
      </c>
      <c r="H6893" s="34">
        <f t="shared" si="108"/>
        <v>-0.90188097821979418</v>
      </c>
    </row>
    <row r="6894" spans="2:8" x14ac:dyDescent="0.35">
      <c r="B6894" s="34">
        <v>-1.0114504035554386</v>
      </c>
      <c r="C6894" s="34">
        <v>0.69192016954652757</v>
      </c>
      <c r="D6894" s="34">
        <v>-1.011450403555437</v>
      </c>
      <c r="E6894" s="34">
        <v>0.69192016954652813</v>
      </c>
      <c r="F6894" s="34">
        <v>1.0230319188524564</v>
      </c>
      <c r="G6894" s="34">
        <v>0.47875352102529622</v>
      </c>
      <c r="H6894" s="34">
        <f t="shared" si="108"/>
        <v>-0.69984293471598225</v>
      </c>
    </row>
    <row r="6895" spans="2:8" x14ac:dyDescent="0.35">
      <c r="B6895" s="34">
        <v>-1.0114504035554386</v>
      </c>
      <c r="C6895" s="34">
        <v>0.37670807724415933</v>
      </c>
      <c r="D6895" s="34">
        <v>-1.011450403555437</v>
      </c>
      <c r="E6895" s="34">
        <v>0.37670807724415989</v>
      </c>
      <c r="F6895" s="34">
        <v>1.0230319188524564</v>
      </c>
      <c r="G6895" s="34">
        <v>0.14190897546099193</v>
      </c>
      <c r="H6895" s="34">
        <f t="shared" si="108"/>
        <v>-0.38102153675119826</v>
      </c>
    </row>
    <row r="6896" spans="2:8" x14ac:dyDescent="0.35">
      <c r="B6896" s="34">
        <v>-1.0485765843307089</v>
      </c>
      <c r="C6896" s="34">
        <v>0.37334125918526506</v>
      </c>
      <c r="D6896" s="34">
        <v>-1.0485765843307073</v>
      </c>
      <c r="E6896" s="34">
        <v>0.37334125918526562</v>
      </c>
      <c r="F6896" s="34">
        <v>1.0995128532066529</v>
      </c>
      <c r="G6896" s="34">
        <v>0.13938369581003968</v>
      </c>
      <c r="H6896" s="34">
        <f t="shared" si="108"/>
        <v>-0.39147690234621113</v>
      </c>
    </row>
    <row r="6897" spans="2:8" x14ac:dyDescent="0.35">
      <c r="B6897" s="34">
        <v>-1.0114504035554386</v>
      </c>
      <c r="C6897" s="34">
        <v>0.69690885716566753</v>
      </c>
      <c r="D6897" s="34">
        <v>-1.011450403555437</v>
      </c>
      <c r="E6897" s="34">
        <v>0.69690885716566808</v>
      </c>
      <c r="F6897" s="34">
        <v>1.0230319188524564</v>
      </c>
      <c r="G6897" s="34">
        <v>0.48568195519595758</v>
      </c>
      <c r="H6897" s="34">
        <f t="shared" si="108"/>
        <v>-0.70488874482157338</v>
      </c>
    </row>
    <row r="6898" spans="2:8" x14ac:dyDescent="0.35">
      <c r="B6898" s="34">
        <v>-1.0114504035554386</v>
      </c>
      <c r="C6898" s="34">
        <v>1.0167515319848417</v>
      </c>
      <c r="D6898" s="34">
        <v>-1.011450403555437</v>
      </c>
      <c r="E6898" s="34">
        <v>1.0167515319848424</v>
      </c>
      <c r="F6898" s="34">
        <v>1.0230319188524564</v>
      </c>
      <c r="G6898" s="34">
        <v>1.0337836777935239</v>
      </c>
      <c r="H6898" s="34">
        <f t="shared" si="108"/>
        <v>-1.0283937473416775</v>
      </c>
    </row>
    <row r="6899" spans="2:8" x14ac:dyDescent="0.35">
      <c r="B6899" s="34">
        <v>-1.0114504035554386</v>
      </c>
      <c r="C6899" s="34">
        <v>-1.9775210205108833</v>
      </c>
      <c r="D6899" s="34">
        <v>-1.011450403555437</v>
      </c>
      <c r="E6899" s="34">
        <v>-1.9775210205108826</v>
      </c>
      <c r="F6899" s="34">
        <v>1.0230319188524564</v>
      </c>
      <c r="G6899" s="34">
        <v>3.9105893865624028</v>
      </c>
      <c r="H6899" s="34">
        <f t="shared" si="108"/>
        <v>2.0001644342350917</v>
      </c>
    </row>
    <row r="6900" spans="2:8" x14ac:dyDescent="0.35">
      <c r="B6900" s="34">
        <v>-1.0114504035554386</v>
      </c>
      <c r="C6900" s="34">
        <v>-1.8745872789841977</v>
      </c>
      <c r="D6900" s="34">
        <v>-1.011450403555437</v>
      </c>
      <c r="E6900" s="34">
        <v>-1.8745872789841971</v>
      </c>
      <c r="F6900" s="34">
        <v>1.0230319188524564</v>
      </c>
      <c r="G6900" s="34">
        <v>3.5140774665293759</v>
      </c>
      <c r="H6900" s="34">
        <f t="shared" si="108"/>
        <v>1.8960520598284547</v>
      </c>
    </row>
    <row r="6901" spans="2:8" x14ac:dyDescent="0.35">
      <c r="B6901" s="34">
        <v>-1.0114504035554386</v>
      </c>
      <c r="C6901" s="34">
        <v>-1.9722512895493967</v>
      </c>
      <c r="D6901" s="34">
        <v>-1.011450403555437</v>
      </c>
      <c r="E6901" s="34">
        <v>-1.972251289549396</v>
      </c>
      <c r="F6901" s="34">
        <v>1.0230319188524564</v>
      </c>
      <c r="G6901" s="34">
        <v>3.8897751491292554</v>
      </c>
      <c r="H6901" s="34">
        <f t="shared" si="108"/>
        <v>1.9948343627274676</v>
      </c>
    </row>
    <row r="6902" spans="2:8" x14ac:dyDescent="0.35">
      <c r="B6902" s="34">
        <v>-1.0114504035554386</v>
      </c>
      <c r="C6902" s="34">
        <v>-0.47186753974899404</v>
      </c>
      <c r="D6902" s="34">
        <v>-1.011450403555437</v>
      </c>
      <c r="E6902" s="34">
        <v>-0.47186753974899348</v>
      </c>
      <c r="F6902" s="34">
        <v>1.0230319188524564</v>
      </c>
      <c r="G6902" s="34">
        <v>0.22265897506876794</v>
      </c>
      <c r="H6902" s="34">
        <f t="shared" si="108"/>
        <v>0.47727061350383065</v>
      </c>
    </row>
    <row r="6903" spans="2:8" x14ac:dyDescent="0.35">
      <c r="B6903" s="34">
        <v>-1.0114504035554386</v>
      </c>
      <c r="C6903" s="34">
        <v>0.422329197055267</v>
      </c>
      <c r="D6903" s="34">
        <v>-1.011450403555437</v>
      </c>
      <c r="E6903" s="34">
        <v>0.42232919705526756</v>
      </c>
      <c r="F6903" s="34">
        <v>1.0230319188524564</v>
      </c>
      <c r="G6903" s="34">
        <v>0.17836195068534702</v>
      </c>
      <c r="H6903" s="34">
        <f t="shared" si="108"/>
        <v>-0.42716503679479406</v>
      </c>
    </row>
    <row r="6904" spans="2:8" x14ac:dyDescent="0.35">
      <c r="B6904" s="34">
        <v>-1.0114504035554386</v>
      </c>
      <c r="C6904" s="34">
        <v>-1.7533068735805433</v>
      </c>
      <c r="D6904" s="34">
        <v>-1.011450403555437</v>
      </c>
      <c r="E6904" s="34">
        <v>-1.7533068735805426</v>
      </c>
      <c r="F6904" s="34">
        <v>1.0230319188524564</v>
      </c>
      <c r="G6904" s="34">
        <v>3.0740849929447767</v>
      </c>
      <c r="H6904" s="34">
        <f t="shared" si="108"/>
        <v>1.7733829448395615</v>
      </c>
    </row>
    <row r="6905" spans="2:8" x14ac:dyDescent="0.35">
      <c r="B6905" s="34">
        <v>-1.0114504035554386</v>
      </c>
      <c r="C6905" s="34">
        <v>-0.92342704709531631</v>
      </c>
      <c r="D6905" s="34">
        <v>-1.011450403555437</v>
      </c>
      <c r="E6905" s="34">
        <v>-0.92342704709531576</v>
      </c>
      <c r="F6905" s="34">
        <v>1.0230319188524564</v>
      </c>
      <c r="G6905" s="34">
        <v>0.85271751130717455</v>
      </c>
      <c r="H6905" s="34">
        <f t="shared" si="108"/>
        <v>0.9340006594385627</v>
      </c>
    </row>
    <row r="6906" spans="2:8" x14ac:dyDescent="0.35">
      <c r="B6906" s="34">
        <v>-1.0114504035554386</v>
      </c>
      <c r="C6906" s="34">
        <v>0.5438142001907772</v>
      </c>
      <c r="D6906" s="34">
        <v>-1.011450403555437</v>
      </c>
      <c r="E6906" s="34">
        <v>0.54381420019077775</v>
      </c>
      <c r="F6906" s="34">
        <v>1.0230319188524564</v>
      </c>
      <c r="G6906" s="34">
        <v>0.29573388432913528</v>
      </c>
      <c r="H6906" s="34">
        <f t="shared" si="108"/>
        <v>-0.55004109224213937</v>
      </c>
    </row>
    <row r="6907" spans="2:8" x14ac:dyDescent="0.35">
      <c r="B6907" s="34">
        <v>-1.0485765843307089</v>
      </c>
      <c r="C6907" s="34">
        <v>0.49384961204168126</v>
      </c>
      <c r="D6907" s="34">
        <v>-1.0485765843307073</v>
      </c>
      <c r="E6907" s="34">
        <v>0.49384961204168182</v>
      </c>
      <c r="F6907" s="34">
        <v>1.0995128532066529</v>
      </c>
      <c r="G6907" s="34">
        <v>0.24388743931371965</v>
      </c>
      <c r="H6907" s="34">
        <f t="shared" si="108"/>
        <v>-0.51783913936771164</v>
      </c>
    </row>
    <row r="6908" spans="2:8" x14ac:dyDescent="0.35">
      <c r="B6908" s="34">
        <v>-1.0114504035554386</v>
      </c>
      <c r="C6908" s="34">
        <v>0.65345338058632441</v>
      </c>
      <c r="D6908" s="34">
        <v>-1.011450403555437</v>
      </c>
      <c r="E6908" s="34">
        <v>0.65345338058632496</v>
      </c>
      <c r="F6908" s="34">
        <v>1.0230319188524564</v>
      </c>
      <c r="G6908" s="34">
        <v>0.42700132059969648</v>
      </c>
      <c r="H6908" s="34">
        <f t="shared" si="108"/>
        <v>-0.66093568549870296</v>
      </c>
    </row>
    <row r="6909" spans="2:8" x14ac:dyDescent="0.35">
      <c r="B6909" s="34">
        <v>-1.0114504035554386</v>
      </c>
      <c r="C6909" s="34">
        <v>-1.9797576039471856</v>
      </c>
      <c r="D6909" s="34">
        <v>-1.011450403555437</v>
      </c>
      <c r="E6909" s="34">
        <v>-1.9797576039471849</v>
      </c>
      <c r="F6909" s="34">
        <v>1.0230319188524564</v>
      </c>
      <c r="G6909" s="34">
        <v>3.9194401703866988</v>
      </c>
      <c r="H6909" s="34">
        <f t="shared" si="108"/>
        <v>2.0024266274543252</v>
      </c>
    </row>
    <row r="6910" spans="2:8" x14ac:dyDescent="0.35">
      <c r="B6910" s="34">
        <v>-1.0114504035554386</v>
      </c>
      <c r="C6910" s="34">
        <v>0.42482249070324796</v>
      </c>
      <c r="D6910" s="34">
        <v>-1.011450403555437</v>
      </c>
      <c r="E6910" s="34">
        <v>0.42482249070324851</v>
      </c>
      <c r="F6910" s="34">
        <v>1.0230319188524564</v>
      </c>
      <c r="G6910" s="34">
        <v>0.18047414860731167</v>
      </c>
      <c r="H6910" s="34">
        <f t="shared" si="108"/>
        <v>-0.4296868796612266</v>
      </c>
    </row>
    <row r="6911" spans="2:8" x14ac:dyDescent="0.35">
      <c r="B6911" s="34">
        <v>-1.0114504035554386</v>
      </c>
      <c r="C6911" s="34">
        <v>-1.9622291134331422</v>
      </c>
      <c r="D6911" s="34">
        <v>-1.011450403555437</v>
      </c>
      <c r="E6911" s="34">
        <v>-1.9622291134331415</v>
      </c>
      <c r="F6911" s="34">
        <v>1.0230319188524564</v>
      </c>
      <c r="G6911" s="34">
        <v>3.8503430936046126</v>
      </c>
      <c r="H6911" s="34">
        <f t="shared" si="108"/>
        <v>1.9846974286501784</v>
      </c>
    </row>
    <row r="6912" spans="2:8" x14ac:dyDescent="0.35">
      <c r="B6912" s="34">
        <v>-1.0114504035554386</v>
      </c>
      <c r="C6912" s="34">
        <v>0.77025907370723212</v>
      </c>
      <c r="D6912" s="34">
        <v>-1.011450403555437</v>
      </c>
      <c r="E6912" s="34">
        <v>0.77025907370723268</v>
      </c>
      <c r="F6912" s="34">
        <v>1.0230319188524564</v>
      </c>
      <c r="G6912" s="34">
        <v>0.59329904062832406</v>
      </c>
      <c r="H6912" s="34">
        <f t="shared" si="108"/>
        <v>-0.77907885094341756</v>
      </c>
    </row>
    <row r="6913" spans="2:8" x14ac:dyDescent="0.35">
      <c r="B6913" s="34">
        <v>-1.0114504035554386</v>
      </c>
      <c r="C6913" s="34">
        <v>-1.955682552116548</v>
      </c>
      <c r="D6913" s="34">
        <v>-1.011450403555437</v>
      </c>
      <c r="E6913" s="34">
        <v>-1.9556825521165473</v>
      </c>
      <c r="F6913" s="34">
        <v>1.0230319188524564</v>
      </c>
      <c r="G6913" s="34">
        <v>3.8246942446530916</v>
      </c>
      <c r="H6913" s="34">
        <f t="shared" si="108"/>
        <v>1.9780759065646087</v>
      </c>
    </row>
    <row r="6914" spans="2:8" x14ac:dyDescent="0.35">
      <c r="B6914" s="34">
        <v>-1.0114504035554386</v>
      </c>
      <c r="C6914" s="34">
        <v>-1.6573571271050191</v>
      </c>
      <c r="D6914" s="34">
        <v>-1.011450403555437</v>
      </c>
      <c r="E6914" s="34">
        <v>-1.6573571271050185</v>
      </c>
      <c r="F6914" s="34">
        <v>1.0230319188524564</v>
      </c>
      <c r="G6914" s="34">
        <v>2.7468326467658004</v>
      </c>
      <c r="H6914" s="34">
        <f t="shared" si="108"/>
        <v>1.6763345350458507</v>
      </c>
    </row>
    <row r="6915" spans="2:8" x14ac:dyDescent="0.35">
      <c r="B6915" s="34">
        <v>-1.0114504035554386</v>
      </c>
      <c r="C6915" s="34">
        <v>-1.9796291303476388</v>
      </c>
      <c r="D6915" s="34">
        <v>-1.011450403555437</v>
      </c>
      <c r="E6915" s="34">
        <v>-1.9796291303476381</v>
      </c>
      <c r="F6915" s="34">
        <v>1.0230319188524564</v>
      </c>
      <c r="G6915" s="34">
        <v>3.9189314937209461</v>
      </c>
      <c r="H6915" s="34">
        <f t="shared" si="108"/>
        <v>2.0022966827802176</v>
      </c>
    </row>
    <row r="6916" spans="2:8" x14ac:dyDescent="0.35">
      <c r="B6916" s="34">
        <v>-1.0114504035554386</v>
      </c>
      <c r="C6916" s="34">
        <v>-1.671494008624683</v>
      </c>
      <c r="D6916" s="34">
        <v>-1.011450403555437</v>
      </c>
      <c r="E6916" s="34">
        <v>-1.6714940086246823</v>
      </c>
      <c r="F6916" s="34">
        <v>1.0230319188524564</v>
      </c>
      <c r="G6916" s="34">
        <v>2.7938922208682095</v>
      </c>
      <c r="H6916" s="34">
        <f t="shared" ref="H6916:H6979" si="109">D6916*E6916</f>
        <v>1.69063328956393</v>
      </c>
    </row>
    <row r="6917" spans="2:8" x14ac:dyDescent="0.35">
      <c r="B6917" s="34">
        <v>-1.0114504035554386</v>
      </c>
      <c r="C6917" s="34">
        <v>0.82548413129506804</v>
      </c>
      <c r="D6917" s="34">
        <v>-1.011450403555437</v>
      </c>
      <c r="E6917" s="34">
        <v>0.82548413129506859</v>
      </c>
      <c r="F6917" s="34">
        <v>1.0230319188524564</v>
      </c>
      <c r="G6917" s="34">
        <v>0.68142405101997405</v>
      </c>
      <c r="H6917" s="34">
        <f t="shared" si="109"/>
        <v>-0.83493625772700653</v>
      </c>
    </row>
    <row r="6918" spans="2:8" x14ac:dyDescent="0.35">
      <c r="B6918" s="34">
        <v>-1.0114504035554386</v>
      </c>
      <c r="C6918" s="34">
        <v>0.32480237041132826</v>
      </c>
      <c r="D6918" s="34">
        <v>-1.011450403555437</v>
      </c>
      <c r="E6918" s="34">
        <v>0.32480237041132881</v>
      </c>
      <c r="F6918" s="34">
        <v>1.0230319188524564</v>
      </c>
      <c r="G6918" s="34">
        <v>0.10549657982481804</v>
      </c>
      <c r="H6918" s="34">
        <f t="shared" si="109"/>
        <v>-0.32852148862830105</v>
      </c>
    </row>
    <row r="6919" spans="2:8" x14ac:dyDescent="0.35">
      <c r="B6919" s="34">
        <v>-1.0114504035554386</v>
      </c>
      <c r="C6919" s="34">
        <v>-1.9023103504125276</v>
      </c>
      <c r="D6919" s="34">
        <v>-1.011450403555437</v>
      </c>
      <c r="E6919" s="34">
        <v>-1.9023103504125269</v>
      </c>
      <c r="F6919" s="34">
        <v>1.0230319188524564</v>
      </c>
      <c r="G6919" s="34">
        <v>3.6187846692866312</v>
      </c>
      <c r="H6919" s="34">
        <f t="shared" si="109"/>
        <v>1.9240925716124353</v>
      </c>
    </row>
    <row r="6920" spans="2:8" x14ac:dyDescent="0.35">
      <c r="B6920" s="34">
        <v>-1.1599551266565196</v>
      </c>
      <c r="C6920" s="34">
        <v>-1.4681974269812632</v>
      </c>
      <c r="D6920" s="34">
        <v>-1.159955126656518</v>
      </c>
      <c r="E6920" s="34">
        <v>-1.4681974269812625</v>
      </c>
      <c r="F6920" s="34">
        <v>1.3454958958567387</v>
      </c>
      <c r="G6920" s="34">
        <v>2.1556036845943995</v>
      </c>
      <c r="H6920" s="34">
        <f t="shared" si="109"/>
        <v>1.7030431323708242</v>
      </c>
    </row>
    <row r="6921" spans="2:8" x14ac:dyDescent="0.35">
      <c r="B6921" s="34">
        <v>-1.0114504035554386</v>
      </c>
      <c r="C6921" s="34">
        <v>0.94340824650977162</v>
      </c>
      <c r="D6921" s="34">
        <v>-1.011450403555437</v>
      </c>
      <c r="E6921" s="34">
        <v>0.94340824650977217</v>
      </c>
      <c r="F6921" s="34">
        <v>1.0230319188524564</v>
      </c>
      <c r="G6921" s="34">
        <v>0.89001911958264301</v>
      </c>
      <c r="H6921" s="34">
        <f t="shared" si="109"/>
        <v>-0.95421065164983632</v>
      </c>
    </row>
    <row r="6922" spans="2:8" x14ac:dyDescent="0.35">
      <c r="B6922" s="34">
        <v>-1.0114504035554386</v>
      </c>
      <c r="C6922" s="34">
        <v>-1.7336483474346003</v>
      </c>
      <c r="D6922" s="34">
        <v>-1.011450403555437</v>
      </c>
      <c r="E6922" s="34">
        <v>-1.7336483474345996</v>
      </c>
      <c r="F6922" s="34">
        <v>1.0230319188524564</v>
      </c>
      <c r="G6922" s="34">
        <v>3.0055365925627182</v>
      </c>
      <c r="H6922" s="34">
        <f t="shared" si="109"/>
        <v>1.7534993206359424</v>
      </c>
    </row>
    <row r="6923" spans="2:8" x14ac:dyDescent="0.35">
      <c r="B6923" s="34">
        <v>-1.0114504035554386</v>
      </c>
      <c r="C6923" s="34">
        <v>-1.9765869282353523</v>
      </c>
      <c r="D6923" s="34">
        <v>-1.011450403555437</v>
      </c>
      <c r="E6923" s="34">
        <v>-1.9765869282353516</v>
      </c>
      <c r="F6923" s="34">
        <v>1.0230319188524564</v>
      </c>
      <c r="G6923" s="34">
        <v>3.9068958848708633</v>
      </c>
      <c r="H6923" s="34">
        <f t="shared" si="109"/>
        <v>1.9992196462260481</v>
      </c>
    </row>
    <row r="6924" spans="2:8" x14ac:dyDescent="0.35">
      <c r="B6924" s="34">
        <v>-1.0114504035554386</v>
      </c>
      <c r="C6924" s="34">
        <v>-0.95923430182777369</v>
      </c>
      <c r="D6924" s="34">
        <v>-1.011450403555437</v>
      </c>
      <c r="E6924" s="34">
        <v>-0.95923430182777314</v>
      </c>
      <c r="F6924" s="34">
        <v>1.0230319188524564</v>
      </c>
      <c r="G6924" s="34">
        <v>0.9201304458030154</v>
      </c>
      <c r="H6924" s="34">
        <f t="shared" si="109"/>
        <v>0.97021792168791898</v>
      </c>
    </row>
    <row r="6925" spans="2:8" x14ac:dyDescent="0.35">
      <c r="B6925" s="34">
        <v>-1.0114504035554386</v>
      </c>
      <c r="C6925" s="34">
        <v>-1.416853609107386</v>
      </c>
      <c r="D6925" s="34">
        <v>-1.011450403555437</v>
      </c>
      <c r="E6925" s="34">
        <v>-1.4168536091073853</v>
      </c>
      <c r="F6925" s="34">
        <v>1.0230319188524564</v>
      </c>
      <c r="G6925" s="34">
        <v>2.0074741496406237</v>
      </c>
      <c r="H6925" s="34">
        <f t="shared" si="109"/>
        <v>1.4330771547106422</v>
      </c>
    </row>
    <row r="6926" spans="2:8" x14ac:dyDescent="0.35">
      <c r="B6926" s="34">
        <v>-1.0114504035554386</v>
      </c>
      <c r="C6926" s="34">
        <v>-1.7722576695766614</v>
      </c>
      <c r="D6926" s="34">
        <v>-1.011450403555437</v>
      </c>
      <c r="E6926" s="34">
        <v>-1.7722576695766608</v>
      </c>
      <c r="F6926" s="34">
        <v>1.0230319188524564</v>
      </c>
      <c r="G6926" s="34">
        <v>3.1408972473732963</v>
      </c>
      <c r="H6926" s="34">
        <f t="shared" si="109"/>
        <v>1.7925507350975318</v>
      </c>
    </row>
    <row r="6927" spans="2:8" x14ac:dyDescent="0.35">
      <c r="B6927" s="34">
        <v>-1.1599551266565196</v>
      </c>
      <c r="C6927" s="34">
        <v>-1.1303101406023444</v>
      </c>
      <c r="D6927" s="34">
        <v>-1.159955126656518</v>
      </c>
      <c r="E6927" s="34">
        <v>-1.1303101406023437</v>
      </c>
      <c r="F6927" s="34">
        <v>1.3454958958567387</v>
      </c>
      <c r="G6927" s="34">
        <v>1.2776010139484899</v>
      </c>
      <c r="H6927" s="34">
        <f t="shared" si="109"/>
        <v>1.3111090423035383</v>
      </c>
    </row>
    <row r="6928" spans="2:8" x14ac:dyDescent="0.35">
      <c r="B6928" s="34">
        <v>-1.0114504035554386</v>
      </c>
      <c r="C6928" s="34">
        <v>-1.761778986576173</v>
      </c>
      <c r="D6928" s="34">
        <v>-1.011450403555437</v>
      </c>
      <c r="E6928" s="34">
        <v>-1.7617789865761724</v>
      </c>
      <c r="F6928" s="34">
        <v>1.0230319188524564</v>
      </c>
      <c r="G6928" s="34">
        <v>3.1038651975413649</v>
      </c>
      <c r="H6928" s="34">
        <f t="shared" si="109"/>
        <v>1.7819520669479585</v>
      </c>
    </row>
    <row r="6929" spans="2:8" x14ac:dyDescent="0.35">
      <c r="B6929" s="34">
        <v>-1.0114504035554386</v>
      </c>
      <c r="C6929" s="34">
        <v>-1.9705828371182266</v>
      </c>
      <c r="D6929" s="34">
        <v>-1.011450403555437</v>
      </c>
      <c r="E6929" s="34">
        <v>-1.9705828371182259</v>
      </c>
      <c r="F6929" s="34">
        <v>1.0230319188524564</v>
      </c>
      <c r="G6929" s="34">
        <v>3.8831967179449163</v>
      </c>
      <c r="H6929" s="34">
        <f t="shared" si="109"/>
        <v>1.9931468058426476</v>
      </c>
    </row>
    <row r="6930" spans="2:8" x14ac:dyDescent="0.35">
      <c r="B6930" s="34">
        <v>-1.0114504035554386</v>
      </c>
      <c r="C6930" s="34">
        <v>-1.9238880337379469</v>
      </c>
      <c r="D6930" s="34">
        <v>-1.011450403555437</v>
      </c>
      <c r="E6930" s="34">
        <v>-1.9238880337379463</v>
      </c>
      <c r="F6930" s="34">
        <v>1.0230319188524564</v>
      </c>
      <c r="G6930" s="34">
        <v>3.7013451663600612</v>
      </c>
      <c r="H6930" s="34">
        <f t="shared" si="109"/>
        <v>1.945917328119722</v>
      </c>
    </row>
    <row r="6931" spans="2:8" x14ac:dyDescent="0.35">
      <c r="B6931" s="34">
        <v>-1.0114504035554386</v>
      </c>
      <c r="C6931" s="34">
        <v>0.95307309365874504</v>
      </c>
      <c r="D6931" s="34">
        <v>-1.011450403555437</v>
      </c>
      <c r="E6931" s="34">
        <v>0.9530730936587456</v>
      </c>
      <c r="F6931" s="34">
        <v>1.0230319188524564</v>
      </c>
      <c r="G6931" s="34">
        <v>0.90834832185625203</v>
      </c>
      <c r="H6931" s="34">
        <f t="shared" si="109"/>
        <v>-0.96398616519896707</v>
      </c>
    </row>
    <row r="6932" spans="2:8" x14ac:dyDescent="0.35">
      <c r="B6932" s="34">
        <v>-1.1599551266565196</v>
      </c>
      <c r="C6932" s="34">
        <v>0.80006076935254378</v>
      </c>
      <c r="D6932" s="34">
        <v>-1.159955126656518</v>
      </c>
      <c r="E6932" s="34">
        <v>0.80006076935254433</v>
      </c>
      <c r="F6932" s="34">
        <v>1.3454958958567387</v>
      </c>
      <c r="G6932" s="34">
        <v>0.64009723465698509</v>
      </c>
      <c r="H6932" s="34">
        <f t="shared" si="109"/>
        <v>-0.92803459104724184</v>
      </c>
    </row>
    <row r="6933" spans="2:8" x14ac:dyDescent="0.35">
      <c r="B6933" s="34">
        <v>-1.0114504035554386</v>
      </c>
      <c r="C6933" s="34">
        <v>-1.743423093994009</v>
      </c>
      <c r="D6933" s="34">
        <v>-1.011450403555437</v>
      </c>
      <c r="E6933" s="34">
        <v>-1.7434230939940083</v>
      </c>
      <c r="F6933" s="34">
        <v>1.0230319188524564</v>
      </c>
      <c r="G6933" s="34">
        <v>3.0395240846716405</v>
      </c>
      <c r="H6933" s="34">
        <f t="shared" si="109"/>
        <v>1.7633859919881083</v>
      </c>
    </row>
    <row r="6934" spans="2:8" x14ac:dyDescent="0.35">
      <c r="B6934" s="34">
        <v>-1.0114504035554386</v>
      </c>
      <c r="C6934" s="34">
        <v>-1.2158326226142504</v>
      </c>
      <c r="D6934" s="34">
        <v>-1.011450403555437</v>
      </c>
      <c r="E6934" s="34">
        <v>-1.2158326226142497</v>
      </c>
      <c r="F6934" s="34">
        <v>1.0230319188524564</v>
      </c>
      <c r="G6934" s="34">
        <v>1.4782489662130447</v>
      </c>
      <c r="H6934" s="34">
        <f t="shared" si="109"/>
        <v>1.2297543967990483</v>
      </c>
    </row>
    <row r="6935" spans="2:8" x14ac:dyDescent="0.35">
      <c r="B6935" s="34">
        <v>-1.0114504035554386</v>
      </c>
      <c r="C6935" s="34">
        <v>-1.0409471651461866</v>
      </c>
      <c r="D6935" s="34">
        <v>-1.011450403555437</v>
      </c>
      <c r="E6935" s="34">
        <v>-1.0409471651461859</v>
      </c>
      <c r="F6935" s="34">
        <v>1.0230319188524564</v>
      </c>
      <c r="G6935" s="34">
        <v>1.0835710006258807</v>
      </c>
      <c r="H6935" s="34">
        <f t="shared" si="109"/>
        <v>1.0528664302669979</v>
      </c>
    </row>
    <row r="6936" spans="2:8" x14ac:dyDescent="0.35">
      <c r="B6936" s="34">
        <v>-1.0114504035554386</v>
      </c>
      <c r="C6936" s="34">
        <v>0.65345338058632441</v>
      </c>
      <c r="D6936" s="34">
        <v>-1.011450403555437</v>
      </c>
      <c r="E6936" s="34">
        <v>0.65345338058632496</v>
      </c>
      <c r="F6936" s="34">
        <v>1.0230319188524564</v>
      </c>
      <c r="G6936" s="34">
        <v>0.42700132059969648</v>
      </c>
      <c r="H6936" s="34">
        <f t="shared" si="109"/>
        <v>-0.66093568549870296</v>
      </c>
    </row>
    <row r="6937" spans="2:8" x14ac:dyDescent="0.35">
      <c r="B6937" s="34">
        <v>-1.0114504035554386</v>
      </c>
      <c r="C6937" s="34">
        <v>0.38445238887656608</v>
      </c>
      <c r="D6937" s="34">
        <v>-1.011450403555437</v>
      </c>
      <c r="E6937" s="34">
        <v>0.38445238887656663</v>
      </c>
      <c r="F6937" s="34">
        <v>1.0230319188524564</v>
      </c>
      <c r="G6937" s="34">
        <v>0.1478036393128988</v>
      </c>
      <c r="H6937" s="34">
        <f t="shared" si="109"/>
        <v>-0.3888545238770551</v>
      </c>
    </row>
    <row r="6938" spans="2:8" x14ac:dyDescent="0.35">
      <c r="B6938" s="34">
        <v>-1.0114504035554386</v>
      </c>
      <c r="C6938" s="34">
        <v>1.4637838977310145</v>
      </c>
      <c r="D6938" s="34">
        <v>-1.011450403555437</v>
      </c>
      <c r="E6938" s="34">
        <v>1.4637838977310151</v>
      </c>
      <c r="F6938" s="34">
        <v>1.0230319188524564</v>
      </c>
      <c r="G6938" s="34">
        <v>2.1426632992566028</v>
      </c>
      <c r="H6938" s="34">
        <f t="shared" si="109"/>
        <v>-1.4805448140779858</v>
      </c>
    </row>
    <row r="6939" spans="2:8" x14ac:dyDescent="0.35">
      <c r="B6939" s="34">
        <v>-1.0114504035554386</v>
      </c>
      <c r="C6939" s="34">
        <v>2.5032904296112643E-2</v>
      </c>
      <c r="D6939" s="34">
        <v>-1.011450403555437</v>
      </c>
      <c r="E6939" s="34">
        <v>2.5032904296113212E-2</v>
      </c>
      <c r="F6939" s="34">
        <v>1.0230319188524564</v>
      </c>
      <c r="G6939" s="34">
        <v>6.2664629749836331E-4</v>
      </c>
      <c r="H6939" s="34">
        <f t="shared" si="109"/>
        <v>-2.5319541152468341E-2</v>
      </c>
    </row>
    <row r="6940" spans="2:8" x14ac:dyDescent="0.35">
      <c r="B6940" s="34">
        <v>-1.1599551266565196</v>
      </c>
      <c r="C6940" s="34">
        <v>-1.5436994771296817</v>
      </c>
      <c r="D6940" s="34">
        <v>-1.159955126656518</v>
      </c>
      <c r="E6940" s="34">
        <v>-1.543699477129681</v>
      </c>
      <c r="F6940" s="34">
        <v>1.3454958958567387</v>
      </c>
      <c r="G6940" s="34">
        <v>2.3830080756904506</v>
      </c>
      <c r="H6940" s="34">
        <f t="shared" si="109"/>
        <v>1.7906221225135597</v>
      </c>
    </row>
    <row r="6941" spans="2:8" x14ac:dyDescent="0.35">
      <c r="B6941" s="34">
        <v>-1.0300134939430738</v>
      </c>
      <c r="C6941" s="34">
        <v>0.8008622526783542</v>
      </c>
      <c r="D6941" s="34">
        <v>-1.0300134939430723</v>
      </c>
      <c r="E6941" s="34">
        <v>0.80086225267835476</v>
      </c>
      <c r="F6941" s="34">
        <v>1.0609277977048155</v>
      </c>
      <c r="G6941" s="34">
        <v>0.64138034776504893</v>
      </c>
      <c r="H6941" s="34">
        <f t="shared" si="109"/>
        <v>-0.82489892704835177</v>
      </c>
    </row>
    <row r="6942" spans="2:8" x14ac:dyDescent="0.35">
      <c r="B6942" s="34">
        <v>-1.0114504035554386</v>
      </c>
      <c r="C6942" s="34">
        <v>-1.7648998830446285</v>
      </c>
      <c r="D6942" s="34">
        <v>-1.011450403555437</v>
      </c>
      <c r="E6942" s="34">
        <v>-1.7648998830446279</v>
      </c>
      <c r="F6942" s="34">
        <v>1.0230319188524564</v>
      </c>
      <c r="G6942" s="34">
        <v>3.1148715971709411</v>
      </c>
      <c r="H6942" s="34">
        <f t="shared" si="109"/>
        <v>1.7851086989404326</v>
      </c>
    </row>
    <row r="6943" spans="2:8" x14ac:dyDescent="0.35">
      <c r="B6943" s="34">
        <v>-1.0114504035554386</v>
      </c>
      <c r="C6943" s="34">
        <v>-0.69048639906130604</v>
      </c>
      <c r="D6943" s="34">
        <v>-1.011450403555437</v>
      </c>
      <c r="E6943" s="34">
        <v>-0.69048639906130549</v>
      </c>
      <c r="F6943" s="34">
        <v>1.0230319188524564</v>
      </c>
      <c r="G6943" s="34">
        <v>0.47677146728864839</v>
      </c>
      <c r="H6943" s="34">
        <f t="shared" si="109"/>
        <v>0.69839274698009801</v>
      </c>
    </row>
    <row r="6944" spans="2:8" x14ac:dyDescent="0.35">
      <c r="B6944" s="34">
        <v>-1.0114504035554386</v>
      </c>
      <c r="C6944" s="34">
        <v>1.2377393458128254</v>
      </c>
      <c r="D6944" s="34">
        <v>-1.011450403555437</v>
      </c>
      <c r="E6944" s="34">
        <v>1.2377393458128261</v>
      </c>
      <c r="F6944" s="34">
        <v>1.0230319188524564</v>
      </c>
      <c r="G6944" s="34">
        <v>1.5319986881731626</v>
      </c>
      <c r="H6944" s="34">
        <f t="shared" si="109"/>
        <v>-1.2519119608188256</v>
      </c>
    </row>
    <row r="6945" spans="2:8" x14ac:dyDescent="0.35">
      <c r="B6945" s="34">
        <v>-1.0114504035554386</v>
      </c>
      <c r="C6945" s="34">
        <v>-1.9687407101118464</v>
      </c>
      <c r="D6945" s="34">
        <v>-1.011450403555437</v>
      </c>
      <c r="E6945" s="34">
        <v>-1.9687407101118457</v>
      </c>
      <c r="F6945" s="34">
        <v>1.0230319188524564</v>
      </c>
      <c r="G6945" s="34">
        <v>3.8759399836516946</v>
      </c>
      <c r="H6945" s="34">
        <f t="shared" si="109"/>
        <v>1.9912835857386439</v>
      </c>
    </row>
    <row r="6946" spans="2:8" x14ac:dyDescent="0.35">
      <c r="B6946" s="34">
        <v>-1.0114504035554386</v>
      </c>
      <c r="C6946" s="34">
        <v>0.54628102976667825</v>
      </c>
      <c r="D6946" s="34">
        <v>-1.011450403555437</v>
      </c>
      <c r="E6946" s="34">
        <v>0.54628102976667881</v>
      </c>
      <c r="F6946" s="34">
        <v>1.0230319188524564</v>
      </c>
      <c r="G6946" s="34">
        <v>0.298422963482943</v>
      </c>
      <c r="H6946" s="34">
        <f t="shared" si="109"/>
        <v>-0.55253616801218697</v>
      </c>
    </row>
    <row r="6947" spans="2:8" x14ac:dyDescent="0.35">
      <c r="B6947" s="34">
        <v>-1.0114504035554386</v>
      </c>
      <c r="C6947" s="34">
        <v>-1.429666000575172</v>
      </c>
      <c r="D6947" s="34">
        <v>-1.011450403555437</v>
      </c>
      <c r="E6947" s="34">
        <v>-1.4296660005751713</v>
      </c>
      <c r="F6947" s="34">
        <v>1.0230319188524564</v>
      </c>
      <c r="G6947" s="34">
        <v>2.0439448732006058</v>
      </c>
      <c r="H6947" s="34">
        <f t="shared" si="109"/>
        <v>1.4460362532312447</v>
      </c>
    </row>
    <row r="6948" spans="2:8" x14ac:dyDescent="0.35">
      <c r="B6948" s="34">
        <v>-1.0300134939430738</v>
      </c>
      <c r="C6948" s="34">
        <v>-0.42477524856586157</v>
      </c>
      <c r="D6948" s="34">
        <v>-1.0300134939430723</v>
      </c>
      <c r="E6948" s="34">
        <v>-0.42477524856586102</v>
      </c>
      <c r="F6948" s="34">
        <v>1.0609277977048155</v>
      </c>
      <c r="G6948" s="34">
        <v>0.18043401179418903</v>
      </c>
      <c r="H6948" s="34">
        <f t="shared" si="109"/>
        <v>0.43752423791585954</v>
      </c>
    </row>
    <row r="6949" spans="2:8" x14ac:dyDescent="0.35">
      <c r="B6949" s="34">
        <v>-1.0114504035554386</v>
      </c>
      <c r="C6949" s="34">
        <v>-1.8859735444486785</v>
      </c>
      <c r="D6949" s="34">
        <v>-1.011450403555437</v>
      </c>
      <c r="E6949" s="34">
        <v>-1.8859735444486778</v>
      </c>
      <c r="F6949" s="34">
        <v>1.0230319188524564</v>
      </c>
      <c r="G6949" s="34">
        <v>3.5568962103603088</v>
      </c>
      <c r="H6949" s="34">
        <f t="shared" si="109"/>
        <v>1.9075687026274932</v>
      </c>
    </row>
    <row r="6950" spans="2:8" x14ac:dyDescent="0.35">
      <c r="B6950" s="34">
        <v>-1.0114504035554386</v>
      </c>
      <c r="C6950" s="34">
        <v>0.44261663872367563</v>
      </c>
      <c r="D6950" s="34">
        <v>-1.011450403555437</v>
      </c>
      <c r="E6950" s="34">
        <v>0.44261663872367618</v>
      </c>
      <c r="F6950" s="34">
        <v>1.0230319188524564</v>
      </c>
      <c r="G6950" s="34">
        <v>0.19590948887504528</v>
      </c>
      <c r="H6950" s="34">
        <f t="shared" si="109"/>
        <v>-0.44768477785741334</v>
      </c>
    </row>
    <row r="6951" spans="2:8" x14ac:dyDescent="0.35">
      <c r="B6951" s="34">
        <v>-1.0114504035554386</v>
      </c>
      <c r="C6951" s="34">
        <v>0.92172177957060597</v>
      </c>
      <c r="D6951" s="34">
        <v>-1.011450403555437</v>
      </c>
      <c r="E6951" s="34">
        <v>0.92172177957060653</v>
      </c>
      <c r="F6951" s="34">
        <v>1.0230319188524564</v>
      </c>
      <c r="G6951" s="34">
        <v>0.84957103893480579</v>
      </c>
      <c r="H6951" s="34">
        <f t="shared" si="109"/>
        <v>-0.93227586591252554</v>
      </c>
    </row>
    <row r="6952" spans="2:8" x14ac:dyDescent="0.35">
      <c r="B6952" s="34">
        <v>-1.0114504035554386</v>
      </c>
      <c r="C6952" s="34">
        <v>-0.56694444441863923</v>
      </c>
      <c r="D6952" s="34">
        <v>-1.011450403555437</v>
      </c>
      <c r="E6952" s="34">
        <v>-0.56694444441863867</v>
      </c>
      <c r="F6952" s="34">
        <v>1.0230319188524564</v>
      </c>
      <c r="G6952" s="34">
        <v>0.32142600305715885</v>
      </c>
      <c r="H6952" s="34">
        <f t="shared" si="109"/>
        <v>0.57343618710074518</v>
      </c>
    </row>
    <row r="6953" spans="2:8" x14ac:dyDescent="0.35">
      <c r="B6953" s="34">
        <v>-1.0114504035554386</v>
      </c>
      <c r="C6953" s="34">
        <v>-1.9720264072900728</v>
      </c>
      <c r="D6953" s="34">
        <v>-1.011450403555437</v>
      </c>
      <c r="E6953" s="34">
        <v>-1.9720264072900722</v>
      </c>
      <c r="F6953" s="34">
        <v>1.0230319188524564</v>
      </c>
      <c r="G6953" s="34">
        <v>3.8888881510493896</v>
      </c>
      <c r="H6953" s="34">
        <f t="shared" si="109"/>
        <v>1.9946069054755222</v>
      </c>
    </row>
    <row r="6954" spans="2:8" x14ac:dyDescent="0.35">
      <c r="B6954" s="34">
        <v>-1.0114504035554386</v>
      </c>
      <c r="C6954" s="34">
        <v>0.65464888454086234</v>
      </c>
      <c r="D6954" s="34">
        <v>-1.011450403555437</v>
      </c>
      <c r="E6954" s="34">
        <v>0.6546488845408629</v>
      </c>
      <c r="F6954" s="34">
        <v>1.0230319188524564</v>
      </c>
      <c r="G6954" s="34">
        <v>0.42856516203059603</v>
      </c>
      <c r="H6954" s="34">
        <f t="shared" si="109"/>
        <v>-0.66214487845597247</v>
      </c>
    </row>
    <row r="6955" spans="2:8" x14ac:dyDescent="0.35">
      <c r="B6955" s="34">
        <v>-1.0114504035554386</v>
      </c>
      <c r="C6955" s="34">
        <v>0.50644230970474757</v>
      </c>
      <c r="D6955" s="34">
        <v>-1.011450403555437</v>
      </c>
      <c r="E6955" s="34">
        <v>0.50644230970474813</v>
      </c>
      <c r="F6955" s="34">
        <v>1.0230319188524564</v>
      </c>
      <c r="G6955" s="34">
        <v>0.25648381305908002</v>
      </c>
      <c r="H6955" s="34">
        <f t="shared" si="109"/>
        <v>-0.51224127852841517</v>
      </c>
    </row>
    <row r="6956" spans="2:8" x14ac:dyDescent="0.35">
      <c r="B6956" s="34">
        <v>-1.0300134939430738</v>
      </c>
      <c r="C6956" s="34">
        <v>1.0137844054272631</v>
      </c>
      <c r="D6956" s="34">
        <v>-1.0300134939430723</v>
      </c>
      <c r="E6956" s="34">
        <v>1.0137844054272638</v>
      </c>
      <c r="F6956" s="34">
        <v>1.0609277977048155</v>
      </c>
      <c r="G6956" s="34">
        <v>1.0277588206875108</v>
      </c>
      <c r="H6956" s="34">
        <f t="shared" si="109"/>
        <v>-1.044211617539136</v>
      </c>
    </row>
    <row r="6957" spans="2:8" x14ac:dyDescent="0.35">
      <c r="B6957" s="34">
        <v>-1.0114504035554386</v>
      </c>
      <c r="C6957" s="34">
        <v>0.92295466927775938</v>
      </c>
      <c r="D6957" s="34">
        <v>-1.011450403555437</v>
      </c>
      <c r="E6957" s="34">
        <v>0.92295466927775993</v>
      </c>
      <c r="F6957" s="34">
        <v>1.0230319188524564</v>
      </c>
      <c r="G6957" s="34">
        <v>0.85184532154161918</v>
      </c>
      <c r="H6957" s="34">
        <f t="shared" si="109"/>
        <v>-0.93352287270436518</v>
      </c>
    </row>
    <row r="6958" spans="2:8" x14ac:dyDescent="0.35">
      <c r="B6958" s="34">
        <v>-1.0114504035554386</v>
      </c>
      <c r="C6958" s="34">
        <v>0.29042995145986411</v>
      </c>
      <c r="D6958" s="34">
        <v>-1.011450403555437</v>
      </c>
      <c r="E6958" s="34">
        <v>0.29042995145986467</v>
      </c>
      <c r="F6958" s="34">
        <v>1.0230319188524564</v>
      </c>
      <c r="G6958" s="34">
        <v>8.4349556704979345E-2</v>
      </c>
      <c r="H6958" s="34">
        <f t="shared" si="109"/>
        <v>-0.2937554916086661</v>
      </c>
    </row>
    <row r="6959" spans="2:8" x14ac:dyDescent="0.35">
      <c r="B6959" s="34">
        <v>-1.0300134939430738</v>
      </c>
      <c r="C6959" s="34">
        <v>0.92796709054884441</v>
      </c>
      <c r="D6959" s="34">
        <v>-1.0300134939430723</v>
      </c>
      <c r="E6959" s="34">
        <v>0.92796709054884496</v>
      </c>
      <c r="F6959" s="34">
        <v>1.0609277977048155</v>
      </c>
      <c r="G6959" s="34">
        <v>0.8611229211416882</v>
      </c>
      <c r="H6959" s="34">
        <f t="shared" si="109"/>
        <v>-0.95581862520040317</v>
      </c>
    </row>
    <row r="6960" spans="2:8" x14ac:dyDescent="0.35">
      <c r="B6960" s="34">
        <v>-1.0114504035554386</v>
      </c>
      <c r="C6960" s="34">
        <v>-1.6494694159074397</v>
      </c>
      <c r="D6960" s="34">
        <v>-1.011450403555437</v>
      </c>
      <c r="E6960" s="34">
        <v>-1.649469415907439</v>
      </c>
      <c r="F6960" s="34">
        <v>1.0230319188524564</v>
      </c>
      <c r="G6960" s="34">
        <v>2.720749354014028</v>
      </c>
      <c r="H6960" s="34">
        <f t="shared" si="109"/>
        <v>1.6683565063719301</v>
      </c>
    </row>
    <row r="6961" spans="2:8" x14ac:dyDescent="0.35">
      <c r="B6961" s="34">
        <v>-1.0114504035554386</v>
      </c>
      <c r="C6961" s="34">
        <v>1.2797052731923144</v>
      </c>
      <c r="D6961" s="34">
        <v>-1.011450403555437</v>
      </c>
      <c r="E6961" s="34">
        <v>1.2797052731923151</v>
      </c>
      <c r="F6961" s="34">
        <v>1.0230319188524564</v>
      </c>
      <c r="G6961" s="34">
        <v>1.6376455862362178</v>
      </c>
      <c r="H6961" s="34">
        <f t="shared" si="109"/>
        <v>-1.2943584150023879</v>
      </c>
    </row>
    <row r="6962" spans="2:8" x14ac:dyDescent="0.35">
      <c r="B6962" s="34">
        <v>-1.0114504035554386</v>
      </c>
      <c r="C6962" s="34">
        <v>1.079810585004906</v>
      </c>
      <c r="D6962" s="34">
        <v>-1.011450403555437</v>
      </c>
      <c r="E6962" s="34">
        <v>1.0798105850049067</v>
      </c>
      <c r="F6962" s="34">
        <v>1.0230319188524564</v>
      </c>
      <c r="G6962" s="34">
        <v>1.1659908994886388</v>
      </c>
      <c r="H6962" s="34">
        <f t="shared" si="109"/>
        <v>-1.0921748519666454</v>
      </c>
    </row>
    <row r="6963" spans="2:8" x14ac:dyDescent="0.35">
      <c r="B6963" s="34">
        <v>-1.0114504035554386</v>
      </c>
      <c r="C6963" s="34">
        <v>0.88687237722477175</v>
      </c>
      <c r="D6963" s="34">
        <v>-1.011450403555437</v>
      </c>
      <c r="E6963" s="34">
        <v>0.8868723772247723</v>
      </c>
      <c r="F6963" s="34">
        <v>1.0230319188524564</v>
      </c>
      <c r="G6963" s="34">
        <v>0.78654261348431886</v>
      </c>
      <c r="H6963" s="34">
        <f t="shared" si="109"/>
        <v>-0.89702742384616574</v>
      </c>
    </row>
    <row r="6964" spans="2:8" x14ac:dyDescent="0.35">
      <c r="B6964" s="34">
        <v>-1.0114504035554386</v>
      </c>
      <c r="C6964" s="34">
        <v>-1.9122146344041149</v>
      </c>
      <c r="D6964" s="34">
        <v>-1.011450403555437</v>
      </c>
      <c r="E6964" s="34">
        <v>-1.9122146344041142</v>
      </c>
      <c r="F6964" s="34">
        <v>1.0230319188524564</v>
      </c>
      <c r="G6964" s="34">
        <v>3.6565648080292603</v>
      </c>
      <c r="H6964" s="34">
        <f t="shared" si="109"/>
        <v>1.9341102636526537</v>
      </c>
    </row>
    <row r="6965" spans="2:8" x14ac:dyDescent="0.35">
      <c r="B6965" s="34">
        <v>-1.0114504035554386</v>
      </c>
      <c r="C6965" s="34">
        <v>0.83664755903357202</v>
      </c>
      <c r="D6965" s="34">
        <v>-1.011450403555437</v>
      </c>
      <c r="E6965" s="34">
        <v>0.83664755903357257</v>
      </c>
      <c r="F6965" s="34">
        <v>1.0230319188524564</v>
      </c>
      <c r="G6965" s="34">
        <v>0.69997913803683531</v>
      </c>
      <c r="H6965" s="34">
        <f t="shared" si="109"/>
        <v>-0.8462275112181783</v>
      </c>
    </row>
    <row r="6966" spans="2:8" x14ac:dyDescent="0.35">
      <c r="B6966" s="34">
        <v>-1.0114504035554386</v>
      </c>
      <c r="C6966" s="34">
        <v>-1.3582464536095167</v>
      </c>
      <c r="D6966" s="34">
        <v>-1.011450403555437</v>
      </c>
      <c r="E6966" s="34">
        <v>-1.358246453609516</v>
      </c>
      <c r="F6966" s="34">
        <v>1.0230319188524564</v>
      </c>
      <c r="G6966" s="34">
        <v>1.8448334287428272</v>
      </c>
      <c r="H6966" s="34">
        <f t="shared" si="109"/>
        <v>1.3737989236310861</v>
      </c>
    </row>
    <row r="6967" spans="2:8" x14ac:dyDescent="0.35">
      <c r="B6967" s="34">
        <v>-1.0300134939430738</v>
      </c>
      <c r="C6967" s="34">
        <v>0.65345338058632441</v>
      </c>
      <c r="D6967" s="34">
        <v>-1.0300134939430723</v>
      </c>
      <c r="E6967" s="34">
        <v>0.65345338058632496</v>
      </c>
      <c r="F6967" s="34">
        <v>1.0609277977048155</v>
      </c>
      <c r="G6967" s="34">
        <v>0.42700132059969648</v>
      </c>
      <c r="H6967" s="34">
        <f t="shared" si="109"/>
        <v>-0.67306579966663271</v>
      </c>
    </row>
    <row r="6968" spans="2:8" x14ac:dyDescent="0.35">
      <c r="B6968" s="34">
        <v>-1.0114504035554386</v>
      </c>
      <c r="C6968" s="34">
        <v>-1.9124681040309832</v>
      </c>
      <c r="D6968" s="34">
        <v>-1.011450403555437</v>
      </c>
      <c r="E6968" s="34">
        <v>-1.9124681040309826</v>
      </c>
      <c r="F6968" s="34">
        <v>1.0230319188524564</v>
      </c>
      <c r="G6968" s="34">
        <v>3.6575342489358613</v>
      </c>
      <c r="H6968" s="34">
        <f t="shared" si="109"/>
        <v>1.9343666356090388</v>
      </c>
    </row>
    <row r="6969" spans="2:8" x14ac:dyDescent="0.35">
      <c r="B6969" s="34">
        <v>-1.0114504035554386</v>
      </c>
      <c r="C6969" s="34">
        <v>-0.84833314224901601</v>
      </c>
      <c r="D6969" s="34">
        <v>-1.011450403555437</v>
      </c>
      <c r="E6969" s="34">
        <v>-0.84833314224901546</v>
      </c>
      <c r="F6969" s="34">
        <v>1.0230319188524564</v>
      </c>
      <c r="G6969" s="34">
        <v>0.71966912023808827</v>
      </c>
      <c r="H6969" s="34">
        <f t="shared" si="109"/>
        <v>0.85804689907721865</v>
      </c>
    </row>
    <row r="6970" spans="2:8" x14ac:dyDescent="0.35">
      <c r="B6970" s="34">
        <v>-1.0114504035554386</v>
      </c>
      <c r="C6970" s="34">
        <v>0.3768742128077629</v>
      </c>
      <c r="D6970" s="34">
        <v>-1.011450403555437</v>
      </c>
      <c r="E6970" s="34">
        <v>0.37687421280776345</v>
      </c>
      <c r="F6970" s="34">
        <v>1.0230319188524564</v>
      </c>
      <c r="G6970" s="34">
        <v>0.14203417227947138</v>
      </c>
      <c r="H6970" s="34">
        <f t="shared" si="109"/>
        <v>-0.38118957463405001</v>
      </c>
    </row>
    <row r="6971" spans="2:8" x14ac:dyDescent="0.35">
      <c r="B6971" s="34">
        <v>-1.0114504035554386</v>
      </c>
      <c r="C6971" s="34">
        <v>-2.2089174563846114E-3</v>
      </c>
      <c r="D6971" s="34">
        <v>-1.011450403555437</v>
      </c>
      <c r="E6971" s="34">
        <v>-2.2089174563840433E-3</v>
      </c>
      <c r="F6971" s="34">
        <v>1.0230319188524564</v>
      </c>
      <c r="G6971" s="34">
        <v>4.8793163291181521E-6</v>
      </c>
      <c r="H6971" s="34">
        <f t="shared" si="109"/>
        <v>2.2342104526802899E-3</v>
      </c>
    </row>
    <row r="6972" spans="2:8" x14ac:dyDescent="0.35">
      <c r="B6972" s="34">
        <v>-1.0114504035554386</v>
      </c>
      <c r="C6972" s="34">
        <v>0.26522208267569258</v>
      </c>
      <c r="D6972" s="34">
        <v>-1.011450403555437</v>
      </c>
      <c r="E6972" s="34">
        <v>0.26522208267569314</v>
      </c>
      <c r="F6972" s="34">
        <v>1.0230319188524564</v>
      </c>
      <c r="G6972" s="34">
        <v>7.0342753138832204E-2</v>
      </c>
      <c r="H6972" s="34">
        <f t="shared" si="109"/>
        <v>-0.26825898255414332</v>
      </c>
    </row>
    <row r="6973" spans="2:8" x14ac:dyDescent="0.35">
      <c r="B6973" s="34">
        <v>-1.0114504035554386</v>
      </c>
      <c r="C6973" s="34">
        <v>-0.33499640911989409</v>
      </c>
      <c r="D6973" s="34">
        <v>-1.011450403555437</v>
      </c>
      <c r="E6973" s="34">
        <v>-0.33499640911989353</v>
      </c>
      <c r="F6973" s="34">
        <v>1.0230319188524564</v>
      </c>
      <c r="G6973" s="34">
        <v>0.11222259412322309</v>
      </c>
      <c r="H6973" s="34">
        <f t="shared" si="109"/>
        <v>0.33883225319393862</v>
      </c>
    </row>
    <row r="6974" spans="2:8" x14ac:dyDescent="0.35">
      <c r="B6974" s="34">
        <v>-1.0114504035554386</v>
      </c>
      <c r="C6974" s="34">
        <v>-1.9727694187671423</v>
      </c>
      <c r="D6974" s="34">
        <v>-1.011450403555437</v>
      </c>
      <c r="E6974" s="34">
        <v>-1.9727694187671416</v>
      </c>
      <c r="F6974" s="34">
        <v>1.0230319188524564</v>
      </c>
      <c r="G6974" s="34">
        <v>3.8918191796228458</v>
      </c>
      <c r="H6974" s="34">
        <f t="shared" si="109"/>
        <v>1.9953584247338503</v>
      </c>
    </row>
    <row r="6975" spans="2:8" x14ac:dyDescent="0.35">
      <c r="B6975" s="34">
        <v>-1.0114504035554386</v>
      </c>
      <c r="C6975" s="34">
        <v>-1.8014480005250892</v>
      </c>
      <c r="D6975" s="34">
        <v>-1.011450403555437</v>
      </c>
      <c r="E6975" s="34">
        <v>-1.8014480005250886</v>
      </c>
      <c r="F6975" s="34">
        <v>1.0230319188524564</v>
      </c>
      <c r="G6975" s="34">
        <v>3.2452148985958393</v>
      </c>
      <c r="H6975" s="34">
        <f t="shared" si="109"/>
        <v>1.822075307115236</v>
      </c>
    </row>
    <row r="6976" spans="2:8" x14ac:dyDescent="0.35">
      <c r="B6976" s="34">
        <v>-1.0114504035554386</v>
      </c>
      <c r="C6976" s="34">
        <v>-0.26762045685008212</v>
      </c>
      <c r="D6976" s="34">
        <v>-1.011450403555437</v>
      </c>
      <c r="E6976" s="34">
        <v>-0.26762045685008157</v>
      </c>
      <c r="F6976" s="34">
        <v>1.0230319188524564</v>
      </c>
      <c r="G6976" s="34">
        <v>7.1620708924646365E-2</v>
      </c>
      <c r="H6976" s="34">
        <f t="shared" si="109"/>
        <v>0.27068481908070541</v>
      </c>
    </row>
    <row r="6977" spans="2:8" x14ac:dyDescent="0.35">
      <c r="B6977" s="34">
        <v>-1.0114504035554386</v>
      </c>
      <c r="C6977" s="34">
        <v>1.0445058325934653</v>
      </c>
      <c r="D6977" s="34">
        <v>-1.011450403555437</v>
      </c>
      <c r="E6977" s="34">
        <v>1.044505832593466</v>
      </c>
      <c r="F6977" s="34">
        <v>1.0230319188524564</v>
      </c>
      <c r="G6977" s="34">
        <v>1.0909924343217696</v>
      </c>
      <c r="H6977" s="34">
        <f t="shared" si="109"/>
        <v>-1.056465845892669</v>
      </c>
    </row>
    <row r="6978" spans="2:8" x14ac:dyDescent="0.35">
      <c r="B6978" s="34">
        <v>-1.0114504035554386</v>
      </c>
      <c r="C6978" s="34">
        <v>-7.0371335741265667E-2</v>
      </c>
      <c r="D6978" s="34">
        <v>-1.011450403555437</v>
      </c>
      <c r="E6978" s="34">
        <v>-7.0371335741265098E-2</v>
      </c>
      <c r="F6978" s="34">
        <v>1.0230319188524564</v>
      </c>
      <c r="G6978" s="34">
        <v>4.9521248940098544E-3</v>
      </c>
      <c r="H6978" s="34">
        <f t="shared" si="109"/>
        <v>7.1177115934237728E-2</v>
      </c>
    </row>
    <row r="6979" spans="2:8" x14ac:dyDescent="0.35">
      <c r="B6979" s="34">
        <v>-1.0114504035554386</v>
      </c>
      <c r="C6979" s="34">
        <v>0.52481845727858867</v>
      </c>
      <c r="D6979" s="34">
        <v>-1.011450403555437</v>
      </c>
      <c r="E6979" s="34">
        <v>0.52481845727858922</v>
      </c>
      <c r="F6979" s="34">
        <v>1.0230319188524564</v>
      </c>
      <c r="G6979" s="34">
        <v>0.27543441310027839</v>
      </c>
      <c r="H6979" s="34">
        <f t="shared" si="109"/>
        <v>-0.53082784040777098</v>
      </c>
    </row>
    <row r="6980" spans="2:8" x14ac:dyDescent="0.35">
      <c r="B6980" s="34">
        <v>-1.0485765843307089</v>
      </c>
      <c r="C6980" s="34">
        <v>-1.0138797752338546</v>
      </c>
      <c r="D6980" s="34">
        <v>-1.0485765843307073</v>
      </c>
      <c r="E6980" s="34">
        <v>-1.013879775233854</v>
      </c>
      <c r="F6980" s="34">
        <v>1.0995128532066529</v>
      </c>
      <c r="G6980" s="34">
        <v>1.0279521986282503</v>
      </c>
      <c r="H6980" s="34">
        <f t="shared" ref="H6980:H7043" si="110">D6980*E6980</f>
        <v>1.0631305916367</v>
      </c>
    </row>
    <row r="6981" spans="2:8" x14ac:dyDescent="0.35">
      <c r="B6981" s="34">
        <v>-1.0485765843307089</v>
      </c>
      <c r="C6981" s="34">
        <v>-0.38438372344273564</v>
      </c>
      <c r="D6981" s="34">
        <v>-1.0485765843307073</v>
      </c>
      <c r="E6981" s="34">
        <v>-0.38438372344273508</v>
      </c>
      <c r="F6981" s="34">
        <v>1.0995128532066529</v>
      </c>
      <c r="G6981" s="34">
        <v>0.14775084684770104</v>
      </c>
      <c r="H6981" s="34">
        <f t="shared" si="110"/>
        <v>0.40305577179990237</v>
      </c>
    </row>
    <row r="6982" spans="2:8" x14ac:dyDescent="0.35">
      <c r="B6982" s="34">
        <v>-1.0300134939430738</v>
      </c>
      <c r="C6982" s="34">
        <v>1.3921731688478221</v>
      </c>
      <c r="D6982" s="34">
        <v>-1.0300134939430723</v>
      </c>
      <c r="E6982" s="34">
        <v>1.3921731688478227</v>
      </c>
      <c r="F6982" s="34">
        <v>1.0609277977048155</v>
      </c>
      <c r="G6982" s="34">
        <v>1.9381461320597884</v>
      </c>
      <c r="H6982" s="34">
        <f t="shared" si="110"/>
        <v>-1.4339571498187447</v>
      </c>
    </row>
    <row r="6983" spans="2:8" x14ac:dyDescent="0.35">
      <c r="B6983" s="34">
        <v>-1.0114504035554386</v>
      </c>
      <c r="C6983" s="34">
        <v>-0.86305577764977537</v>
      </c>
      <c r="D6983" s="34">
        <v>-1.011450403555437</v>
      </c>
      <c r="E6983" s="34">
        <v>-0.86305577764977481</v>
      </c>
      <c r="F6983" s="34">
        <v>1.0230319188524564</v>
      </c>
      <c r="G6983" s="34">
        <v>0.74486527533465752</v>
      </c>
      <c r="H6983" s="34">
        <f t="shared" si="110"/>
        <v>0.87293811459471626</v>
      </c>
    </row>
    <row r="6984" spans="2:8" x14ac:dyDescent="0.35">
      <c r="B6984" s="34">
        <v>-1.0114504035554386</v>
      </c>
      <c r="C6984" s="34">
        <v>0.42959673532562259</v>
      </c>
      <c r="D6984" s="34">
        <v>-1.011450403555437</v>
      </c>
      <c r="E6984" s="34">
        <v>0.42959673532562315</v>
      </c>
      <c r="F6984" s="34">
        <v>1.0230319188524564</v>
      </c>
      <c r="G6984" s="34">
        <v>0.1845533550024335</v>
      </c>
      <c r="H6984" s="34">
        <f t="shared" si="110"/>
        <v>-0.43451579131119983</v>
      </c>
    </row>
    <row r="6985" spans="2:8" x14ac:dyDescent="0.35">
      <c r="B6985" s="34">
        <v>-1.0114504035554386</v>
      </c>
      <c r="C6985" s="34">
        <v>0.53376268354421186</v>
      </c>
      <c r="D6985" s="34">
        <v>-1.011450403555437</v>
      </c>
      <c r="E6985" s="34">
        <v>0.53376268354421241</v>
      </c>
      <c r="F6985" s="34">
        <v>1.0230319188524564</v>
      </c>
      <c r="G6985" s="34">
        <v>0.28490260234431902</v>
      </c>
      <c r="H6985" s="34">
        <f t="shared" si="110"/>
        <v>-0.53987448167362673</v>
      </c>
    </row>
    <row r="6986" spans="2:8" x14ac:dyDescent="0.35">
      <c r="B6986" s="34">
        <v>-1.0114504035554386</v>
      </c>
      <c r="C6986" s="34">
        <v>1.0743692777402942</v>
      </c>
      <c r="D6986" s="34">
        <v>-1.011450403555437</v>
      </c>
      <c r="E6986" s="34">
        <v>1.0743692777402949</v>
      </c>
      <c r="F6986" s="34">
        <v>1.0230319188524564</v>
      </c>
      <c r="G6986" s="34">
        <v>1.154269344952203</v>
      </c>
      <c r="H6986" s="34">
        <f t="shared" si="110"/>
        <v>-1.0866712395379847</v>
      </c>
    </row>
    <row r="6987" spans="2:8" x14ac:dyDescent="0.35">
      <c r="B6987" s="34">
        <v>-1.0114504035554386</v>
      </c>
      <c r="C6987" s="34">
        <v>-1.9778994798779801</v>
      </c>
      <c r="D6987" s="34">
        <v>-1.011450403555437</v>
      </c>
      <c r="E6987" s="34">
        <v>-1.9778994798779794</v>
      </c>
      <c r="F6987" s="34">
        <v>1.0230319188524564</v>
      </c>
      <c r="G6987" s="34">
        <v>3.9120863525015817</v>
      </c>
      <c r="H6987" s="34">
        <f t="shared" si="110"/>
        <v>2.0005472271146711</v>
      </c>
    </row>
    <row r="6988" spans="2:8" x14ac:dyDescent="0.35">
      <c r="B6988" s="34">
        <v>-1.1599551266565196</v>
      </c>
      <c r="C6988" s="34">
        <v>-1.7894799389760045</v>
      </c>
      <c r="D6988" s="34">
        <v>-1.159955126656518</v>
      </c>
      <c r="E6988" s="34">
        <v>-1.7894799389760039</v>
      </c>
      <c r="F6988" s="34">
        <v>1.3454958958567387</v>
      </c>
      <c r="G6988" s="34">
        <v>3.2022384519975624</v>
      </c>
      <c r="H6988" s="34">
        <f t="shared" si="110"/>
        <v>2.0757164292642085</v>
      </c>
    </row>
    <row r="6989" spans="2:8" x14ac:dyDescent="0.35">
      <c r="B6989" s="34">
        <v>-1.0114504035554386</v>
      </c>
      <c r="C6989" s="34">
        <v>0.36974130525329946</v>
      </c>
      <c r="D6989" s="34">
        <v>-1.011450403555437</v>
      </c>
      <c r="E6989" s="34">
        <v>0.36974130525330001</v>
      </c>
      <c r="F6989" s="34">
        <v>1.0230319188524564</v>
      </c>
      <c r="G6989" s="34">
        <v>0.13670863281041398</v>
      </c>
      <c r="H6989" s="34">
        <f t="shared" si="110"/>
        <v>-0.37397499240956433</v>
      </c>
    </row>
    <row r="6990" spans="2:8" x14ac:dyDescent="0.35">
      <c r="B6990" s="34">
        <v>-1.0300134939430738</v>
      </c>
      <c r="C6990" s="34">
        <v>0.76892389826117002</v>
      </c>
      <c r="D6990" s="34">
        <v>-1.0300134939430723</v>
      </c>
      <c r="E6990" s="34">
        <v>0.76892389826117058</v>
      </c>
      <c r="F6990" s="34">
        <v>1.0609277977048155</v>
      </c>
      <c r="G6990" s="34">
        <v>0.59124396131715495</v>
      </c>
      <c r="H6990" s="34">
        <f t="shared" si="110"/>
        <v>-0.79200199102431579</v>
      </c>
    </row>
    <row r="6991" spans="2:8" x14ac:dyDescent="0.35">
      <c r="B6991" s="34">
        <v>-1.0300134939430738</v>
      </c>
      <c r="C6991" s="34">
        <v>0.34979432597250559</v>
      </c>
      <c r="D6991" s="34">
        <v>-1.0300134939430723</v>
      </c>
      <c r="E6991" s="34">
        <v>0.34979432597250615</v>
      </c>
      <c r="F6991" s="34">
        <v>1.0609277977048155</v>
      </c>
      <c r="G6991" s="34">
        <v>0.12235607048255989</v>
      </c>
      <c r="H6991" s="34">
        <f t="shared" si="110"/>
        <v>-0.36029287585640302</v>
      </c>
    </row>
    <row r="6992" spans="2:8" x14ac:dyDescent="0.35">
      <c r="B6992" s="34">
        <v>-1.0114504035554386</v>
      </c>
      <c r="C6992" s="34">
        <v>-1.9794968548549894</v>
      </c>
      <c r="D6992" s="34">
        <v>-1.011450403555437</v>
      </c>
      <c r="E6992" s="34">
        <v>-1.9794968548549887</v>
      </c>
      <c r="F6992" s="34">
        <v>1.0230319188524564</v>
      </c>
      <c r="G6992" s="34">
        <v>3.9184077983807923</v>
      </c>
      <c r="H6992" s="34">
        <f t="shared" si="110"/>
        <v>2.0021628926797965</v>
      </c>
    </row>
    <row r="6993" spans="2:8" x14ac:dyDescent="0.35">
      <c r="B6993" s="34">
        <v>-1.0114504035554386</v>
      </c>
      <c r="C6993" s="34">
        <v>1.0227292617898398</v>
      </c>
      <c r="D6993" s="34">
        <v>-1.011450403555437</v>
      </c>
      <c r="E6993" s="34">
        <v>1.0227292617898405</v>
      </c>
      <c r="F6993" s="34">
        <v>1.0230319188524564</v>
      </c>
      <c r="G6993" s="34">
        <v>1.0459751429211921</v>
      </c>
      <c r="H6993" s="34">
        <f t="shared" si="110"/>
        <v>-1.0344399245652884</v>
      </c>
    </row>
    <row r="6994" spans="2:8" x14ac:dyDescent="0.35">
      <c r="B6994" s="34">
        <v>-1.0485765843307089</v>
      </c>
      <c r="C6994" s="34">
        <v>-1.9716830298836059</v>
      </c>
      <c r="D6994" s="34">
        <v>-1.0485765843307073</v>
      </c>
      <c r="E6994" s="34">
        <v>-1.9716830298836052</v>
      </c>
      <c r="F6994" s="34">
        <v>1.0995128532066529</v>
      </c>
      <c r="G6994" s="34">
        <v>3.8875339703309937</v>
      </c>
      <c r="H6994" s="34">
        <f t="shared" si="110"/>
        <v>2.0674606568581706</v>
      </c>
    </row>
    <row r="6995" spans="2:8" x14ac:dyDescent="0.35">
      <c r="B6995" s="34">
        <v>-1.0114504035554386</v>
      </c>
      <c r="C6995" s="34">
        <v>-1.8782048756308831</v>
      </c>
      <c r="D6995" s="34">
        <v>-1.011450403555437</v>
      </c>
      <c r="E6995" s="34">
        <v>-1.8782048756308825</v>
      </c>
      <c r="F6995" s="34">
        <v>1.0230319188524564</v>
      </c>
      <c r="G6995" s="34">
        <v>3.5276535548436185</v>
      </c>
      <c r="H6995" s="34">
        <f t="shared" si="110"/>
        <v>1.8997110794166454</v>
      </c>
    </row>
    <row r="6996" spans="2:8" x14ac:dyDescent="0.35">
      <c r="B6996" s="34">
        <v>-1.0114504035554386</v>
      </c>
      <c r="C6996" s="34">
        <v>-1.9384450783464284</v>
      </c>
      <c r="D6996" s="34">
        <v>-1.011450403555437</v>
      </c>
      <c r="E6996" s="34">
        <v>-1.9384450783464278</v>
      </c>
      <c r="F6996" s="34">
        <v>1.0230319188524564</v>
      </c>
      <c r="G6996" s="34">
        <v>3.7575693217654886</v>
      </c>
      <c r="H6996" s="34">
        <f t="shared" si="110"/>
        <v>1.9606410567635451</v>
      </c>
    </row>
    <row r="6997" spans="2:8" x14ac:dyDescent="0.35">
      <c r="B6997" s="34">
        <v>-1.0114504035554386</v>
      </c>
      <c r="C6997" s="34">
        <v>0.69330428252270049</v>
      </c>
      <c r="D6997" s="34">
        <v>-1.011450403555437</v>
      </c>
      <c r="E6997" s="34">
        <v>0.69330428252270104</v>
      </c>
      <c r="F6997" s="34">
        <v>1.0230319188524564</v>
      </c>
      <c r="G6997" s="34">
        <v>0.48067082816431728</v>
      </c>
      <c r="H6997" s="34">
        <f t="shared" si="110"/>
        <v>-0.70124289634429871</v>
      </c>
    </row>
    <row r="6998" spans="2:8" x14ac:dyDescent="0.35">
      <c r="B6998" s="34">
        <v>-1.0114504035554386</v>
      </c>
      <c r="C6998" s="34">
        <v>-1.4345224728500783</v>
      </c>
      <c r="D6998" s="34">
        <v>-1.011450403555437</v>
      </c>
      <c r="E6998" s="34">
        <v>-1.4345224728500776</v>
      </c>
      <c r="F6998" s="34">
        <v>1.0230319188524564</v>
      </c>
      <c r="G6998" s="34">
        <v>2.0578547251119015</v>
      </c>
      <c r="H6998" s="34">
        <f t="shared" si="110"/>
        <v>1.4509483340735545</v>
      </c>
    </row>
    <row r="6999" spans="2:8" x14ac:dyDescent="0.35">
      <c r="B6999" s="34">
        <v>-1.0114504035554386</v>
      </c>
      <c r="C6999" s="34">
        <v>-1.467125001965125</v>
      </c>
      <c r="D6999" s="34">
        <v>-1.011450403555437</v>
      </c>
      <c r="E6999" s="34">
        <v>-1.4671250019651243</v>
      </c>
      <c r="F6999" s="34">
        <v>1.0230319188524564</v>
      </c>
      <c r="G6999" s="34">
        <v>2.1524557713911658</v>
      </c>
      <c r="H6999" s="34">
        <f t="shared" si="110"/>
        <v>1.4839241753038963</v>
      </c>
    </row>
    <row r="7000" spans="2:8" x14ac:dyDescent="0.35">
      <c r="B7000" s="34">
        <v>-1.0114504035554386</v>
      </c>
      <c r="C7000" s="34">
        <v>0.85269507829680691</v>
      </c>
      <c r="D7000" s="34">
        <v>-1.011450403555437</v>
      </c>
      <c r="E7000" s="34">
        <v>0.85269507829680746</v>
      </c>
      <c r="F7000" s="34">
        <v>1.0230319188524564</v>
      </c>
      <c r="G7000" s="34">
        <v>0.72708889655159858</v>
      </c>
      <c r="H7000" s="34">
        <f t="shared" si="110"/>
        <v>-0.86245878105304086</v>
      </c>
    </row>
    <row r="7001" spans="2:8" x14ac:dyDescent="0.35">
      <c r="B7001" s="34">
        <v>-1.0114504035554386</v>
      </c>
      <c r="C7001" s="34">
        <v>-1.9708468600486397</v>
      </c>
      <c r="D7001" s="34">
        <v>-1.011450403555437</v>
      </c>
      <c r="E7001" s="34">
        <v>-1.9708468600486391</v>
      </c>
      <c r="F7001" s="34">
        <v>1.0230319188524564</v>
      </c>
      <c r="G7001" s="34">
        <v>3.8842373457635797</v>
      </c>
      <c r="H7001" s="34">
        <f t="shared" si="110"/>
        <v>1.9934138519421618</v>
      </c>
    </row>
    <row r="7002" spans="2:8" x14ac:dyDescent="0.35">
      <c r="B7002" s="34">
        <v>-1.0114504035554386</v>
      </c>
      <c r="C7002" s="34">
        <v>-0.8253794453186859</v>
      </c>
      <c r="D7002" s="34">
        <v>-1.011450403555437</v>
      </c>
      <c r="E7002" s="34">
        <v>-0.82537944531868535</v>
      </c>
      <c r="F7002" s="34">
        <v>1.0230319188524564</v>
      </c>
      <c r="G7002" s="34">
        <v>0.68125122875458066</v>
      </c>
      <c r="H7002" s="34">
        <f t="shared" si="110"/>
        <v>0.83483037305394703</v>
      </c>
    </row>
    <row r="7003" spans="2:8" x14ac:dyDescent="0.35">
      <c r="B7003" s="34">
        <v>-1.0114504035554386</v>
      </c>
      <c r="C7003" s="34">
        <v>-1.9567085370181054</v>
      </c>
      <c r="D7003" s="34">
        <v>-1.011450403555437</v>
      </c>
      <c r="E7003" s="34">
        <v>-1.9567085370181048</v>
      </c>
      <c r="F7003" s="34">
        <v>1.0230319188524564</v>
      </c>
      <c r="G7003" s="34">
        <v>3.828708298839532</v>
      </c>
      <c r="H7003" s="34">
        <f t="shared" si="110"/>
        <v>1.9791136394073308</v>
      </c>
    </row>
    <row r="7004" spans="2:8" x14ac:dyDescent="0.35">
      <c r="B7004" s="34">
        <v>-1.0114504035554386</v>
      </c>
      <c r="C7004" s="34">
        <v>-0.74052040289152787</v>
      </c>
      <c r="D7004" s="34">
        <v>-1.011450403555437</v>
      </c>
      <c r="E7004" s="34">
        <v>-0.74052040289152732</v>
      </c>
      <c r="F7004" s="34">
        <v>1.0230319188524564</v>
      </c>
      <c r="G7004" s="34">
        <v>0.54837046709862991</v>
      </c>
      <c r="H7004" s="34">
        <f t="shared" si="110"/>
        <v>0.74899966034567012</v>
      </c>
    </row>
    <row r="7005" spans="2:8" x14ac:dyDescent="0.35">
      <c r="B7005" s="34">
        <v>-1.0114504035554386</v>
      </c>
      <c r="C7005" s="34">
        <v>0.95065982232395274</v>
      </c>
      <c r="D7005" s="34">
        <v>-1.011450403555437</v>
      </c>
      <c r="E7005" s="34">
        <v>0.9506598223239533</v>
      </c>
      <c r="F7005" s="34">
        <v>1.0230319188524564</v>
      </c>
      <c r="G7005" s="34">
        <v>0.90375409778101046</v>
      </c>
      <c r="H7005" s="34">
        <f t="shared" si="110"/>
        <v>-0.96154526093350268</v>
      </c>
    </row>
    <row r="7006" spans="2:8" x14ac:dyDescent="0.35">
      <c r="B7006" s="34">
        <v>-1.0114504035554386</v>
      </c>
      <c r="C7006" s="34">
        <v>-1.9785910875860762</v>
      </c>
      <c r="D7006" s="34">
        <v>-1.011450403555437</v>
      </c>
      <c r="E7006" s="34">
        <v>-1.9785910875860755</v>
      </c>
      <c r="F7006" s="34">
        <v>1.0230319188524564</v>
      </c>
      <c r="G7006" s="34">
        <v>3.9148226918750493</v>
      </c>
      <c r="H7006" s="34">
        <f t="shared" si="110"/>
        <v>2.0012467540101273</v>
      </c>
    </row>
    <row r="7007" spans="2:8" x14ac:dyDescent="0.35">
      <c r="B7007" s="34">
        <v>-1.0300134939430738</v>
      </c>
      <c r="C7007" s="34">
        <v>0.65345338058632441</v>
      </c>
      <c r="D7007" s="34">
        <v>-1.0300134939430723</v>
      </c>
      <c r="E7007" s="34">
        <v>0.65345338058632496</v>
      </c>
      <c r="F7007" s="34">
        <v>1.0609277977048155</v>
      </c>
      <c r="G7007" s="34">
        <v>0.42700132059969648</v>
      </c>
      <c r="H7007" s="34">
        <f t="shared" si="110"/>
        <v>-0.67306579966663271</v>
      </c>
    </row>
    <row r="7008" spans="2:8" x14ac:dyDescent="0.35">
      <c r="B7008" s="34">
        <v>-1.0114504035554386</v>
      </c>
      <c r="C7008" s="34">
        <v>-1.9261796996423206</v>
      </c>
      <c r="D7008" s="34">
        <v>-1.011450403555437</v>
      </c>
      <c r="E7008" s="34">
        <v>-1.9261796996423199</v>
      </c>
      <c r="F7008" s="34">
        <v>1.0230319188524564</v>
      </c>
      <c r="G7008" s="34">
        <v>3.7101682353141778</v>
      </c>
      <c r="H7008" s="34">
        <f t="shared" si="110"/>
        <v>1.948235234523515</v>
      </c>
    </row>
    <row r="7009" spans="2:8" x14ac:dyDescent="0.35">
      <c r="B7009" s="34">
        <v>-1.0300134939430738</v>
      </c>
      <c r="C7009" s="34">
        <v>-1.2066709078832503</v>
      </c>
      <c r="D7009" s="34">
        <v>-1.0300134939430723</v>
      </c>
      <c r="E7009" s="34">
        <v>-1.2066709078832496</v>
      </c>
      <c r="F7009" s="34">
        <v>1.0609277977048155</v>
      </c>
      <c r="G7009" s="34">
        <v>1.4560546799317859</v>
      </c>
      <c r="H7009" s="34">
        <f t="shared" si="110"/>
        <v>1.2428873178682851</v>
      </c>
    </row>
    <row r="7010" spans="2:8" x14ac:dyDescent="0.35">
      <c r="B7010" s="34">
        <v>-1.1599551266565196</v>
      </c>
      <c r="C7010" s="34">
        <v>-0.89632531689898054</v>
      </c>
      <c r="D7010" s="34">
        <v>-1.159955126656518</v>
      </c>
      <c r="E7010" s="34">
        <v>-0.89632531689897998</v>
      </c>
      <c r="F7010" s="34">
        <v>1.3454958958567387</v>
      </c>
      <c r="G7010" s="34">
        <v>0.80339907371405694</v>
      </c>
      <c r="H7010" s="34">
        <f t="shared" si="110"/>
        <v>1.0396971464889999</v>
      </c>
    </row>
    <row r="7011" spans="2:8" x14ac:dyDescent="0.35">
      <c r="B7011" s="34">
        <v>-1.0114504035554386</v>
      </c>
      <c r="C7011" s="34">
        <v>0.96605834172431027</v>
      </c>
      <c r="D7011" s="34">
        <v>-1.011450403555437</v>
      </c>
      <c r="E7011" s="34">
        <v>0.96605834172431082</v>
      </c>
      <c r="F7011" s="34">
        <v>1.0230319188524564</v>
      </c>
      <c r="G7011" s="34">
        <v>0.93326871961512525</v>
      </c>
      <c r="H7011" s="34">
        <f t="shared" si="110"/>
        <v>-0.97712009959515045</v>
      </c>
    </row>
    <row r="7012" spans="2:8" x14ac:dyDescent="0.35">
      <c r="B7012" s="34">
        <v>-1.0114504035554386</v>
      </c>
      <c r="C7012" s="34">
        <v>-1.2699615740420855</v>
      </c>
      <c r="D7012" s="34">
        <v>-1.011450403555437</v>
      </c>
      <c r="E7012" s="34">
        <v>-1.2699615740420849</v>
      </c>
      <c r="F7012" s="34">
        <v>1.0230319188524564</v>
      </c>
      <c r="G7012" s="34">
        <v>1.6128023995434497</v>
      </c>
      <c r="H7012" s="34">
        <f t="shared" si="110"/>
        <v>1.2845031465647647</v>
      </c>
    </row>
    <row r="7013" spans="2:8" x14ac:dyDescent="0.35">
      <c r="B7013" s="34">
        <v>-1.0114504035554386</v>
      </c>
      <c r="C7013" s="34">
        <v>0.89439216430914625</v>
      </c>
      <c r="D7013" s="34">
        <v>-1.011450403555437</v>
      </c>
      <c r="E7013" s="34">
        <v>0.89439216430914681</v>
      </c>
      <c r="F7013" s="34">
        <v>1.0230319188524564</v>
      </c>
      <c r="G7013" s="34">
        <v>0.79993734357759982</v>
      </c>
      <c r="H7013" s="34">
        <f t="shared" si="110"/>
        <v>-0.9046333155273073</v>
      </c>
    </row>
    <row r="7014" spans="2:8" x14ac:dyDescent="0.35">
      <c r="B7014" s="34">
        <v>-1.0300134939430738</v>
      </c>
      <c r="C7014" s="34">
        <v>0.70974540235002903</v>
      </c>
      <c r="D7014" s="34">
        <v>-1.0300134939430723</v>
      </c>
      <c r="E7014" s="34">
        <v>0.70974540235002959</v>
      </c>
      <c r="F7014" s="34">
        <v>1.0609277977048155</v>
      </c>
      <c r="G7014" s="34">
        <v>0.50373853615700537</v>
      </c>
      <c r="H7014" s="34">
        <f t="shared" si="110"/>
        <v>-0.73104734168458563</v>
      </c>
    </row>
    <row r="7015" spans="2:8" x14ac:dyDescent="0.35">
      <c r="B7015" s="34">
        <v>-1.0300134939430738</v>
      </c>
      <c r="C7015" s="34">
        <v>1.32047716684349</v>
      </c>
      <c r="D7015" s="34">
        <v>-1.0300134939430723</v>
      </c>
      <c r="E7015" s="34">
        <v>1.3204771668434907</v>
      </c>
      <c r="F7015" s="34">
        <v>1.0609277977048155</v>
      </c>
      <c r="G7015" s="34">
        <v>1.7436599481550119</v>
      </c>
      <c r="H7015" s="34">
        <f t="shared" si="110"/>
        <v>-1.3601093002925131</v>
      </c>
    </row>
    <row r="7016" spans="2:8" x14ac:dyDescent="0.35">
      <c r="B7016" s="34">
        <v>-1.0300134939430738</v>
      </c>
      <c r="C7016" s="34">
        <v>0.86187244043550537</v>
      </c>
      <c r="D7016" s="34">
        <v>-1.0300134939430723</v>
      </c>
      <c r="E7016" s="34">
        <v>0.86187244043550593</v>
      </c>
      <c r="F7016" s="34">
        <v>1.0609277977048155</v>
      </c>
      <c r="G7016" s="34">
        <v>0.7428241035822547</v>
      </c>
      <c r="H7016" s="34">
        <f t="shared" si="110"/>
        <v>-0.88774024370621796</v>
      </c>
    </row>
    <row r="7017" spans="2:8" x14ac:dyDescent="0.35">
      <c r="B7017" s="34">
        <v>-1.0300134939430738</v>
      </c>
      <c r="C7017" s="34">
        <v>0.67195743784187811</v>
      </c>
      <c r="D7017" s="34">
        <v>-1.0300134939430723</v>
      </c>
      <c r="E7017" s="34">
        <v>0.67195743784187867</v>
      </c>
      <c r="F7017" s="34">
        <v>1.0609277977048155</v>
      </c>
      <c r="G7017" s="34">
        <v>0.45152679827102221</v>
      </c>
      <c r="H7017" s="34">
        <f t="shared" si="110"/>
        <v>-0.6921252283325483</v>
      </c>
    </row>
    <row r="7018" spans="2:8" x14ac:dyDescent="0.35">
      <c r="B7018" s="34">
        <v>-1.0300134939430738</v>
      </c>
      <c r="C7018" s="34">
        <v>-1.8011016047244885</v>
      </c>
      <c r="D7018" s="34">
        <v>-1.0300134939430723</v>
      </c>
      <c r="E7018" s="34">
        <v>-1.8011016047244879</v>
      </c>
      <c r="F7018" s="34">
        <v>1.0609277977048155</v>
      </c>
      <c r="G7018" s="34">
        <v>3.2439669905411255</v>
      </c>
      <c r="H7018" s="34">
        <f t="shared" si="110"/>
        <v>1.8551589568287441</v>
      </c>
    </row>
    <row r="7019" spans="2:8" x14ac:dyDescent="0.35">
      <c r="B7019" s="34">
        <v>-1.0114504035554386</v>
      </c>
      <c r="C7019" s="34">
        <v>-0.61290634166583846</v>
      </c>
      <c r="D7019" s="34">
        <v>-1.011450403555437</v>
      </c>
      <c r="E7019" s="34">
        <v>-0.61290634166583791</v>
      </c>
      <c r="F7019" s="34">
        <v>1.0230319188524564</v>
      </c>
      <c r="G7019" s="34">
        <v>0.37565418365420084</v>
      </c>
      <c r="H7019" s="34">
        <f t="shared" si="110"/>
        <v>0.61992436661959827</v>
      </c>
    </row>
    <row r="7020" spans="2:8" x14ac:dyDescent="0.35">
      <c r="B7020" s="34">
        <v>-1.0300134939430738</v>
      </c>
      <c r="C7020" s="34">
        <v>0.8008622526783542</v>
      </c>
      <c r="D7020" s="34">
        <v>-1.0300134939430723</v>
      </c>
      <c r="E7020" s="34">
        <v>0.80086225267835476</v>
      </c>
      <c r="F7020" s="34">
        <v>1.0609277977048155</v>
      </c>
      <c r="G7020" s="34">
        <v>0.64138034776504893</v>
      </c>
      <c r="H7020" s="34">
        <f t="shared" si="110"/>
        <v>-0.82489892704835177</v>
      </c>
    </row>
    <row r="7021" spans="2:8" x14ac:dyDescent="0.35">
      <c r="B7021" s="34">
        <v>-1.0485765843307089</v>
      </c>
      <c r="C7021" s="34">
        <v>0.53376079325334913</v>
      </c>
      <c r="D7021" s="34">
        <v>-1.0485765843307073</v>
      </c>
      <c r="E7021" s="34">
        <v>0.53376079325334969</v>
      </c>
      <c r="F7021" s="34">
        <v>1.0995128532066529</v>
      </c>
      <c r="G7021" s="34">
        <v>0.2849005844144451</v>
      </c>
      <c r="H7021" s="34">
        <f t="shared" si="110"/>
        <v>-0.55968906943924623</v>
      </c>
    </row>
    <row r="7022" spans="2:8" x14ac:dyDescent="0.35">
      <c r="B7022" s="34">
        <v>-1.0300134939430738</v>
      </c>
      <c r="C7022" s="34">
        <v>0.340001569141823</v>
      </c>
      <c r="D7022" s="34">
        <v>-1.0300134939430723</v>
      </c>
      <c r="E7022" s="34">
        <v>0.34000156914182356</v>
      </c>
      <c r="F7022" s="34">
        <v>1.0609277977048155</v>
      </c>
      <c r="G7022" s="34">
        <v>0.11560106701890223</v>
      </c>
      <c r="H7022" s="34">
        <f t="shared" si="110"/>
        <v>-0.35020620417789677</v>
      </c>
    </row>
    <row r="7023" spans="2:8" x14ac:dyDescent="0.35">
      <c r="B7023" s="34">
        <v>-1.0114504035554386</v>
      </c>
      <c r="C7023" s="34">
        <v>-1.8679212338917757</v>
      </c>
      <c r="D7023" s="34">
        <v>-1.011450403555437</v>
      </c>
      <c r="E7023" s="34">
        <v>-1.867921233891775</v>
      </c>
      <c r="F7023" s="34">
        <v>1.0230319188524564</v>
      </c>
      <c r="G7023" s="34">
        <v>3.4891297360237714</v>
      </c>
      <c r="H7023" s="34">
        <f t="shared" si="110"/>
        <v>1.8893096858296057</v>
      </c>
    </row>
    <row r="7024" spans="2:8" x14ac:dyDescent="0.35">
      <c r="B7024" s="34">
        <v>-1.0300134939430738</v>
      </c>
      <c r="C7024" s="34">
        <v>-1.2106122168401854</v>
      </c>
      <c r="D7024" s="34">
        <v>-1.0300134939430723</v>
      </c>
      <c r="E7024" s="34">
        <v>-1.2106122168401847</v>
      </c>
      <c r="F7024" s="34">
        <v>1.0609277977048155</v>
      </c>
      <c r="G7024" s="34">
        <v>1.4655819395627063</v>
      </c>
      <c r="H7024" s="34">
        <f t="shared" si="110"/>
        <v>1.2469469192777269</v>
      </c>
    </row>
    <row r="7025" spans="2:8" x14ac:dyDescent="0.35">
      <c r="B7025" s="34">
        <v>-1.0114504035554386</v>
      </c>
      <c r="C7025" s="34">
        <v>0.48568103512674482</v>
      </c>
      <c r="D7025" s="34">
        <v>-1.011450403555437</v>
      </c>
      <c r="E7025" s="34">
        <v>0.48568103512674538</v>
      </c>
      <c r="F7025" s="34">
        <v>1.0230319188524564</v>
      </c>
      <c r="G7025" s="34">
        <v>0.23588606788178687</v>
      </c>
      <c r="H7025" s="34">
        <f t="shared" si="110"/>
        <v>-0.49124227897816902</v>
      </c>
    </row>
    <row r="7026" spans="2:8" x14ac:dyDescent="0.35">
      <c r="B7026" s="34">
        <v>-1.0300134939430738</v>
      </c>
      <c r="C7026" s="34">
        <v>-0.15525043625480037</v>
      </c>
      <c r="D7026" s="34">
        <v>-1.0300134939430723</v>
      </c>
      <c r="E7026" s="34">
        <v>-0.15525043625479981</v>
      </c>
      <c r="F7026" s="34">
        <v>1.0609277977048155</v>
      </c>
      <c r="G7026" s="34">
        <v>2.4102697957305661E-2</v>
      </c>
      <c r="H7026" s="34">
        <f t="shared" si="110"/>
        <v>0.15991004428299258</v>
      </c>
    </row>
    <row r="7027" spans="2:8" x14ac:dyDescent="0.35">
      <c r="B7027" s="34">
        <v>-1.0300134939430738</v>
      </c>
      <c r="C7027" s="34">
        <v>0.56570586870471284</v>
      </c>
      <c r="D7027" s="34">
        <v>-1.0300134939430723</v>
      </c>
      <c r="E7027" s="34">
        <v>0.5657058687047134</v>
      </c>
      <c r="F7027" s="34">
        <v>1.0609277977048155</v>
      </c>
      <c r="G7027" s="34">
        <v>0.32002312988695442</v>
      </c>
      <c r="H7027" s="34">
        <f t="shared" si="110"/>
        <v>-0.58268467836864279</v>
      </c>
    </row>
    <row r="7028" spans="2:8" x14ac:dyDescent="0.35">
      <c r="B7028" s="34">
        <v>-1.0300134939430738</v>
      </c>
      <c r="C7028" s="34">
        <v>-1.0283168716981823</v>
      </c>
      <c r="D7028" s="34">
        <v>-1.0300134939430723</v>
      </c>
      <c r="E7028" s="34">
        <v>-1.0283168716981816</v>
      </c>
      <c r="F7028" s="34">
        <v>1.0609277977048155</v>
      </c>
      <c r="G7028" s="34">
        <v>1.0574355886191347</v>
      </c>
      <c r="H7028" s="34">
        <f t="shared" si="110"/>
        <v>1.059180253898454</v>
      </c>
    </row>
    <row r="7029" spans="2:8" x14ac:dyDescent="0.35">
      <c r="B7029" s="34">
        <v>-1.0300134939430738</v>
      </c>
      <c r="C7029" s="34">
        <v>0.39287174437929601</v>
      </c>
      <c r="D7029" s="34">
        <v>-1.0300134939430723</v>
      </c>
      <c r="E7029" s="34">
        <v>0.39287174437929656</v>
      </c>
      <c r="F7029" s="34">
        <v>1.0609277977048155</v>
      </c>
      <c r="G7029" s="34">
        <v>0.15434820753163134</v>
      </c>
      <c r="H7029" s="34">
        <f t="shared" si="110"/>
        <v>-0.40466319809962881</v>
      </c>
    </row>
    <row r="7030" spans="2:8" x14ac:dyDescent="0.35">
      <c r="B7030" s="34">
        <v>-1.0300134939430738</v>
      </c>
      <c r="C7030" s="34">
        <v>0.23456723575432442</v>
      </c>
      <c r="D7030" s="34">
        <v>-1.0300134939430723</v>
      </c>
      <c r="E7030" s="34">
        <v>0.23456723575432498</v>
      </c>
      <c r="F7030" s="34">
        <v>1.0609277977048155</v>
      </c>
      <c r="G7030" s="34">
        <v>5.5021788089425074E-2</v>
      </c>
      <c r="H7030" s="34">
        <f t="shared" si="110"/>
        <v>-0.24160741806388061</v>
      </c>
    </row>
    <row r="7031" spans="2:8" x14ac:dyDescent="0.35">
      <c r="B7031" s="34">
        <v>-1.0300134939430738</v>
      </c>
      <c r="C7031" s="34">
        <v>0.5953607517596835</v>
      </c>
      <c r="D7031" s="34">
        <v>-1.0300134939430723</v>
      </c>
      <c r="E7031" s="34">
        <v>0.59536075175968406</v>
      </c>
      <c r="F7031" s="34">
        <v>1.0609277977048155</v>
      </c>
      <c r="G7031" s="34">
        <v>0.35445442473585614</v>
      </c>
      <c r="H7031" s="34">
        <f t="shared" si="110"/>
        <v>-0.61322960807656635</v>
      </c>
    </row>
    <row r="7032" spans="2:8" x14ac:dyDescent="0.35">
      <c r="B7032" s="34">
        <v>-1.0114504035554386</v>
      </c>
      <c r="C7032" s="34">
        <v>1.07777180129326</v>
      </c>
      <c r="D7032" s="34">
        <v>-1.011450403555437</v>
      </c>
      <c r="E7032" s="34">
        <v>1.0777718012932607</v>
      </c>
      <c r="F7032" s="34">
        <v>1.0230319188524564</v>
      </c>
      <c r="G7032" s="34">
        <v>1.1615920556629198</v>
      </c>
      <c r="H7032" s="34">
        <f t="shared" si="110"/>
        <v>-1.0901127233587389</v>
      </c>
    </row>
    <row r="7033" spans="2:8" x14ac:dyDescent="0.35">
      <c r="B7033" s="34">
        <v>-1.0300134939430738</v>
      </c>
      <c r="C7033" s="34">
        <v>0.48789855634107782</v>
      </c>
      <c r="D7033" s="34">
        <v>-1.0300134939430723</v>
      </c>
      <c r="E7033" s="34">
        <v>0.48789855634107837</v>
      </c>
      <c r="F7033" s="34">
        <v>1.0609277977048155</v>
      </c>
      <c r="G7033" s="34">
        <v>0.23804500127970843</v>
      </c>
      <c r="H7033" s="34">
        <f t="shared" si="110"/>
        <v>-0.50254209670665506</v>
      </c>
    </row>
    <row r="7034" spans="2:8" x14ac:dyDescent="0.35">
      <c r="B7034" s="34">
        <v>-1.0114504035554386</v>
      </c>
      <c r="C7034" s="34">
        <v>-1.9787034201101594</v>
      </c>
      <c r="D7034" s="34">
        <v>-1.011450403555437</v>
      </c>
      <c r="E7034" s="34">
        <v>-1.9787034201101588</v>
      </c>
      <c r="F7034" s="34">
        <v>1.0230319188524564</v>
      </c>
      <c r="G7034" s="34">
        <v>3.9152672247556395</v>
      </c>
      <c r="H7034" s="34">
        <f t="shared" si="110"/>
        <v>2.0013603727869436</v>
      </c>
    </row>
    <row r="7035" spans="2:8" x14ac:dyDescent="0.35">
      <c r="B7035" s="34">
        <v>-1.0300134939430738</v>
      </c>
      <c r="C7035" s="34">
        <v>0.8008622526783542</v>
      </c>
      <c r="D7035" s="34">
        <v>-1.0300134939430723</v>
      </c>
      <c r="E7035" s="34">
        <v>0.80086225267835476</v>
      </c>
      <c r="F7035" s="34">
        <v>1.0609277977048155</v>
      </c>
      <c r="G7035" s="34">
        <v>0.64138034776504893</v>
      </c>
      <c r="H7035" s="34">
        <f t="shared" si="110"/>
        <v>-0.82489892704835177</v>
      </c>
    </row>
    <row r="7036" spans="2:8" x14ac:dyDescent="0.35">
      <c r="B7036" s="34">
        <v>-1.0300134939430738</v>
      </c>
      <c r="C7036" s="34">
        <v>-9.9996814271703025E-2</v>
      </c>
      <c r="D7036" s="34">
        <v>-1.0300134939430723</v>
      </c>
      <c r="E7036" s="34">
        <v>-9.9996814271702456E-2</v>
      </c>
      <c r="F7036" s="34">
        <v>1.0609277977048155</v>
      </c>
      <c r="G7036" s="34">
        <v>9.9993628644893563E-3</v>
      </c>
      <c r="H7036" s="34">
        <f t="shared" si="110"/>
        <v>0.10299806805117272</v>
      </c>
    </row>
    <row r="7037" spans="2:8" x14ac:dyDescent="0.35">
      <c r="B7037" s="34">
        <v>-1.0300134939430738</v>
      </c>
      <c r="C7037" s="34">
        <v>0.65632809292394623</v>
      </c>
      <c r="D7037" s="34">
        <v>-1.0300134939430723</v>
      </c>
      <c r="E7037" s="34">
        <v>0.65632809292394678</v>
      </c>
      <c r="F7037" s="34">
        <v>1.0609277977048155</v>
      </c>
      <c r="G7037" s="34">
        <v>0.43076656556118492</v>
      </c>
      <c r="H7037" s="34">
        <f t="shared" si="110"/>
        <v>-0.67602679216558781</v>
      </c>
    </row>
    <row r="7038" spans="2:8" x14ac:dyDescent="0.35">
      <c r="B7038" s="34">
        <v>-1.0300134939430738</v>
      </c>
      <c r="C7038" s="34">
        <v>0.81462777080560456</v>
      </c>
      <c r="D7038" s="34">
        <v>-1.0300134939430723</v>
      </c>
      <c r="E7038" s="34">
        <v>0.81462777080560511</v>
      </c>
      <c r="F7038" s="34">
        <v>1.0609277977048155</v>
      </c>
      <c r="G7038" s="34">
        <v>0.66361840496770952</v>
      </c>
      <c r="H7038" s="34">
        <f t="shared" si="110"/>
        <v>-0.83907759647053759</v>
      </c>
    </row>
    <row r="7039" spans="2:8" x14ac:dyDescent="0.35">
      <c r="B7039" s="34">
        <v>-1.0300134939430738</v>
      </c>
      <c r="C7039" s="34">
        <v>0.53376268354421186</v>
      </c>
      <c r="D7039" s="34">
        <v>-1.0300134939430723</v>
      </c>
      <c r="E7039" s="34">
        <v>0.53376268354421241</v>
      </c>
      <c r="F7039" s="34">
        <v>1.0609277977048155</v>
      </c>
      <c r="G7039" s="34">
        <v>0.28490260234431902</v>
      </c>
      <c r="H7039" s="34">
        <f t="shared" si="110"/>
        <v>-0.54978276661380465</v>
      </c>
    </row>
    <row r="7040" spans="2:8" x14ac:dyDescent="0.35">
      <c r="B7040" s="34">
        <v>-1.0300134939430738</v>
      </c>
      <c r="C7040" s="34">
        <v>-1.9737891789999604</v>
      </c>
      <c r="D7040" s="34">
        <v>-1.0300134939430723</v>
      </c>
      <c r="E7040" s="34">
        <v>-1.9737891789999598</v>
      </c>
      <c r="F7040" s="34">
        <v>1.0609277977048155</v>
      </c>
      <c r="G7040" s="34">
        <v>3.8958437231373351</v>
      </c>
      <c r="H7040" s="34">
        <f t="shared" si="110"/>
        <v>2.0330294885687765</v>
      </c>
    </row>
    <row r="7041" spans="2:8" x14ac:dyDescent="0.35">
      <c r="B7041" s="34">
        <v>-1.0114504035554386</v>
      </c>
      <c r="C7041" s="34">
        <v>0.49770244488462201</v>
      </c>
      <c r="D7041" s="34">
        <v>-1.011450403555437</v>
      </c>
      <c r="E7041" s="34">
        <v>0.49770244488462256</v>
      </c>
      <c r="F7041" s="34">
        <v>1.0230319188524564</v>
      </c>
      <c r="G7041" s="34">
        <v>0.24770772364413077</v>
      </c>
      <c r="H7041" s="34">
        <f t="shared" si="110"/>
        <v>-0.50340133872907911</v>
      </c>
    </row>
    <row r="7042" spans="2:8" x14ac:dyDescent="0.35">
      <c r="B7042" s="34">
        <v>-1.0300134939430738</v>
      </c>
      <c r="C7042" s="34">
        <v>0.86020625405614271</v>
      </c>
      <c r="D7042" s="34">
        <v>-1.0300134939430723</v>
      </c>
      <c r="E7042" s="34">
        <v>0.86020625405614326</v>
      </c>
      <c r="F7042" s="34">
        <v>1.0609277977048155</v>
      </c>
      <c r="G7042" s="34">
        <v>0.73995479951730203</v>
      </c>
      <c r="H7042" s="34">
        <f t="shared" si="110"/>
        <v>-0.88602404925205025</v>
      </c>
    </row>
    <row r="7043" spans="2:8" x14ac:dyDescent="0.35">
      <c r="B7043" s="34">
        <v>-1.0114504035554386</v>
      </c>
      <c r="C7043" s="34">
        <v>1.0039141466712047</v>
      </c>
      <c r="D7043" s="34">
        <v>-1.011450403555437</v>
      </c>
      <c r="E7043" s="34">
        <v>1.0039141466712054</v>
      </c>
      <c r="F7043" s="34">
        <v>1.0230319188524564</v>
      </c>
      <c r="G7043" s="34">
        <v>1.0078436138865745</v>
      </c>
      <c r="H7043" s="34">
        <f t="shared" si="110"/>
        <v>-1.015409368785603</v>
      </c>
    </row>
    <row r="7044" spans="2:8" x14ac:dyDescent="0.35">
      <c r="B7044" s="34">
        <v>-1.0300134939430738</v>
      </c>
      <c r="C7044" s="34">
        <v>0.55828437674519904</v>
      </c>
      <c r="D7044" s="34">
        <v>-1.0300134939430723</v>
      </c>
      <c r="E7044" s="34">
        <v>0.5582843767451996</v>
      </c>
      <c r="F7044" s="34">
        <v>1.0609277977048155</v>
      </c>
      <c r="G7044" s="34">
        <v>0.31168144531777597</v>
      </c>
      <c r="H7044" s="34">
        <f t="shared" ref="H7044:H7107" si="111">D7044*E7044</f>
        <v>-0.57504044150515354</v>
      </c>
    </row>
    <row r="7045" spans="2:8" x14ac:dyDescent="0.35">
      <c r="B7045" s="34">
        <v>-1.0300134939430738</v>
      </c>
      <c r="C7045" s="34">
        <v>0.11220240723835914</v>
      </c>
      <c r="D7045" s="34">
        <v>-1.0300134939430723</v>
      </c>
      <c r="E7045" s="34">
        <v>0.11220240723835971</v>
      </c>
      <c r="F7045" s="34">
        <v>1.0609277977048155</v>
      </c>
      <c r="G7045" s="34">
        <v>1.2589380190082716E-2</v>
      </c>
      <c r="H7045" s="34">
        <f t="shared" si="111"/>
        <v>-0.11556999350840635</v>
      </c>
    </row>
    <row r="7046" spans="2:8" x14ac:dyDescent="0.35">
      <c r="B7046" s="34">
        <v>-1.0300134939430738</v>
      </c>
      <c r="C7046" s="34">
        <v>-1.4645965804119432</v>
      </c>
      <c r="D7046" s="34">
        <v>-1.0300134939430723</v>
      </c>
      <c r="E7046" s="34">
        <v>-1.4645965804119425</v>
      </c>
      <c r="F7046" s="34">
        <v>1.0609277977048155</v>
      </c>
      <c r="G7046" s="34">
        <v>2.1450431433543558</v>
      </c>
      <c r="H7046" s="34">
        <f t="shared" si="111"/>
        <v>1.5085542410071808</v>
      </c>
    </row>
    <row r="7047" spans="2:8" x14ac:dyDescent="0.35">
      <c r="B7047" s="34">
        <v>-1.0114504035554386</v>
      </c>
      <c r="C7047" s="34">
        <v>0.38338857518546665</v>
      </c>
      <c r="D7047" s="34">
        <v>-1.011450403555437</v>
      </c>
      <c r="E7047" s="34">
        <v>0.38338857518546721</v>
      </c>
      <c r="F7047" s="34">
        <v>1.0230319188524564</v>
      </c>
      <c r="G7047" s="34">
        <v>0.14698679958274263</v>
      </c>
      <c r="H7047" s="34">
        <f t="shared" si="111"/>
        <v>-0.3877785290898848</v>
      </c>
    </row>
    <row r="7048" spans="2:8" x14ac:dyDescent="0.35">
      <c r="B7048" s="34">
        <v>-1.0300134939430738</v>
      </c>
      <c r="C7048" s="34">
        <v>1.3864623901191073</v>
      </c>
      <c r="D7048" s="34">
        <v>-1.0300134939430723</v>
      </c>
      <c r="E7048" s="34">
        <v>1.386462390119108</v>
      </c>
      <c r="F7048" s="34">
        <v>1.0609277977048155</v>
      </c>
      <c r="G7048" s="34">
        <v>1.9222779592147896</v>
      </c>
      <c r="H7048" s="34">
        <f t="shared" si="111"/>
        <v>-1.4280749706672453</v>
      </c>
    </row>
    <row r="7049" spans="2:8" x14ac:dyDescent="0.35">
      <c r="B7049" s="34">
        <v>-1.0485765843307089</v>
      </c>
      <c r="C7049" s="34">
        <v>0.3768418678307795</v>
      </c>
      <c r="D7049" s="34">
        <v>-1.0485765843307073</v>
      </c>
      <c r="E7049" s="34">
        <v>0.37684186783078005</v>
      </c>
      <c r="F7049" s="34">
        <v>1.0995128532066529</v>
      </c>
      <c r="G7049" s="34">
        <v>0.14200979335019109</v>
      </c>
      <c r="H7049" s="34">
        <f t="shared" si="111"/>
        <v>-0.39514755860280321</v>
      </c>
    </row>
    <row r="7050" spans="2:8" x14ac:dyDescent="0.35">
      <c r="B7050" s="34">
        <v>-1.0300134939430738</v>
      </c>
      <c r="C7050" s="34">
        <v>0.67061764168481819</v>
      </c>
      <c r="D7050" s="34">
        <v>-1.0300134939430723</v>
      </c>
      <c r="E7050" s="34">
        <v>0.67061764168481874</v>
      </c>
      <c r="F7050" s="34">
        <v>1.0609277977048155</v>
      </c>
      <c r="G7050" s="34">
        <v>0.44972802133890794</v>
      </c>
      <c r="H7050" s="34">
        <f t="shared" si="111"/>
        <v>-0.69074522021164353</v>
      </c>
    </row>
    <row r="7051" spans="2:8" x14ac:dyDescent="0.35">
      <c r="B7051" s="34">
        <v>-1.0300134939430738</v>
      </c>
      <c r="C7051" s="34">
        <v>-1.7592741805317584</v>
      </c>
      <c r="D7051" s="34">
        <v>-1.0300134939430723</v>
      </c>
      <c r="E7051" s="34">
        <v>-1.7592741805317578</v>
      </c>
      <c r="F7051" s="34">
        <v>1.0609277977048155</v>
      </c>
      <c r="G7051" s="34">
        <v>3.095045642285688</v>
      </c>
      <c r="H7051" s="34">
        <f t="shared" si="111"/>
        <v>1.8120761454933512</v>
      </c>
    </row>
    <row r="7052" spans="2:8" x14ac:dyDescent="0.35">
      <c r="B7052" s="34">
        <v>-1.0300134939430738</v>
      </c>
      <c r="C7052" s="34">
        <v>0.84970673847510336</v>
      </c>
      <c r="D7052" s="34">
        <v>-1.0300134939430723</v>
      </c>
      <c r="E7052" s="34">
        <v>0.84970673847510392</v>
      </c>
      <c r="F7052" s="34">
        <v>1.0609277977048155</v>
      </c>
      <c r="G7052" s="34">
        <v>0.72200154140999862</v>
      </c>
      <c r="H7052" s="34">
        <f t="shared" si="111"/>
        <v>-0.87520940652371415</v>
      </c>
    </row>
    <row r="7053" spans="2:8" x14ac:dyDescent="0.35">
      <c r="B7053" s="34">
        <v>-1.0300134939430738</v>
      </c>
      <c r="C7053" s="34">
        <v>0.99421884483611067</v>
      </c>
      <c r="D7053" s="34">
        <v>-1.0300134939430723</v>
      </c>
      <c r="E7053" s="34">
        <v>0.99421884483611123</v>
      </c>
      <c r="F7053" s="34">
        <v>1.0609277977048155</v>
      </c>
      <c r="G7053" s="34">
        <v>0.98847111142725141</v>
      </c>
      <c r="H7053" s="34">
        <f t="shared" si="111"/>
        <v>-1.0240588261136883</v>
      </c>
    </row>
    <row r="7054" spans="2:8" x14ac:dyDescent="0.35">
      <c r="B7054" s="34">
        <v>-1.0300134939430738</v>
      </c>
      <c r="C7054" s="34">
        <v>0.47205980920201612</v>
      </c>
      <c r="D7054" s="34">
        <v>-1.0300134939430723</v>
      </c>
      <c r="E7054" s="34">
        <v>0.47205980920201668</v>
      </c>
      <c r="F7054" s="34">
        <v>1.0609277977048155</v>
      </c>
      <c r="G7054" s="34">
        <v>0.2228404634638444</v>
      </c>
      <c r="H7054" s="34">
        <f t="shared" si="111"/>
        <v>-0.48622797342626928</v>
      </c>
    </row>
    <row r="7055" spans="2:8" x14ac:dyDescent="0.35">
      <c r="B7055" s="34">
        <v>-1.0300134939430738</v>
      </c>
      <c r="C7055" s="34">
        <v>-0.59066213390599986</v>
      </c>
      <c r="D7055" s="34">
        <v>-1.0300134939430723</v>
      </c>
      <c r="E7055" s="34">
        <v>-0.59066213390599931</v>
      </c>
      <c r="F7055" s="34">
        <v>1.0609277977048155</v>
      </c>
      <c r="G7055" s="34">
        <v>0.34888175643038866</v>
      </c>
      <c r="H7055" s="34">
        <f t="shared" si="111"/>
        <v>0.60838996828438918</v>
      </c>
    </row>
    <row r="7056" spans="2:8" x14ac:dyDescent="0.35">
      <c r="B7056" s="34">
        <v>-1.0300134939430738</v>
      </c>
      <c r="C7056" s="34">
        <v>7.323721158734528E-2</v>
      </c>
      <c r="D7056" s="34">
        <v>-1.0300134939430723</v>
      </c>
      <c r="E7056" s="34">
        <v>7.3237211587345849E-2</v>
      </c>
      <c r="F7056" s="34">
        <v>1.0609277977048155</v>
      </c>
      <c r="G7056" s="34">
        <v>5.3636891610896655E-3</v>
      </c>
      <c r="H7056" s="34">
        <f t="shared" si="111"/>
        <v>-7.5435316193730159E-2</v>
      </c>
    </row>
    <row r="7057" spans="2:8" x14ac:dyDescent="0.35">
      <c r="B7057" s="34">
        <v>-1.0300134939430738</v>
      </c>
      <c r="C7057" s="34">
        <v>-1.9796894106292484</v>
      </c>
      <c r="D7057" s="34">
        <v>-1.0300134939430723</v>
      </c>
      <c r="E7057" s="34">
        <v>-1.9796894106292477</v>
      </c>
      <c r="F7057" s="34">
        <v>1.0609277977048155</v>
      </c>
      <c r="G7057" s="34">
        <v>3.9191701625575783</v>
      </c>
      <c r="H7057" s="34">
        <f t="shared" si="111"/>
        <v>2.039106806764333</v>
      </c>
    </row>
    <row r="7058" spans="2:8" x14ac:dyDescent="0.35">
      <c r="B7058" s="34">
        <v>-1.0114504035554386</v>
      </c>
      <c r="C7058" s="34">
        <v>-1.8104242042111411</v>
      </c>
      <c r="D7058" s="34">
        <v>-1.011450403555437</v>
      </c>
      <c r="E7058" s="34">
        <v>-1.8104242042111405</v>
      </c>
      <c r="F7058" s="34">
        <v>1.0230319188524564</v>
      </c>
      <c r="G7058" s="34">
        <v>3.2776357991935412</v>
      </c>
      <c r="H7058" s="34">
        <f t="shared" si="111"/>
        <v>1.831154291955889</v>
      </c>
    </row>
    <row r="7059" spans="2:8" x14ac:dyDescent="0.35">
      <c r="B7059" s="34">
        <v>-1.0300134939430738</v>
      </c>
      <c r="C7059" s="34">
        <v>1.4714553281490463</v>
      </c>
      <c r="D7059" s="34">
        <v>-1.0300134939430723</v>
      </c>
      <c r="E7059" s="34">
        <v>1.471455328149047</v>
      </c>
      <c r="F7059" s="34">
        <v>1.0609277977048155</v>
      </c>
      <c r="G7059" s="34">
        <v>2.1651807827382195</v>
      </c>
      <c r="H7059" s="34">
        <f t="shared" si="111"/>
        <v>-1.5156188437279499</v>
      </c>
    </row>
    <row r="7060" spans="2:8" x14ac:dyDescent="0.35">
      <c r="B7060" s="34">
        <v>-1.0300134939430738</v>
      </c>
      <c r="C7060" s="34">
        <v>0.87483962572171803</v>
      </c>
      <c r="D7060" s="34">
        <v>-1.0300134939430723</v>
      </c>
      <c r="E7060" s="34">
        <v>0.87483962572171858</v>
      </c>
      <c r="F7060" s="34">
        <v>1.0609277977048155</v>
      </c>
      <c r="G7060" s="34">
        <v>0.76534437073291661</v>
      </c>
      <c r="H7060" s="34">
        <f t="shared" si="111"/>
        <v>-0.90109661952947706</v>
      </c>
    </row>
    <row r="7061" spans="2:8" x14ac:dyDescent="0.35">
      <c r="B7061" s="34">
        <v>-1.0300134939430738</v>
      </c>
      <c r="C7061" s="34">
        <v>0.95136301052489924</v>
      </c>
      <c r="D7061" s="34">
        <v>-1.0300134939430723</v>
      </c>
      <c r="E7061" s="34">
        <v>0.9513630105248998</v>
      </c>
      <c r="F7061" s="34">
        <v>1.0609277977048155</v>
      </c>
      <c r="G7061" s="34">
        <v>0.9050915777950006</v>
      </c>
      <c r="H7061" s="34">
        <f t="shared" si="111"/>
        <v>-0.97991673847895189</v>
      </c>
    </row>
    <row r="7062" spans="2:8" x14ac:dyDescent="0.35">
      <c r="B7062" s="34">
        <v>-1.0300134939430738</v>
      </c>
      <c r="C7062" s="34">
        <v>-1.0019424834193722</v>
      </c>
      <c r="D7062" s="34">
        <v>-1.0300134939430723</v>
      </c>
      <c r="E7062" s="34">
        <v>-1.0019424834193715</v>
      </c>
      <c r="F7062" s="34">
        <v>1.0609277977048155</v>
      </c>
      <c r="G7062" s="34">
        <v>1.0038887400805776</v>
      </c>
      <c r="H7062" s="34">
        <f t="shared" si="111"/>
        <v>1.0320142780767856</v>
      </c>
    </row>
    <row r="7063" spans="2:8" x14ac:dyDescent="0.35">
      <c r="B7063" s="34">
        <v>-1.0300134939430738</v>
      </c>
      <c r="C7063" s="34">
        <v>0.81500204839642854</v>
      </c>
      <c r="D7063" s="34">
        <v>-1.0300134939430723</v>
      </c>
      <c r="E7063" s="34">
        <v>0.81500204839642909</v>
      </c>
      <c r="F7063" s="34">
        <v>1.0609277977048155</v>
      </c>
      <c r="G7063" s="34">
        <v>0.66422833889037536</v>
      </c>
      <c r="H7063" s="34">
        <f t="shared" si="111"/>
        <v>-0.83946310743956687</v>
      </c>
    </row>
    <row r="7064" spans="2:8" x14ac:dyDescent="0.35">
      <c r="B7064" s="34">
        <v>-1.0485765843307089</v>
      </c>
      <c r="C7064" s="34">
        <v>0.47124845435725732</v>
      </c>
      <c r="D7064" s="34">
        <v>-1.0485765843307073</v>
      </c>
      <c r="E7064" s="34">
        <v>0.47124845435725787</v>
      </c>
      <c r="F7064" s="34">
        <v>1.0995128532066529</v>
      </c>
      <c r="G7064" s="34">
        <v>0.22207510573410455</v>
      </c>
      <c r="H7064" s="34">
        <f t="shared" si="111"/>
        <v>-0.49414009464105868</v>
      </c>
    </row>
    <row r="7065" spans="2:8" x14ac:dyDescent="0.35">
      <c r="B7065" s="34">
        <v>-1.0300134939430738</v>
      </c>
      <c r="C7065" s="34">
        <v>-1.2141169736239807</v>
      </c>
      <c r="D7065" s="34">
        <v>-1.0300134939430723</v>
      </c>
      <c r="E7065" s="34">
        <v>-1.2141169736239801</v>
      </c>
      <c r="F7065" s="34">
        <v>1.0609277977048155</v>
      </c>
      <c r="G7065" s="34">
        <v>1.4740800256418523</v>
      </c>
      <c r="H7065" s="34">
        <f t="shared" si="111"/>
        <v>1.2505568660580246</v>
      </c>
    </row>
    <row r="7066" spans="2:8" x14ac:dyDescent="0.35">
      <c r="B7066" s="34">
        <v>-1.0300134939430738</v>
      </c>
      <c r="C7066" s="34">
        <v>0.34979432597250559</v>
      </c>
      <c r="D7066" s="34">
        <v>-1.0300134939430723</v>
      </c>
      <c r="E7066" s="34">
        <v>0.34979432597250615</v>
      </c>
      <c r="F7066" s="34">
        <v>1.0609277977048155</v>
      </c>
      <c r="G7066" s="34">
        <v>0.12235607048255989</v>
      </c>
      <c r="H7066" s="34">
        <f t="shared" si="111"/>
        <v>-0.36029287585640302</v>
      </c>
    </row>
    <row r="7067" spans="2:8" x14ac:dyDescent="0.35">
      <c r="B7067" s="34">
        <v>-1.0300134939430738</v>
      </c>
      <c r="C7067" s="34">
        <v>-0.85153004416257772</v>
      </c>
      <c r="D7067" s="34">
        <v>-1.0300134939430723</v>
      </c>
      <c r="E7067" s="34">
        <v>-0.85153004416257716</v>
      </c>
      <c r="F7067" s="34">
        <v>1.0609277977048155</v>
      </c>
      <c r="G7067" s="34">
        <v>0.72510341611152063</v>
      </c>
      <c r="H7067" s="34">
        <f t="shared" si="111"/>
        <v>0.87708743598539474</v>
      </c>
    </row>
    <row r="7068" spans="2:8" x14ac:dyDescent="0.35">
      <c r="B7068" s="34">
        <v>-1.0300134939430738</v>
      </c>
      <c r="C7068" s="34">
        <v>-1.9729011935357719</v>
      </c>
      <c r="D7068" s="34">
        <v>-1.0300134939430723</v>
      </c>
      <c r="E7068" s="34">
        <v>-1.9729011935357712</v>
      </c>
      <c r="F7068" s="34">
        <v>1.0609277977048155</v>
      </c>
      <c r="G7068" s="34">
        <v>3.8923391194548707</v>
      </c>
      <c r="H7068" s="34">
        <f t="shared" si="111"/>
        <v>2.0321148515582372</v>
      </c>
    </row>
    <row r="7069" spans="2:8" x14ac:dyDescent="0.35">
      <c r="B7069" s="34">
        <v>-1.0300134939430738</v>
      </c>
      <c r="C7069" s="34">
        <v>-1.6616155586082202</v>
      </c>
      <c r="D7069" s="34">
        <v>-1.0300134939430723</v>
      </c>
      <c r="E7069" s="34">
        <v>-1.6616155586082195</v>
      </c>
      <c r="F7069" s="34">
        <v>1.0609277977048155</v>
      </c>
      <c r="G7069" s="34">
        <v>2.7609662646089053</v>
      </c>
      <c r="H7069" s="34">
        <f t="shared" si="111"/>
        <v>1.711486447112222</v>
      </c>
    </row>
    <row r="7070" spans="2:8" x14ac:dyDescent="0.35">
      <c r="B7070" s="34">
        <v>-1.0300134939430738</v>
      </c>
      <c r="C7070" s="34">
        <v>-0.84067872444874636</v>
      </c>
      <c r="D7070" s="34">
        <v>-1.0300134939430723</v>
      </c>
      <c r="E7070" s="34">
        <v>-0.84067872444874581</v>
      </c>
      <c r="F7070" s="34">
        <v>1.0609277977048155</v>
      </c>
      <c r="G7070" s="34">
        <v>0.7067407177407703</v>
      </c>
      <c r="H7070" s="34">
        <f t="shared" si="111"/>
        <v>0.86591043025305803</v>
      </c>
    </row>
    <row r="7071" spans="2:8" x14ac:dyDescent="0.35">
      <c r="B7071" s="34">
        <v>-1.0114504035554386</v>
      </c>
      <c r="C7071" s="34">
        <v>-1.942307287163318</v>
      </c>
      <c r="D7071" s="34">
        <v>-1.011450403555437</v>
      </c>
      <c r="E7071" s="34">
        <v>-1.9423072871633174</v>
      </c>
      <c r="F7071" s="34">
        <v>1.0230319188524564</v>
      </c>
      <c r="G7071" s="34">
        <v>3.7725575977677255</v>
      </c>
      <c r="H7071" s="34">
        <f t="shared" si="111"/>
        <v>1.9645474894300035</v>
      </c>
    </row>
    <row r="7072" spans="2:8" x14ac:dyDescent="0.35">
      <c r="B7072" s="34">
        <v>-1.0485765843307089</v>
      </c>
      <c r="C7072" s="34">
        <v>0.8008622526783542</v>
      </c>
      <c r="D7072" s="34">
        <v>-1.0485765843307073</v>
      </c>
      <c r="E7072" s="34">
        <v>0.80086225267835476</v>
      </c>
      <c r="F7072" s="34">
        <v>1.0995128532066529</v>
      </c>
      <c r="G7072" s="34">
        <v>0.64138034776504893</v>
      </c>
      <c r="H7072" s="34">
        <f t="shared" si="111"/>
        <v>-0.83976540543286515</v>
      </c>
    </row>
    <row r="7073" spans="2:8" x14ac:dyDescent="0.35">
      <c r="B7073" s="34">
        <v>-1.0300134939430738</v>
      </c>
      <c r="C7073" s="34">
        <v>-1.9691255598763089</v>
      </c>
      <c r="D7073" s="34">
        <v>-1.0300134939430723</v>
      </c>
      <c r="E7073" s="34">
        <v>-1.9691255598763082</v>
      </c>
      <c r="F7073" s="34">
        <v>1.0609277977048155</v>
      </c>
      <c r="G7073" s="34">
        <v>3.8774554705581843</v>
      </c>
      <c r="H7073" s="34">
        <f t="shared" si="111"/>
        <v>2.0282258979408048</v>
      </c>
    </row>
    <row r="7074" spans="2:8" x14ac:dyDescent="0.35">
      <c r="B7074" s="34">
        <v>-1.0300134939430738</v>
      </c>
      <c r="C7074" s="34">
        <v>0.28381624379570569</v>
      </c>
      <c r="D7074" s="34">
        <v>-1.0300134939430723</v>
      </c>
      <c r="E7074" s="34">
        <v>0.28381624379570625</v>
      </c>
      <c r="F7074" s="34">
        <v>1.0609277977048155</v>
      </c>
      <c r="G7074" s="34">
        <v>8.0551660242303771E-2</v>
      </c>
      <c r="H7074" s="34">
        <f t="shared" si="111"/>
        <v>-0.29233456090981419</v>
      </c>
    </row>
    <row r="7075" spans="2:8" x14ac:dyDescent="0.35">
      <c r="B7075" s="34">
        <v>-1.0485765843307089</v>
      </c>
      <c r="C7075" s="34">
        <v>0.48623405022025906</v>
      </c>
      <c r="D7075" s="34">
        <v>-1.0485765843307073</v>
      </c>
      <c r="E7075" s="34">
        <v>0.48623405022025962</v>
      </c>
      <c r="F7075" s="34">
        <v>1.0995128532066529</v>
      </c>
      <c r="G7075" s="34">
        <v>0.23642355159359796</v>
      </c>
      <c r="H7075" s="34">
        <f t="shared" si="111"/>
        <v>-0.50985363956524543</v>
      </c>
    </row>
    <row r="7076" spans="2:8" x14ac:dyDescent="0.35">
      <c r="B7076" s="34">
        <v>-1.0485765843307089</v>
      </c>
      <c r="C7076" s="34">
        <v>-3.791420149841384E-2</v>
      </c>
      <c r="D7076" s="34">
        <v>-1.0485765843307073</v>
      </c>
      <c r="E7076" s="34">
        <v>-3.7914201498413271E-2</v>
      </c>
      <c r="F7076" s="34">
        <v>1.0995128532066529</v>
      </c>
      <c r="G7076" s="34">
        <v>1.4374866752622831E-3</v>
      </c>
      <c r="H7076" s="34">
        <f t="shared" si="111"/>
        <v>3.9755943904832371E-2</v>
      </c>
    </row>
    <row r="7077" spans="2:8" x14ac:dyDescent="0.35">
      <c r="B7077" s="34">
        <v>-1.0300134939430738</v>
      </c>
      <c r="C7077" s="34">
        <v>0.8593806170137529</v>
      </c>
      <c r="D7077" s="34">
        <v>-1.0300134939430723</v>
      </c>
      <c r="E7077" s="34">
        <v>0.85938061701375346</v>
      </c>
      <c r="F7077" s="34">
        <v>1.0609277977048155</v>
      </c>
      <c r="G7077" s="34">
        <v>0.73853504489893962</v>
      </c>
      <c r="H7077" s="34">
        <f t="shared" si="111"/>
        <v>-0.88517363195728949</v>
      </c>
    </row>
    <row r="7078" spans="2:8" x14ac:dyDescent="0.35">
      <c r="B7078" s="34">
        <v>-1.0300134939430738</v>
      </c>
      <c r="C7078" s="34">
        <v>0.93619657683602564</v>
      </c>
      <c r="D7078" s="34">
        <v>-1.0300134939430723</v>
      </c>
      <c r="E7078" s="34">
        <v>0.9361965768360262</v>
      </c>
      <c r="F7078" s="34">
        <v>1.0609277977048155</v>
      </c>
      <c r="G7078" s="34">
        <v>0.87646403047949351</v>
      </c>
      <c r="H7078" s="34">
        <f t="shared" si="111"/>
        <v>-0.96429510712441924</v>
      </c>
    </row>
    <row r="7079" spans="2:8" x14ac:dyDescent="0.35">
      <c r="B7079" s="34">
        <v>-1.0485765843307089</v>
      </c>
      <c r="C7079" s="34">
        <v>0.71084240114738417</v>
      </c>
      <c r="D7079" s="34">
        <v>-1.0485765843307073</v>
      </c>
      <c r="E7079" s="34">
        <v>0.71084240114738473</v>
      </c>
      <c r="F7079" s="34">
        <v>1.0995128532066529</v>
      </c>
      <c r="G7079" s="34">
        <v>0.50529691926897946</v>
      </c>
      <c r="H7079" s="34">
        <f t="shared" si="111"/>
        <v>-0.74537269699256314</v>
      </c>
    </row>
    <row r="7080" spans="2:8" x14ac:dyDescent="0.35">
      <c r="B7080" s="34">
        <v>-1.0485765843307089</v>
      </c>
      <c r="C7080" s="34">
        <v>-1.9572340313144427</v>
      </c>
      <c r="D7080" s="34">
        <v>-1.0485765843307073</v>
      </c>
      <c r="E7080" s="34">
        <v>-1.9572340313144421</v>
      </c>
      <c r="F7080" s="34">
        <v>1.0995128532066529</v>
      </c>
      <c r="G7080" s="34">
        <v>3.8307650533353823</v>
      </c>
      <c r="H7080" s="34">
        <f t="shared" si="111"/>
        <v>2.0523097752915183</v>
      </c>
    </row>
    <row r="7081" spans="2:8" x14ac:dyDescent="0.35">
      <c r="B7081" s="34">
        <v>-1.0485765843307089</v>
      </c>
      <c r="C7081" s="34">
        <v>0.28114526280662533</v>
      </c>
      <c r="D7081" s="34">
        <v>-1.0485765843307073</v>
      </c>
      <c r="E7081" s="34">
        <v>0.28114526280662588</v>
      </c>
      <c r="F7081" s="34">
        <v>1.0995128532066529</v>
      </c>
      <c r="G7081" s="34">
        <v>7.9042658798606738E-2</v>
      </c>
      <c r="H7081" s="34">
        <f t="shared" si="111"/>
        <v>-0.29480233937453082</v>
      </c>
    </row>
    <row r="7082" spans="2:8" x14ac:dyDescent="0.35">
      <c r="B7082" s="34">
        <v>-1.0300134939430738</v>
      </c>
      <c r="C7082" s="34">
        <v>0.42959841558417</v>
      </c>
      <c r="D7082" s="34">
        <v>-1.0300134939430723</v>
      </c>
      <c r="E7082" s="34">
        <v>0.42959841558417056</v>
      </c>
      <c r="F7082" s="34">
        <v>1.0609277977048155</v>
      </c>
      <c r="G7082" s="34">
        <v>0.18455479867242972</v>
      </c>
      <c r="H7082" s="34">
        <f t="shared" si="111"/>
        <v>-0.4424921650282595</v>
      </c>
    </row>
    <row r="7083" spans="2:8" x14ac:dyDescent="0.35">
      <c r="B7083" s="34">
        <v>-1.0300134939430738</v>
      </c>
      <c r="C7083" s="34">
        <v>0.71612387381793408</v>
      </c>
      <c r="D7083" s="34">
        <v>-1.0300134939430723</v>
      </c>
      <c r="E7083" s="34">
        <v>0.71612387381793463</v>
      </c>
      <c r="F7083" s="34">
        <v>1.0609277977048155</v>
      </c>
      <c r="G7083" s="34">
        <v>0.51283340265200517</v>
      </c>
      <c r="H7083" s="34">
        <f t="shared" si="111"/>
        <v>-0.7376172533672587</v>
      </c>
    </row>
    <row r="7084" spans="2:8" x14ac:dyDescent="0.35">
      <c r="B7084" s="34">
        <v>-1.0300134939430738</v>
      </c>
      <c r="C7084" s="34">
        <v>-1.4395753778504725</v>
      </c>
      <c r="D7084" s="34">
        <v>-1.0300134939430723</v>
      </c>
      <c r="E7084" s="34">
        <v>-1.4395753778504718</v>
      </c>
      <c r="F7084" s="34">
        <v>1.0609277977048155</v>
      </c>
      <c r="G7084" s="34">
        <v>2.0723772685133288</v>
      </c>
      <c r="H7084" s="34">
        <f t="shared" si="111"/>
        <v>1.4827820647341829</v>
      </c>
    </row>
    <row r="7085" spans="2:8" x14ac:dyDescent="0.35">
      <c r="B7085" s="34">
        <v>-1.0300134939430738</v>
      </c>
      <c r="C7085" s="34">
        <v>-1.5281118901640712E-2</v>
      </c>
      <c r="D7085" s="34">
        <v>-1.0300134939430723</v>
      </c>
      <c r="E7085" s="34">
        <v>-1.5281118901640143E-2</v>
      </c>
      <c r="F7085" s="34">
        <v>1.0609277977048155</v>
      </c>
      <c r="G7085" s="34">
        <v>2.3351259488606362E-4</v>
      </c>
      <c r="H7085" s="34">
        <f t="shared" si="111"/>
        <v>1.5739758671237888E-2</v>
      </c>
    </row>
    <row r="7086" spans="2:8" x14ac:dyDescent="0.35">
      <c r="B7086" s="34">
        <v>-1.0485765843307089</v>
      </c>
      <c r="C7086" s="34">
        <v>8.1591457071470239E-2</v>
      </c>
      <c r="D7086" s="34">
        <v>-1.0485765843307073</v>
      </c>
      <c r="E7086" s="34">
        <v>8.1591457071470808E-2</v>
      </c>
      <c r="F7086" s="34">
        <v>1.0995128532066529</v>
      </c>
      <c r="G7086" s="34">
        <v>6.657165867045664E-3</v>
      </c>
      <c r="H7086" s="34">
        <f t="shared" si="111"/>
        <v>-8.5554891366568395E-2</v>
      </c>
    </row>
    <row r="7087" spans="2:8" x14ac:dyDescent="0.35">
      <c r="B7087" s="34">
        <v>-1.0485765843307089</v>
      </c>
      <c r="C7087" s="34">
        <v>0.64921744879519849</v>
      </c>
      <c r="D7087" s="34">
        <v>-1.0485765843307073</v>
      </c>
      <c r="E7087" s="34">
        <v>0.64921744879519905</v>
      </c>
      <c r="F7087" s="34">
        <v>1.0995128532066529</v>
      </c>
      <c r="G7087" s="34">
        <v>0.42148329582014687</v>
      </c>
      <c r="H7087" s="34">
        <f t="shared" si="111"/>
        <v>-0.68075421494556565</v>
      </c>
    </row>
    <row r="7088" spans="2:8" x14ac:dyDescent="0.35">
      <c r="B7088" s="34">
        <v>-1.0485765843307089</v>
      </c>
      <c r="C7088" s="34">
        <v>0.33181639967375559</v>
      </c>
      <c r="D7088" s="34">
        <v>-1.0485765843307073</v>
      </c>
      <c r="E7088" s="34">
        <v>0.33181639967375615</v>
      </c>
      <c r="F7088" s="34">
        <v>1.0995128532066529</v>
      </c>
      <c r="G7088" s="34">
        <v>0.11010212309245387</v>
      </c>
      <c r="H7088" s="34">
        <f t="shared" si="111"/>
        <v>-0.34793490699482005</v>
      </c>
    </row>
    <row r="7089" spans="2:8" x14ac:dyDescent="0.35">
      <c r="B7089" s="34">
        <v>-1.0485765843307089</v>
      </c>
      <c r="C7089" s="34">
        <v>-1.7145600852862959</v>
      </c>
      <c r="D7089" s="34">
        <v>-1.0485765843307073</v>
      </c>
      <c r="E7089" s="34">
        <v>-1.7145600852862952</v>
      </c>
      <c r="F7089" s="34">
        <v>1.0995128532066529</v>
      </c>
      <c r="G7089" s="34">
        <v>2.9397162860569481</v>
      </c>
      <c r="H7089" s="34">
        <f t="shared" si="111"/>
        <v>1.7978475578592696</v>
      </c>
    </row>
    <row r="7090" spans="2:8" x14ac:dyDescent="0.35">
      <c r="B7090" s="34">
        <v>-1.0485765843307089</v>
      </c>
      <c r="C7090" s="34">
        <v>0.3101125000521866</v>
      </c>
      <c r="D7090" s="34">
        <v>-1.0485765843307073</v>
      </c>
      <c r="E7090" s="34">
        <v>0.31011250005218716</v>
      </c>
      <c r="F7090" s="34">
        <v>1.0995128532066529</v>
      </c>
      <c r="G7090" s="34">
        <v>9.616976268861778E-2</v>
      </c>
      <c r="H7090" s="34">
        <f t="shared" si="111"/>
        <v>-0.32517670606297872</v>
      </c>
    </row>
    <row r="7091" spans="2:8" x14ac:dyDescent="0.35">
      <c r="B7091" s="34">
        <v>-1.0485765843307089</v>
      </c>
      <c r="C7091" s="34">
        <v>0.53376268354421186</v>
      </c>
      <c r="D7091" s="34">
        <v>-1.0485765843307073</v>
      </c>
      <c r="E7091" s="34">
        <v>0.53376268354421241</v>
      </c>
      <c r="F7091" s="34">
        <v>1.0995128532066529</v>
      </c>
      <c r="G7091" s="34">
        <v>0.28490260234431902</v>
      </c>
      <c r="H7091" s="34">
        <f t="shared" si="111"/>
        <v>-0.55969105155398247</v>
      </c>
    </row>
    <row r="7092" spans="2:8" x14ac:dyDescent="0.35">
      <c r="B7092" s="34">
        <v>-1.0485765843307089</v>
      </c>
      <c r="C7092" s="34">
        <v>1.3988908425094326</v>
      </c>
      <c r="D7092" s="34">
        <v>-1.0485765843307073</v>
      </c>
      <c r="E7092" s="34">
        <v>1.3988908425094333</v>
      </c>
      <c r="F7092" s="34">
        <v>1.0995128532066529</v>
      </c>
      <c r="G7092" s="34">
        <v>1.9568955892567521</v>
      </c>
      <c r="H7092" s="34">
        <f t="shared" si="111"/>
        <v>-1.466844181490047</v>
      </c>
    </row>
    <row r="7093" spans="2:8" x14ac:dyDescent="0.35">
      <c r="B7093" s="34">
        <v>-1.0485765843307089</v>
      </c>
      <c r="C7093" s="34">
        <v>0.34979432597250559</v>
      </c>
      <c r="D7093" s="34">
        <v>-1.0485765843307073</v>
      </c>
      <c r="E7093" s="34">
        <v>0.34979432597250615</v>
      </c>
      <c r="F7093" s="34">
        <v>1.0995128532066529</v>
      </c>
      <c r="G7093" s="34">
        <v>0.12235607048255989</v>
      </c>
      <c r="H7093" s="34">
        <f t="shared" si="111"/>
        <v>-0.36678613954651251</v>
      </c>
    </row>
    <row r="7094" spans="2:8" x14ac:dyDescent="0.35">
      <c r="B7094" s="34">
        <v>-1.0300134939430738</v>
      </c>
      <c r="C7094" s="34">
        <v>0.90610818707652996</v>
      </c>
      <c r="D7094" s="34">
        <v>-1.0300134939430723</v>
      </c>
      <c r="E7094" s="34">
        <v>0.90610818707653051</v>
      </c>
      <c r="F7094" s="34">
        <v>1.0609277977048155</v>
      </c>
      <c r="G7094" s="34">
        <v>0.82103204668711682</v>
      </c>
      <c r="H7094" s="34">
        <f t="shared" si="111"/>
        <v>-0.93330365966112017</v>
      </c>
    </row>
    <row r="7095" spans="2:8" x14ac:dyDescent="0.35">
      <c r="B7095" s="34">
        <v>-1.0485765843307089</v>
      </c>
      <c r="C7095" s="34">
        <v>0.49770244488462201</v>
      </c>
      <c r="D7095" s="34">
        <v>-1.0485765843307073</v>
      </c>
      <c r="E7095" s="34">
        <v>0.49770244488462256</v>
      </c>
      <c r="F7095" s="34">
        <v>1.0995128532066529</v>
      </c>
      <c r="G7095" s="34">
        <v>0.24770772364413077</v>
      </c>
      <c r="H7095" s="34">
        <f t="shared" si="111"/>
        <v>-0.5218791296701597</v>
      </c>
    </row>
    <row r="7096" spans="2:8" x14ac:dyDescent="0.35">
      <c r="B7096" s="34">
        <v>-1.0485765843307089</v>
      </c>
      <c r="C7096" s="34">
        <v>-1.9796433629343633</v>
      </c>
      <c r="D7096" s="34">
        <v>-1.0485765843307073</v>
      </c>
      <c r="E7096" s="34">
        <v>-1.9796433629343626</v>
      </c>
      <c r="F7096" s="34">
        <v>1.0995128532066529</v>
      </c>
      <c r="G7096" s="34">
        <v>3.9189878444100725</v>
      </c>
      <c r="H7096" s="34">
        <f t="shared" si="111"/>
        <v>2.0758076756986688</v>
      </c>
    </row>
    <row r="7097" spans="2:8" x14ac:dyDescent="0.35">
      <c r="B7097" s="34">
        <v>-1.0300134939430738</v>
      </c>
      <c r="C7097" s="34">
        <v>-0.97138803194604562</v>
      </c>
      <c r="D7097" s="34">
        <v>-1.0300134939430723</v>
      </c>
      <c r="E7097" s="34">
        <v>-0.97138803194604506</v>
      </c>
      <c r="F7097" s="34">
        <v>1.0609277977048155</v>
      </c>
      <c r="G7097" s="34">
        <v>0.94359470860801065</v>
      </c>
      <c r="H7097" s="34">
        <f t="shared" si="111"/>
        <v>1.0005427807592306</v>
      </c>
    </row>
    <row r="7098" spans="2:8" x14ac:dyDescent="0.35">
      <c r="B7098" s="34">
        <v>-1.0485765843307089</v>
      </c>
      <c r="C7098" s="34">
        <v>0.37288233857025144</v>
      </c>
      <c r="D7098" s="34">
        <v>-1.0485765843307073</v>
      </c>
      <c r="E7098" s="34">
        <v>0.37288233857025199</v>
      </c>
      <c r="F7098" s="34">
        <v>1.0995128532066529</v>
      </c>
      <c r="G7098" s="34">
        <v>0.13904123841762003</v>
      </c>
      <c r="H7098" s="34">
        <f t="shared" si="111"/>
        <v>-0.39099568893524123</v>
      </c>
    </row>
    <row r="7099" spans="2:8" x14ac:dyDescent="0.35">
      <c r="B7099" s="34">
        <v>-1.0485765843307089</v>
      </c>
      <c r="C7099" s="34">
        <v>1.8250750712850101E-2</v>
      </c>
      <c r="D7099" s="34">
        <v>-1.0485765843307073</v>
      </c>
      <c r="E7099" s="34">
        <v>1.825075071285067E-2</v>
      </c>
      <c r="F7099" s="34">
        <v>1.0995128532066529</v>
      </c>
      <c r="G7099" s="34">
        <v>3.3308990158261928E-4</v>
      </c>
      <c r="H7099" s="34">
        <f t="shared" si="111"/>
        <v>-1.9137309843952177E-2</v>
      </c>
    </row>
    <row r="7100" spans="2:8" x14ac:dyDescent="0.35">
      <c r="B7100" s="34">
        <v>-1.0485765843307089</v>
      </c>
      <c r="C7100" s="34">
        <v>0.45366454868723133</v>
      </c>
      <c r="D7100" s="34">
        <v>-1.0485765843307073</v>
      </c>
      <c r="E7100" s="34">
        <v>0.45366454868723188</v>
      </c>
      <c r="F7100" s="34">
        <v>1.0995128532066529</v>
      </c>
      <c r="G7100" s="34">
        <v>0.20581152273558978</v>
      </c>
      <c r="H7100" s="34">
        <f t="shared" si="111"/>
        <v>-0.47570202289438951</v>
      </c>
    </row>
    <row r="7101" spans="2:8" x14ac:dyDescent="0.35">
      <c r="B7101" s="34">
        <v>-1.0485765843307089</v>
      </c>
      <c r="C7101" s="34">
        <v>-1.8888361602374799</v>
      </c>
      <c r="D7101" s="34">
        <v>-1.0485765843307073</v>
      </c>
      <c r="E7101" s="34">
        <v>-1.8888361602374792</v>
      </c>
      <c r="F7101" s="34">
        <v>1.0995128532066529</v>
      </c>
      <c r="G7101" s="34">
        <v>3.5677020402206643</v>
      </c>
      <c r="H7101" s="34">
        <f t="shared" si="111"/>
        <v>1.9805893692621446</v>
      </c>
    </row>
    <row r="7102" spans="2:8" x14ac:dyDescent="0.35">
      <c r="B7102" s="34">
        <v>-1.0300134939430738</v>
      </c>
      <c r="C7102" s="34">
        <v>-0.5036453244590019</v>
      </c>
      <c r="D7102" s="34">
        <v>-1.0300134939430723</v>
      </c>
      <c r="E7102" s="34">
        <v>-0.50364532445900134</v>
      </c>
      <c r="F7102" s="34">
        <v>1.0609277977048155</v>
      </c>
      <c r="G7102" s="34">
        <v>0.25365861284941271</v>
      </c>
      <c r="H7102" s="34">
        <f t="shared" si="111"/>
        <v>0.5187614803541083</v>
      </c>
    </row>
    <row r="7103" spans="2:8" x14ac:dyDescent="0.35">
      <c r="B7103" s="34">
        <v>-1.0485765843307089</v>
      </c>
      <c r="C7103" s="34">
        <v>0.63292797230152775</v>
      </c>
      <c r="D7103" s="34">
        <v>-1.0485765843307073</v>
      </c>
      <c r="E7103" s="34">
        <v>0.63292797230152831</v>
      </c>
      <c r="F7103" s="34">
        <v>1.0995128532066529</v>
      </c>
      <c r="G7103" s="34">
        <v>0.40059781812172418</v>
      </c>
      <c r="H7103" s="34">
        <f t="shared" si="111"/>
        <v>-0.66367345132329714</v>
      </c>
    </row>
    <row r="7104" spans="2:8" x14ac:dyDescent="0.35">
      <c r="B7104" s="34">
        <v>-1.0485765843307089</v>
      </c>
      <c r="C7104" s="34">
        <v>-1.9774051850210337</v>
      </c>
      <c r="D7104" s="34">
        <v>-1.0485765843307073</v>
      </c>
      <c r="E7104" s="34">
        <v>-1.977405185021033</v>
      </c>
      <c r="F7104" s="34">
        <v>1.0995128532066529</v>
      </c>
      <c r="G7104" s="34">
        <v>3.910131265748066</v>
      </c>
      <c r="H7104" s="34">
        <f t="shared" si="111"/>
        <v>2.0734607747471854</v>
      </c>
    </row>
    <row r="7105" spans="2:8" x14ac:dyDescent="0.35">
      <c r="B7105" s="34">
        <v>-1.0485765843307089</v>
      </c>
      <c r="C7105" s="34">
        <v>0.43642005524322963</v>
      </c>
      <c r="D7105" s="34">
        <v>-1.0485765843307073</v>
      </c>
      <c r="E7105" s="34">
        <v>0.43642005524323019</v>
      </c>
      <c r="F7105" s="34">
        <v>1.0995128532066529</v>
      </c>
      <c r="G7105" s="34">
        <v>0.19046246461850408</v>
      </c>
      <c r="H7105" s="34">
        <f t="shared" si="111"/>
        <v>-0.45761985086036489</v>
      </c>
    </row>
    <row r="7106" spans="2:8" x14ac:dyDescent="0.35">
      <c r="B7106" s="34">
        <v>-1.0485765843307089</v>
      </c>
      <c r="C7106" s="34">
        <v>0.8008622526783542</v>
      </c>
      <c r="D7106" s="34">
        <v>-1.0485765843307073</v>
      </c>
      <c r="E7106" s="34">
        <v>0.80086225267835476</v>
      </c>
      <c r="F7106" s="34">
        <v>1.0995128532066529</v>
      </c>
      <c r="G7106" s="34">
        <v>0.64138034776504893</v>
      </c>
      <c r="H7106" s="34">
        <f t="shared" si="111"/>
        <v>-0.83976540543286515</v>
      </c>
    </row>
    <row r="7107" spans="2:8" x14ac:dyDescent="0.35">
      <c r="B7107" s="34">
        <v>-1.0485765843307089</v>
      </c>
      <c r="C7107" s="34">
        <v>1.0157091415901862</v>
      </c>
      <c r="D7107" s="34">
        <v>-1.0485765843307073</v>
      </c>
      <c r="E7107" s="34">
        <v>1.0157091415901869</v>
      </c>
      <c r="F7107" s="34">
        <v>1.0995128532066529</v>
      </c>
      <c r="G7107" s="34">
        <v>1.0316650603098743</v>
      </c>
      <c r="H7107" s="34">
        <f t="shared" si="111"/>
        <v>-1.0650488223621128</v>
      </c>
    </row>
    <row r="7108" spans="2:8" x14ac:dyDescent="0.35">
      <c r="B7108" s="34">
        <v>-1.0485765843307089</v>
      </c>
      <c r="C7108" s="34">
        <v>1.4684978630780974</v>
      </c>
      <c r="D7108" s="34">
        <v>-1.0485765843307073</v>
      </c>
      <c r="E7108" s="34">
        <v>1.468497863078098</v>
      </c>
      <c r="F7108" s="34">
        <v>1.0995128532066529</v>
      </c>
      <c r="G7108" s="34">
        <v>2.1564859738649402</v>
      </c>
      <c r="H7108" s="34">
        <f t="shared" ref="H7108:H7171" si="112">D7108*E7108</f>
        <v>-1.5398324733633748</v>
      </c>
    </row>
    <row r="7109" spans="2:8" x14ac:dyDescent="0.35">
      <c r="B7109" s="34">
        <v>-1.0485765843307089</v>
      </c>
      <c r="C7109" s="34">
        <v>3.1831230367868849E-2</v>
      </c>
      <c r="D7109" s="34">
        <v>-1.0485765843307073</v>
      </c>
      <c r="E7109" s="34">
        <v>3.1831230367869418E-2</v>
      </c>
      <c r="F7109" s="34">
        <v>1.0995128532066529</v>
      </c>
      <c r="G7109" s="34">
        <v>1.0132272267323723E-3</v>
      </c>
      <c r="H7109" s="34">
        <f t="shared" si="112"/>
        <v>-3.33774828141844E-2</v>
      </c>
    </row>
    <row r="7110" spans="2:8" x14ac:dyDescent="0.35">
      <c r="B7110" s="34">
        <v>-1.0485765843307089</v>
      </c>
      <c r="C7110" s="34">
        <v>-0.63137217303950122</v>
      </c>
      <c r="D7110" s="34">
        <v>-1.0485765843307073</v>
      </c>
      <c r="E7110" s="34">
        <v>-0.63137217303950066</v>
      </c>
      <c r="F7110" s="34">
        <v>1.0995128532066529</v>
      </c>
      <c r="G7110" s="34">
        <v>0.39863082088862117</v>
      </c>
      <c r="H7110" s="34">
        <f t="shared" si="112"/>
        <v>0.66204207664721593</v>
      </c>
    </row>
    <row r="7111" spans="2:8" x14ac:dyDescent="0.35">
      <c r="B7111" s="34">
        <v>-1.0485765843307089</v>
      </c>
      <c r="C7111" s="34">
        <v>-1.9671124690243245</v>
      </c>
      <c r="D7111" s="34">
        <v>-1.0485765843307073</v>
      </c>
      <c r="E7111" s="34">
        <v>-1.9671124690243238</v>
      </c>
      <c r="F7111" s="34">
        <v>1.0995128532066529</v>
      </c>
      <c r="G7111" s="34">
        <v>3.8695314657909714</v>
      </c>
      <c r="H7111" s="34">
        <f t="shared" si="112"/>
        <v>2.0626680737638696</v>
      </c>
    </row>
    <row r="7112" spans="2:8" x14ac:dyDescent="0.35">
      <c r="B7112" s="34">
        <v>-1.0485765843307089</v>
      </c>
      <c r="C7112" s="34">
        <v>0.81504741537713632</v>
      </c>
      <c r="D7112" s="34">
        <v>-1.0485765843307073</v>
      </c>
      <c r="E7112" s="34">
        <v>0.81504741537713687</v>
      </c>
      <c r="F7112" s="34">
        <v>1.0995128532066529</v>
      </c>
      <c r="G7112" s="34">
        <v>0.6643022893129511</v>
      </c>
      <c r="H7112" s="34">
        <f t="shared" si="112"/>
        <v>-0.8546396348837294</v>
      </c>
    </row>
    <row r="7113" spans="2:8" x14ac:dyDescent="0.35">
      <c r="B7113" s="34">
        <v>-1.0485765843307089</v>
      </c>
      <c r="C7113" s="34">
        <v>1.0810367536778838</v>
      </c>
      <c r="D7113" s="34">
        <v>-1.0485765843307073</v>
      </c>
      <c r="E7113" s="34">
        <v>1.0810367536778844</v>
      </c>
      <c r="F7113" s="34">
        <v>1.0995128532066529</v>
      </c>
      <c r="G7113" s="34">
        <v>1.168640462802419</v>
      </c>
      <c r="H7113" s="34">
        <f t="shared" si="112"/>
        <v>-1.1335498267075124</v>
      </c>
    </row>
    <row r="7114" spans="2:8" x14ac:dyDescent="0.35">
      <c r="B7114" s="34">
        <v>-1.0485765843307089</v>
      </c>
      <c r="C7114" s="34">
        <v>0.88871310046046181</v>
      </c>
      <c r="D7114" s="34">
        <v>-1.0485765843307073</v>
      </c>
      <c r="E7114" s="34">
        <v>0.88871310046046237</v>
      </c>
      <c r="F7114" s="34">
        <v>1.0995128532066529</v>
      </c>
      <c r="G7114" s="34">
        <v>0.78981097493004793</v>
      </c>
      <c r="H7114" s="34">
        <f t="shared" si="112"/>
        <v>-0.93188374733078438</v>
      </c>
    </row>
    <row r="7115" spans="2:8" x14ac:dyDescent="0.35">
      <c r="B7115" s="34">
        <v>-1.0485765843307089</v>
      </c>
      <c r="C7115" s="34">
        <v>0.28943649859532344</v>
      </c>
      <c r="D7115" s="34">
        <v>-1.0485765843307073</v>
      </c>
      <c r="E7115" s="34">
        <v>0.289436498595324</v>
      </c>
      <c r="F7115" s="34">
        <v>1.0995128532066529</v>
      </c>
      <c r="G7115" s="34">
        <v>8.3773486719120993E-2</v>
      </c>
      <c r="H7115" s="34">
        <f t="shared" si="112"/>
        <v>-0.30349633507772439</v>
      </c>
    </row>
    <row r="7116" spans="2:8" x14ac:dyDescent="0.35">
      <c r="B7116" s="34">
        <v>-1.0485765843307089</v>
      </c>
      <c r="C7116" s="34">
        <v>0.65699683582472723</v>
      </c>
      <c r="D7116" s="34">
        <v>-1.0485765843307073</v>
      </c>
      <c r="E7116" s="34">
        <v>0.65699683582472779</v>
      </c>
      <c r="F7116" s="34">
        <v>1.0995128532066529</v>
      </c>
      <c r="G7116" s="34">
        <v>0.43164484228370431</v>
      </c>
      <c r="H7116" s="34">
        <f t="shared" si="112"/>
        <v>-0.68891149802517559</v>
      </c>
    </row>
    <row r="7117" spans="2:8" x14ac:dyDescent="0.35">
      <c r="B7117" s="34">
        <v>-1.0485765843307089</v>
      </c>
      <c r="C7117" s="34">
        <v>1.0027108715209001</v>
      </c>
      <c r="D7117" s="34">
        <v>-1.0485765843307073</v>
      </c>
      <c r="E7117" s="34">
        <v>1.0027108715209008</v>
      </c>
      <c r="F7117" s="34">
        <v>1.0995128532066529</v>
      </c>
      <c r="G7117" s="34">
        <v>1.0054290918662043</v>
      </c>
      <c r="H7117" s="34">
        <f t="shared" si="112"/>
        <v>-1.0514191407306528</v>
      </c>
    </row>
    <row r="7118" spans="2:8" x14ac:dyDescent="0.35">
      <c r="B7118" s="34">
        <v>-1.0485765843307089</v>
      </c>
      <c r="C7118" s="34">
        <v>0.81561954341159781</v>
      </c>
      <c r="D7118" s="34">
        <v>-1.0485765843307073</v>
      </c>
      <c r="E7118" s="34">
        <v>0.81561954341159837</v>
      </c>
      <c r="F7118" s="34">
        <v>1.0995128532066529</v>
      </c>
      <c r="G7118" s="34">
        <v>0.66523523959494424</v>
      </c>
      <c r="H7118" s="34">
        <f t="shared" si="112"/>
        <v>-0.85523955494390491</v>
      </c>
    </row>
    <row r="7119" spans="2:8" x14ac:dyDescent="0.35">
      <c r="B7119" s="34">
        <v>-1.0485765843307089</v>
      </c>
      <c r="C7119" s="34">
        <v>0.51585721839519949</v>
      </c>
      <c r="D7119" s="34">
        <v>-1.0485765843307073</v>
      </c>
      <c r="E7119" s="34">
        <v>0.51585721839520005</v>
      </c>
      <c r="F7119" s="34">
        <v>1.0995128532066529</v>
      </c>
      <c r="G7119" s="34">
        <v>0.26610866977043313</v>
      </c>
      <c r="H7119" s="34">
        <f t="shared" si="112"/>
        <v>-0.54091580006717854</v>
      </c>
    </row>
    <row r="7120" spans="2:8" x14ac:dyDescent="0.35">
      <c r="B7120" s="34">
        <v>-1.0485765843307089</v>
      </c>
      <c r="C7120" s="34">
        <v>-0.55648063433167505</v>
      </c>
      <c r="D7120" s="34">
        <v>-1.0485765843307073</v>
      </c>
      <c r="E7120" s="34">
        <v>-0.5564806343316745</v>
      </c>
      <c r="F7120" s="34">
        <v>1.0995128532066529</v>
      </c>
      <c r="G7120" s="34">
        <v>0.30967069638618283</v>
      </c>
      <c r="H7120" s="34">
        <f t="shared" si="112"/>
        <v>0.58351256279369257</v>
      </c>
    </row>
    <row r="7121" spans="2:8" x14ac:dyDescent="0.35">
      <c r="B7121" s="34">
        <v>-1.0485765843307089</v>
      </c>
      <c r="C7121" s="34">
        <v>5.7724644638267861E-2</v>
      </c>
      <c r="D7121" s="34">
        <v>-1.0485765843307073</v>
      </c>
      <c r="E7121" s="34">
        <v>5.772464463826843E-2</v>
      </c>
      <c r="F7121" s="34">
        <v>1.0995128532066529</v>
      </c>
      <c r="G7121" s="34">
        <v>3.3321345986143721E-3</v>
      </c>
      <c r="H7121" s="34">
        <f t="shared" si="112"/>
        <v>-6.0528710706499386E-2</v>
      </c>
    </row>
    <row r="7122" spans="2:8" x14ac:dyDescent="0.35">
      <c r="B7122" s="34">
        <v>-1.0485765843307089</v>
      </c>
      <c r="C7122" s="34">
        <v>-1.9524458425151987</v>
      </c>
      <c r="D7122" s="34">
        <v>-1.0485765843307073</v>
      </c>
      <c r="E7122" s="34">
        <v>-1.952445842515198</v>
      </c>
      <c r="F7122" s="34">
        <v>1.0995128532066529</v>
      </c>
      <c r="G7122" s="34">
        <v>3.8120447679548817</v>
      </c>
      <c r="H7122" s="34">
        <f t="shared" si="112"/>
        <v>2.0472889926352766</v>
      </c>
    </row>
    <row r="7123" spans="2:8" x14ac:dyDescent="0.35">
      <c r="B7123" s="34">
        <v>-1.0485765843307089</v>
      </c>
      <c r="C7123" s="34">
        <v>0.91854231033944411</v>
      </c>
      <c r="D7123" s="34">
        <v>-1.0485765843307073</v>
      </c>
      <c r="E7123" s="34">
        <v>0.91854231033944467</v>
      </c>
      <c r="F7123" s="34">
        <v>1.0995128532066529</v>
      </c>
      <c r="G7123" s="34">
        <v>0.84371997588372472</v>
      </c>
      <c r="H7123" s="34">
        <f t="shared" si="112"/>
        <v>-0.96316195833897145</v>
      </c>
    </row>
    <row r="7124" spans="2:8" x14ac:dyDescent="0.35">
      <c r="B7124" s="34">
        <v>-1.0485765843307089</v>
      </c>
      <c r="C7124" s="34">
        <v>0.85730255725862525</v>
      </c>
      <c r="D7124" s="34">
        <v>-1.0485765843307073</v>
      </c>
      <c r="E7124" s="34">
        <v>0.85730255725862581</v>
      </c>
      <c r="F7124" s="34">
        <v>1.0995128532066529</v>
      </c>
      <c r="G7124" s="34">
        <v>0.73496767468217938</v>
      </c>
      <c r="H7124" s="34">
        <f t="shared" si="112"/>
        <v>-0.89894738722823053</v>
      </c>
    </row>
    <row r="7125" spans="2:8" x14ac:dyDescent="0.35">
      <c r="B7125" s="34">
        <v>-1.0485765843307089</v>
      </c>
      <c r="C7125" s="34">
        <v>0.8008622526783542</v>
      </c>
      <c r="D7125" s="34">
        <v>-1.0485765843307073</v>
      </c>
      <c r="E7125" s="34">
        <v>0.80086225267835476</v>
      </c>
      <c r="F7125" s="34">
        <v>1.0995128532066529</v>
      </c>
      <c r="G7125" s="34">
        <v>0.64138034776504893</v>
      </c>
      <c r="H7125" s="34">
        <f t="shared" si="112"/>
        <v>-0.83976540543286515</v>
      </c>
    </row>
    <row r="7126" spans="2:8" x14ac:dyDescent="0.35">
      <c r="B7126" s="34">
        <v>-1.0485765843307089</v>
      </c>
      <c r="C7126" s="34">
        <v>-1.5220377414959694</v>
      </c>
      <c r="D7126" s="34">
        <v>-1.0485765843307073</v>
      </c>
      <c r="E7126" s="34">
        <v>-1.5220377414959687</v>
      </c>
      <c r="F7126" s="34">
        <v>1.0995128532066529</v>
      </c>
      <c r="G7126" s="34">
        <v>2.3165988865381495</v>
      </c>
      <c r="H7126" s="34">
        <f t="shared" si="112"/>
        <v>1.5959731362002669</v>
      </c>
    </row>
    <row r="7127" spans="2:8" x14ac:dyDescent="0.35">
      <c r="B7127" s="34">
        <v>-1.0485765843307089</v>
      </c>
      <c r="C7127" s="34">
        <v>-1.9451307253612866</v>
      </c>
      <c r="D7127" s="34">
        <v>-1.0485765843307073</v>
      </c>
      <c r="E7127" s="34">
        <v>-1.945130725361286</v>
      </c>
      <c r="F7127" s="34">
        <v>1.0995128532066529</v>
      </c>
      <c r="G7127" s="34">
        <v>3.7835335387445226</v>
      </c>
      <c r="H7127" s="34">
        <f t="shared" si="112"/>
        <v>2.0396185320760485</v>
      </c>
    </row>
    <row r="7128" spans="2:8" x14ac:dyDescent="0.35">
      <c r="B7128" s="34">
        <v>-1.0485765843307089</v>
      </c>
      <c r="C7128" s="34">
        <v>0.29211714107103681</v>
      </c>
      <c r="D7128" s="34">
        <v>-1.0485765843307073</v>
      </c>
      <c r="E7128" s="34">
        <v>0.29211714107103737</v>
      </c>
      <c r="F7128" s="34">
        <v>1.0995128532066529</v>
      </c>
      <c r="G7128" s="34">
        <v>8.5332424107516347E-2</v>
      </c>
      <c r="H7128" s="34">
        <f t="shared" si="112"/>
        <v>-0.30630719400871975</v>
      </c>
    </row>
    <row r="7129" spans="2:8" x14ac:dyDescent="0.35">
      <c r="B7129" s="34">
        <v>-1.0485765843307089</v>
      </c>
      <c r="C7129" s="34">
        <v>-1.9796421268280235</v>
      </c>
      <c r="D7129" s="34">
        <v>-1.0485765843307073</v>
      </c>
      <c r="E7129" s="34">
        <v>-1.9796421268280229</v>
      </c>
      <c r="F7129" s="34">
        <v>1.0995128532066529</v>
      </c>
      <c r="G7129" s="34">
        <v>3.9189829503121776</v>
      </c>
      <c r="H7129" s="34">
        <f t="shared" si="112"/>
        <v>2.0758063795465049</v>
      </c>
    </row>
    <row r="7130" spans="2:8" x14ac:dyDescent="0.35">
      <c r="B7130" s="34">
        <v>-1.0485765843307089</v>
      </c>
      <c r="C7130" s="34">
        <v>0.53376268354421186</v>
      </c>
      <c r="D7130" s="34">
        <v>-1.0485765843307073</v>
      </c>
      <c r="E7130" s="34">
        <v>0.53376268354421241</v>
      </c>
      <c r="F7130" s="34">
        <v>1.0995128532066529</v>
      </c>
      <c r="G7130" s="34">
        <v>0.28490260234431902</v>
      </c>
      <c r="H7130" s="34">
        <f t="shared" si="112"/>
        <v>-0.55969105155398247</v>
      </c>
    </row>
    <row r="7131" spans="2:8" x14ac:dyDescent="0.35">
      <c r="B7131" s="34">
        <v>-1.0671396747183439</v>
      </c>
      <c r="C7131" s="34">
        <v>-0.62357871384466079</v>
      </c>
      <c r="D7131" s="34">
        <v>-1.0671396747183424</v>
      </c>
      <c r="E7131" s="34">
        <v>-0.62357871384466024</v>
      </c>
      <c r="F7131" s="34">
        <v>1.1387870853579696</v>
      </c>
      <c r="G7131" s="34">
        <v>0.38885041236016066</v>
      </c>
      <c r="H7131" s="34">
        <f t="shared" si="112"/>
        <v>0.66544558585347302</v>
      </c>
    </row>
    <row r="7132" spans="2:8" x14ac:dyDescent="0.35">
      <c r="B7132" s="34">
        <v>-1.0485765843307089</v>
      </c>
      <c r="C7132" s="34">
        <v>0.340001569141823</v>
      </c>
      <c r="D7132" s="34">
        <v>-1.0485765843307073</v>
      </c>
      <c r="E7132" s="34">
        <v>0.34000156914182356</v>
      </c>
      <c r="F7132" s="34">
        <v>1.0995128532066529</v>
      </c>
      <c r="G7132" s="34">
        <v>0.11560106701890223</v>
      </c>
      <c r="H7132" s="34">
        <f t="shared" si="112"/>
        <v>-0.35651768403781414</v>
      </c>
    </row>
    <row r="7133" spans="2:8" x14ac:dyDescent="0.35">
      <c r="B7133" s="34">
        <v>-1.0485765843307089</v>
      </c>
      <c r="C7133" s="34">
        <v>0.50330253658170521</v>
      </c>
      <c r="D7133" s="34">
        <v>-1.0485765843307073</v>
      </c>
      <c r="E7133" s="34">
        <v>0.50330253658170576</v>
      </c>
      <c r="F7133" s="34">
        <v>1.0995128532066529</v>
      </c>
      <c r="G7133" s="34">
        <v>0.25331344332957928</v>
      </c>
      <c r="H7133" s="34">
        <f t="shared" si="112"/>
        <v>-0.52775125469382589</v>
      </c>
    </row>
    <row r="7134" spans="2:8" x14ac:dyDescent="0.35">
      <c r="B7134" s="34">
        <v>-1.0485765843307089</v>
      </c>
      <c r="C7134" s="34">
        <v>1.1364560911599466</v>
      </c>
      <c r="D7134" s="34">
        <v>-1.0485765843307073</v>
      </c>
      <c r="E7134" s="34">
        <v>1.1364560911599473</v>
      </c>
      <c r="F7134" s="34">
        <v>1.0995128532066529</v>
      </c>
      <c r="G7134" s="34">
        <v>1.2915324471345464</v>
      </c>
      <c r="H7134" s="34">
        <f t="shared" si="112"/>
        <v>-1.1916612463103244</v>
      </c>
    </row>
    <row r="7135" spans="2:8" x14ac:dyDescent="0.35">
      <c r="B7135" s="34">
        <v>-1.0485765843307089</v>
      </c>
      <c r="C7135" s="34">
        <v>-1.3658034164141943</v>
      </c>
      <c r="D7135" s="34">
        <v>-1.0485765843307073</v>
      </c>
      <c r="E7135" s="34">
        <v>-1.3658034164141937</v>
      </c>
      <c r="F7135" s="34">
        <v>1.0995128532066529</v>
      </c>
      <c r="G7135" s="34">
        <v>1.8654189722886834</v>
      </c>
      <c r="H7135" s="34">
        <f t="shared" si="112"/>
        <v>1.432149481250806</v>
      </c>
    </row>
    <row r="7136" spans="2:8" x14ac:dyDescent="0.35">
      <c r="B7136" s="34">
        <v>-1.0485765843307089</v>
      </c>
      <c r="C7136" s="34">
        <v>0.47881801910101823</v>
      </c>
      <c r="D7136" s="34">
        <v>-1.0485765843307073</v>
      </c>
      <c r="E7136" s="34">
        <v>0.47881801910101879</v>
      </c>
      <c r="F7136" s="34">
        <v>1.0995128532066529</v>
      </c>
      <c r="G7136" s="34">
        <v>0.22926669541582359</v>
      </c>
      <c r="H7136" s="34">
        <f t="shared" si="112"/>
        <v>-0.50207736298494166</v>
      </c>
    </row>
    <row r="7137" spans="2:8" x14ac:dyDescent="0.35">
      <c r="B7137" s="34">
        <v>-1.0485765843307089</v>
      </c>
      <c r="C7137" s="34">
        <v>0.43465536370668778</v>
      </c>
      <c r="D7137" s="34">
        <v>-1.0485765843307073</v>
      </c>
      <c r="E7137" s="34">
        <v>0.43465536370668834</v>
      </c>
      <c r="F7137" s="34">
        <v>1.0995128532066529</v>
      </c>
      <c r="G7137" s="34">
        <v>0.18892528519899351</v>
      </c>
      <c r="H7137" s="34">
        <f t="shared" si="112"/>
        <v>-0.45576943663658054</v>
      </c>
    </row>
    <row r="7138" spans="2:8" x14ac:dyDescent="0.35">
      <c r="B7138" s="34">
        <v>-1.0485765843307089</v>
      </c>
      <c r="C7138" s="34">
        <v>0.30972688071618604</v>
      </c>
      <c r="D7138" s="34">
        <v>-1.0485765843307073</v>
      </c>
      <c r="E7138" s="34">
        <v>0.30972688071618659</v>
      </c>
      <c r="F7138" s="34">
        <v>1.0995128532066529</v>
      </c>
      <c r="G7138" s="34">
        <v>9.5930740638178871E-2</v>
      </c>
      <c r="H7138" s="34">
        <f t="shared" si="112"/>
        <v>-0.32477235465678334</v>
      </c>
    </row>
    <row r="7139" spans="2:8" x14ac:dyDescent="0.35">
      <c r="B7139" s="34">
        <v>-1.0485765843307089</v>
      </c>
      <c r="C7139" s="34">
        <v>0.93195329391376758</v>
      </c>
      <c r="D7139" s="34">
        <v>-1.0485765843307073</v>
      </c>
      <c r="E7139" s="34">
        <v>0.93195329391376813</v>
      </c>
      <c r="F7139" s="34">
        <v>1.0995128532066529</v>
      </c>
      <c r="G7139" s="34">
        <v>0.86853694203672227</v>
      </c>
      <c r="H7139" s="34">
        <f t="shared" si="112"/>
        <v>-0.97722440168785074</v>
      </c>
    </row>
    <row r="7140" spans="2:8" x14ac:dyDescent="0.35">
      <c r="B7140" s="34">
        <v>-1.0485765843307089</v>
      </c>
      <c r="C7140" s="34">
        <v>0.43325843875910536</v>
      </c>
      <c r="D7140" s="34">
        <v>-1.0485765843307073</v>
      </c>
      <c r="E7140" s="34">
        <v>0.43325843875910591</v>
      </c>
      <c r="F7140" s="34">
        <v>1.0995128532066529</v>
      </c>
      <c r="G7140" s="34">
        <v>0.18771287475597792</v>
      </c>
      <c r="H7140" s="34">
        <f t="shared" si="112"/>
        <v>-0.45430465384647822</v>
      </c>
    </row>
    <row r="7141" spans="2:8" x14ac:dyDescent="0.35">
      <c r="B7141" s="34">
        <v>-1.0300134939430738</v>
      </c>
      <c r="C7141" s="34">
        <v>0.48223188439916109</v>
      </c>
      <c r="D7141" s="34">
        <v>-1.0300134939430723</v>
      </c>
      <c r="E7141" s="34">
        <v>0.48223188439916165</v>
      </c>
      <c r="F7141" s="34">
        <v>1.0609277977048155</v>
      </c>
      <c r="G7141" s="34">
        <v>0.2325475903311664</v>
      </c>
      <c r="H7141" s="34">
        <f t="shared" si="112"/>
        <v>-0.49670534814073219</v>
      </c>
    </row>
    <row r="7142" spans="2:8" x14ac:dyDescent="0.35">
      <c r="B7142" s="34">
        <v>-1.0485765843307089</v>
      </c>
      <c r="C7142" s="34">
        <v>0.36564378475979115</v>
      </c>
      <c r="D7142" s="34">
        <v>-1.0485765843307073</v>
      </c>
      <c r="E7142" s="34">
        <v>0.3656437847597917</v>
      </c>
      <c r="F7142" s="34">
        <v>1.0995128532066529</v>
      </c>
      <c r="G7142" s="34">
        <v>0.13369537733346487</v>
      </c>
      <c r="H7142" s="34">
        <f t="shared" si="112"/>
        <v>-0.38340551090517472</v>
      </c>
    </row>
    <row r="7143" spans="2:8" x14ac:dyDescent="0.35">
      <c r="B7143" s="34">
        <v>-1.0485765843307089</v>
      </c>
      <c r="C7143" s="34">
        <v>0.67434319494299633</v>
      </c>
      <c r="D7143" s="34">
        <v>-1.0485765843307073</v>
      </c>
      <c r="E7143" s="34">
        <v>0.67434319494299688</v>
      </c>
      <c r="F7143" s="34">
        <v>1.0995128532066529</v>
      </c>
      <c r="G7143" s="34">
        <v>0.45473874456592872</v>
      </c>
      <c r="H7143" s="34">
        <f t="shared" si="112"/>
        <v>-0.70710048401998393</v>
      </c>
    </row>
    <row r="7144" spans="2:8" x14ac:dyDescent="0.35">
      <c r="B7144" s="34">
        <v>-1.0485765843307089</v>
      </c>
      <c r="C7144" s="34">
        <v>0.71954614040880038</v>
      </c>
      <c r="D7144" s="34">
        <v>-1.0485765843307073</v>
      </c>
      <c r="E7144" s="34">
        <v>0.71954614040880094</v>
      </c>
      <c r="F7144" s="34">
        <v>1.0995128532066529</v>
      </c>
      <c r="G7144" s="34">
        <v>0.51774664817720184</v>
      </c>
      <c r="H7144" s="34">
        <f t="shared" si="112"/>
        <v>-0.75449923417820408</v>
      </c>
    </row>
    <row r="7145" spans="2:8" x14ac:dyDescent="0.35">
      <c r="B7145" s="34">
        <v>-1.0485765843307089</v>
      </c>
      <c r="C7145" s="34">
        <v>0.53376268354421186</v>
      </c>
      <c r="D7145" s="34">
        <v>-1.0485765843307073</v>
      </c>
      <c r="E7145" s="34">
        <v>0.53376268354421241</v>
      </c>
      <c r="F7145" s="34">
        <v>1.0995128532066529</v>
      </c>
      <c r="G7145" s="34">
        <v>0.28490260234431902</v>
      </c>
      <c r="H7145" s="34">
        <f t="shared" si="112"/>
        <v>-0.55969105155398247</v>
      </c>
    </row>
    <row r="7146" spans="2:8" x14ac:dyDescent="0.35">
      <c r="B7146" s="34">
        <v>-1.0485765843307089</v>
      </c>
      <c r="C7146" s="34">
        <v>3.635154591768102E-2</v>
      </c>
      <c r="D7146" s="34">
        <v>-1.0485765843307073</v>
      </c>
      <c r="E7146" s="34">
        <v>3.6351545917681589E-2</v>
      </c>
      <c r="F7146" s="34">
        <v>1.0995128532066529</v>
      </c>
      <c r="G7146" s="34">
        <v>1.321434890605313E-3</v>
      </c>
      <c r="H7146" s="34">
        <f t="shared" si="112"/>
        <v>-3.8117379853503428E-2</v>
      </c>
    </row>
    <row r="7147" spans="2:8" x14ac:dyDescent="0.35">
      <c r="B7147" s="34">
        <v>-1.0485765843307089</v>
      </c>
      <c r="C7147" s="34">
        <v>-1.4677724790936983</v>
      </c>
      <c r="D7147" s="34">
        <v>-1.0485765843307073</v>
      </c>
      <c r="E7147" s="34">
        <v>-1.4677724790936977</v>
      </c>
      <c r="F7147" s="34">
        <v>1.0995128532066529</v>
      </c>
      <c r="G7147" s="34">
        <v>2.1543560503848593</v>
      </c>
      <c r="H7147" s="34">
        <f t="shared" si="112"/>
        <v>1.5390718527026841</v>
      </c>
    </row>
    <row r="7148" spans="2:8" x14ac:dyDescent="0.35">
      <c r="B7148" s="34">
        <v>-1.0485765843307089</v>
      </c>
      <c r="C7148" s="34">
        <v>0.20355764424770664</v>
      </c>
      <c r="D7148" s="34">
        <v>-1.0485765843307073</v>
      </c>
      <c r="E7148" s="34">
        <v>0.2035576442477072</v>
      </c>
      <c r="F7148" s="34">
        <v>1.0995128532066529</v>
      </c>
      <c r="G7148" s="34">
        <v>4.1435714531676125E-2</v>
      </c>
      <c r="H7148" s="34">
        <f t="shared" si="112"/>
        <v>-0.21344577931966607</v>
      </c>
    </row>
    <row r="7149" spans="2:8" x14ac:dyDescent="0.35">
      <c r="B7149" s="34">
        <v>-1.0485765843307089</v>
      </c>
      <c r="C7149" s="34">
        <v>0.63410646363830037</v>
      </c>
      <c r="D7149" s="34">
        <v>-1.0485765843307073</v>
      </c>
      <c r="E7149" s="34">
        <v>0.63410646363830092</v>
      </c>
      <c r="F7149" s="34">
        <v>1.0995128532066529</v>
      </c>
      <c r="G7149" s="34">
        <v>0.40209100722787183</v>
      </c>
      <c r="H7149" s="34">
        <f t="shared" si="112"/>
        <v>-0.66490918974387347</v>
      </c>
    </row>
    <row r="7150" spans="2:8" x14ac:dyDescent="0.35">
      <c r="B7150" s="34">
        <v>-1.0485765843307089</v>
      </c>
      <c r="C7150" s="34">
        <v>-4.5648221547234427E-2</v>
      </c>
      <c r="D7150" s="34">
        <v>-1.0485765843307073</v>
      </c>
      <c r="E7150" s="34">
        <v>-4.5648221547233858E-2</v>
      </c>
      <c r="F7150" s="34">
        <v>1.0995128532066529</v>
      </c>
      <c r="G7150" s="34">
        <v>2.0837601304253455E-3</v>
      </c>
      <c r="H7150" s="34">
        <f t="shared" si="112"/>
        <v>4.7865656230769875E-2</v>
      </c>
    </row>
    <row r="7151" spans="2:8" x14ac:dyDescent="0.35">
      <c r="B7151" s="34">
        <v>-1.0485765843307089</v>
      </c>
      <c r="C7151" s="34">
        <v>-1.9224150442736714</v>
      </c>
      <c r="D7151" s="34">
        <v>-1.0485765843307073</v>
      </c>
      <c r="E7151" s="34">
        <v>-1.9224150442736707</v>
      </c>
      <c r="F7151" s="34">
        <v>1.0995128532066529</v>
      </c>
      <c r="G7151" s="34">
        <v>3.6956796024497391</v>
      </c>
      <c r="H7151" s="34">
        <f t="shared" si="112"/>
        <v>2.0157994007904509</v>
      </c>
    </row>
    <row r="7152" spans="2:8" x14ac:dyDescent="0.35">
      <c r="B7152" s="34">
        <v>-1.0485765843307089</v>
      </c>
      <c r="C7152" s="34">
        <v>-0.56731903705794307</v>
      </c>
      <c r="D7152" s="34">
        <v>-1.0485765843307073</v>
      </c>
      <c r="E7152" s="34">
        <v>-0.56731903705794251</v>
      </c>
      <c r="F7152" s="34">
        <v>1.0995128532066529</v>
      </c>
      <c r="G7152" s="34">
        <v>0.32185088980835114</v>
      </c>
      <c r="H7152" s="34">
        <f t="shared" si="112"/>
        <v>0.59487745810400328</v>
      </c>
    </row>
    <row r="7153" spans="2:8" x14ac:dyDescent="0.35">
      <c r="B7153" s="34">
        <v>-1.0485765843307089</v>
      </c>
      <c r="C7153" s="34">
        <v>1.1418541317670325</v>
      </c>
      <c r="D7153" s="34">
        <v>-1.0485765843307073</v>
      </c>
      <c r="E7153" s="34">
        <v>1.1418541317670332</v>
      </c>
      <c r="F7153" s="34">
        <v>1.0995128532066529</v>
      </c>
      <c r="G7153" s="34">
        <v>1.3038308582334452</v>
      </c>
      <c r="H7153" s="34">
        <f t="shared" si="112"/>
        <v>-1.1973215052921811</v>
      </c>
    </row>
    <row r="7154" spans="2:8" x14ac:dyDescent="0.35">
      <c r="B7154" s="34">
        <v>-1.0485765843307089</v>
      </c>
      <c r="C7154" s="34">
        <v>0.8008622526783542</v>
      </c>
      <c r="D7154" s="34">
        <v>-1.0485765843307073</v>
      </c>
      <c r="E7154" s="34">
        <v>0.80086225267835476</v>
      </c>
      <c r="F7154" s="34">
        <v>1.0995128532066529</v>
      </c>
      <c r="G7154" s="34">
        <v>0.64138034776504893</v>
      </c>
      <c r="H7154" s="34">
        <f t="shared" si="112"/>
        <v>-0.83976540543286515</v>
      </c>
    </row>
    <row r="7155" spans="2:8" x14ac:dyDescent="0.35">
      <c r="B7155" s="34">
        <v>-1.0485765843307089</v>
      </c>
      <c r="C7155" s="34">
        <v>0.28392504053647105</v>
      </c>
      <c r="D7155" s="34">
        <v>-1.0485765843307073</v>
      </c>
      <c r="E7155" s="34">
        <v>0.28392504053647161</v>
      </c>
      <c r="F7155" s="34">
        <v>1.0995128532066529</v>
      </c>
      <c r="G7155" s="34">
        <v>8.0613428643637047E-2</v>
      </c>
      <c r="H7155" s="34">
        <f t="shared" si="112"/>
        <v>-0.29771714921169101</v>
      </c>
    </row>
    <row r="7156" spans="2:8" x14ac:dyDescent="0.35">
      <c r="B7156" s="34">
        <v>-1.0485765843307089</v>
      </c>
      <c r="C7156" s="34">
        <v>0.2251519069992344</v>
      </c>
      <c r="D7156" s="34">
        <v>-1.0485765843307073</v>
      </c>
      <c r="E7156" s="34">
        <v>0.22515190699923496</v>
      </c>
      <c r="F7156" s="34">
        <v>1.0995128532066529</v>
      </c>
      <c r="G7156" s="34">
        <v>5.0693381225392145E-2</v>
      </c>
      <c r="H7156" s="34">
        <f t="shared" si="112"/>
        <v>-0.23608901759680287</v>
      </c>
    </row>
    <row r="7157" spans="2:8" x14ac:dyDescent="0.35">
      <c r="B7157" s="34">
        <v>-1.0485765843307089</v>
      </c>
      <c r="C7157" s="34">
        <v>1.0169329999076666</v>
      </c>
      <c r="D7157" s="34">
        <v>-1.0485765843307073</v>
      </c>
      <c r="E7157" s="34">
        <v>1.0169329999076673</v>
      </c>
      <c r="F7157" s="34">
        <v>1.0995128532066529</v>
      </c>
      <c r="G7157" s="34">
        <v>1.0341527263012076</v>
      </c>
      <c r="H7157" s="34">
        <f t="shared" si="112"/>
        <v>-1.0663321315363612</v>
      </c>
    </row>
    <row r="7158" spans="2:8" x14ac:dyDescent="0.35">
      <c r="B7158" s="34">
        <v>-1.0485765843307089</v>
      </c>
      <c r="C7158" s="34">
        <v>8.4865020781132311E-2</v>
      </c>
      <c r="D7158" s="34">
        <v>-1.0485765843307073</v>
      </c>
      <c r="E7158" s="34">
        <v>8.486502078113288E-2</v>
      </c>
      <c r="F7158" s="34">
        <v>1.0995128532066529</v>
      </c>
      <c r="G7158" s="34">
        <v>7.2020717521821152E-3</v>
      </c>
      <c r="H7158" s="34">
        <f t="shared" si="112"/>
        <v>-8.8987473619834806E-2</v>
      </c>
    </row>
    <row r="7159" spans="2:8" x14ac:dyDescent="0.35">
      <c r="B7159" s="34">
        <v>-1.0485765843307089</v>
      </c>
      <c r="C7159" s="34">
        <v>-1.5851136233555216</v>
      </c>
      <c r="D7159" s="34">
        <v>-1.0485765843307073</v>
      </c>
      <c r="E7159" s="34">
        <v>-1.585113623355521</v>
      </c>
      <c r="F7159" s="34">
        <v>1.0995128532066529</v>
      </c>
      <c r="G7159" s="34">
        <v>2.5125851989472685</v>
      </c>
      <c r="H7159" s="34">
        <f t="shared" si="112"/>
        <v>1.6621130289542034</v>
      </c>
    </row>
    <row r="7160" spans="2:8" x14ac:dyDescent="0.35">
      <c r="B7160" s="34">
        <v>-1.0485765843307089</v>
      </c>
      <c r="C7160" s="34">
        <v>0.64574246409249192</v>
      </c>
      <c r="D7160" s="34">
        <v>-1.0485765843307073</v>
      </c>
      <c r="E7160" s="34">
        <v>0.64574246409249247</v>
      </c>
      <c r="F7160" s="34">
        <v>1.0995128532066529</v>
      </c>
      <c r="G7160" s="34">
        <v>0.41698332993224391</v>
      </c>
      <c r="H7160" s="34">
        <f t="shared" si="112"/>
        <v>-0.67711042735540017</v>
      </c>
    </row>
    <row r="7161" spans="2:8" x14ac:dyDescent="0.35">
      <c r="B7161" s="34">
        <v>-1.0485765843307089</v>
      </c>
      <c r="C7161" s="34">
        <v>1.4147739064676117</v>
      </c>
      <c r="D7161" s="34">
        <v>-1.0485765843307073</v>
      </c>
      <c r="E7161" s="34">
        <v>1.4147739064676124</v>
      </c>
      <c r="F7161" s="34">
        <v>1.0995128532066529</v>
      </c>
      <c r="G7161" s="34">
        <v>2.0015852064216282</v>
      </c>
      <c r="H7161" s="34">
        <f t="shared" si="112"/>
        <v>-1.4834987904440207</v>
      </c>
    </row>
    <row r="7162" spans="2:8" x14ac:dyDescent="0.35">
      <c r="B7162" s="34">
        <v>-1.0485765843307089</v>
      </c>
      <c r="C7162" s="34">
        <v>0.68558160421905689</v>
      </c>
      <c r="D7162" s="34">
        <v>-1.0485765843307073</v>
      </c>
      <c r="E7162" s="34">
        <v>0.68558160421905745</v>
      </c>
      <c r="F7162" s="34">
        <v>1.0995128532066529</v>
      </c>
      <c r="G7162" s="34">
        <v>0.47002213604357634</v>
      </c>
      <c r="H7162" s="34">
        <f t="shared" si="112"/>
        <v>-0.71888481683198613</v>
      </c>
    </row>
    <row r="7163" spans="2:8" x14ac:dyDescent="0.35">
      <c r="B7163" s="34">
        <v>-1.0485765843307089</v>
      </c>
      <c r="C7163" s="34">
        <v>-1.9706091395638727</v>
      </c>
      <c r="D7163" s="34">
        <v>-1.0485765843307073</v>
      </c>
      <c r="E7163" s="34">
        <v>-1.9706091395638721</v>
      </c>
      <c r="F7163" s="34">
        <v>1.0995128532066529</v>
      </c>
      <c r="G7163" s="34">
        <v>3.8833003809326643</v>
      </c>
      <c r="H7163" s="34">
        <f t="shared" si="112"/>
        <v>2.0663346006147592</v>
      </c>
    </row>
    <row r="7164" spans="2:8" x14ac:dyDescent="0.35">
      <c r="B7164" s="34">
        <v>-1.0485765843307089</v>
      </c>
      <c r="C7164" s="34">
        <v>0.42959841558417</v>
      </c>
      <c r="D7164" s="34">
        <v>-1.0485765843307073</v>
      </c>
      <c r="E7164" s="34">
        <v>0.42959841558417056</v>
      </c>
      <c r="F7164" s="34">
        <v>1.0995128532066529</v>
      </c>
      <c r="G7164" s="34">
        <v>0.18455479867242972</v>
      </c>
      <c r="H7164" s="34">
        <f t="shared" si="112"/>
        <v>-0.45046683924713327</v>
      </c>
    </row>
    <row r="7165" spans="2:8" x14ac:dyDescent="0.35">
      <c r="B7165" s="34">
        <v>-1.0485765843307089</v>
      </c>
      <c r="C7165" s="34">
        <v>1.0206127661205022</v>
      </c>
      <c r="D7165" s="34">
        <v>-1.0485765843307073</v>
      </c>
      <c r="E7165" s="34">
        <v>1.0206127661205029</v>
      </c>
      <c r="F7165" s="34">
        <v>1.0995128532066529</v>
      </c>
      <c r="G7165" s="34">
        <v>1.0416504183681443</v>
      </c>
      <c r="H7165" s="34">
        <f t="shared" si="112"/>
        <v>-1.070190648222952</v>
      </c>
    </row>
    <row r="7166" spans="2:8" x14ac:dyDescent="0.35">
      <c r="B7166" s="34">
        <v>-1.0485765843307089</v>
      </c>
      <c r="C7166" s="34">
        <v>0.37336121225548424</v>
      </c>
      <c r="D7166" s="34">
        <v>-1.0485765843307073</v>
      </c>
      <c r="E7166" s="34">
        <v>0.3733612122554848</v>
      </c>
      <c r="F7166" s="34">
        <v>1.0995128532066529</v>
      </c>
      <c r="G7166" s="34">
        <v>0.13939859481688519</v>
      </c>
      <c r="H7166" s="34">
        <f t="shared" si="112"/>
        <v>-0.39149782466842847</v>
      </c>
    </row>
    <row r="7167" spans="2:8" x14ac:dyDescent="0.35">
      <c r="B7167" s="34">
        <v>-1.0485765843307089</v>
      </c>
      <c r="C7167" s="34">
        <v>1.4052039939264145</v>
      </c>
      <c r="D7167" s="34">
        <v>-1.0485765843307073</v>
      </c>
      <c r="E7167" s="34">
        <v>1.4052039939264152</v>
      </c>
      <c r="F7167" s="34">
        <v>1.0995128532066529</v>
      </c>
      <c r="G7167" s="34">
        <v>1.9745982645467486</v>
      </c>
      <c r="H7167" s="34">
        <f t="shared" si="112"/>
        <v>-1.4734640042392284</v>
      </c>
    </row>
    <row r="7168" spans="2:8" x14ac:dyDescent="0.35">
      <c r="B7168" s="34">
        <v>-1.0485765843307089</v>
      </c>
      <c r="C7168" s="34">
        <v>0.47692436772116903</v>
      </c>
      <c r="D7168" s="34">
        <v>-1.0485765843307073</v>
      </c>
      <c r="E7168" s="34">
        <v>0.47692436772116958</v>
      </c>
      <c r="F7168" s="34">
        <v>1.0995128532066529</v>
      </c>
      <c r="G7168" s="34">
        <v>0.22745685252623737</v>
      </c>
      <c r="H7168" s="34">
        <f t="shared" si="112"/>
        <v>-0.50009172448914629</v>
      </c>
    </row>
    <row r="7169" spans="2:8" x14ac:dyDescent="0.35">
      <c r="B7169" s="34">
        <v>-1.0485765843307089</v>
      </c>
      <c r="C7169" s="34">
        <v>-1.9764732638315252</v>
      </c>
      <c r="D7169" s="34">
        <v>-1.0485765843307073</v>
      </c>
      <c r="E7169" s="34">
        <v>-1.9764732638315246</v>
      </c>
      <c r="F7169" s="34">
        <v>1.0995128532066529</v>
      </c>
      <c r="G7169" s="34">
        <v>3.9064465626408391</v>
      </c>
      <c r="H7169" s="34">
        <f t="shared" si="112"/>
        <v>2.0724835840094249</v>
      </c>
    </row>
    <row r="7170" spans="2:8" x14ac:dyDescent="0.35">
      <c r="B7170" s="34">
        <v>-1.0485765843307089</v>
      </c>
      <c r="C7170" s="34">
        <v>1.3903202637376832</v>
      </c>
      <c r="D7170" s="34">
        <v>-1.0485765843307073</v>
      </c>
      <c r="E7170" s="34">
        <v>1.3903202637376839</v>
      </c>
      <c r="F7170" s="34">
        <v>1.0995128532066529</v>
      </c>
      <c r="G7170" s="34">
        <v>1.932990435759623</v>
      </c>
      <c r="H7170" s="34">
        <f t="shared" si="112"/>
        <v>-1.4578572732758288</v>
      </c>
    </row>
    <row r="7171" spans="2:8" x14ac:dyDescent="0.35">
      <c r="B7171" s="34">
        <v>-1.0485765843307089</v>
      </c>
      <c r="C7171" s="34">
        <v>-1.9658889019626002</v>
      </c>
      <c r="D7171" s="34">
        <v>-1.0485765843307073</v>
      </c>
      <c r="E7171" s="34">
        <v>-1.9658889019625996</v>
      </c>
      <c r="F7171" s="34">
        <v>1.0995128532066529</v>
      </c>
      <c r="G7171" s="34">
        <v>3.8647191748597156</v>
      </c>
      <c r="H7171" s="34">
        <f t="shared" si="112"/>
        <v>2.0613850699935874</v>
      </c>
    </row>
    <row r="7172" spans="2:8" x14ac:dyDescent="0.35">
      <c r="B7172" s="34">
        <v>-1.0485765843307089</v>
      </c>
      <c r="C7172" s="34">
        <v>1.1116575753637246</v>
      </c>
      <c r="D7172" s="34">
        <v>-1.0485765843307073</v>
      </c>
      <c r="E7172" s="34">
        <v>1.1116575753637252</v>
      </c>
      <c r="F7172" s="34">
        <v>1.0995128532066529</v>
      </c>
      <c r="G7172" s="34">
        <v>1.2357825648635565</v>
      </c>
      <c r="H7172" s="34">
        <f t="shared" ref="H7172:H7235" si="113">D7172*E7172</f>
        <v>-1.1656581033202509</v>
      </c>
    </row>
    <row r="7173" spans="2:8" x14ac:dyDescent="0.35">
      <c r="B7173" s="34">
        <v>-1.0485765843307089</v>
      </c>
      <c r="C7173" s="34">
        <v>0.45481237530556445</v>
      </c>
      <c r="D7173" s="34">
        <v>-1.0485765843307073</v>
      </c>
      <c r="E7173" s="34">
        <v>0.45481237530556501</v>
      </c>
      <c r="F7173" s="34">
        <v>1.0995128532066529</v>
      </c>
      <c r="G7173" s="34">
        <v>0.20685429673109013</v>
      </c>
      <c r="H7173" s="34">
        <f t="shared" si="113"/>
        <v>-0.47690560700924511</v>
      </c>
    </row>
    <row r="7174" spans="2:8" x14ac:dyDescent="0.35">
      <c r="B7174" s="34">
        <v>-1.0485765843307089</v>
      </c>
      <c r="C7174" s="34">
        <v>-1.8847556064171667</v>
      </c>
      <c r="D7174" s="34">
        <v>-1.0485765843307073</v>
      </c>
      <c r="E7174" s="34">
        <v>-1.884755606417166</v>
      </c>
      <c r="F7174" s="34">
        <v>1.0995128532066529</v>
      </c>
      <c r="G7174" s="34">
        <v>3.5523036959209393</v>
      </c>
      <c r="H7174" s="34">
        <f t="shared" si="113"/>
        <v>1.9763105960750629</v>
      </c>
    </row>
    <row r="7175" spans="2:8" x14ac:dyDescent="0.35">
      <c r="B7175" s="34">
        <v>-1.0485765843307089</v>
      </c>
      <c r="C7175" s="34">
        <v>0.67372065915219503</v>
      </c>
      <c r="D7175" s="34">
        <v>-1.0485765843307073</v>
      </c>
      <c r="E7175" s="34">
        <v>0.67372065915219559</v>
      </c>
      <c r="F7175" s="34">
        <v>1.0995128532066529</v>
      </c>
      <c r="G7175" s="34">
        <v>0.45389952656846888</v>
      </c>
      <c r="H7175" s="34">
        <f t="shared" si="113"/>
        <v>-0.70644770756684194</v>
      </c>
    </row>
    <row r="7176" spans="2:8" x14ac:dyDescent="0.35">
      <c r="B7176" s="34">
        <v>-1.0485765843307089</v>
      </c>
      <c r="C7176" s="34">
        <v>-1.1582816671359504</v>
      </c>
      <c r="D7176" s="34">
        <v>-1.0485765843307073</v>
      </c>
      <c r="E7176" s="34">
        <v>-1.1582816671359497</v>
      </c>
      <c r="F7176" s="34">
        <v>1.0995128532066529</v>
      </c>
      <c r="G7176" s="34">
        <v>1.341616420423235</v>
      </c>
      <c r="H7176" s="34">
        <f t="shared" si="113"/>
        <v>1.2145470342182914</v>
      </c>
    </row>
    <row r="7177" spans="2:8" x14ac:dyDescent="0.35">
      <c r="B7177" s="34">
        <v>-1.0485765843307089</v>
      </c>
      <c r="C7177" s="34">
        <v>0.49359862342156885</v>
      </c>
      <c r="D7177" s="34">
        <v>-1.0485765843307073</v>
      </c>
      <c r="E7177" s="34">
        <v>0.4935986234215694</v>
      </c>
      <c r="F7177" s="34">
        <v>1.0995128532066529</v>
      </c>
      <c r="G7177" s="34">
        <v>0.24363960104366827</v>
      </c>
      <c r="H7177" s="34">
        <f t="shared" si="113"/>
        <v>-0.51757595857772831</v>
      </c>
    </row>
    <row r="7178" spans="2:8" x14ac:dyDescent="0.35">
      <c r="B7178" s="34">
        <v>-1.0485765843307089</v>
      </c>
      <c r="C7178" s="34">
        <v>-0.16473381548094501</v>
      </c>
      <c r="D7178" s="34">
        <v>-1.0485765843307073</v>
      </c>
      <c r="E7178" s="34">
        <v>-0.16473381548094446</v>
      </c>
      <c r="F7178" s="34">
        <v>1.0995128532066529</v>
      </c>
      <c r="G7178" s="34">
        <v>2.7137229962909855E-2</v>
      </c>
      <c r="H7178" s="34">
        <f t="shared" si="113"/>
        <v>0.17273602156077372</v>
      </c>
    </row>
    <row r="7179" spans="2:8" x14ac:dyDescent="0.35">
      <c r="B7179" s="34">
        <v>-1.0485765843307089</v>
      </c>
      <c r="C7179" s="34">
        <v>-1.7803974195559424</v>
      </c>
      <c r="D7179" s="34">
        <v>-1.0485765843307073</v>
      </c>
      <c r="E7179" s="34">
        <v>-1.7803974195559418</v>
      </c>
      <c r="F7179" s="34">
        <v>1.0995128532066529</v>
      </c>
      <c r="G7179" s="34">
        <v>3.1698149715614563</v>
      </c>
      <c r="H7179" s="34">
        <f t="shared" si="113"/>
        <v>1.8668830449491747</v>
      </c>
    </row>
    <row r="7180" spans="2:8" x14ac:dyDescent="0.35">
      <c r="B7180" s="34">
        <v>-1.0485765843307089</v>
      </c>
      <c r="C7180" s="34">
        <v>0.54147843078136104</v>
      </c>
      <c r="D7180" s="34">
        <v>-1.0485765843307073</v>
      </c>
      <c r="E7180" s="34">
        <v>0.5414784307813616</v>
      </c>
      <c r="F7180" s="34">
        <v>1.0995128532066529</v>
      </c>
      <c r="G7180" s="34">
        <v>0.2931988910014458</v>
      </c>
      <c r="H7180" s="34">
        <f t="shared" si="113"/>
        <v>-0.56778160343747153</v>
      </c>
    </row>
    <row r="7181" spans="2:8" x14ac:dyDescent="0.35">
      <c r="B7181" s="34">
        <v>-1.0485765843307089</v>
      </c>
      <c r="C7181" s="34">
        <v>0.81350136748371604</v>
      </c>
      <c r="D7181" s="34">
        <v>-1.0485765843307073</v>
      </c>
      <c r="E7181" s="34">
        <v>0.8135013674837166</v>
      </c>
      <c r="F7181" s="34">
        <v>1.0995128532066529</v>
      </c>
      <c r="G7181" s="34">
        <v>0.66178447489787695</v>
      </c>
      <c r="H7181" s="34">
        <f t="shared" si="113"/>
        <v>-0.85301848526443513</v>
      </c>
    </row>
    <row r="7182" spans="2:8" x14ac:dyDescent="0.35">
      <c r="B7182" s="34">
        <v>-1.0485765843307089</v>
      </c>
      <c r="C7182" s="34">
        <v>-1.9434630228111269</v>
      </c>
      <c r="D7182" s="34">
        <v>-1.0485765843307073</v>
      </c>
      <c r="E7182" s="34">
        <v>-1.9434630228111263</v>
      </c>
      <c r="F7182" s="34">
        <v>1.0995128532066529</v>
      </c>
      <c r="G7182" s="34">
        <v>3.7770485210341604</v>
      </c>
      <c r="H7182" s="34">
        <f t="shared" si="113"/>
        <v>2.0378698182323225</v>
      </c>
    </row>
    <row r="7183" spans="2:8" x14ac:dyDescent="0.35">
      <c r="B7183" s="34">
        <v>-1.0485765843307089</v>
      </c>
      <c r="C7183" s="34">
        <v>0.8008622526783542</v>
      </c>
      <c r="D7183" s="34">
        <v>-1.0485765843307073</v>
      </c>
      <c r="E7183" s="34">
        <v>0.80086225267835476</v>
      </c>
      <c r="F7183" s="34">
        <v>1.0995128532066529</v>
      </c>
      <c r="G7183" s="34">
        <v>0.64138034776504893</v>
      </c>
      <c r="H7183" s="34">
        <f t="shared" si="113"/>
        <v>-0.83976540543286515</v>
      </c>
    </row>
    <row r="7184" spans="2:8" x14ac:dyDescent="0.35">
      <c r="B7184" s="34">
        <v>-1.0485765843307089</v>
      </c>
      <c r="C7184" s="34">
        <v>0.98187230504984002</v>
      </c>
      <c r="D7184" s="34">
        <v>-1.0485765843307073</v>
      </c>
      <c r="E7184" s="34">
        <v>0.98187230504984058</v>
      </c>
      <c r="F7184" s="34">
        <v>1.0995128532066529</v>
      </c>
      <c r="G7184" s="34">
        <v>0.96407322342388724</v>
      </c>
      <c r="H7184" s="34">
        <f t="shared" si="113"/>
        <v>-1.0295683078780802</v>
      </c>
    </row>
    <row r="7185" spans="2:8" x14ac:dyDescent="0.35">
      <c r="B7185" s="34">
        <v>-1.0485765843307089</v>
      </c>
      <c r="C7185" s="34">
        <v>-1.9599107225571697</v>
      </c>
      <c r="D7185" s="34">
        <v>-1.0485765843307073</v>
      </c>
      <c r="E7185" s="34">
        <v>-1.959910722557169</v>
      </c>
      <c r="F7185" s="34">
        <v>1.0995128532066529</v>
      </c>
      <c r="G7185" s="34">
        <v>3.8412500403945642</v>
      </c>
      <c r="H7185" s="34">
        <f t="shared" si="113"/>
        <v>2.0551164910521247</v>
      </c>
    </row>
    <row r="7186" spans="2:8" x14ac:dyDescent="0.35">
      <c r="B7186" s="34">
        <v>-1.0485765843307089</v>
      </c>
      <c r="C7186" s="34">
        <v>1.1145589618057414</v>
      </c>
      <c r="D7186" s="34">
        <v>-1.0485765843307073</v>
      </c>
      <c r="E7186" s="34">
        <v>1.1145589618057421</v>
      </c>
      <c r="F7186" s="34">
        <v>1.0995128532066529</v>
      </c>
      <c r="G7186" s="34">
        <v>1.2422416793414937</v>
      </c>
      <c r="H7186" s="34">
        <f t="shared" si="113"/>
        <v>-1.1687004292054444</v>
      </c>
    </row>
    <row r="7187" spans="2:8" x14ac:dyDescent="0.35">
      <c r="B7187" s="34">
        <v>-1.0485765843307089</v>
      </c>
      <c r="C7187" s="34">
        <v>0.80780151043554393</v>
      </c>
      <c r="D7187" s="34">
        <v>-1.0485765843307073</v>
      </c>
      <c r="E7187" s="34">
        <v>0.80780151043554449</v>
      </c>
      <c r="F7187" s="34">
        <v>1.0995128532066529</v>
      </c>
      <c r="G7187" s="34">
        <v>0.65254328026194708</v>
      </c>
      <c r="H7187" s="34">
        <f t="shared" si="113"/>
        <v>-0.84704174862968951</v>
      </c>
    </row>
    <row r="7188" spans="2:8" x14ac:dyDescent="0.35">
      <c r="B7188" s="34">
        <v>-1.0485765843307089</v>
      </c>
      <c r="C7188" s="34">
        <v>0.78169449329765506</v>
      </c>
      <c r="D7188" s="34">
        <v>-1.0485765843307073</v>
      </c>
      <c r="E7188" s="34">
        <v>0.78169449329765561</v>
      </c>
      <c r="F7188" s="34">
        <v>1.0995128532066529</v>
      </c>
      <c r="G7188" s="34">
        <v>0.61104628085187851</v>
      </c>
      <c r="H7188" s="34">
        <f t="shared" si="113"/>
        <v>-0.81966654177217868</v>
      </c>
    </row>
    <row r="7189" spans="2:8" x14ac:dyDescent="0.35">
      <c r="B7189" s="34">
        <v>-1.0485765843307089</v>
      </c>
      <c r="C7189" s="34">
        <v>-1.9664176591438165</v>
      </c>
      <c r="D7189" s="34">
        <v>-1.0485765843307073</v>
      </c>
      <c r="E7189" s="34">
        <v>-1.9664176591438158</v>
      </c>
      <c r="F7189" s="34">
        <v>1.0995128532066529</v>
      </c>
      <c r="G7189" s="34">
        <v>3.8667984101926445</v>
      </c>
      <c r="H7189" s="34">
        <f t="shared" si="113"/>
        <v>2.0619395123926076</v>
      </c>
    </row>
    <row r="7190" spans="2:8" x14ac:dyDescent="0.35">
      <c r="B7190" s="34">
        <v>-1.0485765843307089</v>
      </c>
      <c r="C7190" s="34">
        <v>0.74944592114665742</v>
      </c>
      <c r="D7190" s="34">
        <v>-1.0485765843307073</v>
      </c>
      <c r="E7190" s="34">
        <v>0.74944592114665798</v>
      </c>
      <c r="F7190" s="34">
        <v>1.0995128532066529</v>
      </c>
      <c r="G7190" s="34">
        <v>0.56166918872336269</v>
      </c>
      <c r="H7190" s="34">
        <f t="shared" si="113"/>
        <v>-0.78585144413654329</v>
      </c>
    </row>
    <row r="7191" spans="2:8" x14ac:dyDescent="0.35">
      <c r="B7191" s="34">
        <v>-1.0485765843307089</v>
      </c>
      <c r="C7191" s="34">
        <v>0.34979432597250559</v>
      </c>
      <c r="D7191" s="34">
        <v>-1.0485765843307073</v>
      </c>
      <c r="E7191" s="34">
        <v>0.34979432597250615</v>
      </c>
      <c r="F7191" s="34">
        <v>1.0995128532066529</v>
      </c>
      <c r="G7191" s="34">
        <v>0.12235607048255989</v>
      </c>
      <c r="H7191" s="34">
        <f t="shared" si="113"/>
        <v>-0.36678613954651251</v>
      </c>
    </row>
    <row r="7192" spans="2:8" x14ac:dyDescent="0.35">
      <c r="B7192" s="34">
        <v>-1.0485765843307089</v>
      </c>
      <c r="C7192" s="34">
        <v>0.83363968620628315</v>
      </c>
      <c r="D7192" s="34">
        <v>-1.0485765843307073</v>
      </c>
      <c r="E7192" s="34">
        <v>0.8336396862062837</v>
      </c>
      <c r="F7192" s="34">
        <v>1.0995128532066529</v>
      </c>
      <c r="G7192" s="34">
        <v>0.69495512641811119</v>
      </c>
      <c r="H7192" s="34">
        <f t="shared" si="113"/>
        <v>-0.87413505472470765</v>
      </c>
    </row>
    <row r="7193" spans="2:8" x14ac:dyDescent="0.35">
      <c r="B7193" s="34">
        <v>-1.0485765843307089</v>
      </c>
      <c r="C7193" s="34">
        <v>0.82076827565711885</v>
      </c>
      <c r="D7193" s="34">
        <v>-1.0485765843307073</v>
      </c>
      <c r="E7193" s="34">
        <v>0.82076827565711941</v>
      </c>
      <c r="F7193" s="34">
        <v>1.0995128532066529</v>
      </c>
      <c r="G7193" s="34">
        <v>0.67366056232516114</v>
      </c>
      <c r="H7193" s="34">
        <f t="shared" si="113"/>
        <v>-0.86063839501554673</v>
      </c>
    </row>
    <row r="7194" spans="2:8" x14ac:dyDescent="0.35">
      <c r="B7194" s="34">
        <v>-1.0485765843307089</v>
      </c>
      <c r="C7194" s="34">
        <v>0.36374656283053525</v>
      </c>
      <c r="D7194" s="34">
        <v>-1.0485765843307073</v>
      </c>
      <c r="E7194" s="34">
        <v>0.3637465628305358</v>
      </c>
      <c r="F7194" s="34">
        <v>1.0995128532066529</v>
      </c>
      <c r="G7194" s="34">
        <v>0.13231156197102892</v>
      </c>
      <c r="H7194" s="34">
        <f t="shared" si="113"/>
        <v>-0.38141612841487826</v>
      </c>
    </row>
    <row r="7195" spans="2:8" x14ac:dyDescent="0.35">
      <c r="B7195" s="34">
        <v>-1.0485765843307089</v>
      </c>
      <c r="C7195" s="34">
        <v>-0.77589667130727635</v>
      </c>
      <c r="D7195" s="34">
        <v>-1.0485765843307073</v>
      </c>
      <c r="E7195" s="34">
        <v>-0.7758966713072758</v>
      </c>
      <c r="F7195" s="34">
        <v>1.0995128532066529</v>
      </c>
      <c r="G7195" s="34">
        <v>0.60201564454571077</v>
      </c>
      <c r="H7195" s="34">
        <f t="shared" si="113"/>
        <v>0.81358708139294877</v>
      </c>
    </row>
    <row r="7196" spans="2:8" x14ac:dyDescent="0.35">
      <c r="B7196" s="34">
        <v>-1.0485765843307089</v>
      </c>
      <c r="C7196" s="34">
        <v>0.66221781918766665</v>
      </c>
      <c r="D7196" s="34">
        <v>-1.0485765843307073</v>
      </c>
      <c r="E7196" s="34">
        <v>0.6622178191876672</v>
      </c>
      <c r="F7196" s="34">
        <v>1.0995128532066529</v>
      </c>
      <c r="G7196" s="34">
        <v>0.4385324400496699</v>
      </c>
      <c r="H7196" s="34">
        <f t="shared" si="113"/>
        <v>-0.69438609892673397</v>
      </c>
    </row>
    <row r="7197" spans="2:8" x14ac:dyDescent="0.35">
      <c r="B7197" s="34">
        <v>-1.0485765843307089</v>
      </c>
      <c r="C7197" s="34">
        <v>-1.9037336878261493E-2</v>
      </c>
      <c r="D7197" s="34">
        <v>-1.0485765843307073</v>
      </c>
      <c r="E7197" s="34">
        <v>-1.9037336878260924E-2</v>
      </c>
      <c r="F7197" s="34">
        <v>1.0995128532066529</v>
      </c>
      <c r="G7197" s="34">
        <v>3.6242019541639337E-4</v>
      </c>
      <c r="H7197" s="34">
        <f t="shared" si="113"/>
        <v>1.9962105678559851E-2</v>
      </c>
    </row>
    <row r="7198" spans="2:8" x14ac:dyDescent="0.35">
      <c r="B7198" s="34">
        <v>-1.0485765843307089</v>
      </c>
      <c r="C7198" s="34">
        <v>0.340001569141823</v>
      </c>
      <c r="D7198" s="34">
        <v>-1.0485765843307073</v>
      </c>
      <c r="E7198" s="34">
        <v>0.34000156914182356</v>
      </c>
      <c r="F7198" s="34">
        <v>1.0995128532066529</v>
      </c>
      <c r="G7198" s="34">
        <v>0.11560106701890223</v>
      </c>
      <c r="H7198" s="34">
        <f t="shared" si="113"/>
        <v>-0.35651768403781414</v>
      </c>
    </row>
    <row r="7199" spans="2:8" x14ac:dyDescent="0.35">
      <c r="B7199" s="34">
        <v>-1.0485765843307089</v>
      </c>
      <c r="C7199" s="34">
        <v>0.37523575069438619</v>
      </c>
      <c r="D7199" s="34">
        <v>-1.0485765843307073</v>
      </c>
      <c r="E7199" s="34">
        <v>0.37523575069438675</v>
      </c>
      <c r="F7199" s="34">
        <v>1.0995128532066529</v>
      </c>
      <c r="G7199" s="34">
        <v>0.14080186859917995</v>
      </c>
      <c r="H7199" s="34">
        <f t="shared" si="113"/>
        <v>-0.39346342178188892</v>
      </c>
    </row>
    <row r="7200" spans="2:8" x14ac:dyDescent="0.35">
      <c r="B7200" s="34">
        <v>-1.0485765843307089</v>
      </c>
      <c r="C7200" s="34">
        <v>0.53376268354421186</v>
      </c>
      <c r="D7200" s="34">
        <v>-1.0485765843307073</v>
      </c>
      <c r="E7200" s="34">
        <v>0.53376268354421241</v>
      </c>
      <c r="F7200" s="34">
        <v>1.0995128532066529</v>
      </c>
      <c r="G7200" s="34">
        <v>0.28490260234431902</v>
      </c>
      <c r="H7200" s="34">
        <f t="shared" si="113"/>
        <v>-0.55969105155398247</v>
      </c>
    </row>
    <row r="7201" spans="2:8" x14ac:dyDescent="0.35">
      <c r="B7201" s="34">
        <v>-1.0485765843307089</v>
      </c>
      <c r="C7201" s="34">
        <v>-0.62721941404633685</v>
      </c>
      <c r="D7201" s="34">
        <v>-1.0485765843307073</v>
      </c>
      <c r="E7201" s="34">
        <v>-0.6272194140463363</v>
      </c>
      <c r="F7201" s="34">
        <v>1.0995128532066529</v>
      </c>
      <c r="G7201" s="34">
        <v>0.39340419335662946</v>
      </c>
      <c r="H7201" s="34">
        <f t="shared" si="113"/>
        <v>0.65768759080661499</v>
      </c>
    </row>
    <row r="7202" spans="2:8" x14ac:dyDescent="0.35">
      <c r="B7202" s="34">
        <v>-1.0485765843307089</v>
      </c>
      <c r="C7202" s="34">
        <v>1.1282339560038979</v>
      </c>
      <c r="D7202" s="34">
        <v>-1.0485765843307073</v>
      </c>
      <c r="E7202" s="34">
        <v>1.1282339560038985</v>
      </c>
      <c r="F7202" s="34">
        <v>1.0995128532066529</v>
      </c>
      <c r="G7202" s="34">
        <v>1.2729118594802069</v>
      </c>
      <c r="H7202" s="34">
        <f t="shared" si="113"/>
        <v>-1.1830397079124895</v>
      </c>
    </row>
    <row r="7203" spans="2:8" x14ac:dyDescent="0.35">
      <c r="B7203" s="34">
        <v>-1.0300134939430738</v>
      </c>
      <c r="C7203" s="34">
        <v>-5.2529510384632799E-2</v>
      </c>
      <c r="D7203" s="34">
        <v>-1.0300134939430723</v>
      </c>
      <c r="E7203" s="34">
        <v>-5.252951038463223E-2</v>
      </c>
      <c r="F7203" s="34">
        <v>1.0609277977048155</v>
      </c>
      <c r="G7203" s="34">
        <v>2.7593494612491855E-3</v>
      </c>
      <c r="H7203" s="34">
        <f t="shared" si="113"/>
        <v>5.4106104526393944E-2</v>
      </c>
    </row>
    <row r="7204" spans="2:8" x14ac:dyDescent="0.35">
      <c r="B7204" s="34">
        <v>-1.0485765843307089</v>
      </c>
      <c r="C7204" s="34">
        <v>-0.78239874679437316</v>
      </c>
      <c r="D7204" s="34">
        <v>-1.0485765843307073</v>
      </c>
      <c r="E7204" s="34">
        <v>-0.7823987467943726</v>
      </c>
      <c r="F7204" s="34">
        <v>1.0995128532066529</v>
      </c>
      <c r="G7204" s="34">
        <v>0.61214779898540472</v>
      </c>
      <c r="H7204" s="34">
        <f t="shared" si="113"/>
        <v>0.82040500549826922</v>
      </c>
    </row>
    <row r="7205" spans="2:8" x14ac:dyDescent="0.35">
      <c r="B7205" s="34">
        <v>-1.0485765843307089</v>
      </c>
      <c r="C7205" s="34">
        <v>-1.1872510572127724</v>
      </c>
      <c r="D7205" s="34">
        <v>-1.0485765843307073</v>
      </c>
      <c r="E7205" s="34">
        <v>-1.1872510572127717</v>
      </c>
      <c r="F7205" s="34">
        <v>1.0995128532066529</v>
      </c>
      <c r="G7205" s="34">
        <v>1.4095650728528442</v>
      </c>
      <c r="H7205" s="34">
        <f t="shared" si="113"/>
        <v>1.2449236583151893</v>
      </c>
    </row>
    <row r="7206" spans="2:8" x14ac:dyDescent="0.35">
      <c r="B7206" s="34">
        <v>-1.0671396747183439</v>
      </c>
      <c r="C7206" s="34">
        <v>0.73120881496739054</v>
      </c>
      <c r="D7206" s="34">
        <v>-1.0671396747183424</v>
      </c>
      <c r="E7206" s="34">
        <v>0.7312088149673911</v>
      </c>
      <c r="F7206" s="34">
        <v>1.1387870853579696</v>
      </c>
      <c r="G7206" s="34">
        <v>0.53466633108601636</v>
      </c>
      <c r="H7206" s="34">
        <f t="shared" si="113"/>
        <v>-0.78030193695548633</v>
      </c>
    </row>
    <row r="7207" spans="2:8" x14ac:dyDescent="0.35">
      <c r="B7207" s="34">
        <v>-1.0485765843307089</v>
      </c>
      <c r="C7207" s="34">
        <v>1.1202277340708395</v>
      </c>
      <c r="D7207" s="34">
        <v>-1.0485765843307073</v>
      </c>
      <c r="E7207" s="34">
        <v>1.1202277340708402</v>
      </c>
      <c r="F7207" s="34">
        <v>1.0995128532066529</v>
      </c>
      <c r="G7207" s="34">
        <v>1.2549101761814891</v>
      </c>
      <c r="H7207" s="34">
        <f t="shared" si="113"/>
        <v>-1.1746445710645295</v>
      </c>
    </row>
    <row r="7208" spans="2:8" x14ac:dyDescent="0.35">
      <c r="B7208" s="34">
        <v>-1.0485765843307089</v>
      </c>
      <c r="C7208" s="34">
        <v>0.77025907370723212</v>
      </c>
      <c r="D7208" s="34">
        <v>-1.0485765843307073</v>
      </c>
      <c r="E7208" s="34">
        <v>0.77025907370723268</v>
      </c>
      <c r="F7208" s="34">
        <v>1.0995128532066529</v>
      </c>
      <c r="G7208" s="34">
        <v>0.59329904062832406</v>
      </c>
      <c r="H7208" s="34">
        <f t="shared" si="113"/>
        <v>-0.80767562855766462</v>
      </c>
    </row>
    <row r="7209" spans="2:8" x14ac:dyDescent="0.35">
      <c r="B7209" s="34">
        <v>-1.0485765843307089</v>
      </c>
      <c r="C7209" s="34">
        <v>0.28122738544299558</v>
      </c>
      <c r="D7209" s="34">
        <v>-1.0485765843307073</v>
      </c>
      <c r="E7209" s="34">
        <v>0.28122738544299614</v>
      </c>
      <c r="F7209" s="34">
        <v>1.0995128532066529</v>
      </c>
      <c r="G7209" s="34">
        <v>7.9088842323103509E-2</v>
      </c>
      <c r="H7209" s="34">
        <f t="shared" si="113"/>
        <v>-0.29488845124807217</v>
      </c>
    </row>
    <row r="7210" spans="2:8" x14ac:dyDescent="0.35">
      <c r="B7210" s="34">
        <v>-1.0485765843307089</v>
      </c>
      <c r="C7210" s="34">
        <v>0.54947142067837929</v>
      </c>
      <c r="D7210" s="34">
        <v>-1.0485765843307073</v>
      </c>
      <c r="E7210" s="34">
        <v>0.54947142067837984</v>
      </c>
      <c r="F7210" s="34">
        <v>1.0995128532066529</v>
      </c>
      <c r="G7210" s="34">
        <v>0.30191884214231707</v>
      </c>
      <c r="H7210" s="34">
        <f t="shared" si="113"/>
        <v>-0.57616286548227669</v>
      </c>
    </row>
    <row r="7211" spans="2:8" x14ac:dyDescent="0.35">
      <c r="B7211" s="34">
        <v>-1.0485765843307089</v>
      </c>
      <c r="C7211" s="34">
        <v>-1.3328490831663555</v>
      </c>
      <c r="D7211" s="34">
        <v>-1.0485765843307073</v>
      </c>
      <c r="E7211" s="34">
        <v>-1.3328490831663549</v>
      </c>
      <c r="F7211" s="34">
        <v>1.0995128532066529</v>
      </c>
      <c r="G7211" s="34">
        <v>1.7764866784973927</v>
      </c>
      <c r="H7211" s="34">
        <f t="shared" si="113"/>
        <v>1.3975943390548913</v>
      </c>
    </row>
    <row r="7212" spans="2:8" x14ac:dyDescent="0.35">
      <c r="B7212" s="34">
        <v>-1.0485765843307089</v>
      </c>
      <c r="C7212" s="34">
        <v>-2.6290382918667664E-2</v>
      </c>
      <c r="D7212" s="34">
        <v>-1.0485765843307073</v>
      </c>
      <c r="E7212" s="34">
        <v>-2.6290382918667095E-2</v>
      </c>
      <c r="F7212" s="34">
        <v>1.0995128532066529</v>
      </c>
      <c r="G7212" s="34">
        <v>6.911842340101426E-4</v>
      </c>
      <c r="H7212" s="34">
        <f t="shared" si="113"/>
        <v>2.7567479921602314E-2</v>
      </c>
    </row>
    <row r="7213" spans="2:8" x14ac:dyDescent="0.35">
      <c r="B7213" s="34">
        <v>-1.0485765843307089</v>
      </c>
      <c r="C7213" s="34">
        <v>0.95065982232395274</v>
      </c>
      <c r="D7213" s="34">
        <v>-1.0485765843307073</v>
      </c>
      <c r="E7213" s="34">
        <v>0.9506598223239533</v>
      </c>
      <c r="F7213" s="34">
        <v>1.0995128532066529</v>
      </c>
      <c r="G7213" s="34">
        <v>0.90375409778101046</v>
      </c>
      <c r="H7213" s="34">
        <f t="shared" si="113"/>
        <v>-0.99683962935288806</v>
      </c>
    </row>
    <row r="7214" spans="2:8" x14ac:dyDescent="0.35">
      <c r="B7214" s="34">
        <v>-1.0485765843307089</v>
      </c>
      <c r="C7214" s="34">
        <v>-1.9797429503880544</v>
      </c>
      <c r="D7214" s="34">
        <v>-1.0485765843307073</v>
      </c>
      <c r="E7214" s="34">
        <v>-1.9797429503880537</v>
      </c>
      <c r="F7214" s="34">
        <v>1.0995128532066529</v>
      </c>
      <c r="G7214" s="34">
        <v>3.9193821496111956</v>
      </c>
      <c r="H7214" s="34">
        <f t="shared" si="113"/>
        <v>2.0759121007707022</v>
      </c>
    </row>
    <row r="7215" spans="2:8" x14ac:dyDescent="0.35">
      <c r="B7215" s="34">
        <v>-1.0485765843307089</v>
      </c>
      <c r="C7215" s="34">
        <v>-0.1841775573276079</v>
      </c>
      <c r="D7215" s="34">
        <v>-1.0485765843307073</v>
      </c>
      <c r="E7215" s="34">
        <v>-0.18417755732760735</v>
      </c>
      <c r="F7215" s="34">
        <v>1.0995128532066529</v>
      </c>
      <c r="G7215" s="34">
        <v>3.3921372623164095E-2</v>
      </c>
      <c r="H7215" s="34">
        <f t="shared" si="113"/>
        <v>0.19312427397295556</v>
      </c>
    </row>
    <row r="7216" spans="2:8" x14ac:dyDescent="0.35">
      <c r="B7216" s="34">
        <v>-1.0485765843307089</v>
      </c>
      <c r="C7216" s="34">
        <v>-1.5000071891116995</v>
      </c>
      <c r="D7216" s="34">
        <v>-1.0485765843307073</v>
      </c>
      <c r="E7216" s="34">
        <v>-1.5000071891116988</v>
      </c>
      <c r="F7216" s="34">
        <v>1.0995128532066529</v>
      </c>
      <c r="G7216" s="34">
        <v>2.2500215673867801</v>
      </c>
      <c r="H7216" s="34">
        <f t="shared" si="113"/>
        <v>1.5728724148302504</v>
      </c>
    </row>
    <row r="7217" spans="2:8" x14ac:dyDescent="0.35">
      <c r="B7217" s="34">
        <v>-1.0485765843307089</v>
      </c>
      <c r="C7217" s="34">
        <v>-9.2274766065012462E-2</v>
      </c>
      <c r="D7217" s="34">
        <v>-1.0485765843307073</v>
      </c>
      <c r="E7217" s="34">
        <v>-9.2274766065011893E-2</v>
      </c>
      <c r="F7217" s="34">
        <v>1.0995128532066529</v>
      </c>
      <c r="G7217" s="34">
        <v>8.5146324523526704E-3</v>
      </c>
      <c r="H7217" s="34">
        <f t="shared" si="113"/>
        <v>9.6757159020365233E-2</v>
      </c>
    </row>
    <row r="7218" spans="2:8" x14ac:dyDescent="0.35">
      <c r="B7218" s="34">
        <v>-1.0485765843307089</v>
      </c>
      <c r="C7218" s="34">
        <v>0.92969544649436198</v>
      </c>
      <c r="D7218" s="34">
        <v>-1.0485765843307073</v>
      </c>
      <c r="E7218" s="34">
        <v>0.92969544649436253</v>
      </c>
      <c r="F7218" s="34">
        <v>1.0995128532066529</v>
      </c>
      <c r="G7218" s="34">
        <v>0.86433362323235208</v>
      </c>
      <c r="H7218" s="34">
        <f t="shared" si="113"/>
        <v>-0.9748568757528705</v>
      </c>
    </row>
    <row r="7219" spans="2:8" x14ac:dyDescent="0.35">
      <c r="B7219" s="34">
        <v>-1.0485765843307089</v>
      </c>
      <c r="C7219" s="34">
        <v>0.52250180081011632</v>
      </c>
      <c r="D7219" s="34">
        <v>-1.0485765843307073</v>
      </c>
      <c r="E7219" s="34">
        <v>0.52250180081011688</v>
      </c>
      <c r="F7219" s="34">
        <v>1.0995128532066529</v>
      </c>
      <c r="G7219" s="34">
        <v>0.27300813184981504</v>
      </c>
      <c r="H7219" s="34">
        <f t="shared" si="113"/>
        <v>-0.54788315360011597</v>
      </c>
    </row>
    <row r="7220" spans="2:8" x14ac:dyDescent="0.35">
      <c r="B7220" s="34">
        <v>-1.0485765843307089</v>
      </c>
      <c r="C7220" s="34">
        <v>0.1171198939016681</v>
      </c>
      <c r="D7220" s="34">
        <v>-1.0485765843307073</v>
      </c>
      <c r="E7220" s="34">
        <v>0.11711989390166867</v>
      </c>
      <c r="F7220" s="34">
        <v>1.0995128532066529</v>
      </c>
      <c r="G7220" s="34">
        <v>1.3717069547538126E-2</v>
      </c>
      <c r="H7220" s="34">
        <f t="shared" si="113"/>
        <v>-0.12280917830458658</v>
      </c>
    </row>
    <row r="7221" spans="2:8" x14ac:dyDescent="0.35">
      <c r="B7221" s="34">
        <v>-1.0485765843307089</v>
      </c>
      <c r="C7221" s="34">
        <v>-1.9797467961465873</v>
      </c>
      <c r="D7221" s="34">
        <v>-1.0485765843307073</v>
      </c>
      <c r="E7221" s="34">
        <v>-1.9797467961465867</v>
      </c>
      <c r="F7221" s="34">
        <v>1.0995128532066529</v>
      </c>
      <c r="G7221" s="34">
        <v>3.9193973768526744</v>
      </c>
      <c r="H7221" s="34">
        <f t="shared" si="113"/>
        <v>2.0759161333430489</v>
      </c>
    </row>
    <row r="7222" spans="2:8" x14ac:dyDescent="0.35">
      <c r="B7222" s="34">
        <v>-1.0485765843307089</v>
      </c>
      <c r="C7222" s="34">
        <v>0.91850975533014179</v>
      </c>
      <c r="D7222" s="34">
        <v>-1.0485765843307073</v>
      </c>
      <c r="E7222" s="34">
        <v>0.91850975533014234</v>
      </c>
      <c r="F7222" s="34">
        <v>1.0995128532066529</v>
      </c>
      <c r="G7222" s="34">
        <v>0.8436601706366379</v>
      </c>
      <c r="H7222" s="34">
        <f t="shared" si="113"/>
        <v>-0.96312782191851432</v>
      </c>
    </row>
    <row r="7223" spans="2:8" x14ac:dyDescent="0.35">
      <c r="B7223" s="34">
        <v>-1.0485765843307089</v>
      </c>
      <c r="C7223" s="34">
        <v>0.9335516398543906</v>
      </c>
      <c r="D7223" s="34">
        <v>-1.0485765843307073</v>
      </c>
      <c r="E7223" s="34">
        <v>0.93355163985439116</v>
      </c>
      <c r="F7223" s="34">
        <v>1.0995128532066529</v>
      </c>
      <c r="G7223" s="34">
        <v>0.87151866427482283</v>
      </c>
      <c r="H7223" s="34">
        <f t="shared" si="113"/>
        <v>-0.97890038981484806</v>
      </c>
    </row>
    <row r="7224" spans="2:8" x14ac:dyDescent="0.35">
      <c r="B7224" s="34">
        <v>-1.0485765843307089</v>
      </c>
      <c r="C7224" s="34">
        <v>-0.16000871842100056</v>
      </c>
      <c r="D7224" s="34">
        <v>-1.0485765843307073</v>
      </c>
      <c r="E7224" s="34">
        <v>-0.16000871842100001</v>
      </c>
      <c r="F7224" s="34">
        <v>1.0995128532066529</v>
      </c>
      <c r="G7224" s="34">
        <v>2.5602789970730868E-2</v>
      </c>
      <c r="H7224" s="34">
        <f t="shared" si="113"/>
        <v>0.16778139542502613</v>
      </c>
    </row>
    <row r="7225" spans="2:8" x14ac:dyDescent="0.35">
      <c r="B7225" s="34">
        <v>-1.0485765843307089</v>
      </c>
      <c r="C7225" s="34">
        <v>0.34979432597250559</v>
      </c>
      <c r="D7225" s="34">
        <v>-1.0485765843307073</v>
      </c>
      <c r="E7225" s="34">
        <v>0.34979432597250615</v>
      </c>
      <c r="F7225" s="34">
        <v>1.0995128532066529</v>
      </c>
      <c r="G7225" s="34">
        <v>0.12235607048255989</v>
      </c>
      <c r="H7225" s="34">
        <f t="shared" si="113"/>
        <v>-0.36678613954651251</v>
      </c>
    </row>
    <row r="7226" spans="2:8" x14ac:dyDescent="0.35">
      <c r="B7226" s="34">
        <v>-1.0485765843307089</v>
      </c>
      <c r="C7226" s="34">
        <v>0.66723780162220314</v>
      </c>
      <c r="D7226" s="34">
        <v>-1.0485765843307073</v>
      </c>
      <c r="E7226" s="34">
        <v>0.6672378016222037</v>
      </c>
      <c r="F7226" s="34">
        <v>1.0995128532066529</v>
      </c>
      <c r="G7226" s="34">
        <v>0.44520628391363126</v>
      </c>
      <c r="H7226" s="34">
        <f t="shared" si="113"/>
        <v>-0.69964993496134043</v>
      </c>
    </row>
    <row r="7227" spans="2:8" x14ac:dyDescent="0.35">
      <c r="B7227" s="34">
        <v>-1.0485765843307089</v>
      </c>
      <c r="C7227" s="34">
        <v>-1.6067887222954729</v>
      </c>
      <c r="D7227" s="34">
        <v>-1.0485765843307073</v>
      </c>
      <c r="E7227" s="34">
        <v>-1.6067887222954722</v>
      </c>
      <c r="F7227" s="34">
        <v>1.0995128532066529</v>
      </c>
      <c r="G7227" s="34">
        <v>2.5817699980959161</v>
      </c>
      <c r="H7227" s="34">
        <f t="shared" si="113"/>
        <v>1.6848410301656878</v>
      </c>
    </row>
    <row r="7228" spans="2:8" x14ac:dyDescent="0.35">
      <c r="B7228" s="34">
        <v>-1.0300134939430738</v>
      </c>
      <c r="C7228" s="34">
        <v>-1.4857169577457952</v>
      </c>
      <c r="D7228" s="34">
        <v>-1.0300134939430723</v>
      </c>
      <c r="E7228" s="34">
        <v>-1.4857169577457945</v>
      </c>
      <c r="F7228" s="34">
        <v>1.0609277977048155</v>
      </c>
      <c r="G7228" s="34">
        <v>2.2073548785334189</v>
      </c>
      <c r="H7228" s="34">
        <f t="shared" si="113"/>
        <v>1.5303085146582176</v>
      </c>
    </row>
    <row r="7229" spans="2:8" x14ac:dyDescent="0.35">
      <c r="B7229" s="34">
        <v>-1.0485765843307089</v>
      </c>
      <c r="C7229" s="34">
        <v>0.59546240740163559</v>
      </c>
      <c r="D7229" s="34">
        <v>-1.0485765843307073</v>
      </c>
      <c r="E7229" s="34">
        <v>0.59546240740163614</v>
      </c>
      <c r="F7229" s="34">
        <v>1.0995128532066529</v>
      </c>
      <c r="G7229" s="34">
        <v>0.3545754786285521</v>
      </c>
      <c r="H7229" s="34">
        <f t="shared" si="113"/>
        <v>-0.62438793725054775</v>
      </c>
    </row>
    <row r="7230" spans="2:8" x14ac:dyDescent="0.35">
      <c r="B7230" s="34">
        <v>-1.0671396747183439</v>
      </c>
      <c r="C7230" s="34">
        <v>9.3490628020219554E-2</v>
      </c>
      <c r="D7230" s="34">
        <v>-1.0671396747183424</v>
      </c>
      <c r="E7230" s="34">
        <v>9.3490628020220123E-2</v>
      </c>
      <c r="F7230" s="34">
        <v>1.1387870853579696</v>
      </c>
      <c r="G7230" s="34">
        <v>8.7404975276151684E-3</v>
      </c>
      <c r="H7230" s="34">
        <f t="shared" si="113"/>
        <v>-9.976755837471124E-2</v>
      </c>
    </row>
    <row r="7231" spans="2:8" x14ac:dyDescent="0.35">
      <c r="B7231" s="34">
        <v>-1.0485765843307089</v>
      </c>
      <c r="C7231" s="34">
        <v>0.29019555539287961</v>
      </c>
      <c r="D7231" s="34">
        <v>-1.0485765843307073</v>
      </c>
      <c r="E7231" s="34">
        <v>0.29019555539288017</v>
      </c>
      <c r="F7231" s="34">
        <v>1.0995128532066529</v>
      </c>
      <c r="G7231" s="34">
        <v>8.4213460369782181E-2</v>
      </c>
      <c r="H7231" s="34">
        <f t="shared" si="113"/>
        <v>-0.30429226426181888</v>
      </c>
    </row>
    <row r="7232" spans="2:8" x14ac:dyDescent="0.35">
      <c r="B7232" s="34">
        <v>-1.0485765843307089</v>
      </c>
      <c r="C7232" s="34">
        <v>0.38944233668961609</v>
      </c>
      <c r="D7232" s="34">
        <v>-1.0485765843307073</v>
      </c>
      <c r="E7232" s="34">
        <v>0.38944233668961664</v>
      </c>
      <c r="F7232" s="34">
        <v>1.0995128532066529</v>
      </c>
      <c r="G7232" s="34">
        <v>0.15166533360626872</v>
      </c>
      <c r="H7232" s="34">
        <f t="shared" si="113"/>
        <v>-0.4083601151997675</v>
      </c>
    </row>
    <row r="7233" spans="2:8" x14ac:dyDescent="0.35">
      <c r="B7233" s="34">
        <v>-1.0485765843307089</v>
      </c>
      <c r="C7233" s="34">
        <v>0.99511883331910378</v>
      </c>
      <c r="D7233" s="34">
        <v>-1.0485765843307073</v>
      </c>
      <c r="E7233" s="34">
        <v>0.99511883331910433</v>
      </c>
      <c r="F7233" s="34">
        <v>1.0995128532066529</v>
      </c>
      <c r="G7233" s="34">
        <v>0.9902614924263754</v>
      </c>
      <c r="H7233" s="34">
        <f t="shared" si="113"/>
        <v>-1.0434583072449048</v>
      </c>
    </row>
    <row r="7234" spans="2:8" x14ac:dyDescent="0.35">
      <c r="B7234" s="34">
        <v>-1.0485765843307089</v>
      </c>
      <c r="C7234" s="34">
        <v>1.4604853401754978</v>
      </c>
      <c r="D7234" s="34">
        <v>-1.0485765843307073</v>
      </c>
      <c r="E7234" s="34">
        <v>1.4604853401754985</v>
      </c>
      <c r="F7234" s="34">
        <v>1.0995128532066529</v>
      </c>
      <c r="G7234" s="34">
        <v>2.1330174288675416</v>
      </c>
      <c r="H7234" s="34">
        <f t="shared" si="113"/>
        <v>-1.5314307294662954</v>
      </c>
    </row>
    <row r="7235" spans="2:8" x14ac:dyDescent="0.35">
      <c r="B7235" s="34">
        <v>-1.0485765843307089</v>
      </c>
      <c r="C7235" s="34">
        <v>0.43539572762793405</v>
      </c>
      <c r="D7235" s="34">
        <v>-1.0485765843307073</v>
      </c>
      <c r="E7235" s="34">
        <v>0.4353957276279346</v>
      </c>
      <c r="F7235" s="34">
        <v>1.0995128532066529</v>
      </c>
      <c r="G7235" s="34">
        <v>0.18956943963665862</v>
      </c>
      <c r="H7235" s="34">
        <f t="shared" si="113"/>
        <v>-0.45654576490828264</v>
      </c>
    </row>
    <row r="7236" spans="2:8" x14ac:dyDescent="0.35">
      <c r="B7236" s="34">
        <v>-1.0485765843307089</v>
      </c>
      <c r="C7236" s="34">
        <v>0.85127630998814963</v>
      </c>
      <c r="D7236" s="34">
        <v>-1.0485765843307073</v>
      </c>
      <c r="E7236" s="34">
        <v>0.85127630998815018</v>
      </c>
      <c r="F7236" s="34">
        <v>1.0995128532066529</v>
      </c>
      <c r="G7236" s="34">
        <v>0.72467135594704113</v>
      </c>
      <c r="H7236" s="34">
        <f t="shared" ref="H7236:H7299" si="114">D7236*E7236</f>
        <v>-0.89262840544902289</v>
      </c>
    </row>
    <row r="7237" spans="2:8" x14ac:dyDescent="0.35">
      <c r="B7237" s="34">
        <v>-1.0485765843307089</v>
      </c>
      <c r="C7237" s="34">
        <v>0.34979432597250559</v>
      </c>
      <c r="D7237" s="34">
        <v>-1.0485765843307073</v>
      </c>
      <c r="E7237" s="34">
        <v>0.34979432597250615</v>
      </c>
      <c r="F7237" s="34">
        <v>1.0995128532066529</v>
      </c>
      <c r="G7237" s="34">
        <v>0.12235607048255989</v>
      </c>
      <c r="H7237" s="34">
        <f t="shared" si="114"/>
        <v>-0.36678613954651251</v>
      </c>
    </row>
    <row r="7238" spans="2:8" x14ac:dyDescent="0.35">
      <c r="B7238" s="34">
        <v>-1.0485765843307089</v>
      </c>
      <c r="C7238" s="34">
        <v>-0.19031302140349018</v>
      </c>
      <c r="D7238" s="34">
        <v>-1.0485765843307073</v>
      </c>
      <c r="E7238" s="34">
        <v>-0.19031302140348963</v>
      </c>
      <c r="F7238" s="34">
        <v>1.0995128532066529</v>
      </c>
      <c r="G7238" s="34">
        <v>3.6219046115725101E-2</v>
      </c>
      <c r="H7238" s="34">
        <f t="shared" si="114"/>
        <v>0.19955777793692794</v>
      </c>
    </row>
    <row r="7239" spans="2:8" x14ac:dyDescent="0.35">
      <c r="B7239" s="34">
        <v>-1.0485765843307089</v>
      </c>
      <c r="C7239" s="34">
        <v>0.22554739785418729</v>
      </c>
      <c r="D7239" s="34">
        <v>-1.0485765843307073</v>
      </c>
      <c r="E7239" s="34">
        <v>0.22554739785418784</v>
      </c>
      <c r="F7239" s="34">
        <v>1.0995128532066529</v>
      </c>
      <c r="G7239" s="34">
        <v>5.08716286787953E-2</v>
      </c>
      <c r="H7239" s="34">
        <f t="shared" si="114"/>
        <v>-0.2365037200466234</v>
      </c>
    </row>
    <row r="7240" spans="2:8" x14ac:dyDescent="0.35">
      <c r="B7240" s="34">
        <v>-1.0485765843307089</v>
      </c>
      <c r="C7240" s="34">
        <v>0.9335516398543906</v>
      </c>
      <c r="D7240" s="34">
        <v>-1.0485765843307073</v>
      </c>
      <c r="E7240" s="34">
        <v>0.93355163985439116</v>
      </c>
      <c r="F7240" s="34">
        <v>1.0995128532066529</v>
      </c>
      <c r="G7240" s="34">
        <v>0.87151866427482283</v>
      </c>
      <c r="H7240" s="34">
        <f t="shared" si="114"/>
        <v>-0.97890038981484806</v>
      </c>
    </row>
    <row r="7241" spans="2:8" x14ac:dyDescent="0.35">
      <c r="B7241" s="34">
        <v>-1.0671396747183439</v>
      </c>
      <c r="C7241" s="34">
        <v>1.0589655075319855</v>
      </c>
      <c r="D7241" s="34">
        <v>-1.0671396747183424</v>
      </c>
      <c r="E7241" s="34">
        <v>1.0589655075319861</v>
      </c>
      <c r="F7241" s="34">
        <v>1.1387870853579696</v>
      </c>
      <c r="G7241" s="34">
        <v>1.1214079461424771</v>
      </c>
      <c r="H7241" s="34">
        <f t="shared" si="114"/>
        <v>-1.1300641072456281</v>
      </c>
    </row>
    <row r="7242" spans="2:8" x14ac:dyDescent="0.35">
      <c r="B7242" s="34">
        <v>-1.0485765843307089</v>
      </c>
      <c r="C7242" s="34">
        <v>-0.42067289732903712</v>
      </c>
      <c r="D7242" s="34">
        <v>-1.0485765843307073</v>
      </c>
      <c r="E7242" s="34">
        <v>-0.42067289732903657</v>
      </c>
      <c r="F7242" s="34">
        <v>1.0995128532066529</v>
      </c>
      <c r="G7242" s="34">
        <v>0.17696568654720615</v>
      </c>
      <c r="H7242" s="34">
        <f t="shared" si="114"/>
        <v>0.44110774980178352</v>
      </c>
    </row>
    <row r="7243" spans="2:8" x14ac:dyDescent="0.35">
      <c r="B7243" s="34">
        <v>-1.0300134939430738</v>
      </c>
      <c r="C7243" s="34">
        <v>-1.9776217548001283</v>
      </c>
      <c r="D7243" s="34">
        <v>-1.0300134939430723</v>
      </c>
      <c r="E7243" s="34">
        <v>-1.9776217548001276</v>
      </c>
      <c r="F7243" s="34">
        <v>1.0609277977048155</v>
      </c>
      <c r="G7243" s="34">
        <v>3.9109878050587361</v>
      </c>
      <c r="H7243" s="34">
        <f t="shared" si="114"/>
        <v>2.0369770933595093</v>
      </c>
    </row>
    <row r="7244" spans="2:8" x14ac:dyDescent="0.35">
      <c r="B7244" s="34">
        <v>-1.0485765843307089</v>
      </c>
      <c r="C7244" s="34">
        <v>1.1595623765693641</v>
      </c>
      <c r="D7244" s="34">
        <v>-1.0485765843307073</v>
      </c>
      <c r="E7244" s="34">
        <v>1.1595623765693648</v>
      </c>
      <c r="F7244" s="34">
        <v>1.0995128532066529</v>
      </c>
      <c r="G7244" s="34">
        <v>1.3445849051551932</v>
      </c>
      <c r="H7244" s="34">
        <f t="shared" si="114"/>
        <v>-1.215889956141502</v>
      </c>
    </row>
    <row r="7245" spans="2:8" x14ac:dyDescent="0.35">
      <c r="B7245" s="34">
        <v>-1.0671396747183439</v>
      </c>
      <c r="C7245" s="34">
        <v>-1.2272390577447776</v>
      </c>
      <c r="D7245" s="34">
        <v>-1.0671396747183424</v>
      </c>
      <c r="E7245" s="34">
        <v>-1.2272390577447769</v>
      </c>
      <c r="F7245" s="34">
        <v>1.1387870853579696</v>
      </c>
      <c r="G7245" s="34">
        <v>1.5061157048542879</v>
      </c>
      <c r="H7245" s="34">
        <f t="shared" si="114"/>
        <v>1.3096354888834063</v>
      </c>
    </row>
    <row r="7246" spans="2:8" x14ac:dyDescent="0.35">
      <c r="B7246" s="34">
        <v>-1.0485765843307089</v>
      </c>
      <c r="C7246" s="34">
        <v>0.89700622654002615</v>
      </c>
      <c r="D7246" s="34">
        <v>-1.0485765843307073</v>
      </c>
      <c r="E7246" s="34">
        <v>0.89700622654002671</v>
      </c>
      <c r="F7246" s="34">
        <v>1.0995128532066529</v>
      </c>
      <c r="G7246" s="34">
        <v>0.80462017045157774</v>
      </c>
      <c r="H7246" s="34">
        <f t="shared" si="114"/>
        <v>-0.9405797251487179</v>
      </c>
    </row>
    <row r="7247" spans="2:8" x14ac:dyDescent="0.35">
      <c r="B7247" s="34">
        <v>-1.0485765843307089</v>
      </c>
      <c r="C7247" s="34">
        <v>-0.39289223766449161</v>
      </c>
      <c r="D7247" s="34">
        <v>-1.0485765843307073</v>
      </c>
      <c r="E7247" s="34">
        <v>-0.39289223766449105</v>
      </c>
      <c r="F7247" s="34">
        <v>1.0995128532066529</v>
      </c>
      <c r="G7247" s="34">
        <v>0.15436431041701093</v>
      </c>
      <c r="H7247" s="34">
        <f t="shared" si="114"/>
        <v>0.41197760058028049</v>
      </c>
    </row>
    <row r="7248" spans="2:8" x14ac:dyDescent="0.35">
      <c r="B7248" s="34">
        <v>-1.0671396747183439</v>
      </c>
      <c r="C7248" s="34">
        <v>0.5907406708587789</v>
      </c>
      <c r="D7248" s="34">
        <v>-1.0671396747183424</v>
      </c>
      <c r="E7248" s="34">
        <v>0.59074067085877946</v>
      </c>
      <c r="F7248" s="34">
        <v>1.1387870853579696</v>
      </c>
      <c r="G7248" s="34">
        <v>0.34897454020668078</v>
      </c>
      <c r="H7248" s="34">
        <f t="shared" si="114"/>
        <v>-0.63040280734313325</v>
      </c>
    </row>
    <row r="7249" spans="2:8" x14ac:dyDescent="0.35">
      <c r="B7249" s="34">
        <v>-1.0300134939430738</v>
      </c>
      <c r="C7249" s="34">
        <v>-9.127354200470536E-2</v>
      </c>
      <c r="D7249" s="34">
        <v>-1.0300134939430723</v>
      </c>
      <c r="E7249" s="34">
        <v>-9.1273542004704791E-2</v>
      </c>
      <c r="F7249" s="34">
        <v>1.0609277977048155</v>
      </c>
      <c r="G7249" s="34">
        <v>8.3308594700846096E-3</v>
      </c>
      <c r="H7249" s="34">
        <f t="shared" si="114"/>
        <v>9.4012979904825753E-2</v>
      </c>
    </row>
    <row r="7250" spans="2:8" x14ac:dyDescent="0.35">
      <c r="B7250" s="34">
        <v>-1.0485765843307089</v>
      </c>
      <c r="C7250" s="34">
        <v>0.47240405217135684</v>
      </c>
      <c r="D7250" s="34">
        <v>-1.0485765843307073</v>
      </c>
      <c r="E7250" s="34">
        <v>0.47240405217135739</v>
      </c>
      <c r="F7250" s="34">
        <v>1.0995128532066529</v>
      </c>
      <c r="G7250" s="34">
        <v>0.22316558850791857</v>
      </c>
      <c r="H7250" s="34">
        <f t="shared" si="114"/>
        <v>-0.4953518274498272</v>
      </c>
    </row>
    <row r="7251" spans="2:8" x14ac:dyDescent="0.35">
      <c r="B7251" s="34">
        <v>-1.0485765843307089</v>
      </c>
      <c r="C7251" s="34">
        <v>-1.9642306016404301</v>
      </c>
      <c r="D7251" s="34">
        <v>-1.0485765843307073</v>
      </c>
      <c r="E7251" s="34">
        <v>-1.9642306016404294</v>
      </c>
      <c r="F7251" s="34">
        <v>1.0995128532066529</v>
      </c>
      <c r="G7251" s="34">
        <v>3.8582018564207234</v>
      </c>
      <c r="H7251" s="34">
        <f t="shared" si="114"/>
        <v>2.0596462151059716</v>
      </c>
    </row>
    <row r="7252" spans="2:8" x14ac:dyDescent="0.35">
      <c r="B7252" s="34">
        <v>-1.0485765843307089</v>
      </c>
      <c r="C7252" s="34">
        <v>-1.0479609843762951</v>
      </c>
      <c r="D7252" s="34">
        <v>-1.0485765843307073</v>
      </c>
      <c r="E7252" s="34">
        <v>-1.0479609843762945</v>
      </c>
      <c r="F7252" s="34">
        <v>1.0995128532066529</v>
      </c>
      <c r="G7252" s="34">
        <v>1.098222224774932</v>
      </c>
      <c r="H7252" s="34">
        <f t="shared" si="114"/>
        <v>1.0988673495091406</v>
      </c>
    </row>
    <row r="7253" spans="2:8" x14ac:dyDescent="0.35">
      <c r="B7253" s="34">
        <v>-1.0671396747183439</v>
      </c>
      <c r="C7253" s="34">
        <v>0.84508875789738358</v>
      </c>
      <c r="D7253" s="34">
        <v>-1.0671396747183424</v>
      </c>
      <c r="E7253" s="34">
        <v>0.84508875789738414</v>
      </c>
      <c r="F7253" s="34">
        <v>1.1387870853579696</v>
      </c>
      <c r="G7253" s="34">
        <v>0.71417500872454354</v>
      </c>
      <c r="H7253" s="34">
        <f t="shared" si="114"/>
        <v>-0.90182774221074247</v>
      </c>
    </row>
    <row r="7254" spans="2:8" x14ac:dyDescent="0.35">
      <c r="B7254" s="34">
        <v>-1.0485765843307089</v>
      </c>
      <c r="C7254" s="34">
        <v>-1.0768907308530797</v>
      </c>
      <c r="D7254" s="34">
        <v>-1.0485765843307073</v>
      </c>
      <c r="E7254" s="34">
        <v>-1.0768907308530791</v>
      </c>
      <c r="F7254" s="34">
        <v>1.0995128532066529</v>
      </c>
      <c r="G7254" s="34">
        <v>1.1596936461972789</v>
      </c>
      <c r="H7254" s="34">
        <f t="shared" si="114"/>
        <v>1.1292024042553208</v>
      </c>
    </row>
    <row r="7255" spans="2:8" x14ac:dyDescent="0.35">
      <c r="B7255" s="34">
        <v>-1.0485765843307089</v>
      </c>
      <c r="C7255" s="34">
        <v>0.3450093697019071</v>
      </c>
      <c r="D7255" s="34">
        <v>-1.0485765843307073</v>
      </c>
      <c r="E7255" s="34">
        <v>0.34500936970190765</v>
      </c>
      <c r="F7255" s="34">
        <v>1.0995128532066529</v>
      </c>
      <c r="G7255" s="34">
        <v>0.1190314651821076</v>
      </c>
      <c r="H7255" s="34">
        <f t="shared" si="114"/>
        <v>-0.36176874644411655</v>
      </c>
    </row>
    <row r="7256" spans="2:8" x14ac:dyDescent="0.35">
      <c r="B7256" s="34">
        <v>-1.0485765843307089</v>
      </c>
      <c r="C7256" s="34">
        <v>0.8498772847173891</v>
      </c>
      <c r="D7256" s="34">
        <v>-1.0485765843307073</v>
      </c>
      <c r="E7256" s="34">
        <v>0.84987728471738966</v>
      </c>
      <c r="F7256" s="34">
        <v>1.0995128532066529</v>
      </c>
      <c r="G7256" s="34">
        <v>0.72229139907860296</v>
      </c>
      <c r="H7256" s="34">
        <f t="shared" si="114"/>
        <v>-0.89116142030921652</v>
      </c>
    </row>
    <row r="7257" spans="2:8" x14ac:dyDescent="0.35">
      <c r="B7257" s="34">
        <v>-1.0671396747183439</v>
      </c>
      <c r="C7257" s="34">
        <v>1.3806178208037758</v>
      </c>
      <c r="D7257" s="34">
        <v>-1.0671396747183424</v>
      </c>
      <c r="E7257" s="34">
        <v>1.3806178208037765</v>
      </c>
      <c r="F7257" s="34">
        <v>1.1387870853579696</v>
      </c>
      <c r="G7257" s="34">
        <v>1.9061055671209686</v>
      </c>
      <c r="H7257" s="34">
        <f t="shared" si="114"/>
        <v>-1.4733120522028886</v>
      </c>
    </row>
    <row r="7258" spans="2:8" x14ac:dyDescent="0.35">
      <c r="B7258" s="34">
        <v>-1.0671396747183439</v>
      </c>
      <c r="C7258" s="34">
        <v>1.3697856140308915</v>
      </c>
      <c r="D7258" s="34">
        <v>-1.0671396747183424</v>
      </c>
      <c r="E7258" s="34">
        <v>1.3697856140308922</v>
      </c>
      <c r="F7258" s="34">
        <v>1.1387870853579696</v>
      </c>
      <c r="G7258" s="34">
        <v>1.8763126284059883</v>
      </c>
      <c r="H7258" s="34">
        <f t="shared" si="114"/>
        <v>-1.4617525745907911</v>
      </c>
    </row>
    <row r="7259" spans="2:8" x14ac:dyDescent="0.35">
      <c r="B7259" s="34">
        <v>-1.0485765843307089</v>
      </c>
      <c r="C7259" s="34">
        <v>0.53376268354421186</v>
      </c>
      <c r="D7259" s="34">
        <v>-1.0485765843307073</v>
      </c>
      <c r="E7259" s="34">
        <v>0.53376268354421241</v>
      </c>
      <c r="F7259" s="34">
        <v>1.0995128532066529</v>
      </c>
      <c r="G7259" s="34">
        <v>0.28490260234431902</v>
      </c>
      <c r="H7259" s="34">
        <f t="shared" si="114"/>
        <v>-0.55969105155398247</v>
      </c>
    </row>
    <row r="7260" spans="2:8" x14ac:dyDescent="0.35">
      <c r="B7260" s="34">
        <v>-1.0671396747183439</v>
      </c>
      <c r="C7260" s="34">
        <v>1.0450676690443401</v>
      </c>
      <c r="D7260" s="34">
        <v>-1.0671396747183424</v>
      </c>
      <c r="E7260" s="34">
        <v>1.0450676690443408</v>
      </c>
      <c r="F7260" s="34">
        <v>1.1387870853579696</v>
      </c>
      <c r="G7260" s="34">
        <v>1.0921664328817717</v>
      </c>
      <c r="H7260" s="34">
        <f t="shared" si="114"/>
        <v>-1.1152331724026341</v>
      </c>
    </row>
    <row r="7261" spans="2:8" x14ac:dyDescent="0.35">
      <c r="B7261" s="34">
        <v>-1.0671396747183439</v>
      </c>
      <c r="C7261" s="34">
        <v>0.97401268567480381</v>
      </c>
      <c r="D7261" s="34">
        <v>-1.0671396747183424</v>
      </c>
      <c r="E7261" s="34">
        <v>0.97401268567480437</v>
      </c>
      <c r="F7261" s="34">
        <v>1.1387870853579696</v>
      </c>
      <c r="G7261" s="34">
        <v>0.94870071185544524</v>
      </c>
      <c r="H7261" s="34">
        <f t="shared" si="114"/>
        <v>-1.0394075805625498</v>
      </c>
    </row>
    <row r="7262" spans="2:8" x14ac:dyDescent="0.35">
      <c r="B7262" s="34">
        <v>-1.0671396747183439</v>
      </c>
      <c r="C7262" s="34">
        <v>-4.2717430580684113E-2</v>
      </c>
      <c r="D7262" s="34">
        <v>-1.0671396747183424</v>
      </c>
      <c r="E7262" s="34">
        <v>-4.2717430580683544E-2</v>
      </c>
      <c r="F7262" s="34">
        <v>1.1387870853579696</v>
      </c>
      <c r="G7262" s="34">
        <v>1.8247788754155176E-3</v>
      </c>
      <c r="H7262" s="34">
        <f t="shared" si="114"/>
        <v>4.5585464974674007E-2</v>
      </c>
    </row>
    <row r="7263" spans="2:8" x14ac:dyDescent="0.35">
      <c r="B7263" s="34">
        <v>-1.0671396747183439</v>
      </c>
      <c r="C7263" s="34">
        <v>0.86507438312470264</v>
      </c>
      <c r="D7263" s="34">
        <v>-1.0671396747183424</v>
      </c>
      <c r="E7263" s="34">
        <v>0.86507438312470319</v>
      </c>
      <c r="F7263" s="34">
        <v>1.1387870853579696</v>
      </c>
      <c r="G7263" s="34">
        <v>0.74835368833858573</v>
      </c>
      <c r="H7263" s="34">
        <f t="shared" si="114"/>
        <v>-0.92315519581486649</v>
      </c>
    </row>
    <row r="7264" spans="2:8" x14ac:dyDescent="0.35">
      <c r="B7264" s="34">
        <v>-1.0671396747183439</v>
      </c>
      <c r="C7264" s="34">
        <v>-1.0375759364086132</v>
      </c>
      <c r="D7264" s="34">
        <v>-1.0671396747183424</v>
      </c>
      <c r="E7264" s="34">
        <v>-1.0375759364086126</v>
      </c>
      <c r="F7264" s="34">
        <v>1.1387870853579696</v>
      </c>
      <c r="G7264" s="34">
        <v>1.0765638238142092</v>
      </c>
      <c r="H7264" s="34">
        <f t="shared" si="114"/>
        <v>1.1072384472746664</v>
      </c>
    </row>
    <row r="7265" spans="2:8" x14ac:dyDescent="0.35">
      <c r="B7265" s="34">
        <v>-1.0671396747183439</v>
      </c>
      <c r="C7265" s="34">
        <v>-1.9045469648772784</v>
      </c>
      <c r="D7265" s="34">
        <v>-1.0671396747183424</v>
      </c>
      <c r="E7265" s="34">
        <v>-1.9045469648772777</v>
      </c>
      <c r="F7265" s="34">
        <v>1.1387870853579696</v>
      </c>
      <c r="G7265" s="34">
        <v>3.6272991414232503</v>
      </c>
      <c r="H7265" s="34">
        <f t="shared" si="114"/>
        <v>2.0324176285849442</v>
      </c>
    </row>
    <row r="7266" spans="2:8" x14ac:dyDescent="0.35">
      <c r="B7266" s="34">
        <v>-1.0485765843307089</v>
      </c>
      <c r="C7266" s="34">
        <v>0.47195941375397066</v>
      </c>
      <c r="D7266" s="34">
        <v>-1.0485765843307073</v>
      </c>
      <c r="E7266" s="34">
        <v>0.47195941375397121</v>
      </c>
      <c r="F7266" s="34">
        <v>1.0995128532066529</v>
      </c>
      <c r="G7266" s="34">
        <v>0.22274568823099219</v>
      </c>
      <c r="H7266" s="34">
        <f t="shared" si="114"/>
        <v>-0.49488559001686216</v>
      </c>
    </row>
    <row r="7267" spans="2:8" x14ac:dyDescent="0.35">
      <c r="B7267" s="34">
        <v>-1.0671396747183439</v>
      </c>
      <c r="C7267" s="34">
        <v>0.84808213849471914</v>
      </c>
      <c r="D7267" s="34">
        <v>-1.0671396747183424</v>
      </c>
      <c r="E7267" s="34">
        <v>0.8480821384947197</v>
      </c>
      <c r="F7267" s="34">
        <v>1.1387870853579696</v>
      </c>
      <c r="G7267" s="34">
        <v>0.71924331363377692</v>
      </c>
      <c r="H7267" s="34">
        <f t="shared" si="114"/>
        <v>-0.90502209740769135</v>
      </c>
    </row>
    <row r="7268" spans="2:8" x14ac:dyDescent="0.35">
      <c r="B7268" s="34">
        <v>-1.0485765843307089</v>
      </c>
      <c r="C7268" s="34">
        <v>0.48402535036328365</v>
      </c>
      <c r="D7268" s="34">
        <v>-1.0485765843307073</v>
      </c>
      <c r="E7268" s="34">
        <v>0.4840253503632842</v>
      </c>
      <c r="F7268" s="34">
        <v>1.0995128532066529</v>
      </c>
      <c r="G7268" s="34">
        <v>0.23428053979430002</v>
      </c>
      <c r="H7268" s="34">
        <f t="shared" si="114"/>
        <v>-0.50753764861340644</v>
      </c>
    </row>
    <row r="7269" spans="2:8" x14ac:dyDescent="0.35">
      <c r="B7269" s="34">
        <v>-1.0485765843307089</v>
      </c>
      <c r="C7269" s="34">
        <v>0.94293693398799017</v>
      </c>
      <c r="D7269" s="34">
        <v>-1.0485765843307073</v>
      </c>
      <c r="E7269" s="34">
        <v>0.94293693398799072</v>
      </c>
      <c r="F7269" s="34">
        <v>1.0995128532066529</v>
      </c>
      <c r="G7269" s="34">
        <v>0.88913006147867235</v>
      </c>
      <c r="H7269" s="34">
        <f t="shared" si="114"/>
        <v>-0.98874158948039692</v>
      </c>
    </row>
    <row r="7270" spans="2:8" x14ac:dyDescent="0.35">
      <c r="B7270" s="34">
        <v>-1.0671396747183439</v>
      </c>
      <c r="C7270" s="34">
        <v>0.15332757524855559</v>
      </c>
      <c r="D7270" s="34">
        <v>-1.0671396747183424</v>
      </c>
      <c r="E7270" s="34">
        <v>0.15332757524855614</v>
      </c>
      <c r="F7270" s="34">
        <v>1.1387870853579696</v>
      </c>
      <c r="G7270" s="34">
        <v>2.3509345331601646E-2</v>
      </c>
      <c r="H7270" s="34">
        <f t="shared" si="114"/>
        <v>-0.16362193877609638</v>
      </c>
    </row>
    <row r="7271" spans="2:8" x14ac:dyDescent="0.35">
      <c r="B7271" s="34">
        <v>-1.0671396747183439</v>
      </c>
      <c r="C7271" s="34">
        <v>-1.9512330962200495</v>
      </c>
      <c r="D7271" s="34">
        <v>-1.0671396747183424</v>
      </c>
      <c r="E7271" s="34">
        <v>-1.9512330962200488</v>
      </c>
      <c r="F7271" s="34">
        <v>1.1387870853579696</v>
      </c>
      <c r="G7271" s="34">
        <v>3.8073105957844784</v>
      </c>
      <c r="H7271" s="34">
        <f t="shared" si="114"/>
        <v>2.0822382515999269</v>
      </c>
    </row>
    <row r="7272" spans="2:8" x14ac:dyDescent="0.35">
      <c r="B7272" s="34">
        <v>-1.0671396747183439</v>
      </c>
      <c r="C7272" s="34">
        <v>-1.9795104325521264</v>
      </c>
      <c r="D7272" s="34">
        <v>-1.0671396747183424</v>
      </c>
      <c r="E7272" s="34">
        <v>-1.9795104325521258</v>
      </c>
      <c r="F7272" s="34">
        <v>1.1387870853579696</v>
      </c>
      <c r="G7272" s="34">
        <v>3.9184615525827042</v>
      </c>
      <c r="H7272" s="34">
        <f t="shared" si="114"/>
        <v>2.1124141190952406</v>
      </c>
    </row>
    <row r="7273" spans="2:8" x14ac:dyDescent="0.35">
      <c r="B7273" s="34">
        <v>-1.0671396747183439</v>
      </c>
      <c r="C7273" s="34">
        <v>-1.7115150892467883</v>
      </c>
      <c r="D7273" s="34">
        <v>-1.0671396747183424</v>
      </c>
      <c r="E7273" s="34">
        <v>-1.7115150892467876</v>
      </c>
      <c r="F7273" s="34">
        <v>1.1387870853579696</v>
      </c>
      <c r="G7273" s="34">
        <v>2.9292839007194393</v>
      </c>
      <c r="H7273" s="34">
        <f t="shared" si="114"/>
        <v>1.8264256556143517</v>
      </c>
    </row>
    <row r="7274" spans="2:8" x14ac:dyDescent="0.35">
      <c r="B7274" s="34">
        <v>-1.0671396747183439</v>
      </c>
      <c r="C7274" s="34">
        <v>-1.9767957951202031</v>
      </c>
      <c r="D7274" s="34">
        <v>-1.0671396747183424</v>
      </c>
      <c r="E7274" s="34">
        <v>-1.9767957951202024</v>
      </c>
      <c r="F7274" s="34">
        <v>1.1387870853579696</v>
      </c>
      <c r="G7274" s="34">
        <v>3.9077216156049133</v>
      </c>
      <c r="H7274" s="34">
        <f t="shared" si="114"/>
        <v>2.1095172217891598</v>
      </c>
    </row>
    <row r="7275" spans="2:8" x14ac:dyDescent="0.35">
      <c r="B7275" s="34">
        <v>-1.0671396747183439</v>
      </c>
      <c r="C7275" s="34">
        <v>-0.57450088214251804</v>
      </c>
      <c r="D7275" s="34">
        <v>-1.0671396747183424</v>
      </c>
      <c r="E7275" s="34">
        <v>-0.57450088214251749</v>
      </c>
      <c r="F7275" s="34">
        <v>1.1387870853579696</v>
      </c>
      <c r="G7275" s="34">
        <v>0.33005126358253079</v>
      </c>
      <c r="H7275" s="34">
        <f t="shared" si="114"/>
        <v>0.61307268449496688</v>
      </c>
    </row>
    <row r="7276" spans="2:8" x14ac:dyDescent="0.35">
      <c r="B7276" s="34">
        <v>-1.0671396747183439</v>
      </c>
      <c r="C7276" s="34">
        <v>1.3038688612909672</v>
      </c>
      <c r="D7276" s="34">
        <v>-1.0671396747183424</v>
      </c>
      <c r="E7276" s="34">
        <v>1.3038688612909679</v>
      </c>
      <c r="F7276" s="34">
        <v>1.1387870853579696</v>
      </c>
      <c r="G7276" s="34">
        <v>1.7000740074442053</v>
      </c>
      <c r="H7276" s="34">
        <f t="shared" si="114"/>
        <v>-1.391410192513419</v>
      </c>
    </row>
    <row r="7277" spans="2:8" x14ac:dyDescent="0.35">
      <c r="B7277" s="34">
        <v>-1.0671396747183439</v>
      </c>
      <c r="C7277" s="34">
        <v>0.8008622526783542</v>
      </c>
      <c r="D7277" s="34">
        <v>-1.0671396747183424</v>
      </c>
      <c r="E7277" s="34">
        <v>0.80086225267835476</v>
      </c>
      <c r="F7277" s="34">
        <v>1.1387870853579696</v>
      </c>
      <c r="G7277" s="34">
        <v>0.64138034776504893</v>
      </c>
      <c r="H7277" s="34">
        <f t="shared" si="114"/>
        <v>-0.85463188381737842</v>
      </c>
    </row>
    <row r="7278" spans="2:8" x14ac:dyDescent="0.35">
      <c r="B7278" s="34">
        <v>-1.1970813074317896</v>
      </c>
      <c r="C7278" s="34">
        <v>-1.5512785195817946</v>
      </c>
      <c r="D7278" s="34">
        <v>-1.1970813074317881</v>
      </c>
      <c r="E7278" s="34">
        <v>-1.551278519581794</v>
      </c>
      <c r="F7278" s="34">
        <v>1.4330036566025992</v>
      </c>
      <c r="G7278" s="34">
        <v>2.4064650453158825</v>
      </c>
      <c r="H7278" s="34">
        <f t="shared" si="114"/>
        <v>1.8570065184118225</v>
      </c>
    </row>
    <row r="7279" spans="2:8" x14ac:dyDescent="0.35">
      <c r="B7279" s="34">
        <v>-1.0671396747183439</v>
      </c>
      <c r="C7279" s="34">
        <v>-1.5654897525420599</v>
      </c>
      <c r="D7279" s="34">
        <v>-1.0671396747183424</v>
      </c>
      <c r="E7279" s="34">
        <v>-1.5654897525420592</v>
      </c>
      <c r="F7279" s="34">
        <v>1.1387870853579696</v>
      </c>
      <c r="G7279" s="34">
        <v>2.4507581653141979</v>
      </c>
      <c r="H7279" s="34">
        <f t="shared" si="114"/>
        <v>1.6705962253026314</v>
      </c>
    </row>
    <row r="7280" spans="2:8" x14ac:dyDescent="0.35">
      <c r="B7280" s="34">
        <v>-1.0671396747183439</v>
      </c>
      <c r="C7280" s="34">
        <v>0.53376268354421186</v>
      </c>
      <c r="D7280" s="34">
        <v>-1.0671396747183424</v>
      </c>
      <c r="E7280" s="34">
        <v>0.53376268354421241</v>
      </c>
      <c r="F7280" s="34">
        <v>1.1387870853579696</v>
      </c>
      <c r="G7280" s="34">
        <v>0.28490260234431902</v>
      </c>
      <c r="H7280" s="34">
        <f t="shared" si="114"/>
        <v>-0.56959933649416039</v>
      </c>
    </row>
    <row r="7281" spans="2:8" x14ac:dyDescent="0.35">
      <c r="B7281" s="34">
        <v>-1.0671396747183439</v>
      </c>
      <c r="C7281" s="34">
        <v>0.99403359633155985</v>
      </c>
      <c r="D7281" s="34">
        <v>-1.0671396747183424</v>
      </c>
      <c r="E7281" s="34">
        <v>0.99403359633156041</v>
      </c>
      <c r="F7281" s="34">
        <v>1.1387870853579696</v>
      </c>
      <c r="G7281" s="34">
        <v>0.9881027906358556</v>
      </c>
      <c r="H7281" s="34">
        <f t="shared" si="114"/>
        <v>-1.0607726886483655</v>
      </c>
    </row>
    <row r="7282" spans="2:8" x14ac:dyDescent="0.35">
      <c r="B7282" s="34">
        <v>-1.0671396747183439</v>
      </c>
      <c r="C7282" s="34">
        <v>0.92172177957060597</v>
      </c>
      <c r="D7282" s="34">
        <v>-1.0671396747183424</v>
      </c>
      <c r="E7282" s="34">
        <v>0.92172177957060653</v>
      </c>
      <c r="F7282" s="34">
        <v>1.1387870853579696</v>
      </c>
      <c r="G7282" s="34">
        <v>0.84957103893480579</v>
      </c>
      <c r="H7282" s="34">
        <f t="shared" si="114"/>
        <v>-0.98360588003178873</v>
      </c>
    </row>
    <row r="7283" spans="2:8" x14ac:dyDescent="0.35">
      <c r="B7283" s="34">
        <v>-1.0671396747183439</v>
      </c>
      <c r="C7283" s="34">
        <v>0.53376268354421186</v>
      </c>
      <c r="D7283" s="34">
        <v>-1.0671396747183424</v>
      </c>
      <c r="E7283" s="34">
        <v>0.53376268354421241</v>
      </c>
      <c r="F7283" s="34">
        <v>1.1387870853579696</v>
      </c>
      <c r="G7283" s="34">
        <v>0.28490260234431902</v>
      </c>
      <c r="H7283" s="34">
        <f t="shared" si="114"/>
        <v>-0.56959933649416039</v>
      </c>
    </row>
    <row r="7284" spans="2:8" x14ac:dyDescent="0.35">
      <c r="B7284" s="34">
        <v>-1.0671396747183439</v>
      </c>
      <c r="C7284" s="34">
        <v>1.4277761671509426</v>
      </c>
      <c r="D7284" s="34">
        <v>-1.0671396747183424</v>
      </c>
      <c r="E7284" s="34">
        <v>1.4277761671509432</v>
      </c>
      <c r="F7284" s="34">
        <v>1.1387870853579696</v>
      </c>
      <c r="G7284" s="34">
        <v>2.0385447834842383</v>
      </c>
      <c r="H7284" s="34">
        <f t="shared" si="114"/>
        <v>-1.5236365945840591</v>
      </c>
    </row>
    <row r="7285" spans="2:8" x14ac:dyDescent="0.35">
      <c r="B7285" s="34">
        <v>-1.0671396747183439</v>
      </c>
      <c r="C7285" s="34">
        <v>-1.9421264329286725</v>
      </c>
      <c r="D7285" s="34">
        <v>-1.0671396747183424</v>
      </c>
      <c r="E7285" s="34">
        <v>-1.9421264329286718</v>
      </c>
      <c r="F7285" s="34">
        <v>1.1387870853579696</v>
      </c>
      <c r="G7285" s="34">
        <v>3.771855081480247</v>
      </c>
      <c r="H7285" s="34">
        <f t="shared" si="114"/>
        <v>2.0725201698973974</v>
      </c>
    </row>
    <row r="7286" spans="2:8" x14ac:dyDescent="0.35">
      <c r="B7286" s="34">
        <v>-1.0671396747183439</v>
      </c>
      <c r="C7286" s="34">
        <v>0.34979432597250559</v>
      </c>
      <c r="D7286" s="34">
        <v>-1.0671396747183424</v>
      </c>
      <c r="E7286" s="34">
        <v>0.34979432597250615</v>
      </c>
      <c r="F7286" s="34">
        <v>1.1387870853579696</v>
      </c>
      <c r="G7286" s="34">
        <v>0.12235607048255989</v>
      </c>
      <c r="H7286" s="34">
        <f t="shared" si="114"/>
        <v>-0.37327940323662201</v>
      </c>
    </row>
    <row r="7287" spans="2:8" x14ac:dyDescent="0.35">
      <c r="B7287" s="34">
        <v>-1.0671396747183439</v>
      </c>
      <c r="C7287" s="34">
        <v>0.65345338058632441</v>
      </c>
      <c r="D7287" s="34">
        <v>-1.0671396747183424</v>
      </c>
      <c r="E7287" s="34">
        <v>0.65345338058632496</v>
      </c>
      <c r="F7287" s="34">
        <v>1.1387870853579696</v>
      </c>
      <c r="G7287" s="34">
        <v>0.42700132059969648</v>
      </c>
      <c r="H7287" s="34">
        <f t="shared" si="114"/>
        <v>-0.69732602800249199</v>
      </c>
    </row>
    <row r="7288" spans="2:8" x14ac:dyDescent="0.35">
      <c r="B7288" s="34">
        <v>-1.0671396747183439</v>
      </c>
      <c r="C7288" s="34">
        <v>0.34979432597250559</v>
      </c>
      <c r="D7288" s="34">
        <v>-1.0671396747183424</v>
      </c>
      <c r="E7288" s="34">
        <v>0.34979432597250615</v>
      </c>
      <c r="F7288" s="34">
        <v>1.1387870853579696</v>
      </c>
      <c r="G7288" s="34">
        <v>0.12235607048255989</v>
      </c>
      <c r="H7288" s="34">
        <f t="shared" si="114"/>
        <v>-0.37327940323662201</v>
      </c>
    </row>
    <row r="7289" spans="2:8" x14ac:dyDescent="0.35">
      <c r="B7289" s="34">
        <v>-1.0671396747183439</v>
      </c>
      <c r="C7289" s="34">
        <v>-1.9516951213752656</v>
      </c>
      <c r="D7289" s="34">
        <v>-1.0671396747183424</v>
      </c>
      <c r="E7289" s="34">
        <v>-1.9516951213752649</v>
      </c>
      <c r="F7289" s="34">
        <v>1.1387870853579696</v>
      </c>
      <c r="G7289" s="34">
        <v>3.8091138468000101</v>
      </c>
      <c r="H7289" s="34">
        <f t="shared" si="114"/>
        <v>2.0827312969737761</v>
      </c>
    </row>
    <row r="7290" spans="2:8" x14ac:dyDescent="0.35">
      <c r="B7290" s="34">
        <v>-1.0671396747183439</v>
      </c>
      <c r="C7290" s="34">
        <v>0.8008622526783542</v>
      </c>
      <c r="D7290" s="34">
        <v>-1.0671396747183424</v>
      </c>
      <c r="E7290" s="34">
        <v>0.80086225267835476</v>
      </c>
      <c r="F7290" s="34">
        <v>1.1387870853579696</v>
      </c>
      <c r="G7290" s="34">
        <v>0.64138034776504893</v>
      </c>
      <c r="H7290" s="34">
        <f t="shared" si="114"/>
        <v>-0.85463188381737842</v>
      </c>
    </row>
    <row r="7291" spans="2:8" x14ac:dyDescent="0.35">
      <c r="B7291" s="34">
        <v>-1.0671396747183439</v>
      </c>
      <c r="C7291" s="34">
        <v>-1.9792154241373632</v>
      </c>
      <c r="D7291" s="34">
        <v>-1.0671396747183424</v>
      </c>
      <c r="E7291" s="34">
        <v>-1.9792154241373625</v>
      </c>
      <c r="F7291" s="34">
        <v>1.1387870853579696</v>
      </c>
      <c r="G7291" s="34">
        <v>3.9172936951432398</v>
      </c>
      <c r="H7291" s="34">
        <f t="shared" si="114"/>
        <v>2.1120993039114713</v>
      </c>
    </row>
    <row r="7292" spans="2:8" x14ac:dyDescent="0.35">
      <c r="B7292" s="34">
        <v>-1.0671396747183439</v>
      </c>
      <c r="C7292" s="34">
        <v>0.92642482323714959</v>
      </c>
      <c r="D7292" s="34">
        <v>-1.0671396747183424</v>
      </c>
      <c r="E7292" s="34">
        <v>0.92642482323715014</v>
      </c>
      <c r="F7292" s="34">
        <v>1.1387870853579696</v>
      </c>
      <c r="G7292" s="34">
        <v>0.85826295310998491</v>
      </c>
      <c r="H7292" s="34">
        <f t="shared" si="114"/>
        <v>-0.98862468452029018</v>
      </c>
    </row>
    <row r="7293" spans="2:8" x14ac:dyDescent="0.35">
      <c r="B7293" s="34">
        <v>-1.0671396747183439</v>
      </c>
      <c r="C7293" s="34">
        <v>0.34979432597250559</v>
      </c>
      <c r="D7293" s="34">
        <v>-1.0671396747183424</v>
      </c>
      <c r="E7293" s="34">
        <v>0.34979432597250615</v>
      </c>
      <c r="F7293" s="34">
        <v>1.1387870853579696</v>
      </c>
      <c r="G7293" s="34">
        <v>0.12235607048255989</v>
      </c>
      <c r="H7293" s="34">
        <f t="shared" si="114"/>
        <v>-0.37327940323662201</v>
      </c>
    </row>
    <row r="7294" spans="2:8" x14ac:dyDescent="0.35">
      <c r="B7294" s="34">
        <v>-1.0671396747183439</v>
      </c>
      <c r="C7294" s="34">
        <v>0.29075823197303002</v>
      </c>
      <c r="D7294" s="34">
        <v>-1.0671396747183424</v>
      </c>
      <c r="E7294" s="34">
        <v>0.29075823197303058</v>
      </c>
      <c r="F7294" s="34">
        <v>1.1387870853579696</v>
      </c>
      <c r="G7294" s="34">
        <v>8.4540349460082667E-2</v>
      </c>
      <c r="H7294" s="34">
        <f t="shared" si="114"/>
        <v>-0.31027964508938016</v>
      </c>
    </row>
    <row r="7295" spans="2:8" x14ac:dyDescent="0.35">
      <c r="B7295" s="34">
        <v>-1.0671396747183439</v>
      </c>
      <c r="C7295" s="34">
        <v>0.52002993045858315</v>
      </c>
      <c r="D7295" s="34">
        <v>-1.0671396747183424</v>
      </c>
      <c r="E7295" s="34">
        <v>0.5200299304585837</v>
      </c>
      <c r="F7295" s="34">
        <v>1.1387870853579696</v>
      </c>
      <c r="G7295" s="34">
        <v>0.27043112857275942</v>
      </c>
      <c r="H7295" s="34">
        <f t="shared" si="114"/>
        <v>-0.55494457083337523</v>
      </c>
    </row>
    <row r="7296" spans="2:8" x14ac:dyDescent="0.35">
      <c r="B7296" s="34">
        <v>-1.0671396747183439</v>
      </c>
      <c r="C7296" s="34">
        <v>0.64684513376243569</v>
      </c>
      <c r="D7296" s="34">
        <v>-1.0671396747183424</v>
      </c>
      <c r="E7296" s="34">
        <v>0.64684513376243624</v>
      </c>
      <c r="F7296" s="34">
        <v>1.1387870853579696</v>
      </c>
      <c r="G7296" s="34">
        <v>0.41840862707214405</v>
      </c>
      <c r="H7296" s="34">
        <f t="shared" si="114"/>
        <v>-0.69027410563638891</v>
      </c>
    </row>
    <row r="7297" spans="2:8" x14ac:dyDescent="0.35">
      <c r="B7297" s="34">
        <v>-1.0671396747183439</v>
      </c>
      <c r="C7297" s="34">
        <v>-0.53773966062132095</v>
      </c>
      <c r="D7297" s="34">
        <v>-1.0671396747183424</v>
      </c>
      <c r="E7297" s="34">
        <v>-0.53773966062132039</v>
      </c>
      <c r="F7297" s="34">
        <v>1.1387870853579696</v>
      </c>
      <c r="G7297" s="34">
        <v>0.28916394260513284</v>
      </c>
      <c r="H7297" s="34">
        <f t="shared" si="114"/>
        <v>0.57384332651858772</v>
      </c>
    </row>
    <row r="7298" spans="2:8" x14ac:dyDescent="0.35">
      <c r="B7298" s="34">
        <v>-1.0671396747183439</v>
      </c>
      <c r="C7298" s="34">
        <v>1.0298182725898239</v>
      </c>
      <c r="D7298" s="34">
        <v>-1.0671396747183424</v>
      </c>
      <c r="E7298" s="34">
        <v>1.0298182725898246</v>
      </c>
      <c r="F7298" s="34">
        <v>1.1387870853579696</v>
      </c>
      <c r="G7298" s="34">
        <v>1.0605256745598903</v>
      </c>
      <c r="H7298" s="34">
        <f t="shared" si="114"/>
        <v>-1.0989599364305107</v>
      </c>
    </row>
    <row r="7299" spans="2:8" x14ac:dyDescent="0.35">
      <c r="B7299" s="34">
        <v>-1.0671396747183439</v>
      </c>
      <c r="C7299" s="34">
        <v>-1.5008175463029498</v>
      </c>
      <c r="D7299" s="34">
        <v>-1.0671396747183424</v>
      </c>
      <c r="E7299" s="34">
        <v>-1.5008175463029492</v>
      </c>
      <c r="F7299" s="34">
        <v>1.1387870853579696</v>
      </c>
      <c r="G7299" s="34">
        <v>2.2524533072908048</v>
      </c>
      <c r="H7299" s="34">
        <f t="shared" si="114"/>
        <v>1.60158194817331</v>
      </c>
    </row>
    <row r="7300" spans="2:8" x14ac:dyDescent="0.35">
      <c r="B7300" s="34">
        <v>-1.0671396747183439</v>
      </c>
      <c r="C7300" s="34">
        <v>0.78364779385583905</v>
      </c>
      <c r="D7300" s="34">
        <v>-1.0671396747183424</v>
      </c>
      <c r="E7300" s="34">
        <v>0.7836477938558396</v>
      </c>
      <c r="F7300" s="34">
        <v>1.1387870853579696</v>
      </c>
      <c r="G7300" s="34">
        <v>0.61410386481512447</v>
      </c>
      <c r="H7300" s="34">
        <f t="shared" ref="H7300:H7363" si="115">D7300*E7300</f>
        <v>-0.83626165182906731</v>
      </c>
    </row>
    <row r="7301" spans="2:8" x14ac:dyDescent="0.35">
      <c r="B7301" s="34">
        <v>-1.0671396747183439</v>
      </c>
      <c r="C7301" s="34">
        <v>0.10629209780746605</v>
      </c>
      <c r="D7301" s="34">
        <v>-1.0671396747183424</v>
      </c>
      <c r="E7301" s="34">
        <v>0.10629209780746662</v>
      </c>
      <c r="F7301" s="34">
        <v>1.1387870853579696</v>
      </c>
      <c r="G7301" s="34">
        <v>1.1298010056312051E-2</v>
      </c>
      <c r="H7301" s="34">
        <f t="shared" si="115"/>
        <v>-0.11342851467939016</v>
      </c>
    </row>
    <row r="7302" spans="2:8" x14ac:dyDescent="0.35">
      <c r="B7302" s="34">
        <v>-1.0671396747183439</v>
      </c>
      <c r="C7302" s="34">
        <v>0.90809530283792639</v>
      </c>
      <c r="D7302" s="34">
        <v>-1.0671396747183424</v>
      </c>
      <c r="E7302" s="34">
        <v>0.90809530283792694</v>
      </c>
      <c r="F7302" s="34">
        <v>1.1387870853579696</v>
      </c>
      <c r="G7302" s="34">
        <v>0.82463707903630623</v>
      </c>
      <c r="H7302" s="34">
        <f t="shared" si="115"/>
        <v>-0.96906452608371996</v>
      </c>
    </row>
    <row r="7303" spans="2:8" x14ac:dyDescent="0.35">
      <c r="B7303" s="34">
        <v>-1.0671396747183439</v>
      </c>
      <c r="C7303" s="34">
        <v>-1.5563134405649559</v>
      </c>
      <c r="D7303" s="34">
        <v>-1.0671396747183424</v>
      </c>
      <c r="E7303" s="34">
        <v>-1.5563134405649552</v>
      </c>
      <c r="F7303" s="34">
        <v>1.1387870853579696</v>
      </c>
      <c r="G7303" s="34">
        <v>2.4221115252831287</v>
      </c>
      <c r="H7303" s="34">
        <f t="shared" si="115"/>
        <v>1.6608038187242706</v>
      </c>
    </row>
    <row r="7304" spans="2:8" x14ac:dyDescent="0.35">
      <c r="B7304" s="34">
        <v>-1.0671396747183439</v>
      </c>
      <c r="C7304" s="34">
        <v>0.92172177957060597</v>
      </c>
      <c r="D7304" s="34">
        <v>-1.0671396747183424</v>
      </c>
      <c r="E7304" s="34">
        <v>0.92172177957060653</v>
      </c>
      <c r="F7304" s="34">
        <v>1.1387870853579696</v>
      </c>
      <c r="G7304" s="34">
        <v>0.84957103893480579</v>
      </c>
      <c r="H7304" s="34">
        <f t="shared" si="115"/>
        <v>-0.98360588003178873</v>
      </c>
    </row>
    <row r="7305" spans="2:8" x14ac:dyDescent="0.35">
      <c r="B7305" s="34">
        <v>-1.0671396747183439</v>
      </c>
      <c r="C7305" s="34">
        <v>0.37288233857025144</v>
      </c>
      <c r="D7305" s="34">
        <v>-1.0671396747183424</v>
      </c>
      <c r="E7305" s="34">
        <v>0.37288233857025199</v>
      </c>
      <c r="F7305" s="34">
        <v>1.1387870853579696</v>
      </c>
      <c r="G7305" s="34">
        <v>0.13904123841762003</v>
      </c>
      <c r="H7305" s="34">
        <f t="shared" si="115"/>
        <v>-0.39791753749007353</v>
      </c>
    </row>
    <row r="7306" spans="2:8" x14ac:dyDescent="0.35">
      <c r="B7306" s="34">
        <v>-1.0671396747183439</v>
      </c>
      <c r="C7306" s="34">
        <v>-4.8002893865278874E-2</v>
      </c>
      <c r="D7306" s="34">
        <v>-1.0671396747183424</v>
      </c>
      <c r="E7306" s="34">
        <v>-4.8002893865278305E-2</v>
      </c>
      <c r="F7306" s="34">
        <v>1.1387870853579696</v>
      </c>
      <c r="G7306" s="34">
        <v>2.3042778194411737E-3</v>
      </c>
      <c r="H7306" s="34">
        <f t="shared" si="115"/>
        <v>5.1225792544932203E-2</v>
      </c>
    </row>
    <row r="7307" spans="2:8" x14ac:dyDescent="0.35">
      <c r="B7307" s="34">
        <v>-1.0671396747183439</v>
      </c>
      <c r="C7307" s="34">
        <v>1.0736081206195562</v>
      </c>
      <c r="D7307" s="34">
        <v>-1.0671396747183424</v>
      </c>
      <c r="E7307" s="34">
        <v>1.0736081206195569</v>
      </c>
      <c r="F7307" s="34">
        <v>1.1387870853579696</v>
      </c>
      <c r="G7307" s="34">
        <v>1.152634396660257</v>
      </c>
      <c r="H7307" s="34">
        <f t="shared" si="115"/>
        <v>-1.1456898206129249</v>
      </c>
    </row>
    <row r="7308" spans="2:8" x14ac:dyDescent="0.35">
      <c r="B7308" s="34">
        <v>-1.0671396747183439</v>
      </c>
      <c r="C7308" s="34">
        <v>0.53376268354421186</v>
      </c>
      <c r="D7308" s="34">
        <v>-1.0671396747183424</v>
      </c>
      <c r="E7308" s="34">
        <v>0.53376268354421241</v>
      </c>
      <c r="F7308" s="34">
        <v>1.1387870853579696</v>
      </c>
      <c r="G7308" s="34">
        <v>0.28490260234431902</v>
      </c>
      <c r="H7308" s="34">
        <f t="shared" si="115"/>
        <v>-0.56959933649416039</v>
      </c>
    </row>
    <row r="7309" spans="2:8" x14ac:dyDescent="0.35">
      <c r="B7309" s="34">
        <v>-1.0671396747183439</v>
      </c>
      <c r="C7309" s="34">
        <v>0.94688953218202032</v>
      </c>
      <c r="D7309" s="34">
        <v>-1.0671396747183424</v>
      </c>
      <c r="E7309" s="34">
        <v>0.94688953218202088</v>
      </c>
      <c r="F7309" s="34">
        <v>1.1387870853579696</v>
      </c>
      <c r="G7309" s="34">
        <v>0.89659978615588631</v>
      </c>
      <c r="H7309" s="34">
        <f t="shared" si="115"/>
        <v>-1.0104633873669251</v>
      </c>
    </row>
    <row r="7310" spans="2:8" x14ac:dyDescent="0.35">
      <c r="B7310" s="34">
        <v>-1.0671396747183439</v>
      </c>
      <c r="C7310" s="34">
        <v>-0.32660509293163037</v>
      </c>
      <c r="D7310" s="34">
        <v>-1.0671396747183424</v>
      </c>
      <c r="E7310" s="34">
        <v>-0.32660509293162981</v>
      </c>
      <c r="F7310" s="34">
        <v>1.1387870853579696</v>
      </c>
      <c r="G7310" s="34">
        <v>0.10667088672887855</v>
      </c>
      <c r="H7310" s="34">
        <f t="shared" si="115"/>
        <v>0.34853325263241342</v>
      </c>
    </row>
    <row r="7311" spans="2:8" x14ac:dyDescent="0.35">
      <c r="B7311" s="34">
        <v>-1.0671396747183439</v>
      </c>
      <c r="C7311" s="34">
        <v>0.93619657683602564</v>
      </c>
      <c r="D7311" s="34">
        <v>-1.0671396747183424</v>
      </c>
      <c r="E7311" s="34">
        <v>0.9361965768360262</v>
      </c>
      <c r="F7311" s="34">
        <v>1.1387870853579696</v>
      </c>
      <c r="G7311" s="34">
        <v>0.87646403047949351</v>
      </c>
      <c r="H7311" s="34">
        <f t="shared" si="115"/>
        <v>-0.99905251047722266</v>
      </c>
    </row>
    <row r="7312" spans="2:8" x14ac:dyDescent="0.35">
      <c r="B7312" s="34">
        <v>-1.1209726368424857</v>
      </c>
      <c r="C7312" s="34">
        <v>0.26656817980229736</v>
      </c>
      <c r="D7312" s="34">
        <v>-1.1209726368424842</v>
      </c>
      <c r="E7312" s="34">
        <v>0.26656817980229791</v>
      </c>
      <c r="F7312" s="34">
        <v>1.2565796525495918</v>
      </c>
      <c r="G7312" s="34">
        <v>7.1058594483110221E-2</v>
      </c>
      <c r="H7312" s="34">
        <f t="shared" si="115"/>
        <v>-0.29881563541128331</v>
      </c>
    </row>
    <row r="7313" spans="2:8" x14ac:dyDescent="0.35">
      <c r="B7313" s="34">
        <v>-1.0671396747183439</v>
      </c>
      <c r="C7313" s="34">
        <v>0.82076827565711885</v>
      </c>
      <c r="D7313" s="34">
        <v>-1.0671396747183424</v>
      </c>
      <c r="E7313" s="34">
        <v>0.82076827565711941</v>
      </c>
      <c r="F7313" s="34">
        <v>1.1387870853579696</v>
      </c>
      <c r="G7313" s="34">
        <v>0.67366056232516114</v>
      </c>
      <c r="H7313" s="34">
        <f t="shared" si="115"/>
        <v>-0.87587439070387318</v>
      </c>
    </row>
    <row r="7314" spans="2:8" x14ac:dyDescent="0.35">
      <c r="B7314" s="34">
        <v>-1.0671396747183439</v>
      </c>
      <c r="C7314" s="34">
        <v>-0.38281383688121273</v>
      </c>
      <c r="D7314" s="34">
        <v>-1.0671396747183424</v>
      </c>
      <c r="E7314" s="34">
        <v>-0.38281383688121218</v>
      </c>
      <c r="F7314" s="34">
        <v>1.1387870853579696</v>
      </c>
      <c r="G7314" s="34">
        <v>0.14654643370771533</v>
      </c>
      <c r="H7314" s="34">
        <f t="shared" si="115"/>
        <v>0.40851583336709735</v>
      </c>
    </row>
    <row r="7315" spans="2:8" x14ac:dyDescent="0.35">
      <c r="B7315" s="34">
        <v>-1.0671396747183439</v>
      </c>
      <c r="C7315" s="34">
        <v>0.82083590606354284</v>
      </c>
      <c r="D7315" s="34">
        <v>-1.0671396747183424</v>
      </c>
      <c r="E7315" s="34">
        <v>0.8208359060635434</v>
      </c>
      <c r="F7315" s="34">
        <v>1.1387870853579696</v>
      </c>
      <c r="G7315" s="34">
        <v>0.67377158468315823</v>
      </c>
      <c r="H7315" s="34">
        <f t="shared" si="115"/>
        <v>-0.87594656179378549</v>
      </c>
    </row>
    <row r="7316" spans="2:8" x14ac:dyDescent="0.35">
      <c r="B7316" s="34">
        <v>-1.0671396747183439</v>
      </c>
      <c r="C7316" s="34">
        <v>0.52915310425921225</v>
      </c>
      <c r="D7316" s="34">
        <v>-1.0671396747183424</v>
      </c>
      <c r="E7316" s="34">
        <v>0.5291531042592128</v>
      </c>
      <c r="F7316" s="34">
        <v>1.1387870853579696</v>
      </c>
      <c r="G7316" s="34">
        <v>0.28000300774716136</v>
      </c>
      <c r="H7316" s="34">
        <f t="shared" si="115"/>
        <v>-0.56468027155537748</v>
      </c>
    </row>
    <row r="7317" spans="2:8" x14ac:dyDescent="0.35">
      <c r="B7317" s="34">
        <v>-1.0671396747183439</v>
      </c>
      <c r="C7317" s="34">
        <v>4.824924664020884E-2</v>
      </c>
      <c r="D7317" s="34">
        <v>-1.0671396747183424</v>
      </c>
      <c r="E7317" s="34">
        <v>4.8249246640209409E-2</v>
      </c>
      <c r="F7317" s="34">
        <v>1.1387870853579696</v>
      </c>
      <c r="G7317" s="34">
        <v>2.3279898013477589E-3</v>
      </c>
      <c r="H7317" s="34">
        <f t="shared" si="115"/>
        <v>-5.1488685365038145E-2</v>
      </c>
    </row>
    <row r="7318" spans="2:8" x14ac:dyDescent="0.35">
      <c r="B7318" s="34">
        <v>-1.0671396747183439</v>
      </c>
      <c r="C7318" s="34">
        <v>0.56175663102777085</v>
      </c>
      <c r="D7318" s="34">
        <v>-1.0671396747183424</v>
      </c>
      <c r="E7318" s="34">
        <v>0.5617566310277714</v>
      </c>
      <c r="F7318" s="34">
        <v>1.1387870853579696</v>
      </c>
      <c r="G7318" s="34">
        <v>0.31557051250367169</v>
      </c>
      <c r="H7318" s="34">
        <f t="shared" si="115"/>
        <v>-0.59947278850584784</v>
      </c>
    </row>
    <row r="7319" spans="2:8" x14ac:dyDescent="0.35">
      <c r="B7319" s="34">
        <v>-1.0857027651059792</v>
      </c>
      <c r="C7319" s="34">
        <v>1.0215196856699937</v>
      </c>
      <c r="D7319" s="34">
        <v>-1.0857027651059776</v>
      </c>
      <c r="E7319" s="34">
        <v>1.0215196856699944</v>
      </c>
      <c r="F7319" s="34">
        <v>1.1787504941587656</v>
      </c>
      <c r="G7319" s="34">
        <v>1.0435024682113241</v>
      </c>
      <c r="H7319" s="34">
        <f t="shared" si="115"/>
        <v>-1.1090667473421021</v>
      </c>
    </row>
    <row r="7320" spans="2:8" x14ac:dyDescent="0.35">
      <c r="B7320" s="34">
        <v>-1.0671396747183439</v>
      </c>
      <c r="C7320" s="34">
        <v>0.92642482323714959</v>
      </c>
      <c r="D7320" s="34">
        <v>-1.0671396747183424</v>
      </c>
      <c r="E7320" s="34">
        <v>0.92642482323715014</v>
      </c>
      <c r="F7320" s="34">
        <v>1.1387870853579696</v>
      </c>
      <c r="G7320" s="34">
        <v>0.85826295310998491</v>
      </c>
      <c r="H7320" s="34">
        <f t="shared" si="115"/>
        <v>-0.98862468452029018</v>
      </c>
    </row>
    <row r="7321" spans="2:8" x14ac:dyDescent="0.35">
      <c r="B7321" s="34">
        <v>-1.0671396747183439</v>
      </c>
      <c r="C7321" s="34">
        <v>1.3379711786813757</v>
      </c>
      <c r="D7321" s="34">
        <v>-1.0671396747183424</v>
      </c>
      <c r="E7321" s="34">
        <v>1.3379711786813764</v>
      </c>
      <c r="F7321" s="34">
        <v>1.1387870853579696</v>
      </c>
      <c r="G7321" s="34">
        <v>1.7901668749820316</v>
      </c>
      <c r="H7321" s="34">
        <f t="shared" si="115"/>
        <v>-1.4278021284005611</v>
      </c>
    </row>
    <row r="7322" spans="2:8" x14ac:dyDescent="0.35">
      <c r="B7322" s="34">
        <v>-1.0671396747183439</v>
      </c>
      <c r="C7322" s="34">
        <v>0.47160466916872806</v>
      </c>
      <c r="D7322" s="34">
        <v>-1.0671396747183424</v>
      </c>
      <c r="E7322" s="34">
        <v>0.47160466916872862</v>
      </c>
      <c r="F7322" s="34">
        <v>1.1387870853579696</v>
      </c>
      <c r="G7322" s="34">
        <v>0.22241096398174598</v>
      </c>
      <c r="H7322" s="34">
        <f t="shared" si="115"/>
        <v>-0.50326805325236856</v>
      </c>
    </row>
    <row r="7323" spans="2:8" x14ac:dyDescent="0.35">
      <c r="B7323" s="34">
        <v>-1.0671396747183439</v>
      </c>
      <c r="C7323" s="34">
        <v>-1.9490160705507151</v>
      </c>
      <c r="D7323" s="34">
        <v>-1.0671396747183424</v>
      </c>
      <c r="E7323" s="34">
        <v>-1.9490160705507145</v>
      </c>
      <c r="F7323" s="34">
        <v>1.1387870853579696</v>
      </c>
      <c r="G7323" s="34">
        <v>3.7986636432649474</v>
      </c>
      <c r="H7323" s="34">
        <f t="shared" si="115"/>
        <v>2.0798723755483111</v>
      </c>
    </row>
    <row r="7324" spans="2:8" x14ac:dyDescent="0.35">
      <c r="B7324" s="34">
        <v>-1.0671396747183439</v>
      </c>
      <c r="C7324" s="34">
        <v>1.337033804445767</v>
      </c>
      <c r="D7324" s="34">
        <v>-1.0671396747183424</v>
      </c>
      <c r="E7324" s="34">
        <v>1.3370338044457677</v>
      </c>
      <c r="F7324" s="34">
        <v>1.1387870853579696</v>
      </c>
      <c r="G7324" s="34">
        <v>1.7876593942307233</v>
      </c>
      <c r="H7324" s="34">
        <f t="shared" si="115"/>
        <v>-1.4268018191636844</v>
      </c>
    </row>
    <row r="7325" spans="2:8" x14ac:dyDescent="0.35">
      <c r="B7325" s="34">
        <v>-1.0671396747183439</v>
      </c>
      <c r="C7325" s="34">
        <v>1.0036663085358648</v>
      </c>
      <c r="D7325" s="34">
        <v>-1.0671396747183424</v>
      </c>
      <c r="E7325" s="34">
        <v>1.0036663085358655</v>
      </c>
      <c r="F7325" s="34">
        <v>1.1387870853579696</v>
      </c>
      <c r="G7325" s="34">
        <v>1.0073460588900112</v>
      </c>
      <c r="H7325" s="34">
        <f t="shared" si="115"/>
        <v>-1.0710521380167228</v>
      </c>
    </row>
    <row r="7326" spans="2:8" x14ac:dyDescent="0.35">
      <c r="B7326" s="34">
        <v>-1.0671396747183439</v>
      </c>
      <c r="C7326" s="34">
        <v>-0.51814375036020865</v>
      </c>
      <c r="D7326" s="34">
        <v>-1.0671396747183424</v>
      </c>
      <c r="E7326" s="34">
        <v>-0.5181437503602081</v>
      </c>
      <c r="F7326" s="34">
        <v>1.1387870853579696</v>
      </c>
      <c r="G7326" s="34">
        <v>0.26847294603734168</v>
      </c>
      <c r="H7326" s="34">
        <f t="shared" si="115"/>
        <v>0.55293175321673449</v>
      </c>
    </row>
    <row r="7327" spans="2:8" x14ac:dyDescent="0.35">
      <c r="B7327" s="34">
        <v>-1.0671396747183439</v>
      </c>
      <c r="C7327" s="34">
        <v>0.47583619028117496</v>
      </c>
      <c r="D7327" s="34">
        <v>-1.0671396747183424</v>
      </c>
      <c r="E7327" s="34">
        <v>0.47583619028117552</v>
      </c>
      <c r="F7327" s="34">
        <v>1.1387870853579696</v>
      </c>
      <c r="G7327" s="34">
        <v>0.22642007998130306</v>
      </c>
      <c r="H7327" s="34">
        <f t="shared" si="115"/>
        <v>-0.50778367731586893</v>
      </c>
    </row>
    <row r="7328" spans="2:8" x14ac:dyDescent="0.35">
      <c r="B7328" s="34">
        <v>-1.1209726368424857</v>
      </c>
      <c r="C7328" s="34">
        <v>0.8375599394233294</v>
      </c>
      <c r="D7328" s="34">
        <v>-1.1209726368424842</v>
      </c>
      <c r="E7328" s="34">
        <v>0.83755993942332996</v>
      </c>
      <c r="F7328" s="34">
        <v>1.2565796525495918</v>
      </c>
      <c r="G7328" s="34">
        <v>0.70150665212681218</v>
      </c>
      <c r="H7328" s="34">
        <f t="shared" si="115"/>
        <v>-0.93888177380900151</v>
      </c>
    </row>
    <row r="7329" spans="2:8" x14ac:dyDescent="0.35">
      <c r="B7329" s="34">
        <v>-1.0671396747183439</v>
      </c>
      <c r="C7329" s="34">
        <v>0.34979432597250559</v>
      </c>
      <c r="D7329" s="34">
        <v>-1.0671396747183424</v>
      </c>
      <c r="E7329" s="34">
        <v>0.34979432597250615</v>
      </c>
      <c r="F7329" s="34">
        <v>1.1387870853579696</v>
      </c>
      <c r="G7329" s="34">
        <v>0.12235607048255989</v>
      </c>
      <c r="H7329" s="34">
        <f t="shared" si="115"/>
        <v>-0.37327940323662201</v>
      </c>
    </row>
    <row r="7330" spans="2:8" x14ac:dyDescent="0.35">
      <c r="B7330" s="34">
        <v>-1.0671396747183439</v>
      </c>
      <c r="C7330" s="34">
        <v>1.5005628669830879</v>
      </c>
      <c r="D7330" s="34">
        <v>-1.0671396747183424</v>
      </c>
      <c r="E7330" s="34">
        <v>1.5005628669830886</v>
      </c>
      <c r="F7330" s="34">
        <v>1.1387870853579696</v>
      </c>
      <c r="G7330" s="34">
        <v>2.2516889177685067</v>
      </c>
      <c r="H7330" s="34">
        <f t="shared" si="115"/>
        <v>-1.6013101697667564</v>
      </c>
    </row>
    <row r="7331" spans="2:8" x14ac:dyDescent="0.35">
      <c r="B7331" s="34">
        <v>-1.0671396747183439</v>
      </c>
      <c r="C7331" s="34">
        <v>0.87809281629652669</v>
      </c>
      <c r="D7331" s="34">
        <v>-1.0671396747183424</v>
      </c>
      <c r="E7331" s="34">
        <v>0.87809281629652725</v>
      </c>
      <c r="F7331" s="34">
        <v>1.1387870853579696</v>
      </c>
      <c r="G7331" s="34">
        <v>0.77104699403156673</v>
      </c>
      <c r="H7331" s="34">
        <f t="shared" si="115"/>
        <v>-0.9370476823551892</v>
      </c>
    </row>
    <row r="7332" spans="2:8" x14ac:dyDescent="0.35">
      <c r="B7332" s="34">
        <v>-1.0671396747183439</v>
      </c>
      <c r="C7332" s="34">
        <v>-0.2266852630715952</v>
      </c>
      <c r="D7332" s="34">
        <v>-1.0671396747183424</v>
      </c>
      <c r="E7332" s="34">
        <v>-0.22668526307159464</v>
      </c>
      <c r="F7332" s="34">
        <v>1.1387870853579696</v>
      </c>
      <c r="G7332" s="34">
        <v>5.138620849383807E-2</v>
      </c>
      <c r="H7332" s="34">
        <f t="shared" si="115"/>
        <v>0.24190483789766337</v>
      </c>
    </row>
    <row r="7333" spans="2:8" x14ac:dyDescent="0.35">
      <c r="B7333" s="34">
        <v>-1.0671396747183439</v>
      </c>
      <c r="C7333" s="34">
        <v>-1.6418454527932944</v>
      </c>
      <c r="D7333" s="34">
        <v>-1.0671396747183424</v>
      </c>
      <c r="E7333" s="34">
        <v>-1.6418454527932937</v>
      </c>
      <c r="F7333" s="34">
        <v>1.1387870853579696</v>
      </c>
      <c r="G7333" s="34">
        <v>2.6956564908580156</v>
      </c>
      <c r="H7333" s="34">
        <f t="shared" si="115"/>
        <v>1.752078422431625</v>
      </c>
    </row>
    <row r="7334" spans="2:8" x14ac:dyDescent="0.35">
      <c r="B7334" s="34">
        <v>-1.0671396747183439</v>
      </c>
      <c r="C7334" s="34">
        <v>-9.0629162852822076E-2</v>
      </c>
      <c r="D7334" s="34">
        <v>-1.0671396747183424</v>
      </c>
      <c r="E7334" s="34">
        <v>-9.0629162852821507E-2</v>
      </c>
      <c r="F7334" s="34">
        <v>1.1387870853579696</v>
      </c>
      <c r="G7334" s="34">
        <v>8.2136451594032409E-3</v>
      </c>
      <c r="H7334" s="34">
        <f t="shared" si="115"/>
        <v>9.671397536675562E-2</v>
      </c>
    </row>
    <row r="7335" spans="2:8" x14ac:dyDescent="0.35">
      <c r="B7335" s="34">
        <v>-1.0671396747183439</v>
      </c>
      <c r="C7335" s="34">
        <v>0.65345338058632441</v>
      </c>
      <c r="D7335" s="34">
        <v>-1.0671396747183424</v>
      </c>
      <c r="E7335" s="34">
        <v>0.65345338058632496</v>
      </c>
      <c r="F7335" s="34">
        <v>1.1387870853579696</v>
      </c>
      <c r="G7335" s="34">
        <v>0.42700132059969648</v>
      </c>
      <c r="H7335" s="34">
        <f t="shared" si="115"/>
        <v>-0.69732602800249199</v>
      </c>
    </row>
    <row r="7336" spans="2:8" x14ac:dyDescent="0.35">
      <c r="B7336" s="34">
        <v>-1.0671396747183439</v>
      </c>
      <c r="C7336" s="34">
        <v>-0.8008452551947699</v>
      </c>
      <c r="D7336" s="34">
        <v>-1.0671396747183424</v>
      </c>
      <c r="E7336" s="34">
        <v>-0.80084525519476935</v>
      </c>
      <c r="F7336" s="34">
        <v>1.1387870853579696</v>
      </c>
      <c r="G7336" s="34">
        <v>0.64135312276797529</v>
      </c>
      <c r="H7336" s="34">
        <f t="shared" si="115"/>
        <v>0.85461374512827404</v>
      </c>
    </row>
    <row r="7337" spans="2:8" x14ac:dyDescent="0.35">
      <c r="B7337" s="34">
        <v>-1.0671396747183439</v>
      </c>
      <c r="C7337" s="34">
        <v>0.52481845727858867</v>
      </c>
      <c r="D7337" s="34">
        <v>-1.0671396747183424</v>
      </c>
      <c r="E7337" s="34">
        <v>0.52481845727858922</v>
      </c>
      <c r="F7337" s="34">
        <v>1.1387870853579696</v>
      </c>
      <c r="G7337" s="34">
        <v>0.27543441310027839</v>
      </c>
      <c r="H7337" s="34">
        <f t="shared" si="115"/>
        <v>-0.56005459778645594</v>
      </c>
    </row>
    <row r="7338" spans="2:8" x14ac:dyDescent="0.35">
      <c r="B7338" s="34">
        <v>-1.0671396747183439</v>
      </c>
      <c r="C7338" s="34">
        <v>0.63293637359425103</v>
      </c>
      <c r="D7338" s="34">
        <v>-1.0671396747183424</v>
      </c>
      <c r="E7338" s="34">
        <v>0.63293637359425159</v>
      </c>
      <c r="F7338" s="34">
        <v>1.1387870853579696</v>
      </c>
      <c r="G7338" s="34">
        <v>0.40060845301864201</v>
      </c>
      <c r="H7338" s="34">
        <f t="shared" si="115"/>
        <v>-0.6754315158347769</v>
      </c>
    </row>
    <row r="7339" spans="2:8" x14ac:dyDescent="0.35">
      <c r="B7339" s="34">
        <v>-1.0671396747183439</v>
      </c>
      <c r="C7339" s="34">
        <v>1.1018339437822802</v>
      </c>
      <c r="D7339" s="34">
        <v>-1.0671396747183424</v>
      </c>
      <c r="E7339" s="34">
        <v>1.1018339437822808</v>
      </c>
      <c r="F7339" s="34">
        <v>1.1387870853579696</v>
      </c>
      <c r="G7339" s="34">
        <v>1.2140380396708144</v>
      </c>
      <c r="H7339" s="34">
        <f t="shared" si="115"/>
        <v>-1.1758107163614515</v>
      </c>
    </row>
    <row r="7340" spans="2:8" x14ac:dyDescent="0.35">
      <c r="B7340" s="34">
        <v>-1.0671396747183439</v>
      </c>
      <c r="C7340" s="34">
        <v>0.8008622526783542</v>
      </c>
      <c r="D7340" s="34">
        <v>-1.0671396747183424</v>
      </c>
      <c r="E7340" s="34">
        <v>0.80086225267835476</v>
      </c>
      <c r="F7340" s="34">
        <v>1.1387870853579696</v>
      </c>
      <c r="G7340" s="34">
        <v>0.64138034776504893</v>
      </c>
      <c r="H7340" s="34">
        <f t="shared" si="115"/>
        <v>-0.85463188381737842</v>
      </c>
    </row>
    <row r="7341" spans="2:8" x14ac:dyDescent="0.35">
      <c r="B7341" s="34">
        <v>-1.0671396747183439</v>
      </c>
      <c r="C7341" s="34">
        <v>-1.9213372896874612</v>
      </c>
      <c r="D7341" s="34">
        <v>-1.0671396747183424</v>
      </c>
      <c r="E7341" s="34">
        <v>-1.9213372896874605</v>
      </c>
      <c r="F7341" s="34">
        <v>1.1387870853579696</v>
      </c>
      <c r="G7341" s="34">
        <v>3.6915369807435567</v>
      </c>
      <c r="H7341" s="34">
        <f t="shared" si="115"/>
        <v>2.0503352503412984</v>
      </c>
    </row>
    <row r="7342" spans="2:8" x14ac:dyDescent="0.35">
      <c r="B7342" s="34">
        <v>-1.0671396747183439</v>
      </c>
      <c r="C7342" s="34">
        <v>0.53376268354421186</v>
      </c>
      <c r="D7342" s="34">
        <v>-1.0671396747183424</v>
      </c>
      <c r="E7342" s="34">
        <v>0.53376268354421241</v>
      </c>
      <c r="F7342" s="34">
        <v>1.1387870853579696</v>
      </c>
      <c r="G7342" s="34">
        <v>0.28490260234431902</v>
      </c>
      <c r="H7342" s="34">
        <f t="shared" si="115"/>
        <v>-0.56959933649416039</v>
      </c>
    </row>
    <row r="7343" spans="2:8" x14ac:dyDescent="0.35">
      <c r="B7343" s="34">
        <v>-1.0671396747183439</v>
      </c>
      <c r="C7343" s="34">
        <v>-0.50110645379799745</v>
      </c>
      <c r="D7343" s="34">
        <v>-1.0671396747183424</v>
      </c>
      <c r="E7343" s="34">
        <v>-0.5011064537979969</v>
      </c>
      <c r="F7343" s="34">
        <v>1.1387870853579696</v>
      </c>
      <c r="G7343" s="34">
        <v>0.25110767803800399</v>
      </c>
      <c r="H7343" s="34">
        <f t="shared" si="115"/>
        <v>0.5347505781052565</v>
      </c>
    </row>
    <row r="7344" spans="2:8" x14ac:dyDescent="0.35">
      <c r="B7344" s="34">
        <v>-1.0671396747183439</v>
      </c>
      <c r="C7344" s="34">
        <v>0.54421389169208978</v>
      </c>
      <c r="D7344" s="34">
        <v>-1.0671396747183424</v>
      </c>
      <c r="E7344" s="34">
        <v>0.54421389169209033</v>
      </c>
      <c r="F7344" s="34">
        <v>1.1387870853579696</v>
      </c>
      <c r="G7344" s="34">
        <v>0.29616875991065023</v>
      </c>
      <c r="H7344" s="34">
        <f t="shared" si="115"/>
        <v>-0.58075223535750053</v>
      </c>
    </row>
    <row r="7345" spans="2:8" x14ac:dyDescent="0.35">
      <c r="B7345" s="34">
        <v>-1.0671396747183439</v>
      </c>
      <c r="C7345" s="34">
        <v>-0.7719928006110427</v>
      </c>
      <c r="D7345" s="34">
        <v>-1.0671396747183424</v>
      </c>
      <c r="E7345" s="34">
        <v>-0.77199280061104214</v>
      </c>
      <c r="F7345" s="34">
        <v>1.1387870853579696</v>
      </c>
      <c r="G7345" s="34">
        <v>0.59597288419528027</v>
      </c>
      <c r="H7345" s="34">
        <f t="shared" si="115"/>
        <v>0.82382414612896959</v>
      </c>
    </row>
    <row r="7346" spans="2:8" x14ac:dyDescent="0.35">
      <c r="B7346" s="34">
        <v>-1.0671396747183439</v>
      </c>
      <c r="C7346" s="34">
        <v>0.91033214702552545</v>
      </c>
      <c r="D7346" s="34">
        <v>-1.0671396747183424</v>
      </c>
      <c r="E7346" s="34">
        <v>0.91033214702552601</v>
      </c>
      <c r="F7346" s="34">
        <v>1.1387870853579696</v>
      </c>
      <c r="G7346" s="34">
        <v>0.8287046179081039</v>
      </c>
      <c r="H7346" s="34">
        <f t="shared" si="115"/>
        <v>-0.97145155126247007</v>
      </c>
    </row>
    <row r="7347" spans="2:8" x14ac:dyDescent="0.35">
      <c r="B7347" s="34">
        <v>-1.0857027651059792</v>
      </c>
      <c r="C7347" s="34">
        <v>0.65345338058632441</v>
      </c>
      <c r="D7347" s="34">
        <v>-1.0857027651059776</v>
      </c>
      <c r="E7347" s="34">
        <v>0.65345338058632496</v>
      </c>
      <c r="F7347" s="34">
        <v>1.1787504941587656</v>
      </c>
      <c r="G7347" s="34">
        <v>0.42700132059969648</v>
      </c>
      <c r="H7347" s="34">
        <f t="shared" si="115"/>
        <v>-0.70945614217042174</v>
      </c>
    </row>
    <row r="7348" spans="2:8" x14ac:dyDescent="0.35">
      <c r="B7348" s="34">
        <v>-1.0857027651059792</v>
      </c>
      <c r="C7348" s="34">
        <v>0.53376268354421186</v>
      </c>
      <c r="D7348" s="34">
        <v>-1.0857027651059776</v>
      </c>
      <c r="E7348" s="34">
        <v>0.53376268354421241</v>
      </c>
      <c r="F7348" s="34">
        <v>1.1787504941587656</v>
      </c>
      <c r="G7348" s="34">
        <v>0.28490260234431902</v>
      </c>
      <c r="H7348" s="34">
        <f t="shared" si="115"/>
        <v>-0.57950762143433832</v>
      </c>
    </row>
    <row r="7349" spans="2:8" x14ac:dyDescent="0.35">
      <c r="B7349" s="34">
        <v>-1.0671396747183439</v>
      </c>
      <c r="C7349" s="34">
        <v>0.51421413557082485</v>
      </c>
      <c r="D7349" s="34">
        <v>-1.0671396747183424</v>
      </c>
      <c r="E7349" s="34">
        <v>0.5142141355708254</v>
      </c>
      <c r="F7349" s="34">
        <v>1.1387870853579696</v>
      </c>
      <c r="G7349" s="34">
        <v>0.2644161772208512</v>
      </c>
      <c r="H7349" s="34">
        <f t="shared" si="115"/>
        <v>-0.54873830536862422</v>
      </c>
    </row>
    <row r="7350" spans="2:8" x14ac:dyDescent="0.35">
      <c r="B7350" s="34">
        <v>-1.0671396747183439</v>
      </c>
      <c r="C7350" s="34">
        <v>0.49439464590710946</v>
      </c>
      <c r="D7350" s="34">
        <v>-1.0671396747183424</v>
      </c>
      <c r="E7350" s="34">
        <v>0.49439464590711002</v>
      </c>
      <c r="F7350" s="34">
        <v>1.1387870853579696</v>
      </c>
      <c r="G7350" s="34">
        <v>0.2444260659016167</v>
      </c>
      <c r="H7350" s="34">
        <f t="shared" si="115"/>
        <v>-0.52758814161580347</v>
      </c>
    </row>
    <row r="7351" spans="2:8" x14ac:dyDescent="0.35">
      <c r="B7351" s="34">
        <v>-1.0671396747183439</v>
      </c>
      <c r="C7351" s="34">
        <v>-1.9586724606171284</v>
      </c>
      <c r="D7351" s="34">
        <v>-1.0671396747183424</v>
      </c>
      <c r="E7351" s="34">
        <v>-1.9586724606171277</v>
      </c>
      <c r="F7351" s="34">
        <v>1.1387870853579696</v>
      </c>
      <c r="G7351" s="34">
        <v>3.8363978079799539</v>
      </c>
      <c r="H7351" s="34">
        <f t="shared" si="115"/>
        <v>2.0901770925027368</v>
      </c>
    </row>
    <row r="7352" spans="2:8" x14ac:dyDescent="0.35">
      <c r="B7352" s="34">
        <v>-1.0671396747183439</v>
      </c>
      <c r="C7352" s="34">
        <v>0.36497252147119424</v>
      </c>
      <c r="D7352" s="34">
        <v>-1.0671396747183424</v>
      </c>
      <c r="E7352" s="34">
        <v>0.3649725214711948</v>
      </c>
      <c r="F7352" s="34">
        <v>1.1387870853579696</v>
      </c>
      <c r="G7352" s="34">
        <v>0.13320494142904174</v>
      </c>
      <c r="H7352" s="34">
        <f t="shared" si="115"/>
        <v>-0.38947665784390406</v>
      </c>
    </row>
    <row r="7353" spans="2:8" x14ac:dyDescent="0.35">
      <c r="B7353" s="34">
        <v>-1.0671396747183439</v>
      </c>
      <c r="C7353" s="34">
        <v>-1.8966257075803947</v>
      </c>
      <c r="D7353" s="34">
        <v>-1.0671396747183424</v>
      </c>
      <c r="E7353" s="34">
        <v>-1.8966257075803941</v>
      </c>
      <c r="F7353" s="34">
        <v>1.1387870853579696</v>
      </c>
      <c r="G7353" s="34">
        <v>3.5971890746548305</v>
      </c>
      <c r="H7353" s="34">
        <f t="shared" si="115"/>
        <v>2.0239645406497875</v>
      </c>
    </row>
    <row r="7354" spans="2:8" x14ac:dyDescent="0.35">
      <c r="B7354" s="34">
        <v>-1.0671396747183439</v>
      </c>
      <c r="C7354" s="34">
        <v>0.89058973922254892</v>
      </c>
      <c r="D7354" s="34">
        <v>-1.0671396747183424</v>
      </c>
      <c r="E7354" s="34">
        <v>0.89058973922254947</v>
      </c>
      <c r="F7354" s="34">
        <v>1.1387870853579696</v>
      </c>
      <c r="G7354" s="34">
        <v>0.79315008360848871</v>
      </c>
      <c r="H7354" s="34">
        <f t="shared" si="115"/>
        <v>-0.95038364462144476</v>
      </c>
    </row>
    <row r="7355" spans="2:8" x14ac:dyDescent="0.35">
      <c r="B7355" s="34">
        <v>-1.0671396747183439</v>
      </c>
      <c r="C7355" s="34">
        <v>-1.5664432205040455</v>
      </c>
      <c r="D7355" s="34">
        <v>-1.0671396747183424</v>
      </c>
      <c r="E7355" s="34">
        <v>-1.5664432205040448</v>
      </c>
      <c r="F7355" s="34">
        <v>1.1387870853579696</v>
      </c>
      <c r="G7355" s="34">
        <v>2.4537443630630835</v>
      </c>
      <c r="H7355" s="34">
        <f t="shared" si="115"/>
        <v>1.6716137087934391</v>
      </c>
    </row>
    <row r="7356" spans="2:8" x14ac:dyDescent="0.35">
      <c r="B7356" s="34">
        <v>-1.0671396747183439</v>
      </c>
      <c r="C7356" s="34">
        <v>-1.5651234299252841</v>
      </c>
      <c r="D7356" s="34">
        <v>-1.0671396747183424</v>
      </c>
      <c r="E7356" s="34">
        <v>-1.5651234299252834</v>
      </c>
      <c r="F7356" s="34">
        <v>1.1387870853579696</v>
      </c>
      <c r="G7356" s="34">
        <v>2.4496113509010837</v>
      </c>
      <c r="H7356" s="34">
        <f t="shared" si="115"/>
        <v>1.6702053079045232</v>
      </c>
    </row>
    <row r="7357" spans="2:8" x14ac:dyDescent="0.35">
      <c r="B7357" s="34">
        <v>-1.0671396747183439</v>
      </c>
      <c r="C7357" s="34">
        <v>0.67394959437890622</v>
      </c>
      <c r="D7357" s="34">
        <v>-1.0671396747183424</v>
      </c>
      <c r="E7357" s="34">
        <v>0.67394959437890678</v>
      </c>
      <c r="F7357" s="34">
        <v>1.1387870853579696</v>
      </c>
      <c r="G7357" s="34">
        <v>0.45420805576349299</v>
      </c>
      <c r="H7357" s="34">
        <f t="shared" si="115"/>
        <v>-0.71919835092206541</v>
      </c>
    </row>
    <row r="7358" spans="2:8" x14ac:dyDescent="0.35">
      <c r="B7358" s="34">
        <v>-1.0671396747183439</v>
      </c>
      <c r="C7358" s="34">
        <v>0.39374190827312155</v>
      </c>
      <c r="D7358" s="34">
        <v>-1.0671396747183424</v>
      </c>
      <c r="E7358" s="34">
        <v>0.39374190827312211</v>
      </c>
      <c r="F7358" s="34">
        <v>1.1387870853579696</v>
      </c>
      <c r="G7358" s="34">
        <v>0.15503269033055969</v>
      </c>
      <c r="H7358" s="34">
        <f t="shared" si="115"/>
        <v>-0.42017761191755892</v>
      </c>
    </row>
    <row r="7359" spans="2:8" x14ac:dyDescent="0.35">
      <c r="B7359" s="34">
        <v>-1.0671396747183439</v>
      </c>
      <c r="C7359" s="34">
        <v>0.57710411257483207</v>
      </c>
      <c r="D7359" s="34">
        <v>-1.0671396747183424</v>
      </c>
      <c r="E7359" s="34">
        <v>0.57710411257483263</v>
      </c>
      <c r="F7359" s="34">
        <v>1.1387870853579696</v>
      </c>
      <c r="G7359" s="34">
        <v>0.33304915675078511</v>
      </c>
      <c r="H7359" s="34">
        <f t="shared" si="115"/>
        <v>-0.61585069497172451</v>
      </c>
    </row>
    <row r="7360" spans="2:8" x14ac:dyDescent="0.35">
      <c r="B7360" s="34">
        <v>-1.0671396747183439</v>
      </c>
      <c r="C7360" s="34">
        <v>-0.74052040289152787</v>
      </c>
      <c r="D7360" s="34">
        <v>-1.0671396747183424</v>
      </c>
      <c r="E7360" s="34">
        <v>-0.74052040289152732</v>
      </c>
      <c r="F7360" s="34">
        <v>1.1387870853579696</v>
      </c>
      <c r="G7360" s="34">
        <v>0.54837046709862991</v>
      </c>
      <c r="H7360" s="34">
        <f t="shared" si="115"/>
        <v>0.79023870186396028</v>
      </c>
    </row>
    <row r="7361" spans="2:8" x14ac:dyDescent="0.35">
      <c r="B7361" s="34">
        <v>-1.0671396747183439</v>
      </c>
      <c r="C7361" s="34">
        <v>6.4533682358244429E-2</v>
      </c>
      <c r="D7361" s="34">
        <v>-1.0671396747183424</v>
      </c>
      <c r="E7361" s="34">
        <v>6.4533682358244998E-2</v>
      </c>
      <c r="F7361" s="34">
        <v>1.1387870853579696</v>
      </c>
      <c r="G7361" s="34">
        <v>4.164596158714862E-3</v>
      </c>
      <c r="H7361" s="34">
        <f t="shared" si="115"/>
        <v>-6.8866452800154396E-2</v>
      </c>
    </row>
    <row r="7362" spans="2:8" x14ac:dyDescent="0.35">
      <c r="B7362" s="34">
        <v>-1.0857027651059792</v>
      </c>
      <c r="C7362" s="34">
        <v>0.48676081127401588</v>
      </c>
      <c r="D7362" s="34">
        <v>-1.0857027651059776</v>
      </c>
      <c r="E7362" s="34">
        <v>0.48676081127401644</v>
      </c>
      <c r="F7362" s="34">
        <v>1.1787504941587656</v>
      </c>
      <c r="G7362" s="34">
        <v>0.23693608739213864</v>
      </c>
      <c r="H7362" s="34">
        <f t="shared" si="115"/>
        <v>-0.52847755874542857</v>
      </c>
    </row>
    <row r="7363" spans="2:8" x14ac:dyDescent="0.35">
      <c r="B7363" s="34">
        <v>-1.0857027651059792</v>
      </c>
      <c r="C7363" s="34">
        <v>0.65345338058632441</v>
      </c>
      <c r="D7363" s="34">
        <v>-1.0857027651059776</v>
      </c>
      <c r="E7363" s="34">
        <v>0.65345338058632496</v>
      </c>
      <c r="F7363" s="34">
        <v>1.1787504941587656</v>
      </c>
      <c r="G7363" s="34">
        <v>0.42700132059969648</v>
      </c>
      <c r="H7363" s="34">
        <f t="shared" si="115"/>
        <v>-0.70945614217042174</v>
      </c>
    </row>
    <row r="7364" spans="2:8" x14ac:dyDescent="0.35">
      <c r="B7364" s="34">
        <v>-1.1042658554936142</v>
      </c>
      <c r="C7364" s="34">
        <v>0.65345338058632441</v>
      </c>
      <c r="D7364" s="34">
        <v>-1.1042658554936127</v>
      </c>
      <c r="E7364" s="34">
        <v>0.65345338058632496</v>
      </c>
      <c r="F7364" s="34">
        <v>1.2194030796090403</v>
      </c>
      <c r="G7364" s="34">
        <v>0.42700132059969648</v>
      </c>
      <c r="H7364" s="34">
        <f t="shared" ref="H7364:H7427" si="116">D7364*E7364</f>
        <v>-0.72158625633835138</v>
      </c>
    </row>
    <row r="7365" spans="2:8" x14ac:dyDescent="0.35">
      <c r="B7365" s="34">
        <v>-1.0671396747183439</v>
      </c>
      <c r="C7365" s="34">
        <v>1.2833358918427196</v>
      </c>
      <c r="D7365" s="34">
        <v>-1.0671396747183424</v>
      </c>
      <c r="E7365" s="34">
        <v>1.2833358918427202</v>
      </c>
      <c r="F7365" s="34">
        <v>1.1387870853579696</v>
      </c>
      <c r="G7365" s="34">
        <v>1.64695101129175</v>
      </c>
      <c r="H7365" s="34">
        <f t="shared" si="116"/>
        <v>-1.3694986461754142</v>
      </c>
    </row>
    <row r="7366" spans="2:8" x14ac:dyDescent="0.35">
      <c r="B7366" s="34">
        <v>-1.0671396747183439</v>
      </c>
      <c r="C7366" s="34">
        <v>-0.43873714691052096</v>
      </c>
      <c r="D7366" s="34">
        <v>-1.0671396747183424</v>
      </c>
      <c r="E7366" s="34">
        <v>-0.4387371469105204</v>
      </c>
      <c r="F7366" s="34">
        <v>1.1387870853579696</v>
      </c>
      <c r="G7366" s="34">
        <v>0.19249028407918356</v>
      </c>
      <c r="H7366" s="34">
        <f t="shared" si="116"/>
        <v>0.46819381624094636</v>
      </c>
    </row>
    <row r="7367" spans="2:8" x14ac:dyDescent="0.35">
      <c r="B7367" s="34">
        <v>-1.0671396747183439</v>
      </c>
      <c r="C7367" s="34">
        <v>5.4364337581233803E-2</v>
      </c>
      <c r="D7367" s="34">
        <v>-1.0671396747183424</v>
      </c>
      <c r="E7367" s="34">
        <v>5.4364337581234372E-2</v>
      </c>
      <c r="F7367" s="34">
        <v>1.1387870853579696</v>
      </c>
      <c r="G7367" s="34">
        <v>2.9554812006464121E-3</v>
      </c>
      <c r="H7367" s="34">
        <f t="shared" si="116"/>
        <v>-5.8014341522716603E-2</v>
      </c>
    </row>
    <row r="7368" spans="2:8" x14ac:dyDescent="0.35">
      <c r="B7368" s="34">
        <v>-1.0857027651059792</v>
      </c>
      <c r="C7368" s="34">
        <v>0.6771924933701291</v>
      </c>
      <c r="D7368" s="34">
        <v>-1.0857027651059776</v>
      </c>
      <c r="E7368" s="34">
        <v>0.67719249337012966</v>
      </c>
      <c r="F7368" s="34">
        <v>1.1787504941587656</v>
      </c>
      <c r="G7368" s="34">
        <v>0.45858967307685311</v>
      </c>
      <c r="H7368" s="34">
        <f t="shared" si="116"/>
        <v>-0.73522976256096118</v>
      </c>
    </row>
    <row r="7369" spans="2:8" x14ac:dyDescent="0.35">
      <c r="B7369" s="34">
        <v>-1.0857027651059792</v>
      </c>
      <c r="C7369" s="34">
        <v>-1.9182469857388365</v>
      </c>
      <c r="D7369" s="34">
        <v>-1.0857027651059776</v>
      </c>
      <c r="E7369" s="34">
        <v>-1.9182469857388358</v>
      </c>
      <c r="F7369" s="34">
        <v>1.1787504941587656</v>
      </c>
      <c r="G7369" s="34">
        <v>3.6796714982961292</v>
      </c>
      <c r="H7369" s="34">
        <f t="shared" si="116"/>
        <v>2.0826460565728611</v>
      </c>
    </row>
    <row r="7370" spans="2:8" x14ac:dyDescent="0.35">
      <c r="B7370" s="34">
        <v>-1.0857027651059792</v>
      </c>
      <c r="C7370" s="34">
        <v>-1.8619623019792446</v>
      </c>
      <c r="D7370" s="34">
        <v>-1.0857027651059776</v>
      </c>
      <c r="E7370" s="34">
        <v>-1.861962301979244</v>
      </c>
      <c r="F7370" s="34">
        <v>1.1787504941587656</v>
      </c>
      <c r="G7370" s="34">
        <v>3.4669036139918452</v>
      </c>
      <c r="H7370" s="34">
        <f t="shared" si="116"/>
        <v>2.0215376197819563</v>
      </c>
    </row>
    <row r="7371" spans="2:8" x14ac:dyDescent="0.35">
      <c r="B7371" s="34">
        <v>-1.0857027651059792</v>
      </c>
      <c r="C7371" s="34">
        <v>0.93619657683602564</v>
      </c>
      <c r="D7371" s="34">
        <v>-1.0857027651059776</v>
      </c>
      <c r="E7371" s="34">
        <v>0.9361965768360262</v>
      </c>
      <c r="F7371" s="34">
        <v>1.1787504941587656</v>
      </c>
      <c r="G7371" s="34">
        <v>0.87646403047949351</v>
      </c>
      <c r="H7371" s="34">
        <f t="shared" si="116"/>
        <v>-1.0164312121536245</v>
      </c>
    </row>
    <row r="7372" spans="2:8" x14ac:dyDescent="0.35">
      <c r="B7372" s="34">
        <v>-1.0857027651059792</v>
      </c>
      <c r="C7372" s="34">
        <v>0.34979432597250559</v>
      </c>
      <c r="D7372" s="34">
        <v>-1.0857027651059776</v>
      </c>
      <c r="E7372" s="34">
        <v>0.34979432597250615</v>
      </c>
      <c r="F7372" s="34">
        <v>1.1787504941587656</v>
      </c>
      <c r="G7372" s="34">
        <v>0.12235607048255989</v>
      </c>
      <c r="H7372" s="34">
        <f t="shared" si="116"/>
        <v>-0.37977266692673162</v>
      </c>
    </row>
    <row r="7373" spans="2:8" x14ac:dyDescent="0.35">
      <c r="B7373" s="34">
        <v>-1.0671396747183439</v>
      </c>
      <c r="C7373" s="34">
        <v>-1.5512197630408102</v>
      </c>
      <c r="D7373" s="34">
        <v>-1.0671396747183424</v>
      </c>
      <c r="E7373" s="34">
        <v>-1.5512197630408096</v>
      </c>
      <c r="F7373" s="34">
        <v>1.1387870853579696</v>
      </c>
      <c r="G7373" s="34">
        <v>2.4062827532483855</v>
      </c>
      <c r="H7373" s="34">
        <f t="shared" si="116"/>
        <v>1.6553681533480336</v>
      </c>
    </row>
    <row r="7374" spans="2:8" x14ac:dyDescent="0.35">
      <c r="B7374" s="34">
        <v>-1.0671396747183439</v>
      </c>
      <c r="C7374" s="34">
        <v>0.29594561016507626</v>
      </c>
      <c r="D7374" s="34">
        <v>-1.0671396747183424</v>
      </c>
      <c r="E7374" s="34">
        <v>0.29594561016507681</v>
      </c>
      <c r="F7374" s="34">
        <v>1.1387870853579696</v>
      </c>
      <c r="G7374" s="34">
        <v>8.7583804175979621E-2</v>
      </c>
      <c r="H7374" s="34">
        <f t="shared" si="116"/>
        <v>-0.31581530216588144</v>
      </c>
    </row>
    <row r="7375" spans="2:8" x14ac:dyDescent="0.35">
      <c r="B7375" s="34">
        <v>-1.0857027651059792</v>
      </c>
      <c r="C7375" s="34">
        <v>-1.9789368972857502</v>
      </c>
      <c r="D7375" s="34">
        <v>-1.0857027651059776</v>
      </c>
      <c r="E7375" s="34">
        <v>-1.9789368972857495</v>
      </c>
      <c r="F7375" s="34">
        <v>1.1787504941587656</v>
      </c>
      <c r="G7375" s="34">
        <v>3.916191243438949</v>
      </c>
      <c r="H7375" s="34">
        <f t="shared" si="116"/>
        <v>2.1485372613533822</v>
      </c>
    </row>
    <row r="7376" spans="2:8" x14ac:dyDescent="0.35">
      <c r="B7376" s="34">
        <v>-1.0857027651059792</v>
      </c>
      <c r="C7376" s="34">
        <v>0.53376268354421186</v>
      </c>
      <c r="D7376" s="34">
        <v>-1.0857027651059776</v>
      </c>
      <c r="E7376" s="34">
        <v>0.53376268354421241</v>
      </c>
      <c r="F7376" s="34">
        <v>1.1787504941587656</v>
      </c>
      <c r="G7376" s="34">
        <v>0.28490260234431902</v>
      </c>
      <c r="H7376" s="34">
        <f t="shared" si="116"/>
        <v>-0.57950762143433832</v>
      </c>
    </row>
    <row r="7377" spans="2:8" x14ac:dyDescent="0.35">
      <c r="B7377" s="34">
        <v>-1.0857027651059792</v>
      </c>
      <c r="C7377" s="34">
        <v>0.69905328713330639</v>
      </c>
      <c r="D7377" s="34">
        <v>-1.0857027651059776</v>
      </c>
      <c r="E7377" s="34">
        <v>0.69905328713330694</v>
      </c>
      <c r="F7377" s="34">
        <v>1.1787504941587656</v>
      </c>
      <c r="G7377" s="34">
        <v>0.48867549825188167</v>
      </c>
      <c r="H7377" s="34">
        <f t="shared" si="116"/>
        <v>-0.75896408679705429</v>
      </c>
    </row>
    <row r="7378" spans="2:8" x14ac:dyDescent="0.35">
      <c r="B7378" s="34">
        <v>-1.0857027651059792</v>
      </c>
      <c r="C7378" s="34">
        <v>-1.8127256595905905</v>
      </c>
      <c r="D7378" s="34">
        <v>-1.0857027651059776</v>
      </c>
      <c r="E7378" s="34">
        <v>-1.8127256595905898</v>
      </c>
      <c r="F7378" s="34">
        <v>1.1787504941587656</v>
      </c>
      <c r="G7378" s="34">
        <v>3.2859743169381388</v>
      </c>
      <c r="H7378" s="34">
        <f t="shared" si="116"/>
        <v>1.9680812609960605</v>
      </c>
    </row>
    <row r="7379" spans="2:8" x14ac:dyDescent="0.35">
      <c r="B7379" s="34">
        <v>-1.0857027651059792</v>
      </c>
      <c r="C7379" s="34">
        <v>-1.8802492383259775</v>
      </c>
      <c r="D7379" s="34">
        <v>-1.0857027651059776</v>
      </c>
      <c r="E7379" s="34">
        <v>-1.8802492383259768</v>
      </c>
      <c r="F7379" s="34">
        <v>1.1787504941587656</v>
      </c>
      <c r="G7379" s="34">
        <v>3.5353371982254158</v>
      </c>
      <c r="H7379" s="34">
        <f t="shared" si="116"/>
        <v>2.0413917971389215</v>
      </c>
    </row>
    <row r="7380" spans="2:8" x14ac:dyDescent="0.35">
      <c r="B7380" s="34">
        <v>-1.0857027651059792</v>
      </c>
      <c r="C7380" s="34">
        <v>1.3781730446212719</v>
      </c>
      <c r="D7380" s="34">
        <v>-1.0857027651059776</v>
      </c>
      <c r="E7380" s="34">
        <v>1.3781730446212725</v>
      </c>
      <c r="F7380" s="34">
        <v>1.1787504941587656</v>
      </c>
      <c r="G7380" s="34">
        <v>1.899360940920668</v>
      </c>
      <c r="H7380" s="34">
        <f t="shared" si="116"/>
        <v>-1.4962862853398395</v>
      </c>
    </row>
    <row r="7381" spans="2:8" x14ac:dyDescent="0.35">
      <c r="B7381" s="34">
        <v>-1.1042658554936142</v>
      </c>
      <c r="C7381" s="34">
        <v>-1.6671241812307782</v>
      </c>
      <c r="D7381" s="34">
        <v>-1.1042658554936127</v>
      </c>
      <c r="E7381" s="34">
        <v>-1.6671241812307775</v>
      </c>
      <c r="F7381" s="34">
        <v>1.2194030796090403</v>
      </c>
      <c r="G7381" s="34">
        <v>2.7793030356443906</v>
      </c>
      <c r="H7381" s="34">
        <f t="shared" si="116"/>
        <v>1.8409483102008932</v>
      </c>
    </row>
    <row r="7382" spans="2:8" x14ac:dyDescent="0.35">
      <c r="B7382" s="34">
        <v>-1.0671396747183439</v>
      </c>
      <c r="C7382" s="34">
        <v>0.33057930932023893</v>
      </c>
      <c r="D7382" s="34">
        <v>-1.0671396747183424</v>
      </c>
      <c r="E7382" s="34">
        <v>0.33057930932023949</v>
      </c>
      <c r="F7382" s="34">
        <v>1.1387870853579696</v>
      </c>
      <c r="G7382" s="34">
        <v>0.10928267975064658</v>
      </c>
      <c r="H7382" s="34">
        <f t="shared" si="116"/>
        <v>-0.35277429661661464</v>
      </c>
    </row>
    <row r="7383" spans="2:8" x14ac:dyDescent="0.35">
      <c r="B7383" s="34">
        <v>-1.0857027651059792</v>
      </c>
      <c r="C7383" s="34">
        <v>0.53376268354421186</v>
      </c>
      <c r="D7383" s="34">
        <v>-1.0857027651059776</v>
      </c>
      <c r="E7383" s="34">
        <v>0.53376268354421241</v>
      </c>
      <c r="F7383" s="34">
        <v>1.1787504941587656</v>
      </c>
      <c r="G7383" s="34">
        <v>0.28490260234431902</v>
      </c>
      <c r="H7383" s="34">
        <f t="shared" si="116"/>
        <v>-0.57950762143433832</v>
      </c>
    </row>
    <row r="7384" spans="2:8" x14ac:dyDescent="0.35">
      <c r="B7384" s="34">
        <v>-1.0857027651059792</v>
      </c>
      <c r="C7384" s="34">
        <v>0.66786012738068867</v>
      </c>
      <c r="D7384" s="34">
        <v>-1.0857027651059776</v>
      </c>
      <c r="E7384" s="34">
        <v>0.66786012738068923</v>
      </c>
      <c r="F7384" s="34">
        <v>1.1787504941587656</v>
      </c>
      <c r="G7384" s="34">
        <v>0.44603714974495046</v>
      </c>
      <c r="H7384" s="34">
        <f t="shared" si="116"/>
        <v>-0.72509758700124471</v>
      </c>
    </row>
    <row r="7385" spans="2:8" x14ac:dyDescent="0.35">
      <c r="B7385" s="34">
        <v>-1.0857027651059792</v>
      </c>
      <c r="C7385" s="34">
        <v>0.95307309365874504</v>
      </c>
      <c r="D7385" s="34">
        <v>-1.0857027651059776</v>
      </c>
      <c r="E7385" s="34">
        <v>0.9530730936587456</v>
      </c>
      <c r="F7385" s="34">
        <v>1.1787504941587656</v>
      </c>
      <c r="G7385" s="34">
        <v>0.90834832185625203</v>
      </c>
      <c r="H7385" s="34">
        <f t="shared" si="116"/>
        <v>-1.0347540931334085</v>
      </c>
    </row>
    <row r="7386" spans="2:8" x14ac:dyDescent="0.35">
      <c r="B7386" s="34">
        <v>-1.0857027651059792</v>
      </c>
      <c r="C7386" s="34">
        <v>-1.6657430349610949</v>
      </c>
      <c r="D7386" s="34">
        <v>-1.0857027651059776</v>
      </c>
      <c r="E7386" s="34">
        <v>-1.6657430349610942</v>
      </c>
      <c r="F7386" s="34">
        <v>1.1787504941587656</v>
      </c>
      <c r="G7386" s="34">
        <v>2.7746998585213971</v>
      </c>
      <c r="H7386" s="34">
        <f t="shared" si="116"/>
        <v>1.8085018190132831</v>
      </c>
    </row>
    <row r="7387" spans="2:8" x14ac:dyDescent="0.35">
      <c r="B7387" s="34">
        <v>-1.0857027651059792</v>
      </c>
      <c r="C7387" s="34">
        <v>-1.1905998124923103</v>
      </c>
      <c r="D7387" s="34">
        <v>-1.0857027651059776</v>
      </c>
      <c r="E7387" s="34">
        <v>-1.1905998124923096</v>
      </c>
      <c r="F7387" s="34">
        <v>1.1787504941587656</v>
      </c>
      <c r="G7387" s="34">
        <v>1.4175279135067229</v>
      </c>
      <c r="H7387" s="34">
        <f t="shared" si="116"/>
        <v>1.292637508557559</v>
      </c>
    </row>
    <row r="7388" spans="2:8" x14ac:dyDescent="0.35">
      <c r="B7388" s="34">
        <v>-1.0857027651059792</v>
      </c>
      <c r="C7388" s="34">
        <v>-1.619216570842883</v>
      </c>
      <c r="D7388" s="34">
        <v>-1.0857027651059776</v>
      </c>
      <c r="E7388" s="34">
        <v>-1.6192165708428823</v>
      </c>
      <c r="F7388" s="34">
        <v>1.1787504941587656</v>
      </c>
      <c r="G7388" s="34">
        <v>2.6218623032921826</v>
      </c>
      <c r="H7388" s="34">
        <f t="shared" si="116"/>
        <v>1.7579879082695364</v>
      </c>
    </row>
    <row r="7389" spans="2:8" x14ac:dyDescent="0.35">
      <c r="B7389" s="34">
        <v>-1.0857027651059792</v>
      </c>
      <c r="C7389" s="34">
        <v>0.52481845727858867</v>
      </c>
      <c r="D7389" s="34">
        <v>-1.0857027651059776</v>
      </c>
      <c r="E7389" s="34">
        <v>0.52481845727858922</v>
      </c>
      <c r="F7389" s="34">
        <v>1.1787504941587656</v>
      </c>
      <c r="G7389" s="34">
        <v>0.27543441310027839</v>
      </c>
      <c r="H7389" s="34">
        <f t="shared" si="116"/>
        <v>-0.56979685024601767</v>
      </c>
    </row>
    <row r="7390" spans="2:8" x14ac:dyDescent="0.35">
      <c r="B7390" s="34">
        <v>-1.0857027651059792</v>
      </c>
      <c r="C7390" s="34">
        <v>0.44261705878830987</v>
      </c>
      <c r="D7390" s="34">
        <v>-1.0857027651059776</v>
      </c>
      <c r="E7390" s="34">
        <v>0.44261705878831042</v>
      </c>
      <c r="F7390" s="34">
        <v>1.1787504941587656</v>
      </c>
      <c r="G7390" s="34">
        <v>0.19590986073041464</v>
      </c>
      <c r="H7390" s="34">
        <f t="shared" si="116"/>
        <v>-0.48055056460954371</v>
      </c>
    </row>
    <row r="7391" spans="2:8" x14ac:dyDescent="0.35">
      <c r="B7391" s="34">
        <v>-1.0671396747183439</v>
      </c>
      <c r="C7391" s="34">
        <v>0.52250180081011632</v>
      </c>
      <c r="D7391" s="34">
        <v>-1.0671396747183424</v>
      </c>
      <c r="E7391" s="34">
        <v>0.52250180081011688</v>
      </c>
      <c r="F7391" s="34">
        <v>1.1387870853579696</v>
      </c>
      <c r="G7391" s="34">
        <v>0.27300813184981504</v>
      </c>
      <c r="H7391" s="34">
        <f t="shared" si="116"/>
        <v>-0.55758240175625629</v>
      </c>
    </row>
    <row r="7392" spans="2:8" x14ac:dyDescent="0.35">
      <c r="B7392" s="34">
        <v>-1.0857027651059792</v>
      </c>
      <c r="C7392" s="34">
        <v>-1.7317134247042478</v>
      </c>
      <c r="D7392" s="34">
        <v>-1.0857027651059776</v>
      </c>
      <c r="E7392" s="34">
        <v>-1.7317134247042472</v>
      </c>
      <c r="F7392" s="34">
        <v>1.1787504941587656</v>
      </c>
      <c r="G7392" s="34">
        <v>2.9988313853009121</v>
      </c>
      <c r="H7392" s="34">
        <f t="shared" si="116"/>
        <v>1.8801260535725433</v>
      </c>
    </row>
    <row r="7393" spans="2:8" x14ac:dyDescent="0.35">
      <c r="B7393" s="34">
        <v>-1.0857027651059792</v>
      </c>
      <c r="C7393" s="34">
        <v>-1.3931752481715862</v>
      </c>
      <c r="D7393" s="34">
        <v>-1.0857027651059776</v>
      </c>
      <c r="E7393" s="34">
        <v>-1.3931752481715856</v>
      </c>
      <c r="F7393" s="34">
        <v>1.1787504941587656</v>
      </c>
      <c r="G7393" s="34">
        <v>1.940937272117959</v>
      </c>
      <c r="H7393" s="34">
        <f t="shared" si="116"/>
        <v>1.512574219217097</v>
      </c>
    </row>
    <row r="7394" spans="2:8" x14ac:dyDescent="0.35">
      <c r="B7394" s="34">
        <v>-1.0857027651059792</v>
      </c>
      <c r="C7394" s="34">
        <v>0.10573278174440695</v>
      </c>
      <c r="D7394" s="34">
        <v>-1.0857027651059776</v>
      </c>
      <c r="E7394" s="34">
        <v>0.10573278174440752</v>
      </c>
      <c r="F7394" s="34">
        <v>1.1787504941587656</v>
      </c>
      <c r="G7394" s="34">
        <v>1.1179421135410516E-2</v>
      </c>
      <c r="H7394" s="34">
        <f t="shared" si="116"/>
        <v>-0.11479437350225008</v>
      </c>
    </row>
    <row r="7395" spans="2:8" x14ac:dyDescent="0.35">
      <c r="B7395" s="34">
        <v>-1.0857027651059792</v>
      </c>
      <c r="C7395" s="34">
        <v>0.30886973882608132</v>
      </c>
      <c r="D7395" s="34">
        <v>-1.0857027651059776</v>
      </c>
      <c r="E7395" s="34">
        <v>0.30886973882608187</v>
      </c>
      <c r="F7395" s="34">
        <v>1.1787504941587656</v>
      </c>
      <c r="G7395" s="34">
        <v>9.540051556249203E-2</v>
      </c>
      <c r="H7395" s="34">
        <f t="shared" si="116"/>
        <v>-0.33534072950103821</v>
      </c>
    </row>
    <row r="7396" spans="2:8" x14ac:dyDescent="0.35">
      <c r="B7396" s="34">
        <v>-1.0857027651059792</v>
      </c>
      <c r="C7396" s="34">
        <v>0.92172177957060597</v>
      </c>
      <c r="D7396" s="34">
        <v>-1.0857027651059776</v>
      </c>
      <c r="E7396" s="34">
        <v>0.92172177957060653</v>
      </c>
      <c r="F7396" s="34">
        <v>1.1787504941587656</v>
      </c>
      <c r="G7396" s="34">
        <v>0.84957103893480579</v>
      </c>
      <c r="H7396" s="34">
        <f t="shared" si="116"/>
        <v>-1.0007158847382098</v>
      </c>
    </row>
    <row r="7397" spans="2:8" x14ac:dyDescent="0.35">
      <c r="B7397" s="34">
        <v>-1.0857027651059792</v>
      </c>
      <c r="C7397" s="34">
        <v>7.3826982336525057E-2</v>
      </c>
      <c r="D7397" s="34">
        <v>-1.0857027651059776</v>
      </c>
      <c r="E7397" s="34">
        <v>7.3826982336525626E-2</v>
      </c>
      <c r="F7397" s="34">
        <v>1.1787504941587656</v>
      </c>
      <c r="G7397" s="34">
        <v>5.4504233209176668E-3</v>
      </c>
      <c r="H7397" s="34">
        <f t="shared" si="116"/>
        <v>-8.015415886219604E-2</v>
      </c>
    </row>
    <row r="7398" spans="2:8" x14ac:dyDescent="0.35">
      <c r="B7398" s="34">
        <v>-1.0857027651059792</v>
      </c>
      <c r="C7398" s="34">
        <v>-1.1138082689270112</v>
      </c>
      <c r="D7398" s="34">
        <v>-1.0857027651059776</v>
      </c>
      <c r="E7398" s="34">
        <v>-1.1138082689270106</v>
      </c>
      <c r="F7398" s="34">
        <v>1.1787504941587656</v>
      </c>
      <c r="G7398" s="34">
        <v>1.2405688599301838</v>
      </c>
      <c r="H7398" s="34">
        <f t="shared" si="116"/>
        <v>1.2092647173719577</v>
      </c>
    </row>
    <row r="7399" spans="2:8" x14ac:dyDescent="0.35">
      <c r="B7399" s="34">
        <v>-1.0857027651059792</v>
      </c>
      <c r="C7399" s="34">
        <v>-1.9251050988226366</v>
      </c>
      <c r="D7399" s="34">
        <v>-1.0857027651059776</v>
      </c>
      <c r="E7399" s="34">
        <v>-1.9251050988226359</v>
      </c>
      <c r="F7399" s="34">
        <v>1.1787504941587656</v>
      </c>
      <c r="G7399" s="34">
        <v>3.7060296415129108</v>
      </c>
      <c r="H7399" s="34">
        <f t="shared" si="116"/>
        <v>2.090091928911352</v>
      </c>
    </row>
    <row r="7400" spans="2:8" x14ac:dyDescent="0.35">
      <c r="B7400" s="34">
        <v>-1.0671396747183439</v>
      </c>
      <c r="C7400" s="34">
        <v>0.34979432597250559</v>
      </c>
      <c r="D7400" s="34">
        <v>-1.0671396747183424</v>
      </c>
      <c r="E7400" s="34">
        <v>0.34979432597250615</v>
      </c>
      <c r="F7400" s="34">
        <v>1.1387870853579696</v>
      </c>
      <c r="G7400" s="34">
        <v>0.12235607048255989</v>
      </c>
      <c r="H7400" s="34">
        <f t="shared" si="116"/>
        <v>-0.37327940323662201</v>
      </c>
    </row>
    <row r="7401" spans="2:8" x14ac:dyDescent="0.35">
      <c r="B7401" s="34">
        <v>-1.0857027651059792</v>
      </c>
      <c r="C7401" s="34">
        <v>1.2560125775508046</v>
      </c>
      <c r="D7401" s="34">
        <v>-1.0857027651059776</v>
      </c>
      <c r="E7401" s="34">
        <v>1.2560125775508053</v>
      </c>
      <c r="F7401" s="34">
        <v>1.1787504941587656</v>
      </c>
      <c r="G7401" s="34">
        <v>1.5775675949658177</v>
      </c>
      <c r="H7401" s="34">
        <f t="shared" si="116"/>
        <v>-1.3636563284547956</v>
      </c>
    </row>
    <row r="7402" spans="2:8" x14ac:dyDescent="0.35">
      <c r="B7402" s="34">
        <v>-1.0857027651059792</v>
      </c>
      <c r="C7402" s="34">
        <v>1.1131973222875997</v>
      </c>
      <c r="D7402" s="34">
        <v>-1.0857027651059776</v>
      </c>
      <c r="E7402" s="34">
        <v>1.1131973222876004</v>
      </c>
      <c r="F7402" s="34">
        <v>1.1787504941587656</v>
      </c>
      <c r="G7402" s="34">
        <v>1.2392082783482836</v>
      </c>
      <c r="H7402" s="34">
        <f t="shared" si="116"/>
        <v>-1.208601410916218</v>
      </c>
    </row>
    <row r="7403" spans="2:8" x14ac:dyDescent="0.35">
      <c r="B7403" s="34">
        <v>-1.0857027651059792</v>
      </c>
      <c r="C7403" s="34">
        <v>-1.4289727889093315</v>
      </c>
      <c r="D7403" s="34">
        <v>-1.0857027651059776</v>
      </c>
      <c r="E7403" s="34">
        <v>-1.4289727889093309</v>
      </c>
      <c r="F7403" s="34">
        <v>1.1787504941587656</v>
      </c>
      <c r="G7403" s="34">
        <v>2.0419632314433112</v>
      </c>
      <c r="H7403" s="34">
        <f t="shared" si="116"/>
        <v>1.5514397081800611</v>
      </c>
    </row>
    <row r="7404" spans="2:8" x14ac:dyDescent="0.35">
      <c r="B7404" s="34">
        <v>-1.0857027651059792</v>
      </c>
      <c r="C7404" s="34">
        <v>0.66851689843933659</v>
      </c>
      <c r="D7404" s="34">
        <v>-1.0857027651059776</v>
      </c>
      <c r="E7404" s="34">
        <v>0.66851689843933715</v>
      </c>
      <c r="F7404" s="34">
        <v>1.1787504941587656</v>
      </c>
      <c r="G7404" s="34">
        <v>0.446914843498951</v>
      </c>
      <c r="H7404" s="34">
        <f t="shared" si="116"/>
        <v>-0.72581064515566041</v>
      </c>
    </row>
    <row r="7405" spans="2:8" x14ac:dyDescent="0.35">
      <c r="B7405" s="34">
        <v>-1.0857027651059792</v>
      </c>
      <c r="C7405" s="34">
        <v>0.79839794349026894</v>
      </c>
      <c r="D7405" s="34">
        <v>-1.0857027651059776</v>
      </c>
      <c r="E7405" s="34">
        <v>0.79839794349026949</v>
      </c>
      <c r="F7405" s="34">
        <v>1.1787504941587656</v>
      </c>
      <c r="G7405" s="34">
        <v>0.63743927616949159</v>
      </c>
      <c r="H7405" s="34">
        <f t="shared" si="116"/>
        <v>-0.8668228549023117</v>
      </c>
    </row>
    <row r="7406" spans="2:8" x14ac:dyDescent="0.35">
      <c r="B7406" s="34">
        <v>-1.0857027651059792</v>
      </c>
      <c r="C7406" s="34">
        <v>-0.36326266350385183</v>
      </c>
      <c r="D7406" s="34">
        <v>-1.0857027651059776</v>
      </c>
      <c r="E7406" s="34">
        <v>-0.36326266350385128</v>
      </c>
      <c r="F7406" s="34">
        <v>1.1787504941587656</v>
      </c>
      <c r="G7406" s="34">
        <v>0.13195976269591228</v>
      </c>
      <c r="H7406" s="34">
        <f t="shared" si="116"/>
        <v>0.39439527822589365</v>
      </c>
    </row>
    <row r="7407" spans="2:8" x14ac:dyDescent="0.35">
      <c r="B7407" s="34">
        <v>-1.0857027651059792</v>
      </c>
      <c r="C7407" s="34">
        <v>0.52481845727858867</v>
      </c>
      <c r="D7407" s="34">
        <v>-1.0857027651059776</v>
      </c>
      <c r="E7407" s="34">
        <v>0.52481845727858922</v>
      </c>
      <c r="F7407" s="34">
        <v>1.1787504941587656</v>
      </c>
      <c r="G7407" s="34">
        <v>0.27543441310027839</v>
      </c>
      <c r="H7407" s="34">
        <f t="shared" si="116"/>
        <v>-0.56979685024601767</v>
      </c>
    </row>
    <row r="7408" spans="2:8" x14ac:dyDescent="0.35">
      <c r="B7408" s="34">
        <v>-1.0857027651059792</v>
      </c>
      <c r="C7408" s="34">
        <v>0.34979432597250559</v>
      </c>
      <c r="D7408" s="34">
        <v>-1.0857027651059776</v>
      </c>
      <c r="E7408" s="34">
        <v>0.34979432597250615</v>
      </c>
      <c r="F7408" s="34">
        <v>1.1787504941587656</v>
      </c>
      <c r="G7408" s="34">
        <v>0.12235607048255989</v>
      </c>
      <c r="H7408" s="34">
        <f t="shared" si="116"/>
        <v>-0.37977266692673162</v>
      </c>
    </row>
    <row r="7409" spans="2:8" x14ac:dyDescent="0.35">
      <c r="B7409" s="34">
        <v>-1.0857027651059792</v>
      </c>
      <c r="C7409" s="34">
        <v>0.34979432597250559</v>
      </c>
      <c r="D7409" s="34">
        <v>-1.0857027651059776</v>
      </c>
      <c r="E7409" s="34">
        <v>0.34979432597250615</v>
      </c>
      <c r="F7409" s="34">
        <v>1.1787504941587656</v>
      </c>
      <c r="G7409" s="34">
        <v>0.12235607048255989</v>
      </c>
      <c r="H7409" s="34">
        <f t="shared" si="116"/>
        <v>-0.37977266692673162</v>
      </c>
    </row>
    <row r="7410" spans="2:8" x14ac:dyDescent="0.35">
      <c r="B7410" s="34">
        <v>-1.0857027651059792</v>
      </c>
      <c r="C7410" s="34">
        <v>0.47169162254841501</v>
      </c>
      <c r="D7410" s="34">
        <v>-1.0857027651059776</v>
      </c>
      <c r="E7410" s="34">
        <v>0.47169162254841557</v>
      </c>
      <c r="F7410" s="34">
        <v>1.1787504941587656</v>
      </c>
      <c r="G7410" s="34">
        <v>0.22249298678235693</v>
      </c>
      <c r="H7410" s="34">
        <f t="shared" si="116"/>
        <v>-0.51211689887813994</v>
      </c>
    </row>
    <row r="7411" spans="2:8" x14ac:dyDescent="0.35">
      <c r="B7411" s="34">
        <v>-1.0857027651059792</v>
      </c>
      <c r="C7411" s="34">
        <v>1.1068944624542045</v>
      </c>
      <c r="D7411" s="34">
        <v>-1.0857027651059776</v>
      </c>
      <c r="E7411" s="34">
        <v>1.1068944624542052</v>
      </c>
      <c r="F7411" s="34">
        <v>1.1787504941587656</v>
      </c>
      <c r="G7411" s="34">
        <v>1.2252153510117838</v>
      </c>
      <c r="H7411" s="34">
        <f t="shared" si="116"/>
        <v>-1.2017583785670254</v>
      </c>
    </row>
    <row r="7412" spans="2:8" x14ac:dyDescent="0.35">
      <c r="B7412" s="34">
        <v>-1.0857027651059792</v>
      </c>
      <c r="C7412" s="34">
        <v>1.2591191655675917</v>
      </c>
      <c r="D7412" s="34">
        <v>-1.0857027651059776</v>
      </c>
      <c r="E7412" s="34">
        <v>1.2591191655675924</v>
      </c>
      <c r="F7412" s="34">
        <v>1.1787504941587656</v>
      </c>
      <c r="G7412" s="34">
        <v>1.5853810730996303</v>
      </c>
      <c r="H7412" s="34">
        <f t="shared" si="116"/>
        <v>-1.3670291596546664</v>
      </c>
    </row>
    <row r="7413" spans="2:8" x14ac:dyDescent="0.35">
      <c r="B7413" s="34">
        <v>-1.1209726368424857</v>
      </c>
      <c r="C7413" s="34">
        <v>0.94688953218202032</v>
      </c>
      <c r="D7413" s="34">
        <v>-1.1209726368424842</v>
      </c>
      <c r="E7413" s="34">
        <v>0.94688953218202088</v>
      </c>
      <c r="F7413" s="34">
        <v>1.2565796525495918</v>
      </c>
      <c r="G7413" s="34">
        <v>0.89659978615588631</v>
      </c>
      <c r="H7413" s="34">
        <f t="shared" si="116"/>
        <v>-1.0614372556886262</v>
      </c>
    </row>
    <row r="7414" spans="2:8" x14ac:dyDescent="0.35">
      <c r="B7414" s="34">
        <v>-1.0857027651059792</v>
      </c>
      <c r="C7414" s="34">
        <v>0.52205905268359598</v>
      </c>
      <c r="D7414" s="34">
        <v>-1.0857027651059776</v>
      </c>
      <c r="E7414" s="34">
        <v>0.52205905268359654</v>
      </c>
      <c r="F7414" s="34">
        <v>1.1787504941587656</v>
      </c>
      <c r="G7414" s="34">
        <v>0.27254565448889423</v>
      </c>
      <c r="H7414" s="34">
        <f t="shared" si="116"/>
        <v>-0.56680095704718803</v>
      </c>
    </row>
    <row r="7415" spans="2:8" x14ac:dyDescent="0.35">
      <c r="B7415" s="34">
        <v>-1.0857027651059792</v>
      </c>
      <c r="C7415" s="34">
        <v>-6.6940037760719481E-2</v>
      </c>
      <c r="D7415" s="34">
        <v>-1.0857027651059776</v>
      </c>
      <c r="E7415" s="34">
        <v>-6.6940037760718912E-2</v>
      </c>
      <c r="F7415" s="34">
        <v>1.1787504941587656</v>
      </c>
      <c r="G7415" s="34">
        <v>4.480968655406474E-3</v>
      </c>
      <c r="H7415" s="34">
        <f t="shared" si="116"/>
        <v>7.2676984093111074E-2</v>
      </c>
    </row>
    <row r="7416" spans="2:8" x14ac:dyDescent="0.35">
      <c r="B7416" s="34">
        <v>-1.0857027651059792</v>
      </c>
      <c r="C7416" s="34">
        <v>-1.9773962820300193</v>
      </c>
      <c r="D7416" s="34">
        <v>-1.0857027651059776</v>
      </c>
      <c r="E7416" s="34">
        <v>-1.9773962820300186</v>
      </c>
      <c r="F7416" s="34">
        <v>1.1787504941587656</v>
      </c>
      <c r="G7416" s="34">
        <v>3.9100960561861409</v>
      </c>
      <c r="H7416" s="34">
        <f t="shared" si="116"/>
        <v>2.1468646111102707</v>
      </c>
    </row>
    <row r="7417" spans="2:8" x14ac:dyDescent="0.35">
      <c r="B7417" s="34">
        <v>-1.0857027651059792</v>
      </c>
      <c r="C7417" s="34">
        <v>0.65345338058632441</v>
      </c>
      <c r="D7417" s="34">
        <v>-1.0857027651059776</v>
      </c>
      <c r="E7417" s="34">
        <v>0.65345338058632496</v>
      </c>
      <c r="F7417" s="34">
        <v>1.1787504941587656</v>
      </c>
      <c r="G7417" s="34">
        <v>0.42700132059969648</v>
      </c>
      <c r="H7417" s="34">
        <f t="shared" si="116"/>
        <v>-0.70945614217042174</v>
      </c>
    </row>
    <row r="7418" spans="2:8" x14ac:dyDescent="0.35">
      <c r="B7418" s="34">
        <v>-1.0857027651059792</v>
      </c>
      <c r="C7418" s="34">
        <v>0.46817610160831696</v>
      </c>
      <c r="D7418" s="34">
        <v>-1.0857027651059776</v>
      </c>
      <c r="E7418" s="34">
        <v>0.46817610160831752</v>
      </c>
      <c r="F7418" s="34">
        <v>1.1787504941587656</v>
      </c>
      <c r="G7418" s="34">
        <v>0.21918886211716165</v>
      </c>
      <c r="H7418" s="34">
        <f t="shared" si="116"/>
        <v>-0.50830008807268745</v>
      </c>
    </row>
    <row r="7419" spans="2:8" x14ac:dyDescent="0.35">
      <c r="B7419" s="34">
        <v>-1.0857027651059792</v>
      </c>
      <c r="C7419" s="34">
        <v>-1.8440175739137705</v>
      </c>
      <c r="D7419" s="34">
        <v>-1.0857027651059776</v>
      </c>
      <c r="E7419" s="34">
        <v>-1.8440175739137699</v>
      </c>
      <c r="F7419" s="34">
        <v>1.1787504941587656</v>
      </c>
      <c r="G7419" s="34">
        <v>3.4004008129028258</v>
      </c>
      <c r="H7419" s="34">
        <f t="shared" si="116"/>
        <v>2.0020549789021964</v>
      </c>
    </row>
    <row r="7420" spans="2:8" x14ac:dyDescent="0.35">
      <c r="B7420" s="34">
        <v>-1.0857027651059792</v>
      </c>
      <c r="C7420" s="34">
        <v>0.8008622526783542</v>
      </c>
      <c r="D7420" s="34">
        <v>-1.0857027651059776</v>
      </c>
      <c r="E7420" s="34">
        <v>0.80086225267835476</v>
      </c>
      <c r="F7420" s="34">
        <v>1.1787504941587656</v>
      </c>
      <c r="G7420" s="34">
        <v>0.64138034776504893</v>
      </c>
      <c r="H7420" s="34">
        <f t="shared" si="116"/>
        <v>-0.86949836220189192</v>
      </c>
    </row>
    <row r="7421" spans="2:8" x14ac:dyDescent="0.35">
      <c r="B7421" s="34">
        <v>-1.0857027651059792</v>
      </c>
      <c r="C7421" s="34">
        <v>0.41278553855383054</v>
      </c>
      <c r="D7421" s="34">
        <v>-1.0857027651059776</v>
      </c>
      <c r="E7421" s="34">
        <v>0.4127855385538311</v>
      </c>
      <c r="F7421" s="34">
        <v>1.1787504941587656</v>
      </c>
      <c r="G7421" s="34">
        <v>0.17039190083917638</v>
      </c>
      <c r="H7421" s="34">
        <f t="shared" si="116"/>
        <v>-0.44816240060365453</v>
      </c>
    </row>
    <row r="7422" spans="2:8" x14ac:dyDescent="0.35">
      <c r="B7422" s="34">
        <v>-1.0857027651059792</v>
      </c>
      <c r="C7422" s="34">
        <v>-1.692244702824665</v>
      </c>
      <c r="D7422" s="34">
        <v>-1.0857027651059776</v>
      </c>
      <c r="E7422" s="34">
        <v>-1.6922447028246643</v>
      </c>
      <c r="F7422" s="34">
        <v>1.1787504941587656</v>
      </c>
      <c r="G7422" s="34">
        <v>2.8636921342381365</v>
      </c>
      <c r="H7422" s="34">
        <f t="shared" si="116"/>
        <v>1.8372747530926814</v>
      </c>
    </row>
    <row r="7423" spans="2:8" x14ac:dyDescent="0.35">
      <c r="B7423" s="34">
        <v>-1.0857027651059792</v>
      </c>
      <c r="C7423" s="34">
        <v>0.94032224166015732</v>
      </c>
      <c r="D7423" s="34">
        <v>-1.0857027651059776</v>
      </c>
      <c r="E7423" s="34">
        <v>0.94032224166015788</v>
      </c>
      <c r="F7423" s="34">
        <v>1.1787504941587656</v>
      </c>
      <c r="G7423" s="34">
        <v>0.88420591816078431</v>
      </c>
      <c r="H7423" s="34">
        <f t="shared" si="116"/>
        <v>-1.0209104578610848</v>
      </c>
    </row>
    <row r="7424" spans="2:8" x14ac:dyDescent="0.35">
      <c r="B7424" s="34">
        <v>-1.0857027651059792</v>
      </c>
      <c r="C7424" s="34">
        <v>-1.4214327337062618</v>
      </c>
      <c r="D7424" s="34">
        <v>-1.0857027651059776</v>
      </c>
      <c r="E7424" s="34">
        <v>-1.4214327337062611</v>
      </c>
      <c r="F7424" s="34">
        <v>1.1787504941587656</v>
      </c>
      <c r="G7424" s="34">
        <v>2.0204710164516544</v>
      </c>
      <c r="H7424" s="34">
        <f t="shared" si="116"/>
        <v>1.5432534493970365</v>
      </c>
    </row>
    <row r="7425" spans="2:8" x14ac:dyDescent="0.35">
      <c r="B7425" s="34">
        <v>-1.0857027651059792</v>
      </c>
      <c r="C7425" s="34">
        <v>-1.785196159197415</v>
      </c>
      <c r="D7425" s="34">
        <v>-1.0857027651059776</v>
      </c>
      <c r="E7425" s="34">
        <v>-1.7851961591974144</v>
      </c>
      <c r="F7425" s="34">
        <v>1.1787504941587656</v>
      </c>
      <c r="G7425" s="34">
        <v>3.1869253268132001</v>
      </c>
      <c r="H7425" s="34">
        <f t="shared" si="116"/>
        <v>1.9381924062972038</v>
      </c>
    </row>
    <row r="7426" spans="2:8" x14ac:dyDescent="0.35">
      <c r="B7426" s="34">
        <v>-1.0857027651059792</v>
      </c>
      <c r="C7426" s="34">
        <v>-1.7273204412472745</v>
      </c>
      <c r="D7426" s="34">
        <v>-1.0857027651059776</v>
      </c>
      <c r="E7426" s="34">
        <v>-1.7273204412472738</v>
      </c>
      <c r="F7426" s="34">
        <v>1.1787504941587656</v>
      </c>
      <c r="G7426" s="34">
        <v>2.9836359067506768</v>
      </c>
      <c r="H7426" s="34">
        <f t="shared" si="116"/>
        <v>1.8753565792862426</v>
      </c>
    </row>
    <row r="7427" spans="2:8" x14ac:dyDescent="0.35">
      <c r="B7427" s="34">
        <v>-1.0857027651059792</v>
      </c>
      <c r="C7427" s="34">
        <v>1.0285708906527213</v>
      </c>
      <c r="D7427" s="34">
        <v>-1.0857027651059776</v>
      </c>
      <c r="E7427" s="34">
        <v>1.028570890652722</v>
      </c>
      <c r="F7427" s="34">
        <v>1.1787504941587656</v>
      </c>
      <c r="G7427" s="34">
        <v>1.0579580770981338</v>
      </c>
      <c r="H7427" s="34">
        <f t="shared" si="116"/>
        <v>-1.1167222600891784</v>
      </c>
    </row>
    <row r="7428" spans="2:8" x14ac:dyDescent="0.35">
      <c r="B7428" s="34">
        <v>-1.0857027651059792</v>
      </c>
      <c r="C7428" s="34">
        <v>0.96229939332755488</v>
      </c>
      <c r="D7428" s="34">
        <v>-1.0857027651059776</v>
      </c>
      <c r="E7428" s="34">
        <v>0.96229939332755543</v>
      </c>
      <c r="F7428" s="34">
        <v>1.1787504941587656</v>
      </c>
      <c r="G7428" s="34">
        <v>0.92602012239858122</v>
      </c>
      <c r="H7428" s="34">
        <f t="shared" ref="H7428:H7491" si="117">D7428*E7428</f>
        <v>-1.0447711121955316</v>
      </c>
    </row>
    <row r="7429" spans="2:8" x14ac:dyDescent="0.35">
      <c r="B7429" s="34">
        <v>-1.0857027651059792</v>
      </c>
      <c r="C7429" s="34">
        <v>0.40331287097590623</v>
      </c>
      <c r="D7429" s="34">
        <v>-1.0857027651059776</v>
      </c>
      <c r="E7429" s="34">
        <v>0.40331287097590679</v>
      </c>
      <c r="F7429" s="34">
        <v>1.1787504941587656</v>
      </c>
      <c r="G7429" s="34">
        <v>0.16266127189482843</v>
      </c>
      <c r="H7429" s="34">
        <f t="shared" si="117"/>
        <v>-0.43787789922137238</v>
      </c>
    </row>
    <row r="7430" spans="2:8" x14ac:dyDescent="0.35">
      <c r="B7430" s="34">
        <v>-1.0857027651059792</v>
      </c>
      <c r="C7430" s="34">
        <v>1.2471584551496404</v>
      </c>
      <c r="D7430" s="34">
        <v>-1.0857027651059776</v>
      </c>
      <c r="E7430" s="34">
        <v>1.2471584551496411</v>
      </c>
      <c r="F7430" s="34">
        <v>1.1787504941587656</v>
      </c>
      <c r="G7430" s="34">
        <v>1.5554042122512393</v>
      </c>
      <c r="H7430" s="34">
        <f t="shared" si="117"/>
        <v>-1.3540433832812646</v>
      </c>
    </row>
    <row r="7431" spans="2:8" x14ac:dyDescent="0.35">
      <c r="B7431" s="34">
        <v>-1.0857027651059792</v>
      </c>
      <c r="C7431" s="34">
        <v>0.23221529385641468</v>
      </c>
      <c r="D7431" s="34">
        <v>-1.0857027651059776</v>
      </c>
      <c r="E7431" s="34">
        <v>0.23221529385641523</v>
      </c>
      <c r="F7431" s="34">
        <v>1.1787504941587656</v>
      </c>
      <c r="G7431" s="34">
        <v>5.3923942700821278E-2</v>
      </c>
      <c r="H7431" s="34">
        <f t="shared" si="117"/>
        <v>-0.25211678663980713</v>
      </c>
    </row>
    <row r="7432" spans="2:8" x14ac:dyDescent="0.35">
      <c r="B7432" s="34">
        <v>-1.1042658554936142</v>
      </c>
      <c r="C7432" s="34">
        <v>0.65345338058632441</v>
      </c>
      <c r="D7432" s="34">
        <v>-1.1042658554936127</v>
      </c>
      <c r="E7432" s="34">
        <v>0.65345338058632496</v>
      </c>
      <c r="F7432" s="34">
        <v>1.2194030796090403</v>
      </c>
      <c r="G7432" s="34">
        <v>0.42700132059969648</v>
      </c>
      <c r="H7432" s="34">
        <f t="shared" si="117"/>
        <v>-0.72158625633835138</v>
      </c>
    </row>
    <row r="7433" spans="2:8" x14ac:dyDescent="0.35">
      <c r="B7433" s="34">
        <v>-1.0857027651059792</v>
      </c>
      <c r="C7433" s="34">
        <v>0.7752183568018387</v>
      </c>
      <c r="D7433" s="34">
        <v>-1.0857027651059776</v>
      </c>
      <c r="E7433" s="34">
        <v>0.77521835680183926</v>
      </c>
      <c r="F7433" s="34">
        <v>1.1787504941587656</v>
      </c>
      <c r="G7433" s="34">
        <v>0.60096350072254379</v>
      </c>
      <c r="H7433" s="34">
        <f t="shared" si="117"/>
        <v>-0.84165671354066929</v>
      </c>
    </row>
    <row r="7434" spans="2:8" x14ac:dyDescent="0.35">
      <c r="B7434" s="34">
        <v>-1.0857027651059792</v>
      </c>
      <c r="C7434" s="34">
        <v>0.62039051313811799</v>
      </c>
      <c r="D7434" s="34">
        <v>-1.0857027651059776</v>
      </c>
      <c r="E7434" s="34">
        <v>0.62039051313811855</v>
      </c>
      <c r="F7434" s="34">
        <v>1.1787504941587656</v>
      </c>
      <c r="G7434" s="34">
        <v>0.38488438879177805</v>
      </c>
      <c r="H7434" s="34">
        <f t="shared" si="117"/>
        <v>-0.67355969555957163</v>
      </c>
    </row>
    <row r="7435" spans="2:8" x14ac:dyDescent="0.35">
      <c r="B7435" s="34">
        <v>-1.0857027651059792</v>
      </c>
      <c r="C7435" s="34">
        <v>0.87945109529757692</v>
      </c>
      <c r="D7435" s="34">
        <v>-1.0857027651059776</v>
      </c>
      <c r="E7435" s="34">
        <v>0.87945109529757748</v>
      </c>
      <c r="F7435" s="34">
        <v>1.1787504941587656</v>
      </c>
      <c r="G7435" s="34">
        <v>0.77343422902010872</v>
      </c>
      <c r="H7435" s="34">
        <f t="shared" si="117"/>
        <v>-0.95482248594006047</v>
      </c>
    </row>
    <row r="7436" spans="2:8" x14ac:dyDescent="0.35">
      <c r="B7436" s="34">
        <v>-1.0857027651059792</v>
      </c>
      <c r="C7436" s="34">
        <v>0.53376268354421186</v>
      </c>
      <c r="D7436" s="34">
        <v>-1.0857027651059776</v>
      </c>
      <c r="E7436" s="34">
        <v>0.53376268354421241</v>
      </c>
      <c r="F7436" s="34">
        <v>1.1787504941587656</v>
      </c>
      <c r="G7436" s="34">
        <v>0.28490260234431902</v>
      </c>
      <c r="H7436" s="34">
        <f t="shared" si="117"/>
        <v>-0.57950762143433832</v>
      </c>
    </row>
    <row r="7437" spans="2:8" x14ac:dyDescent="0.35">
      <c r="B7437" s="34">
        <v>-1.0857027651059792</v>
      </c>
      <c r="C7437" s="34">
        <v>1.4243963270883306</v>
      </c>
      <c r="D7437" s="34">
        <v>-1.0857027651059776</v>
      </c>
      <c r="E7437" s="34">
        <v>1.4243963270883313</v>
      </c>
      <c r="F7437" s="34">
        <v>1.1787504941587656</v>
      </c>
      <c r="G7437" s="34">
        <v>2.0289048966227283</v>
      </c>
      <c r="H7437" s="34">
        <f t="shared" si="117"/>
        <v>-1.5464710309265999</v>
      </c>
    </row>
    <row r="7438" spans="2:8" x14ac:dyDescent="0.35">
      <c r="B7438" s="34">
        <v>-1.0857027651059792</v>
      </c>
      <c r="C7438" s="34">
        <v>-1.2800797759496416</v>
      </c>
      <c r="D7438" s="34">
        <v>-1.0857027651059776</v>
      </c>
      <c r="E7438" s="34">
        <v>-1.280079775949641</v>
      </c>
      <c r="F7438" s="34">
        <v>1.1787504941587656</v>
      </c>
      <c r="G7438" s="34">
        <v>1.638604232795283</v>
      </c>
      <c r="H7438" s="34">
        <f t="shared" si="117"/>
        <v>1.3897861523047654</v>
      </c>
    </row>
    <row r="7439" spans="2:8" x14ac:dyDescent="0.35">
      <c r="B7439" s="34">
        <v>-1.0857027651059792</v>
      </c>
      <c r="C7439" s="34">
        <v>0.33622581815962077</v>
      </c>
      <c r="D7439" s="34">
        <v>-1.0857027651059776</v>
      </c>
      <c r="E7439" s="34">
        <v>0.33622581815962133</v>
      </c>
      <c r="F7439" s="34">
        <v>1.1787504941587656</v>
      </c>
      <c r="G7439" s="34">
        <v>0.11304780079710675</v>
      </c>
      <c r="H7439" s="34">
        <f t="shared" si="117"/>
        <v>-0.36504130047592048</v>
      </c>
    </row>
    <row r="7440" spans="2:8" x14ac:dyDescent="0.35">
      <c r="B7440" s="34">
        <v>-1.0857027651059792</v>
      </c>
      <c r="C7440" s="34">
        <v>0.50330253658170521</v>
      </c>
      <c r="D7440" s="34">
        <v>-1.0857027651059776</v>
      </c>
      <c r="E7440" s="34">
        <v>0.50330253658170576</v>
      </c>
      <c r="F7440" s="34">
        <v>1.1787504941587656</v>
      </c>
      <c r="G7440" s="34">
        <v>0.25331344332957928</v>
      </c>
      <c r="H7440" s="34">
        <f t="shared" si="117"/>
        <v>-0.54643695565161043</v>
      </c>
    </row>
    <row r="7441" spans="2:8" x14ac:dyDescent="0.35">
      <c r="B7441" s="34">
        <v>-1.1785182170441546</v>
      </c>
      <c r="C7441" s="34">
        <v>0.65345338058632441</v>
      </c>
      <c r="D7441" s="34">
        <v>-1.178518217044153</v>
      </c>
      <c r="E7441" s="34">
        <v>0.65345338058632496</v>
      </c>
      <c r="F7441" s="34">
        <v>1.3889051879049295</v>
      </c>
      <c r="G7441" s="34">
        <v>0.42700132059969648</v>
      </c>
      <c r="H7441" s="34">
        <f t="shared" si="117"/>
        <v>-0.77010671301007005</v>
      </c>
    </row>
    <row r="7442" spans="2:8" x14ac:dyDescent="0.35">
      <c r="B7442" s="34">
        <v>-1.0857027651059792</v>
      </c>
      <c r="C7442" s="34">
        <v>-1.9713787291540061</v>
      </c>
      <c r="D7442" s="34">
        <v>-1.0857027651059776</v>
      </c>
      <c r="E7442" s="34">
        <v>-1.9713787291540055</v>
      </c>
      <c r="F7442" s="34">
        <v>1.1787504941587656</v>
      </c>
      <c r="G7442" s="34">
        <v>3.8863340937608615</v>
      </c>
      <c r="H7442" s="34">
        <f t="shared" si="117"/>
        <v>2.1403313373136119</v>
      </c>
    </row>
    <row r="7443" spans="2:8" x14ac:dyDescent="0.35">
      <c r="B7443" s="34">
        <v>-1.0857027651059792</v>
      </c>
      <c r="C7443" s="34">
        <v>1.0131060010398489</v>
      </c>
      <c r="D7443" s="34">
        <v>-1.0857027651059776</v>
      </c>
      <c r="E7443" s="34">
        <v>1.0131060010398496</v>
      </c>
      <c r="F7443" s="34">
        <v>1.1787504941587656</v>
      </c>
      <c r="G7443" s="34">
        <v>1.0263837693429558</v>
      </c>
      <c r="H7443" s="34">
        <f t="shared" si="117"/>
        <v>-1.0999319866744242</v>
      </c>
    </row>
    <row r="7444" spans="2:8" x14ac:dyDescent="0.35">
      <c r="B7444" s="34">
        <v>-1.0857027651059792</v>
      </c>
      <c r="C7444" s="34">
        <v>0.53376268354421186</v>
      </c>
      <c r="D7444" s="34">
        <v>-1.0857027651059776</v>
      </c>
      <c r="E7444" s="34">
        <v>0.53376268354421241</v>
      </c>
      <c r="F7444" s="34">
        <v>1.1787504941587656</v>
      </c>
      <c r="G7444" s="34">
        <v>0.28490260234431902</v>
      </c>
      <c r="H7444" s="34">
        <f t="shared" si="117"/>
        <v>-0.57950762143433832</v>
      </c>
    </row>
    <row r="7445" spans="2:8" x14ac:dyDescent="0.35">
      <c r="B7445" s="34">
        <v>-1.0857027651059792</v>
      </c>
      <c r="C7445" s="34">
        <v>-1.3713688002707145</v>
      </c>
      <c r="D7445" s="34">
        <v>-1.0857027651059776</v>
      </c>
      <c r="E7445" s="34">
        <v>-1.3713688002707138</v>
      </c>
      <c r="F7445" s="34">
        <v>1.1787504941587656</v>
      </c>
      <c r="G7445" s="34">
        <v>1.880652386355937</v>
      </c>
      <c r="H7445" s="34">
        <f t="shared" si="117"/>
        <v>1.4888988984339813</v>
      </c>
    </row>
    <row r="7446" spans="2:8" x14ac:dyDescent="0.35">
      <c r="B7446" s="34">
        <v>-1.0857027651059792</v>
      </c>
      <c r="C7446" s="34">
        <v>0.41331166951063392</v>
      </c>
      <c r="D7446" s="34">
        <v>-1.0857027651059776</v>
      </c>
      <c r="E7446" s="34">
        <v>0.41331166951063447</v>
      </c>
      <c r="F7446" s="34">
        <v>1.1787504941587656</v>
      </c>
      <c r="G7446" s="34">
        <v>0.17082653615366794</v>
      </c>
      <c r="H7446" s="34">
        <f t="shared" si="117"/>
        <v>-0.44873362243826381</v>
      </c>
    </row>
    <row r="7447" spans="2:8" x14ac:dyDescent="0.35">
      <c r="B7447" s="34">
        <v>-1.0857027651059792</v>
      </c>
      <c r="C7447" s="34">
        <v>0.8008622526783542</v>
      </c>
      <c r="D7447" s="34">
        <v>-1.0857027651059776</v>
      </c>
      <c r="E7447" s="34">
        <v>0.80086225267835476</v>
      </c>
      <c r="F7447" s="34">
        <v>1.1787504941587656</v>
      </c>
      <c r="G7447" s="34">
        <v>0.64138034776504893</v>
      </c>
      <c r="H7447" s="34">
        <f t="shared" si="117"/>
        <v>-0.86949836220189192</v>
      </c>
    </row>
    <row r="7448" spans="2:8" x14ac:dyDescent="0.35">
      <c r="B7448" s="34">
        <v>-1.0857027651059792</v>
      </c>
      <c r="C7448" s="34">
        <v>-1.9201042884006367</v>
      </c>
      <c r="D7448" s="34">
        <v>-1.0857027651059776</v>
      </c>
      <c r="E7448" s="34">
        <v>-1.9201042884006361</v>
      </c>
      <c r="F7448" s="34">
        <v>1.1787504941587656</v>
      </c>
      <c r="G7448" s="34">
        <v>3.6868004783345132</v>
      </c>
      <c r="H7448" s="34">
        <f t="shared" si="117"/>
        <v>2.084662535208416</v>
      </c>
    </row>
    <row r="7449" spans="2:8" x14ac:dyDescent="0.35">
      <c r="B7449" s="34">
        <v>-1.0857027651059792</v>
      </c>
      <c r="C7449" s="34">
        <v>1.3237448496482485</v>
      </c>
      <c r="D7449" s="34">
        <v>-1.0857027651059776</v>
      </c>
      <c r="E7449" s="34">
        <v>1.3237448496482491</v>
      </c>
      <c r="F7449" s="34">
        <v>1.1787504941587656</v>
      </c>
      <c r="G7449" s="34">
        <v>1.7523004269702658</v>
      </c>
      <c r="H7449" s="34">
        <f t="shared" si="117"/>
        <v>-1.4371934435579008</v>
      </c>
    </row>
    <row r="7450" spans="2:8" x14ac:dyDescent="0.35">
      <c r="B7450" s="34">
        <v>-1.0857027651059792</v>
      </c>
      <c r="C7450" s="34">
        <v>-1.9346704595696902</v>
      </c>
      <c r="D7450" s="34">
        <v>-1.0857027651059776</v>
      </c>
      <c r="E7450" s="34">
        <v>-1.9346704595696895</v>
      </c>
      <c r="F7450" s="34">
        <v>1.1787504941587656</v>
      </c>
      <c r="G7450" s="34">
        <v>3.7429497871315935</v>
      </c>
      <c r="H7450" s="34">
        <f t="shared" si="117"/>
        <v>2.1004770675236646</v>
      </c>
    </row>
    <row r="7451" spans="2:8" x14ac:dyDescent="0.35">
      <c r="B7451" s="34">
        <v>-1.0857027651059792</v>
      </c>
      <c r="C7451" s="34">
        <v>1.1997201357224623</v>
      </c>
      <c r="D7451" s="34">
        <v>-1.0857027651059776</v>
      </c>
      <c r="E7451" s="34">
        <v>1.1997201357224629</v>
      </c>
      <c r="F7451" s="34">
        <v>1.1787504941587656</v>
      </c>
      <c r="G7451" s="34">
        <v>1.4393284040579248</v>
      </c>
      <c r="H7451" s="34">
        <f t="shared" si="117"/>
        <v>-1.3025394687071967</v>
      </c>
    </row>
    <row r="7452" spans="2:8" x14ac:dyDescent="0.35">
      <c r="B7452" s="34">
        <v>-1.0857027651059792</v>
      </c>
      <c r="C7452" s="34">
        <v>0.91112333876774976</v>
      </c>
      <c r="D7452" s="34">
        <v>-1.0857027651059776</v>
      </c>
      <c r="E7452" s="34">
        <v>0.91112333876775031</v>
      </c>
      <c r="F7452" s="34">
        <v>1.1787504941587656</v>
      </c>
      <c r="G7452" s="34">
        <v>0.83014573844729267</v>
      </c>
      <c r="H7452" s="34">
        <f t="shared" si="117"/>
        <v>-0.98920912825273688</v>
      </c>
    </row>
    <row r="7453" spans="2:8" x14ac:dyDescent="0.35">
      <c r="B7453" s="34">
        <v>-1.0857027651059792</v>
      </c>
      <c r="C7453" s="34">
        <v>-1.433879143859786</v>
      </c>
      <c r="D7453" s="34">
        <v>-1.0857027651059776</v>
      </c>
      <c r="E7453" s="34">
        <v>-1.4338791438597853</v>
      </c>
      <c r="F7453" s="34">
        <v>1.1787504941587656</v>
      </c>
      <c r="G7453" s="34">
        <v>2.0560093991960708</v>
      </c>
      <c r="H7453" s="34">
        <f t="shared" si="117"/>
        <v>1.5567665513163609</v>
      </c>
    </row>
    <row r="7454" spans="2:8" x14ac:dyDescent="0.35">
      <c r="B7454" s="34">
        <v>-1.0857027651059792</v>
      </c>
      <c r="C7454" s="34">
        <v>-0.74052040289152787</v>
      </c>
      <c r="D7454" s="34">
        <v>-1.0857027651059776</v>
      </c>
      <c r="E7454" s="34">
        <v>-0.74052040289152732</v>
      </c>
      <c r="F7454" s="34">
        <v>1.1787504941587656</v>
      </c>
      <c r="G7454" s="34">
        <v>0.54837046709862991</v>
      </c>
      <c r="H7454" s="34">
        <f t="shared" si="117"/>
        <v>0.80398504903672385</v>
      </c>
    </row>
    <row r="7455" spans="2:8" x14ac:dyDescent="0.35">
      <c r="B7455" s="34">
        <v>-1.0857027651059792</v>
      </c>
      <c r="C7455" s="34">
        <v>-1.956684411196443</v>
      </c>
      <c r="D7455" s="34">
        <v>-1.0857027651059776</v>
      </c>
      <c r="E7455" s="34">
        <v>-1.9566844111964423</v>
      </c>
      <c r="F7455" s="34">
        <v>1.1787504941587656</v>
      </c>
      <c r="G7455" s="34">
        <v>3.828613885019168</v>
      </c>
      <c r="H7455" s="34">
        <f t="shared" si="117"/>
        <v>2.1243776756757393</v>
      </c>
    </row>
    <row r="7456" spans="2:8" x14ac:dyDescent="0.35">
      <c r="B7456" s="34">
        <v>-1.0857027651059792</v>
      </c>
      <c r="C7456" s="34">
        <v>0.30054132731708305</v>
      </c>
      <c r="D7456" s="34">
        <v>-1.0857027651059776</v>
      </c>
      <c r="E7456" s="34">
        <v>0.30054132731708361</v>
      </c>
      <c r="F7456" s="34">
        <v>1.1787504941587656</v>
      </c>
      <c r="G7456" s="34">
        <v>9.0325089425514385E-2</v>
      </c>
      <c r="H7456" s="34">
        <f t="shared" si="117"/>
        <v>-0.32629855009677838</v>
      </c>
    </row>
    <row r="7457" spans="2:8" x14ac:dyDescent="0.35">
      <c r="B7457" s="34">
        <v>-1.1785182170441546</v>
      </c>
      <c r="C7457" s="34">
        <v>0.6573931668089521</v>
      </c>
      <c r="D7457" s="34">
        <v>-1.178518217044153</v>
      </c>
      <c r="E7457" s="34">
        <v>0.65739316680895266</v>
      </c>
      <c r="F7457" s="34">
        <v>1.3889051879049295</v>
      </c>
      <c r="G7457" s="34">
        <v>0.43216577576710347</v>
      </c>
      <c r="H7457" s="34">
        <f t="shared" si="117"/>
        <v>-0.7747498228446964</v>
      </c>
    </row>
    <row r="7458" spans="2:8" x14ac:dyDescent="0.35">
      <c r="B7458" s="34">
        <v>-1.0857027651059792</v>
      </c>
      <c r="C7458" s="34">
        <v>0.34979432597250559</v>
      </c>
      <c r="D7458" s="34">
        <v>-1.0857027651059776</v>
      </c>
      <c r="E7458" s="34">
        <v>0.34979432597250615</v>
      </c>
      <c r="F7458" s="34">
        <v>1.1787504941587656</v>
      </c>
      <c r="G7458" s="34">
        <v>0.12235607048255989</v>
      </c>
      <c r="H7458" s="34">
        <f t="shared" si="117"/>
        <v>-0.37977266692673162</v>
      </c>
    </row>
    <row r="7459" spans="2:8" x14ac:dyDescent="0.35">
      <c r="B7459" s="34">
        <v>-1.1785182170441546</v>
      </c>
      <c r="C7459" s="34">
        <v>-1.7589727841553071</v>
      </c>
      <c r="D7459" s="34">
        <v>-1.178518217044153</v>
      </c>
      <c r="E7459" s="34">
        <v>-1.7589727841553064</v>
      </c>
      <c r="F7459" s="34">
        <v>1.3889051879049295</v>
      </c>
      <c r="G7459" s="34">
        <v>3.0939852553990703</v>
      </c>
      <c r="H7459" s="34">
        <f t="shared" si="117"/>
        <v>2.0729814694119018</v>
      </c>
    </row>
    <row r="7460" spans="2:8" x14ac:dyDescent="0.35">
      <c r="B7460" s="34">
        <v>-1.1042658554936142</v>
      </c>
      <c r="C7460" s="34">
        <v>0.48117017103124332</v>
      </c>
      <c r="D7460" s="34">
        <v>-1.1042658554936127</v>
      </c>
      <c r="E7460" s="34">
        <v>0.48117017103124388</v>
      </c>
      <c r="F7460" s="34">
        <v>1.2194030796090403</v>
      </c>
      <c r="G7460" s="34">
        <v>0.23152473349023647</v>
      </c>
      <c r="H7460" s="34">
        <f t="shared" si="117"/>
        <v>-0.53133979055182445</v>
      </c>
    </row>
    <row r="7461" spans="2:8" x14ac:dyDescent="0.35">
      <c r="B7461" s="34">
        <v>-1.0857027651059792</v>
      </c>
      <c r="C7461" s="34">
        <v>1.0049653584232174</v>
      </c>
      <c r="D7461" s="34">
        <v>-1.0857027651059776</v>
      </c>
      <c r="E7461" s="34">
        <v>1.0049653584232181</v>
      </c>
      <c r="F7461" s="34">
        <v>1.1787504941587656</v>
      </c>
      <c r="G7461" s="34">
        <v>1.0099553716307073</v>
      </c>
      <c r="H7461" s="34">
        <f t="shared" si="117"/>
        <v>-1.0910936684758077</v>
      </c>
    </row>
    <row r="7462" spans="2:8" x14ac:dyDescent="0.35">
      <c r="B7462" s="34">
        <v>-1.0857027651059792</v>
      </c>
      <c r="C7462" s="34">
        <v>0.86252606100938389</v>
      </c>
      <c r="D7462" s="34">
        <v>-1.0857027651059776</v>
      </c>
      <c r="E7462" s="34">
        <v>0.86252606100938445</v>
      </c>
      <c r="F7462" s="34">
        <v>1.1787504941587656</v>
      </c>
      <c r="G7462" s="34">
        <v>0.74395120592036434</v>
      </c>
      <c r="H7462" s="34">
        <f t="shared" si="117"/>
        <v>-0.93644692941385588</v>
      </c>
    </row>
    <row r="7463" spans="2:8" x14ac:dyDescent="0.35">
      <c r="B7463" s="34">
        <v>-1.0857027651059792</v>
      </c>
      <c r="C7463" s="34">
        <v>-1.9352085919044171</v>
      </c>
      <c r="D7463" s="34">
        <v>-1.0857027651059776</v>
      </c>
      <c r="E7463" s="34">
        <v>-1.9352085919044164</v>
      </c>
      <c r="F7463" s="34">
        <v>1.1787504941587656</v>
      </c>
      <c r="G7463" s="34">
        <v>3.7450322941806742</v>
      </c>
      <c r="H7463" s="34">
        <f t="shared" si="117"/>
        <v>2.1010613192874703</v>
      </c>
    </row>
    <row r="7464" spans="2:8" x14ac:dyDescent="0.35">
      <c r="B7464" s="34">
        <v>-1.0857027651059792</v>
      </c>
      <c r="C7464" s="34">
        <v>0.90181281613938813</v>
      </c>
      <c r="D7464" s="34">
        <v>-1.0857027651059776</v>
      </c>
      <c r="E7464" s="34">
        <v>0.90181281613938868</v>
      </c>
      <c r="F7464" s="34">
        <v>1.1787504941587656</v>
      </c>
      <c r="G7464" s="34">
        <v>0.81326635535325487</v>
      </c>
      <c r="H7464" s="34">
        <f t="shared" si="117"/>
        <v>-0.97910066809054286</v>
      </c>
    </row>
    <row r="7465" spans="2:8" x14ac:dyDescent="0.35">
      <c r="B7465" s="34">
        <v>-1.0857027651059792</v>
      </c>
      <c r="C7465" s="34">
        <v>-0.11571836337727597</v>
      </c>
      <c r="D7465" s="34">
        <v>-1.0857027651059776</v>
      </c>
      <c r="E7465" s="34">
        <v>-0.1157183633772754</v>
      </c>
      <c r="F7465" s="34">
        <v>1.1787504941587656</v>
      </c>
      <c r="G7465" s="34">
        <v>1.3390739622715152E-2</v>
      </c>
      <c r="H7465" s="34">
        <f t="shared" si="117"/>
        <v>0.1256357470922462</v>
      </c>
    </row>
    <row r="7466" spans="2:8" x14ac:dyDescent="0.35">
      <c r="B7466" s="34">
        <v>-1.0857027651059792</v>
      </c>
      <c r="C7466" s="34">
        <v>0.7408289252326089</v>
      </c>
      <c r="D7466" s="34">
        <v>-1.0857027651059776</v>
      </c>
      <c r="E7466" s="34">
        <v>0.74082892523260946</v>
      </c>
      <c r="F7466" s="34">
        <v>1.1787504941587656</v>
      </c>
      <c r="G7466" s="34">
        <v>0.54882749646130324</v>
      </c>
      <c r="H7466" s="34">
        <f t="shared" si="117"/>
        <v>-0.80432001259553365</v>
      </c>
    </row>
    <row r="7467" spans="2:8" x14ac:dyDescent="0.35">
      <c r="B7467" s="34">
        <v>-1.0857027651059792</v>
      </c>
      <c r="C7467" s="34">
        <v>-1.9791410703892773</v>
      </c>
      <c r="D7467" s="34">
        <v>-1.0857027651059776</v>
      </c>
      <c r="E7467" s="34">
        <v>-1.9791410703892767</v>
      </c>
      <c r="F7467" s="34">
        <v>1.1787504941587656</v>
      </c>
      <c r="G7467" s="34">
        <v>3.9169993765016118</v>
      </c>
      <c r="H7467" s="34">
        <f t="shared" si="117"/>
        <v>2.1487589326564418</v>
      </c>
    </row>
    <row r="7468" spans="2:8" x14ac:dyDescent="0.35">
      <c r="B7468" s="34">
        <v>-1.1042658554936142</v>
      </c>
      <c r="C7468" s="34">
        <v>0.8936459194829921</v>
      </c>
      <c r="D7468" s="34">
        <v>-1.1042658554936127</v>
      </c>
      <c r="E7468" s="34">
        <v>0.89364591948299266</v>
      </c>
      <c r="F7468" s="34">
        <v>1.2194030796090403</v>
      </c>
      <c r="G7468" s="34">
        <v>0.79860302940860339</v>
      </c>
      <c r="H7468" s="34">
        <f t="shared" si="117"/>
        <v>-0.98682267578626304</v>
      </c>
    </row>
    <row r="7469" spans="2:8" x14ac:dyDescent="0.35">
      <c r="B7469" s="34">
        <v>-1.0857027651059792</v>
      </c>
      <c r="C7469" s="34">
        <v>0.53376268354421186</v>
      </c>
      <c r="D7469" s="34">
        <v>-1.0857027651059776</v>
      </c>
      <c r="E7469" s="34">
        <v>0.53376268354421241</v>
      </c>
      <c r="F7469" s="34">
        <v>1.1787504941587656</v>
      </c>
      <c r="G7469" s="34">
        <v>0.28490260234431902</v>
      </c>
      <c r="H7469" s="34">
        <f t="shared" si="117"/>
        <v>-0.57950762143433832</v>
      </c>
    </row>
    <row r="7470" spans="2:8" x14ac:dyDescent="0.35">
      <c r="B7470" s="34">
        <v>-1.0857027651059792</v>
      </c>
      <c r="C7470" s="34">
        <v>-0.36877506670813381</v>
      </c>
      <c r="D7470" s="34">
        <v>-1.0857027651059776</v>
      </c>
      <c r="E7470" s="34">
        <v>-0.36877506670813326</v>
      </c>
      <c r="F7470" s="34">
        <v>1.1787504941587656</v>
      </c>
      <c r="G7470" s="34">
        <v>0.13599504982558813</v>
      </c>
      <c r="H7470" s="34">
        <f t="shared" si="117"/>
        <v>0.40038010962716164</v>
      </c>
    </row>
    <row r="7471" spans="2:8" x14ac:dyDescent="0.35">
      <c r="B7471" s="34">
        <v>-1.0857027651059792</v>
      </c>
      <c r="C7471" s="34">
        <v>0.48272588041129671</v>
      </c>
      <c r="D7471" s="34">
        <v>-1.0857027651059776</v>
      </c>
      <c r="E7471" s="34">
        <v>0.48272588041129727</v>
      </c>
      <c r="F7471" s="34">
        <v>1.1787504941587656</v>
      </c>
      <c r="G7471" s="34">
        <v>0.23302427561886208</v>
      </c>
      <c r="H7471" s="34">
        <f t="shared" si="117"/>
        <v>-0.52409682315076289</v>
      </c>
    </row>
    <row r="7472" spans="2:8" x14ac:dyDescent="0.35">
      <c r="B7472" s="34">
        <v>-1.0857027651059792</v>
      </c>
      <c r="C7472" s="34">
        <v>-1.9437292059567493</v>
      </c>
      <c r="D7472" s="34">
        <v>-1.0857027651059776</v>
      </c>
      <c r="E7472" s="34">
        <v>-1.9437292059567486</v>
      </c>
      <c r="F7472" s="34">
        <v>1.1787504941587656</v>
      </c>
      <c r="G7472" s="34">
        <v>3.7780832260892523</v>
      </c>
      <c r="H7472" s="34">
        <f t="shared" si="117"/>
        <v>2.1103121735244881</v>
      </c>
    </row>
    <row r="7473" spans="2:8" x14ac:dyDescent="0.35">
      <c r="B7473" s="34">
        <v>-1.0857027651059792</v>
      </c>
      <c r="C7473" s="34">
        <v>0.96600352328929184</v>
      </c>
      <c r="D7473" s="34">
        <v>-1.0857027651059776</v>
      </c>
      <c r="E7473" s="34">
        <v>0.9660035232892924</v>
      </c>
      <c r="F7473" s="34">
        <v>1.1787504941587656</v>
      </c>
      <c r="G7473" s="34">
        <v>0.93316280700732646</v>
      </c>
      <c r="H7473" s="34">
        <f t="shared" si="117"/>
        <v>-1.0487926963373013</v>
      </c>
    </row>
    <row r="7474" spans="2:8" x14ac:dyDescent="0.35">
      <c r="B7474" s="34">
        <v>-1.0857027651059792</v>
      </c>
      <c r="C7474" s="34">
        <v>-1.4236363402795262</v>
      </c>
      <c r="D7474" s="34">
        <v>-1.0857027651059776</v>
      </c>
      <c r="E7474" s="34">
        <v>-1.4236363402795256</v>
      </c>
      <c r="F7474" s="34">
        <v>1.1787504941587656</v>
      </c>
      <c r="G7474" s="34">
        <v>2.0267404293644811</v>
      </c>
      <c r="H7474" s="34">
        <f t="shared" si="117"/>
        <v>1.5456459111468355</v>
      </c>
    </row>
    <row r="7475" spans="2:8" x14ac:dyDescent="0.35">
      <c r="B7475" s="34">
        <v>-1.0857027651059792</v>
      </c>
      <c r="C7475" s="34">
        <v>-0.88853920883527249</v>
      </c>
      <c r="D7475" s="34">
        <v>-1.0857027651059776</v>
      </c>
      <c r="E7475" s="34">
        <v>-0.88853920883527193</v>
      </c>
      <c r="F7475" s="34">
        <v>1.1787504941587656</v>
      </c>
      <c r="G7475" s="34">
        <v>0.78950192563761101</v>
      </c>
      <c r="H7475" s="34">
        <f t="shared" si="117"/>
        <v>0.9646894759375324</v>
      </c>
    </row>
    <row r="7476" spans="2:8" x14ac:dyDescent="0.35">
      <c r="B7476" s="34">
        <v>-1.0857027651059792</v>
      </c>
      <c r="C7476" s="34">
        <v>1.9241263124937243E-2</v>
      </c>
      <c r="D7476" s="34">
        <v>-1.0857027651059776</v>
      </c>
      <c r="E7476" s="34">
        <v>1.9241263124937812E-2</v>
      </c>
      <c r="F7476" s="34">
        <v>1.1787504941587656</v>
      </c>
      <c r="G7476" s="34">
        <v>3.7022620664309161E-4</v>
      </c>
      <c r="H7476" s="34">
        <f t="shared" si="117"/>
        <v>-2.0890292578876667E-2</v>
      </c>
    </row>
    <row r="7477" spans="2:8" x14ac:dyDescent="0.35">
      <c r="B7477" s="34">
        <v>-1.1785182170441546</v>
      </c>
      <c r="C7477" s="34">
        <v>-0.63537192348894067</v>
      </c>
      <c r="D7477" s="34">
        <v>-1.178518217044153</v>
      </c>
      <c r="E7477" s="34">
        <v>-0.63537192348894012</v>
      </c>
      <c r="F7477" s="34">
        <v>1.3889051879049295</v>
      </c>
      <c r="G7477" s="34">
        <v>0.40369748115803555</v>
      </c>
      <c r="H7477" s="34">
        <f t="shared" si="117"/>
        <v>0.74879738643009974</v>
      </c>
    </row>
    <row r="7478" spans="2:8" x14ac:dyDescent="0.35">
      <c r="B7478" s="34">
        <v>-1.0857027651059792</v>
      </c>
      <c r="C7478" s="34">
        <v>-0.43453755071042327</v>
      </c>
      <c r="D7478" s="34">
        <v>-1.0857027651059776</v>
      </c>
      <c r="E7478" s="34">
        <v>-0.43453755071042272</v>
      </c>
      <c r="F7478" s="34">
        <v>1.1787504941587656</v>
      </c>
      <c r="G7478" s="34">
        <v>0.1888228829774132</v>
      </c>
      <c r="H7478" s="34">
        <f t="shared" si="117"/>
        <v>0.4717786203486849</v>
      </c>
    </row>
    <row r="7479" spans="2:8" x14ac:dyDescent="0.35">
      <c r="B7479" s="34">
        <v>-1.0857027651059792</v>
      </c>
      <c r="C7479" s="34">
        <v>0.40331287097590623</v>
      </c>
      <c r="D7479" s="34">
        <v>-1.0857027651059776</v>
      </c>
      <c r="E7479" s="34">
        <v>0.40331287097590679</v>
      </c>
      <c r="F7479" s="34">
        <v>1.1787504941587656</v>
      </c>
      <c r="G7479" s="34">
        <v>0.16266127189482843</v>
      </c>
      <c r="H7479" s="34">
        <f t="shared" si="117"/>
        <v>-0.43787789922137238</v>
      </c>
    </row>
    <row r="7480" spans="2:8" x14ac:dyDescent="0.35">
      <c r="B7480" s="34">
        <v>-1.0857027651059792</v>
      </c>
      <c r="C7480" s="34">
        <v>1.3358733758883508</v>
      </c>
      <c r="D7480" s="34">
        <v>-1.0857027651059776</v>
      </c>
      <c r="E7480" s="34">
        <v>1.3358733758883514</v>
      </c>
      <c r="F7480" s="34">
        <v>1.1787504941587656</v>
      </c>
      <c r="G7480" s="34">
        <v>1.7845576764073408</v>
      </c>
      <c r="H7480" s="34">
        <f t="shared" si="117"/>
        <v>-1.4503614180334401</v>
      </c>
    </row>
    <row r="7481" spans="2:8" x14ac:dyDescent="0.35">
      <c r="B7481" s="34">
        <v>-1.0857027651059792</v>
      </c>
      <c r="C7481" s="34">
        <v>0.44261621865903794</v>
      </c>
      <c r="D7481" s="34">
        <v>-1.0857027651059776</v>
      </c>
      <c r="E7481" s="34">
        <v>0.4426162186590385</v>
      </c>
      <c r="F7481" s="34">
        <v>1.1787504941587656</v>
      </c>
      <c r="G7481" s="34">
        <v>0.19590911702002578</v>
      </c>
      <c r="H7481" s="34">
        <f t="shared" si="117"/>
        <v>-0.4805496524788701</v>
      </c>
    </row>
    <row r="7482" spans="2:8" x14ac:dyDescent="0.35">
      <c r="B7482" s="34">
        <v>-1.1042658554936142</v>
      </c>
      <c r="C7482" s="34">
        <v>0.59878973938472924</v>
      </c>
      <c r="D7482" s="34">
        <v>-1.1042658554936127</v>
      </c>
      <c r="E7482" s="34">
        <v>0.59878973938472979</v>
      </c>
      <c r="F7482" s="34">
        <v>1.2194030796090403</v>
      </c>
      <c r="G7482" s="34">
        <v>0.35854915199243265</v>
      </c>
      <c r="H7482" s="34">
        <f t="shared" si="117"/>
        <v>-0.66122306382247598</v>
      </c>
    </row>
    <row r="7483" spans="2:8" x14ac:dyDescent="0.35">
      <c r="B7483" s="34">
        <v>-1.1785182170441546</v>
      </c>
      <c r="C7483" s="34">
        <v>-1.8634213702389371</v>
      </c>
      <c r="D7483" s="34">
        <v>-1.178518217044153</v>
      </c>
      <c r="E7483" s="34">
        <v>-1.8634213702389364</v>
      </c>
      <c r="F7483" s="34">
        <v>1.3889051879049295</v>
      </c>
      <c r="G7483" s="34">
        <v>3.4723392030631555</v>
      </c>
      <c r="H7483" s="34">
        <f t="shared" si="117"/>
        <v>2.1960760308559637</v>
      </c>
    </row>
    <row r="7484" spans="2:8" x14ac:dyDescent="0.35">
      <c r="B7484" s="34">
        <v>-1.0857027651059792</v>
      </c>
      <c r="C7484" s="34">
        <v>0.65345338058632441</v>
      </c>
      <c r="D7484" s="34">
        <v>-1.0857027651059776</v>
      </c>
      <c r="E7484" s="34">
        <v>0.65345338058632496</v>
      </c>
      <c r="F7484" s="34">
        <v>1.1787504941587656</v>
      </c>
      <c r="G7484" s="34">
        <v>0.42700132059969648</v>
      </c>
      <c r="H7484" s="34">
        <f t="shared" si="117"/>
        <v>-0.70945614217042174</v>
      </c>
    </row>
    <row r="7485" spans="2:8" x14ac:dyDescent="0.35">
      <c r="B7485" s="34">
        <v>-1.0857027651059792</v>
      </c>
      <c r="C7485" s="34">
        <v>1.1887157024487518</v>
      </c>
      <c r="D7485" s="34">
        <v>-1.0857027651059776</v>
      </c>
      <c r="E7485" s="34">
        <v>1.1887157024487525</v>
      </c>
      <c r="F7485" s="34">
        <v>1.1787504941587656</v>
      </c>
      <c r="G7485" s="34">
        <v>1.4130450212482311</v>
      </c>
      <c r="H7485" s="34">
        <f t="shared" si="117"/>
        <v>-1.2905919250735052</v>
      </c>
    </row>
    <row r="7486" spans="2:8" x14ac:dyDescent="0.35">
      <c r="B7486" s="34">
        <v>-1.0857027651059792</v>
      </c>
      <c r="C7486" s="34">
        <v>0.21012787522202322</v>
      </c>
      <c r="D7486" s="34">
        <v>-1.0857027651059776</v>
      </c>
      <c r="E7486" s="34">
        <v>0.21012787522202378</v>
      </c>
      <c r="F7486" s="34">
        <v>1.1787504941587656</v>
      </c>
      <c r="G7486" s="34">
        <v>4.4153723945322396E-2</v>
      </c>
      <c r="H7486" s="34">
        <f t="shared" si="117"/>
        <v>-0.22813641515439506</v>
      </c>
    </row>
    <row r="7487" spans="2:8" x14ac:dyDescent="0.35">
      <c r="B7487" s="34">
        <v>-1.1785182170441546</v>
      </c>
      <c r="C7487" s="34">
        <v>-1.9129156369562514</v>
      </c>
      <c r="D7487" s="34">
        <v>-1.178518217044153</v>
      </c>
      <c r="E7487" s="34">
        <v>-1.9129156369562508</v>
      </c>
      <c r="F7487" s="34">
        <v>1.3889051879049295</v>
      </c>
      <c r="G7487" s="34">
        <v>3.6592462341117384</v>
      </c>
      <c r="H7487" s="34">
        <f t="shared" si="117"/>
        <v>2.254405925821561</v>
      </c>
    </row>
    <row r="7488" spans="2:8" x14ac:dyDescent="0.35">
      <c r="B7488" s="34">
        <v>-1.0857027651059792</v>
      </c>
      <c r="C7488" s="34">
        <v>-1.9448805473346533</v>
      </c>
      <c r="D7488" s="34">
        <v>-1.0857027651059776</v>
      </c>
      <c r="E7488" s="34">
        <v>-1.9448805473346527</v>
      </c>
      <c r="F7488" s="34">
        <v>1.1787504941587656</v>
      </c>
      <c r="G7488" s="34">
        <v>3.7825603434007382</v>
      </c>
      <c r="H7488" s="34">
        <f t="shared" si="117"/>
        <v>2.1115621880420594</v>
      </c>
    </row>
    <row r="7489" spans="2:8" x14ac:dyDescent="0.35">
      <c r="B7489" s="34">
        <v>-1.0857027651059792</v>
      </c>
      <c r="C7489" s="34">
        <v>0.82076827565711885</v>
      </c>
      <c r="D7489" s="34">
        <v>-1.0857027651059776</v>
      </c>
      <c r="E7489" s="34">
        <v>0.82076827565711941</v>
      </c>
      <c r="F7489" s="34">
        <v>1.1787504941587656</v>
      </c>
      <c r="G7489" s="34">
        <v>0.67366056232516114</v>
      </c>
      <c r="H7489" s="34">
        <f t="shared" si="117"/>
        <v>-0.89111038639219986</v>
      </c>
    </row>
    <row r="7490" spans="2:8" x14ac:dyDescent="0.35">
      <c r="B7490" s="34">
        <v>-1.0857027651059792</v>
      </c>
      <c r="C7490" s="34">
        <v>0.45451433944619996</v>
      </c>
      <c r="D7490" s="34">
        <v>-1.0857027651059776</v>
      </c>
      <c r="E7490" s="34">
        <v>0.45451433944620051</v>
      </c>
      <c r="F7490" s="34">
        <v>1.1787504941587656</v>
      </c>
      <c r="G7490" s="34">
        <v>0.20658328476221599</v>
      </c>
      <c r="H7490" s="34">
        <f t="shared" si="117"/>
        <v>-0.4934674751170568</v>
      </c>
    </row>
    <row r="7491" spans="2:8" x14ac:dyDescent="0.35">
      <c r="B7491" s="34">
        <v>-1.0857027651059792</v>
      </c>
      <c r="C7491" s="34">
        <v>-1.9790338768883673</v>
      </c>
      <c r="D7491" s="34">
        <v>-1.0857027651059776</v>
      </c>
      <c r="E7491" s="34">
        <v>-1.9790338768883666</v>
      </c>
      <c r="F7491" s="34">
        <v>1.1787504941587656</v>
      </c>
      <c r="G7491" s="34">
        <v>3.9165750858717985</v>
      </c>
      <c r="H7491" s="34">
        <f t="shared" si="117"/>
        <v>2.1486425523761024</v>
      </c>
    </row>
    <row r="7492" spans="2:8" x14ac:dyDescent="0.35">
      <c r="B7492" s="34">
        <v>-1.0857027651059792</v>
      </c>
      <c r="C7492" s="34">
        <v>0.49384961204168126</v>
      </c>
      <c r="D7492" s="34">
        <v>-1.0857027651059776</v>
      </c>
      <c r="E7492" s="34">
        <v>0.49384961204168182</v>
      </c>
      <c r="F7492" s="34">
        <v>1.1787504941587656</v>
      </c>
      <c r="G7492" s="34">
        <v>0.24388743931371965</v>
      </c>
      <c r="H7492" s="34">
        <f t="shared" ref="H7492:H7555" si="118">D7492*E7492</f>
        <v>-0.5361738893401683</v>
      </c>
    </row>
    <row r="7493" spans="2:8" x14ac:dyDescent="0.35">
      <c r="B7493" s="34">
        <v>-1.0857027651059792</v>
      </c>
      <c r="C7493" s="34">
        <v>-1.1900099367269692</v>
      </c>
      <c r="D7493" s="34">
        <v>-1.0857027651059776</v>
      </c>
      <c r="E7493" s="34">
        <v>-1.1900099367269685</v>
      </c>
      <c r="F7493" s="34">
        <v>1.1787504941587656</v>
      </c>
      <c r="G7493" s="34">
        <v>1.4161236495089236</v>
      </c>
      <c r="H7493" s="34">
        <f t="shared" si="118"/>
        <v>1.2919970788080593</v>
      </c>
    </row>
    <row r="7494" spans="2:8" x14ac:dyDescent="0.35">
      <c r="B7494" s="34">
        <v>-1.0857027651059792</v>
      </c>
      <c r="C7494" s="34">
        <v>-1.9343501209035519</v>
      </c>
      <c r="D7494" s="34">
        <v>-1.0857027651059776</v>
      </c>
      <c r="E7494" s="34">
        <v>-1.9343501209035512</v>
      </c>
      <c r="F7494" s="34">
        <v>1.1787504941587656</v>
      </c>
      <c r="G7494" s="34">
        <v>3.7417103902395832</v>
      </c>
      <c r="H7494" s="34">
        <f t="shared" si="118"/>
        <v>2.1001292749480678</v>
      </c>
    </row>
    <row r="7495" spans="2:8" x14ac:dyDescent="0.35">
      <c r="B7495" s="34">
        <v>-1.1785182170441546</v>
      </c>
      <c r="C7495" s="34">
        <v>0.99607532049565972</v>
      </c>
      <c r="D7495" s="34">
        <v>-1.178518217044153</v>
      </c>
      <c r="E7495" s="34">
        <v>0.99607532049566028</v>
      </c>
      <c r="F7495" s="34">
        <v>1.3889051879049295</v>
      </c>
      <c r="G7495" s="34">
        <v>0.99216604410053233</v>
      </c>
      <c r="H7495" s="34">
        <f t="shared" si="118"/>
        <v>-1.1738929107522289</v>
      </c>
    </row>
    <row r="7496" spans="2:8" x14ac:dyDescent="0.35">
      <c r="B7496" s="34">
        <v>-1.0857027651059792</v>
      </c>
      <c r="C7496" s="34">
        <v>1.010057171910538</v>
      </c>
      <c r="D7496" s="34">
        <v>-1.0857027651059776</v>
      </c>
      <c r="E7496" s="34">
        <v>1.0100571719105387</v>
      </c>
      <c r="F7496" s="34">
        <v>1.1787504941587656</v>
      </c>
      <c r="G7496" s="34">
        <v>1.0202154905279155</v>
      </c>
      <c r="H7496" s="34">
        <f t="shared" si="118"/>
        <v>-1.0966218644583956</v>
      </c>
    </row>
    <row r="7497" spans="2:8" x14ac:dyDescent="0.35">
      <c r="B7497" s="34">
        <v>-1.0857027651059792</v>
      </c>
      <c r="C7497" s="34">
        <v>0.84508875789738358</v>
      </c>
      <c r="D7497" s="34">
        <v>-1.0857027651059776</v>
      </c>
      <c r="E7497" s="34">
        <v>0.84508875789738414</v>
      </c>
      <c r="F7497" s="34">
        <v>1.1787504941587656</v>
      </c>
      <c r="G7497" s="34">
        <v>0.71417500872454354</v>
      </c>
      <c r="H7497" s="34">
        <f t="shared" si="118"/>
        <v>-0.91751520120916608</v>
      </c>
    </row>
    <row r="7498" spans="2:8" x14ac:dyDescent="0.35">
      <c r="B7498" s="34">
        <v>-1.0857027651059792</v>
      </c>
      <c r="C7498" s="34">
        <v>-1.9363185798879434</v>
      </c>
      <c r="D7498" s="34">
        <v>-1.0857027651059776</v>
      </c>
      <c r="E7498" s="34">
        <v>-1.9363185798879428</v>
      </c>
      <c r="F7498" s="34">
        <v>1.1787504941587656</v>
      </c>
      <c r="G7498" s="34">
        <v>3.7493296428192595</v>
      </c>
      <c r="H7498" s="34">
        <f t="shared" si="118"/>
        <v>2.1022664363104191</v>
      </c>
    </row>
    <row r="7499" spans="2:8" x14ac:dyDescent="0.35">
      <c r="B7499" s="34">
        <v>-1.0857027651059792</v>
      </c>
      <c r="C7499" s="34">
        <v>-0.31080793219154762</v>
      </c>
      <c r="D7499" s="34">
        <v>-1.0857027651059776</v>
      </c>
      <c r="E7499" s="34">
        <v>-0.31080793219154706</v>
      </c>
      <c r="F7499" s="34">
        <v>1.1787504941587656</v>
      </c>
      <c r="G7499" s="34">
        <v>9.6601570713185314E-2</v>
      </c>
      <c r="H7499" s="34">
        <f t="shared" si="118"/>
        <v>0.33744503139723386</v>
      </c>
    </row>
    <row r="7500" spans="2:8" x14ac:dyDescent="0.35">
      <c r="B7500" s="34">
        <v>-1.0857027651059792</v>
      </c>
      <c r="C7500" s="34">
        <v>0.2451278707399239</v>
      </c>
      <c r="D7500" s="34">
        <v>-1.0857027651059776</v>
      </c>
      <c r="E7500" s="34">
        <v>0.24512787073992445</v>
      </c>
      <c r="F7500" s="34">
        <v>1.1787504941587656</v>
      </c>
      <c r="G7500" s="34">
        <v>6.0087673013489114E-2</v>
      </c>
      <c r="H7500" s="34">
        <f t="shared" si="118"/>
        <v>-0.26613600706687662</v>
      </c>
    </row>
    <row r="7501" spans="2:8" x14ac:dyDescent="0.35">
      <c r="B7501" s="34">
        <v>-1.0857027651059792</v>
      </c>
      <c r="C7501" s="34">
        <v>1.4826206461784097</v>
      </c>
      <c r="D7501" s="34">
        <v>-1.0857027651059776</v>
      </c>
      <c r="E7501" s="34">
        <v>1.4826206461784104</v>
      </c>
      <c r="F7501" s="34">
        <v>1.1787504941587656</v>
      </c>
      <c r="G7501" s="34">
        <v>2.198163980474487</v>
      </c>
      <c r="H7501" s="34">
        <f t="shared" si="118"/>
        <v>-1.6096853351591114</v>
      </c>
    </row>
    <row r="7502" spans="2:8" x14ac:dyDescent="0.35">
      <c r="B7502" s="34">
        <v>-1.0857027651059792</v>
      </c>
      <c r="C7502" s="34">
        <v>0.94688953218202032</v>
      </c>
      <c r="D7502" s="34">
        <v>-1.0857027651059776</v>
      </c>
      <c r="E7502" s="34">
        <v>0.94688953218202088</v>
      </c>
      <c r="F7502" s="34">
        <v>1.1787504941587656</v>
      </c>
      <c r="G7502" s="34">
        <v>0.89659978615588631</v>
      </c>
      <c r="H7502" s="34">
        <f t="shared" si="118"/>
        <v>-1.0280405833399258</v>
      </c>
    </row>
    <row r="7503" spans="2:8" x14ac:dyDescent="0.35">
      <c r="B7503" s="34">
        <v>-1.1042658554936142</v>
      </c>
      <c r="C7503" s="34">
        <v>0.99374900254055787</v>
      </c>
      <c r="D7503" s="34">
        <v>-1.1042658554936127</v>
      </c>
      <c r="E7503" s="34">
        <v>0.99374900254055842</v>
      </c>
      <c r="F7503" s="34">
        <v>1.2194030796090403</v>
      </c>
      <c r="G7503" s="34">
        <v>0.98753708005035479</v>
      </c>
      <c r="H7503" s="34">
        <f t="shared" si="118"/>
        <v>-1.097363092436374</v>
      </c>
    </row>
    <row r="7504" spans="2:8" x14ac:dyDescent="0.35">
      <c r="B7504" s="34">
        <v>-1.1042658554936142</v>
      </c>
      <c r="C7504" s="34">
        <v>0.97639781267896886</v>
      </c>
      <c r="D7504" s="34">
        <v>-1.1042658554936127</v>
      </c>
      <c r="E7504" s="34">
        <v>0.97639781267896941</v>
      </c>
      <c r="F7504" s="34">
        <v>1.2194030796090403</v>
      </c>
      <c r="G7504" s="34">
        <v>0.9533526886042758</v>
      </c>
      <c r="H7504" s="34">
        <f t="shared" si="118"/>
        <v>-1.0782027659200344</v>
      </c>
    </row>
    <row r="7505" spans="2:8" x14ac:dyDescent="0.35">
      <c r="B7505" s="34">
        <v>-1.1042658554936142</v>
      </c>
      <c r="C7505" s="34">
        <v>0.33350757989896951</v>
      </c>
      <c r="D7505" s="34">
        <v>-1.1042658554936127</v>
      </c>
      <c r="E7505" s="34">
        <v>0.33350757989897006</v>
      </c>
      <c r="F7505" s="34">
        <v>1.2194030796090403</v>
      </c>
      <c r="G7505" s="34">
        <v>0.1112273058500679</v>
      </c>
      <c r="H7505" s="34">
        <f t="shared" si="118"/>
        <v>-0.36828103303074056</v>
      </c>
    </row>
    <row r="7506" spans="2:8" x14ac:dyDescent="0.35">
      <c r="B7506" s="34">
        <v>-1.0857027651059792</v>
      </c>
      <c r="C7506" s="34">
        <v>0.49384961204168126</v>
      </c>
      <c r="D7506" s="34">
        <v>-1.0857027651059776</v>
      </c>
      <c r="E7506" s="34">
        <v>0.49384961204168182</v>
      </c>
      <c r="F7506" s="34">
        <v>1.1787504941587656</v>
      </c>
      <c r="G7506" s="34">
        <v>0.24388743931371965</v>
      </c>
      <c r="H7506" s="34">
        <f t="shared" si="118"/>
        <v>-0.5361738893401683</v>
      </c>
    </row>
    <row r="7507" spans="2:8" x14ac:dyDescent="0.35">
      <c r="B7507" s="34">
        <v>-1.0857027651059792</v>
      </c>
      <c r="C7507" s="34">
        <v>0.55828437674519904</v>
      </c>
      <c r="D7507" s="34">
        <v>-1.0857027651059776</v>
      </c>
      <c r="E7507" s="34">
        <v>0.5582843767451996</v>
      </c>
      <c r="F7507" s="34">
        <v>1.1787504941587656</v>
      </c>
      <c r="G7507" s="34">
        <v>0.31168144531777597</v>
      </c>
      <c r="H7507" s="34">
        <f t="shared" si="118"/>
        <v>-0.60613089154773059</v>
      </c>
    </row>
    <row r="7508" spans="2:8" x14ac:dyDescent="0.35">
      <c r="B7508" s="34">
        <v>-1.0857027651059792</v>
      </c>
      <c r="C7508" s="34">
        <v>-4.8283707074555357E-2</v>
      </c>
      <c r="D7508" s="34">
        <v>-1.0857027651059776</v>
      </c>
      <c r="E7508" s="34">
        <v>-4.8283707074554788E-2</v>
      </c>
      <c r="F7508" s="34">
        <v>1.1787504941587656</v>
      </c>
      <c r="G7508" s="34">
        <v>2.3313163688614123E-3</v>
      </c>
      <c r="H7508" s="34">
        <f t="shared" si="118"/>
        <v>5.2421754280411188E-2</v>
      </c>
    </row>
    <row r="7509" spans="2:8" x14ac:dyDescent="0.35">
      <c r="B7509" s="34">
        <v>-1.0857027651059792</v>
      </c>
      <c r="C7509" s="34">
        <v>1.2489239868154582</v>
      </c>
      <c r="D7509" s="34">
        <v>-1.0857027651059776</v>
      </c>
      <c r="E7509" s="34">
        <v>1.2489239868154589</v>
      </c>
      <c r="F7509" s="34">
        <v>1.1787504941587656</v>
      </c>
      <c r="G7509" s="34">
        <v>1.5598111248430206</v>
      </c>
      <c r="H7509" s="34">
        <f t="shared" si="118"/>
        <v>-1.3559602258927252</v>
      </c>
    </row>
    <row r="7510" spans="2:8" x14ac:dyDescent="0.35">
      <c r="B7510" s="34">
        <v>-1.0857027651059792</v>
      </c>
      <c r="C7510" s="34">
        <v>0.9335516398543906</v>
      </c>
      <c r="D7510" s="34">
        <v>-1.0857027651059776</v>
      </c>
      <c r="E7510" s="34">
        <v>0.93355163985439116</v>
      </c>
      <c r="F7510" s="34">
        <v>1.1787504941587656</v>
      </c>
      <c r="G7510" s="34">
        <v>0.87151866427482283</v>
      </c>
      <c r="H7510" s="34">
        <f t="shared" si="118"/>
        <v>-1.0135595967591322</v>
      </c>
    </row>
    <row r="7511" spans="2:8" x14ac:dyDescent="0.35">
      <c r="B7511" s="34">
        <v>-1.1042658554936142</v>
      </c>
      <c r="C7511" s="34">
        <v>0.16381763937528107</v>
      </c>
      <c r="D7511" s="34">
        <v>-1.1042658554936127</v>
      </c>
      <c r="E7511" s="34">
        <v>0.16381763937528163</v>
      </c>
      <c r="F7511" s="34">
        <v>1.2194030796090403</v>
      </c>
      <c r="G7511" s="34">
        <v>2.6836218970489822E-2</v>
      </c>
      <c r="H7511" s="34">
        <f t="shared" si="118"/>
        <v>-0.1808982256896895</v>
      </c>
    </row>
    <row r="7512" spans="2:8" x14ac:dyDescent="0.35">
      <c r="B7512" s="34">
        <v>-1.1042658554936142</v>
      </c>
      <c r="C7512" s="34">
        <v>0.2392639784513263</v>
      </c>
      <c r="D7512" s="34">
        <v>-1.1042658554936127</v>
      </c>
      <c r="E7512" s="34">
        <v>0.23926397845132685</v>
      </c>
      <c r="F7512" s="34">
        <v>1.2194030796090403</v>
      </c>
      <c r="G7512" s="34">
        <v>5.7247251384357004E-2</v>
      </c>
      <c r="H7512" s="34">
        <f t="shared" si="118"/>
        <v>-0.26421104185335975</v>
      </c>
    </row>
    <row r="7513" spans="2:8" x14ac:dyDescent="0.35">
      <c r="B7513" s="34">
        <v>-1.0857027651059792</v>
      </c>
      <c r="C7513" s="34">
        <v>1.003625982330792</v>
      </c>
      <c r="D7513" s="34">
        <v>-1.0857027651059776</v>
      </c>
      <c r="E7513" s="34">
        <v>1.0036259823307927</v>
      </c>
      <c r="F7513" s="34">
        <v>1.1787504941587656</v>
      </c>
      <c r="G7513" s="34">
        <v>1.0072651124094487</v>
      </c>
      <c r="H7513" s="34">
        <f t="shared" si="118"/>
        <v>-1.0896395041487448</v>
      </c>
    </row>
    <row r="7514" spans="2:8" x14ac:dyDescent="0.35">
      <c r="B7514" s="34">
        <v>-1.0857027651059792</v>
      </c>
      <c r="C7514" s="34">
        <v>0.52250180081011632</v>
      </c>
      <c r="D7514" s="34">
        <v>-1.0857027651059776</v>
      </c>
      <c r="E7514" s="34">
        <v>0.52250180081011688</v>
      </c>
      <c r="F7514" s="34">
        <v>1.1787504941587656</v>
      </c>
      <c r="G7514" s="34">
        <v>0.27300813184981504</v>
      </c>
      <c r="H7514" s="34">
        <f t="shared" si="118"/>
        <v>-0.5672816499123966</v>
      </c>
    </row>
    <row r="7515" spans="2:8" x14ac:dyDescent="0.35">
      <c r="B7515" s="34">
        <v>-1.1042658554936142</v>
      </c>
      <c r="C7515" s="34">
        <v>1.2011191609932228</v>
      </c>
      <c r="D7515" s="34">
        <v>-1.1042658554936127</v>
      </c>
      <c r="E7515" s="34">
        <v>1.2011191609932235</v>
      </c>
      <c r="F7515" s="34">
        <v>1.2194030796090403</v>
      </c>
      <c r="G7515" s="34">
        <v>1.4426872389050651</v>
      </c>
      <c r="H7515" s="34">
        <f t="shared" si="118"/>
        <v>-1.3263548778639522</v>
      </c>
    </row>
    <row r="7516" spans="2:8" x14ac:dyDescent="0.35">
      <c r="B7516" s="34">
        <v>-1.0857027651059792</v>
      </c>
      <c r="C7516" s="34">
        <v>-1.3133452195686408</v>
      </c>
      <c r="D7516" s="34">
        <v>-1.0857027651059776</v>
      </c>
      <c r="E7516" s="34">
        <v>-1.3133452195686401</v>
      </c>
      <c r="F7516" s="34">
        <v>1.1787504941587656</v>
      </c>
      <c r="G7516" s="34">
        <v>1.7248756657637996</v>
      </c>
      <c r="H7516" s="34">
        <f t="shared" si="118"/>
        <v>1.42590253642439</v>
      </c>
    </row>
    <row r="7517" spans="2:8" x14ac:dyDescent="0.35">
      <c r="B7517" s="34">
        <v>-1.0857027651059792</v>
      </c>
      <c r="C7517" s="34">
        <v>0.8008622526783542</v>
      </c>
      <c r="D7517" s="34">
        <v>-1.0857027651059776</v>
      </c>
      <c r="E7517" s="34">
        <v>0.80086225267835476</v>
      </c>
      <c r="F7517" s="34">
        <v>1.1787504941587656</v>
      </c>
      <c r="G7517" s="34">
        <v>0.64138034776504893</v>
      </c>
      <c r="H7517" s="34">
        <f t="shared" si="118"/>
        <v>-0.86949836220189192</v>
      </c>
    </row>
    <row r="7518" spans="2:8" x14ac:dyDescent="0.35">
      <c r="B7518" s="34">
        <v>-1.1042658554936142</v>
      </c>
      <c r="C7518" s="34">
        <v>0.31806684400268009</v>
      </c>
      <c r="D7518" s="34">
        <v>-1.1042658554936127</v>
      </c>
      <c r="E7518" s="34">
        <v>0.31806684400268065</v>
      </c>
      <c r="F7518" s="34">
        <v>1.2194030796090403</v>
      </c>
      <c r="G7518" s="34">
        <v>0.10116651725382558</v>
      </c>
      <c r="H7518" s="34">
        <f t="shared" si="118"/>
        <v>-0.35123035559677357</v>
      </c>
    </row>
    <row r="7519" spans="2:8" x14ac:dyDescent="0.35">
      <c r="B7519" s="34">
        <v>-1.0857027651059792</v>
      </c>
      <c r="C7519" s="34">
        <v>0.28211162150212965</v>
      </c>
      <c r="D7519" s="34">
        <v>-1.0857027651059776</v>
      </c>
      <c r="E7519" s="34">
        <v>0.28211162150213021</v>
      </c>
      <c r="F7519" s="34">
        <v>1.1787504941587656</v>
      </c>
      <c r="G7519" s="34">
        <v>7.9586966986561175E-2</v>
      </c>
      <c r="H7519" s="34">
        <f t="shared" si="118"/>
        <v>-0.30628936753339375</v>
      </c>
    </row>
    <row r="7520" spans="2:8" x14ac:dyDescent="0.35">
      <c r="B7520" s="34">
        <v>-1.1042658554936142</v>
      </c>
      <c r="C7520" s="34">
        <v>0.66677110981141918</v>
      </c>
      <c r="D7520" s="34">
        <v>-1.1042658554936127</v>
      </c>
      <c r="E7520" s="34">
        <v>0.66677110981141974</v>
      </c>
      <c r="F7520" s="34">
        <v>1.2194030796090403</v>
      </c>
      <c r="G7520" s="34">
        <v>0.44458371287915238</v>
      </c>
      <c r="H7520" s="34">
        <f t="shared" si="118"/>
        <v>-0.73629256999433301</v>
      </c>
    </row>
    <row r="7521" spans="2:8" x14ac:dyDescent="0.35">
      <c r="B7521" s="34">
        <v>-1.1042658554936142</v>
      </c>
      <c r="C7521" s="34">
        <v>0.55828437674519904</v>
      </c>
      <c r="D7521" s="34">
        <v>-1.1042658554936127</v>
      </c>
      <c r="E7521" s="34">
        <v>0.5582843767451996</v>
      </c>
      <c r="F7521" s="34">
        <v>1.2194030796090403</v>
      </c>
      <c r="G7521" s="34">
        <v>0.31168144531777597</v>
      </c>
      <c r="H7521" s="34">
        <f t="shared" si="118"/>
        <v>-0.61649437489525616</v>
      </c>
    </row>
    <row r="7522" spans="2:8" x14ac:dyDescent="0.35">
      <c r="B7522" s="34">
        <v>-1.1042658554936142</v>
      </c>
      <c r="C7522" s="34">
        <v>1.1827705276530525</v>
      </c>
      <c r="D7522" s="34">
        <v>-1.1042658554936127</v>
      </c>
      <c r="E7522" s="34">
        <v>1.1827705276530531</v>
      </c>
      <c r="F7522" s="34">
        <v>1.2194030796090403</v>
      </c>
      <c r="G7522" s="34">
        <v>1.3989461210846816</v>
      </c>
      <c r="H7522" s="34">
        <f t="shared" si="118"/>
        <v>-1.3060931085714305</v>
      </c>
    </row>
    <row r="7523" spans="2:8" x14ac:dyDescent="0.35">
      <c r="B7523" s="34">
        <v>-1.1042658554936142</v>
      </c>
      <c r="C7523" s="34">
        <v>-1.9797590695930967</v>
      </c>
      <c r="D7523" s="34">
        <v>-1.1042658554936127</v>
      </c>
      <c r="E7523" s="34">
        <v>-1.979759069593096</v>
      </c>
      <c r="F7523" s="34">
        <v>1.2194030796090403</v>
      </c>
      <c r="G7523" s="34">
        <v>3.9194459736361211</v>
      </c>
      <c r="H7523" s="34">
        <f t="shared" si="118"/>
        <v>2.1861803426554589</v>
      </c>
    </row>
    <row r="7524" spans="2:8" x14ac:dyDescent="0.35">
      <c r="B7524" s="34">
        <v>-1.1042658554936142</v>
      </c>
      <c r="C7524" s="34">
        <v>0.53376268354421186</v>
      </c>
      <c r="D7524" s="34">
        <v>-1.1042658554936127</v>
      </c>
      <c r="E7524" s="34">
        <v>0.53376268354421241</v>
      </c>
      <c r="F7524" s="34">
        <v>1.2194030796090403</v>
      </c>
      <c r="G7524" s="34">
        <v>0.28490260234431902</v>
      </c>
      <c r="H7524" s="34">
        <f t="shared" si="118"/>
        <v>-0.58941590637451613</v>
      </c>
    </row>
    <row r="7525" spans="2:8" x14ac:dyDescent="0.35">
      <c r="B7525" s="34">
        <v>-1.1042658554936142</v>
      </c>
      <c r="C7525" s="34">
        <v>0.61991962068097084</v>
      </c>
      <c r="D7525" s="34">
        <v>-1.1042658554936127</v>
      </c>
      <c r="E7525" s="34">
        <v>0.61991962068097139</v>
      </c>
      <c r="F7525" s="34">
        <v>1.2194030796090403</v>
      </c>
      <c r="G7525" s="34">
        <v>0.38430033610523945</v>
      </c>
      <c r="H7525" s="34">
        <f t="shared" si="118"/>
        <v>-0.6845560702685487</v>
      </c>
    </row>
    <row r="7526" spans="2:8" x14ac:dyDescent="0.35">
      <c r="B7526" s="34">
        <v>-1.1042658554936142</v>
      </c>
      <c r="C7526" s="34">
        <v>0.60115659357722262</v>
      </c>
      <c r="D7526" s="34">
        <v>-1.1042658554936127</v>
      </c>
      <c r="E7526" s="34">
        <v>0.60115659357722318</v>
      </c>
      <c r="F7526" s="34">
        <v>1.2194030796090403</v>
      </c>
      <c r="G7526" s="34">
        <v>0.36138925000137068</v>
      </c>
      <c r="H7526" s="34">
        <f t="shared" si="118"/>
        <v>-0.66383670009217832</v>
      </c>
    </row>
    <row r="7527" spans="2:8" x14ac:dyDescent="0.35">
      <c r="B7527" s="34">
        <v>-1.2342074882070599</v>
      </c>
      <c r="C7527" s="34">
        <v>0.340001569141823</v>
      </c>
      <c r="D7527" s="34">
        <v>-1.2342074882070584</v>
      </c>
      <c r="E7527" s="34">
        <v>0.34000156914182356</v>
      </c>
      <c r="F7527" s="34">
        <v>1.5232681239463761</v>
      </c>
      <c r="G7527" s="34">
        <v>0.11560106701890223</v>
      </c>
      <c r="H7527" s="34">
        <f t="shared" si="118"/>
        <v>-0.41963248263698855</v>
      </c>
    </row>
    <row r="7528" spans="2:8" x14ac:dyDescent="0.35">
      <c r="B7528" s="34">
        <v>-1.1042658554936142</v>
      </c>
      <c r="C7528" s="34">
        <v>0.49088458580728433</v>
      </c>
      <c r="D7528" s="34">
        <v>-1.1042658554936127</v>
      </c>
      <c r="E7528" s="34">
        <v>0.49088458580728489</v>
      </c>
      <c r="F7528" s="34">
        <v>1.2194030796090403</v>
      </c>
      <c r="G7528" s="34">
        <v>0.24096767658318965</v>
      </c>
      <c r="H7528" s="34">
        <f t="shared" si="118"/>
        <v>-0.5420670870951092</v>
      </c>
    </row>
    <row r="7529" spans="2:8" x14ac:dyDescent="0.35">
      <c r="B7529" s="34">
        <v>-1.1042658554936142</v>
      </c>
      <c r="C7529" s="34">
        <v>2.7970626329161308E-2</v>
      </c>
      <c r="D7529" s="34">
        <v>-1.1042658554936127</v>
      </c>
      <c r="E7529" s="34">
        <v>2.7970626329161877E-2</v>
      </c>
      <c r="F7529" s="34">
        <v>1.2194030796090403</v>
      </c>
      <c r="G7529" s="34">
        <v>7.823559372456036E-4</v>
      </c>
      <c r="H7529" s="34">
        <f t="shared" si="118"/>
        <v>-3.0887007612064105E-2</v>
      </c>
    </row>
    <row r="7530" spans="2:8" x14ac:dyDescent="0.35">
      <c r="B7530" s="34">
        <v>-1.1042658554936142</v>
      </c>
      <c r="C7530" s="34">
        <v>0.65345338058632441</v>
      </c>
      <c r="D7530" s="34">
        <v>-1.1042658554936127</v>
      </c>
      <c r="E7530" s="34">
        <v>0.65345338058632496</v>
      </c>
      <c r="F7530" s="34">
        <v>1.2194030796090403</v>
      </c>
      <c r="G7530" s="34">
        <v>0.42700132059969648</v>
      </c>
      <c r="H7530" s="34">
        <f t="shared" si="118"/>
        <v>-0.72158625633835138</v>
      </c>
    </row>
    <row r="7531" spans="2:8" x14ac:dyDescent="0.35">
      <c r="B7531" s="34">
        <v>-1.1042658554936142</v>
      </c>
      <c r="C7531" s="34">
        <v>1.129411817243714</v>
      </c>
      <c r="D7531" s="34">
        <v>-1.1042658554936127</v>
      </c>
      <c r="E7531" s="34">
        <v>1.1294118172437146</v>
      </c>
      <c r="F7531" s="34">
        <v>1.2194030796090403</v>
      </c>
      <c r="G7531" s="34">
        <v>1.2755710529297499</v>
      </c>
      <c r="H7531" s="34">
        <f t="shared" si="118"/>
        <v>-1.2471709065732264</v>
      </c>
    </row>
    <row r="7532" spans="2:8" x14ac:dyDescent="0.35">
      <c r="B7532" s="34">
        <v>-1.2342074882070599</v>
      </c>
      <c r="C7532" s="34">
        <v>1.0873759491023072</v>
      </c>
      <c r="D7532" s="34">
        <v>-1.2342074882070584</v>
      </c>
      <c r="E7532" s="34">
        <v>1.0873759491023078</v>
      </c>
      <c r="F7532" s="34">
        <v>1.5232681239463761</v>
      </c>
      <c r="G7532" s="34">
        <v>1.1823864546861447</v>
      </c>
      <c r="H7532" s="34">
        <f t="shared" si="118"/>
        <v>-1.3420475388783255</v>
      </c>
    </row>
    <row r="7533" spans="2:8" x14ac:dyDescent="0.35">
      <c r="B7533" s="34">
        <v>-1.1042658554936142</v>
      </c>
      <c r="C7533" s="34">
        <v>0.8008622526783542</v>
      </c>
      <c r="D7533" s="34">
        <v>-1.1042658554936127</v>
      </c>
      <c r="E7533" s="34">
        <v>0.80086225267835476</v>
      </c>
      <c r="F7533" s="34">
        <v>1.2194030796090403</v>
      </c>
      <c r="G7533" s="34">
        <v>0.64138034776504893</v>
      </c>
      <c r="H7533" s="34">
        <f t="shared" si="118"/>
        <v>-0.88436484058640519</v>
      </c>
    </row>
    <row r="7534" spans="2:8" x14ac:dyDescent="0.35">
      <c r="B7534" s="34">
        <v>-1.1042658554936142</v>
      </c>
      <c r="C7534" s="34">
        <v>0.20259611629551869</v>
      </c>
      <c r="D7534" s="34">
        <v>-1.1042658554936127</v>
      </c>
      <c r="E7534" s="34">
        <v>0.20259611629551924</v>
      </c>
      <c r="F7534" s="34">
        <v>1.2194030796090403</v>
      </c>
      <c r="G7534" s="34">
        <v>4.1045186338027555E-2</v>
      </c>
      <c r="H7534" s="34">
        <f t="shared" si="118"/>
        <v>-0.223719973680755</v>
      </c>
    </row>
    <row r="7535" spans="2:8" x14ac:dyDescent="0.35">
      <c r="B7535" s="34">
        <v>-1.1042658554936142</v>
      </c>
      <c r="C7535" s="34">
        <v>0.70940683025327655</v>
      </c>
      <c r="D7535" s="34">
        <v>-1.1042658554936127</v>
      </c>
      <c r="E7535" s="34">
        <v>0.70940683025327711</v>
      </c>
      <c r="F7535" s="34">
        <v>1.2194030796090403</v>
      </c>
      <c r="G7535" s="34">
        <v>0.50325805081000197</v>
      </c>
      <c r="H7535" s="34">
        <f t="shared" si="118"/>
        <v>-0.78337374030264706</v>
      </c>
    </row>
    <row r="7536" spans="2:8" x14ac:dyDescent="0.35">
      <c r="B7536" s="34">
        <v>-1.2342074882070599</v>
      </c>
      <c r="C7536" s="34">
        <v>0.65345338058632441</v>
      </c>
      <c r="D7536" s="34">
        <v>-1.2342074882070584</v>
      </c>
      <c r="E7536" s="34">
        <v>0.65345338058632496</v>
      </c>
      <c r="F7536" s="34">
        <v>1.5232681239463761</v>
      </c>
      <c r="G7536" s="34">
        <v>0.42700132059969648</v>
      </c>
      <c r="H7536" s="34">
        <f t="shared" si="118"/>
        <v>-0.80649705551385908</v>
      </c>
    </row>
    <row r="7537" spans="2:8" x14ac:dyDescent="0.35">
      <c r="B7537" s="34">
        <v>-1.1042658554936142</v>
      </c>
      <c r="C7537" s="34">
        <v>-0.34412535880927309</v>
      </c>
      <c r="D7537" s="34">
        <v>-1.1042658554936127</v>
      </c>
      <c r="E7537" s="34">
        <v>-0.34412535880927253</v>
      </c>
      <c r="F7537" s="34">
        <v>1.2194030796090403</v>
      </c>
      <c r="G7537" s="34">
        <v>0.11842226257561056</v>
      </c>
      <c r="H7537" s="34">
        <f t="shared" si="118"/>
        <v>0.38000588374256777</v>
      </c>
    </row>
    <row r="7538" spans="2:8" x14ac:dyDescent="0.35">
      <c r="B7538" s="34">
        <v>-1.1042658554936142</v>
      </c>
      <c r="C7538" s="34">
        <v>0.71457026476106589</v>
      </c>
      <c r="D7538" s="34">
        <v>-1.1042658554936127</v>
      </c>
      <c r="E7538" s="34">
        <v>0.71457026476106644</v>
      </c>
      <c r="F7538" s="34">
        <v>1.2194030796090403</v>
      </c>
      <c r="G7538" s="34">
        <v>0.51061066328070059</v>
      </c>
      <c r="H7538" s="34">
        <f t="shared" si="118"/>
        <v>-0.78907554472667629</v>
      </c>
    </row>
    <row r="7539" spans="2:8" x14ac:dyDescent="0.35">
      <c r="B7539" s="34">
        <v>-1.1042658554936142</v>
      </c>
      <c r="C7539" s="34">
        <v>1.3022637943161683</v>
      </c>
      <c r="D7539" s="34">
        <v>-1.1042658554936127</v>
      </c>
      <c r="E7539" s="34">
        <v>1.302263794316169</v>
      </c>
      <c r="F7539" s="34">
        <v>1.2194030796090403</v>
      </c>
      <c r="G7539" s="34">
        <v>1.6958909899867454</v>
      </c>
      <c r="H7539" s="34">
        <f t="shared" si="118"/>
        <v>-1.4380454429089025</v>
      </c>
    </row>
    <row r="7540" spans="2:8" x14ac:dyDescent="0.35">
      <c r="B7540" s="34">
        <v>-1.1042658554936142</v>
      </c>
      <c r="C7540" s="34">
        <v>0.52250180081011632</v>
      </c>
      <c r="D7540" s="34">
        <v>-1.1042658554936127</v>
      </c>
      <c r="E7540" s="34">
        <v>0.52250180081011688</v>
      </c>
      <c r="F7540" s="34">
        <v>1.2194030796090403</v>
      </c>
      <c r="G7540" s="34">
        <v>0.27300813184981504</v>
      </c>
      <c r="H7540" s="34">
        <f t="shared" si="118"/>
        <v>-0.57698089806853692</v>
      </c>
    </row>
    <row r="7541" spans="2:8" x14ac:dyDescent="0.35">
      <c r="B7541" s="34">
        <v>-1.1042658554936142</v>
      </c>
      <c r="C7541" s="34">
        <v>0.36974130525329946</v>
      </c>
      <c r="D7541" s="34">
        <v>-1.1042658554936127</v>
      </c>
      <c r="E7541" s="34">
        <v>0.36974130525330001</v>
      </c>
      <c r="F7541" s="34">
        <v>1.2194030796090403</v>
      </c>
      <c r="G7541" s="34">
        <v>0.13670863281041398</v>
      </c>
      <c r="H7541" s="34">
        <f t="shared" si="118"/>
        <v>-0.40829269875686031</v>
      </c>
    </row>
    <row r="7542" spans="2:8" x14ac:dyDescent="0.35">
      <c r="B7542" s="34">
        <v>-1.1042658554936142</v>
      </c>
      <c r="C7542" s="34">
        <v>-1.6799435562731382</v>
      </c>
      <c r="D7542" s="34">
        <v>-1.1042658554936127</v>
      </c>
      <c r="E7542" s="34">
        <v>-1.6799435562731375</v>
      </c>
      <c r="F7542" s="34">
        <v>1.2194030796090403</v>
      </c>
      <c r="G7542" s="34">
        <v>2.8222103522636361</v>
      </c>
      <c r="H7542" s="34">
        <f t="shared" si="118"/>
        <v>1.8551043083489382</v>
      </c>
    </row>
    <row r="7543" spans="2:8" x14ac:dyDescent="0.35">
      <c r="B7543" s="34">
        <v>-1.2342074882070599</v>
      </c>
      <c r="C7543" s="34">
        <v>0.8008622526783542</v>
      </c>
      <c r="D7543" s="34">
        <v>-1.2342074882070584</v>
      </c>
      <c r="E7543" s="34">
        <v>0.80086225267835476</v>
      </c>
      <c r="F7543" s="34">
        <v>1.5232681239463761</v>
      </c>
      <c r="G7543" s="34">
        <v>0.64138034776504893</v>
      </c>
      <c r="H7543" s="34">
        <f t="shared" si="118"/>
        <v>-0.98843018927799875</v>
      </c>
    </row>
    <row r="7544" spans="2:8" x14ac:dyDescent="0.35">
      <c r="B7544" s="34">
        <v>-1.1042658554936142</v>
      </c>
      <c r="C7544" s="34">
        <v>-0.20796035683357691</v>
      </c>
      <c r="D7544" s="34">
        <v>-1.1042658554936127</v>
      </c>
      <c r="E7544" s="34">
        <v>-0.20796035683357636</v>
      </c>
      <c r="F7544" s="34">
        <v>1.2194030796090403</v>
      </c>
      <c r="G7544" s="34">
        <v>4.3247510014348407E-2</v>
      </c>
      <c r="H7544" s="34">
        <f t="shared" si="118"/>
        <v>0.22964352134758617</v>
      </c>
    </row>
    <row r="7545" spans="2:8" x14ac:dyDescent="0.35">
      <c r="B7545" s="34">
        <v>-1.1042658554936142</v>
      </c>
      <c r="C7545" s="34">
        <v>0.74671823143169558</v>
      </c>
      <c r="D7545" s="34">
        <v>-1.1042658554936127</v>
      </c>
      <c r="E7545" s="34">
        <v>0.74671823143169613</v>
      </c>
      <c r="F7545" s="34">
        <v>1.2194030796090403</v>
      </c>
      <c r="G7545" s="34">
        <v>0.55758811715248013</v>
      </c>
      <c r="H7545" s="34">
        <f t="shared" si="118"/>
        <v>-0.82457544664459936</v>
      </c>
    </row>
    <row r="7546" spans="2:8" x14ac:dyDescent="0.35">
      <c r="B7546" s="34">
        <v>-1.1042658554936142</v>
      </c>
      <c r="C7546" s="34">
        <v>1.0464820266743224</v>
      </c>
      <c r="D7546" s="34">
        <v>-1.1042658554936127</v>
      </c>
      <c r="E7546" s="34">
        <v>1.0464820266743231</v>
      </c>
      <c r="F7546" s="34">
        <v>1.2194030796090403</v>
      </c>
      <c r="G7546" s="34">
        <v>1.0951246321523986</v>
      </c>
      <c r="H7546" s="34">
        <f t="shared" si="118"/>
        <v>-1.1555943704442111</v>
      </c>
    </row>
    <row r="7547" spans="2:8" x14ac:dyDescent="0.35">
      <c r="B7547" s="34">
        <v>-1.1042658554936142</v>
      </c>
      <c r="C7547" s="34">
        <v>0.40331287097590623</v>
      </c>
      <c r="D7547" s="34">
        <v>-1.1042658554936127</v>
      </c>
      <c r="E7547" s="34">
        <v>0.40331287097590679</v>
      </c>
      <c r="F7547" s="34">
        <v>1.2194030796090403</v>
      </c>
      <c r="G7547" s="34">
        <v>0.16266127189482843</v>
      </c>
      <c r="H7547" s="34">
        <f t="shared" si="118"/>
        <v>-0.44536463249979474</v>
      </c>
    </row>
    <row r="7548" spans="2:8" x14ac:dyDescent="0.35">
      <c r="B7548" s="34">
        <v>-1.1042658554936142</v>
      </c>
      <c r="C7548" s="34">
        <v>-1.9735969411777623</v>
      </c>
      <c r="D7548" s="34">
        <v>-1.1042658554936127</v>
      </c>
      <c r="E7548" s="34">
        <v>-1.9735969411777616</v>
      </c>
      <c r="F7548" s="34">
        <v>1.2194030796090403</v>
      </c>
      <c r="G7548" s="34">
        <v>3.8950848862262171</v>
      </c>
      <c r="H7548" s="34">
        <f t="shared" si="118"/>
        <v>2.1793757146492383</v>
      </c>
    </row>
    <row r="7549" spans="2:8" x14ac:dyDescent="0.35">
      <c r="B7549" s="34">
        <v>-1.1042658554936142</v>
      </c>
      <c r="C7549" s="34">
        <v>0.63551809084814392</v>
      </c>
      <c r="D7549" s="34">
        <v>-1.1042658554936127</v>
      </c>
      <c r="E7549" s="34">
        <v>0.63551809084814448</v>
      </c>
      <c r="F7549" s="34">
        <v>1.2194030796090403</v>
      </c>
      <c r="G7549" s="34">
        <v>0.40388324379527041</v>
      </c>
      <c r="H7549" s="34">
        <f t="shared" si="118"/>
        <v>-0.70178092827209371</v>
      </c>
    </row>
    <row r="7550" spans="2:8" x14ac:dyDescent="0.35">
      <c r="B7550" s="34">
        <v>-1.1042658554936142</v>
      </c>
      <c r="C7550" s="34">
        <v>0.82076827565711885</v>
      </c>
      <c r="D7550" s="34">
        <v>-1.1042658554936127</v>
      </c>
      <c r="E7550" s="34">
        <v>0.82076827565711941</v>
      </c>
      <c r="F7550" s="34">
        <v>1.2194030796090403</v>
      </c>
      <c r="G7550" s="34">
        <v>0.67366056232516114</v>
      </c>
      <c r="H7550" s="34">
        <f t="shared" si="118"/>
        <v>-0.90634638208052631</v>
      </c>
    </row>
    <row r="7551" spans="2:8" x14ac:dyDescent="0.35">
      <c r="B7551" s="34">
        <v>-1.1042658554936142</v>
      </c>
      <c r="C7551" s="34">
        <v>1.3564088657244147</v>
      </c>
      <c r="D7551" s="34">
        <v>-1.1042658554936127</v>
      </c>
      <c r="E7551" s="34">
        <v>1.3564088657244153</v>
      </c>
      <c r="F7551" s="34">
        <v>1.2194030796090403</v>
      </c>
      <c r="G7551" s="34">
        <v>1.8398450110157949</v>
      </c>
      <c r="H7551" s="34">
        <f t="shared" si="118"/>
        <v>-1.4978359965082924</v>
      </c>
    </row>
    <row r="7552" spans="2:8" x14ac:dyDescent="0.35">
      <c r="B7552" s="34">
        <v>-1.1042658554936142</v>
      </c>
      <c r="C7552" s="34">
        <v>1.1761774031560666</v>
      </c>
      <c r="D7552" s="34">
        <v>-1.1042658554936127</v>
      </c>
      <c r="E7552" s="34">
        <v>1.1761774031560672</v>
      </c>
      <c r="F7552" s="34">
        <v>1.2194030796090403</v>
      </c>
      <c r="G7552" s="34">
        <v>1.3833932836949498</v>
      </c>
      <c r="H7552" s="34">
        <f t="shared" si="118"/>
        <v>-1.2988125463083904</v>
      </c>
    </row>
    <row r="7553" spans="2:8" x14ac:dyDescent="0.35">
      <c r="B7553" s="34">
        <v>-1.2342074882070599</v>
      </c>
      <c r="C7553" s="34">
        <v>-0.22153096496964333</v>
      </c>
      <c r="D7553" s="34">
        <v>-1.2342074882070584</v>
      </c>
      <c r="E7553" s="34">
        <v>-0.22153096496964278</v>
      </c>
      <c r="F7553" s="34">
        <v>1.5232681239463761</v>
      </c>
      <c r="G7553" s="34">
        <v>4.9075968440381097E-2</v>
      </c>
      <c r="H7553" s="34">
        <f t="shared" si="118"/>
        <v>0.27341517583526864</v>
      </c>
    </row>
    <row r="7554" spans="2:8" x14ac:dyDescent="0.35">
      <c r="B7554" s="34">
        <v>-1.1042658554936142</v>
      </c>
      <c r="C7554" s="34">
        <v>-1.9739935478294051</v>
      </c>
      <c r="D7554" s="34">
        <v>-1.1042658554936127</v>
      </c>
      <c r="E7554" s="34">
        <v>-1.9739935478294044</v>
      </c>
      <c r="F7554" s="34">
        <v>1.2194030796090403</v>
      </c>
      <c r="G7554" s="34">
        <v>3.896650526872119</v>
      </c>
      <c r="H7554" s="34">
        <f t="shared" si="118"/>
        <v>2.179813673832709</v>
      </c>
    </row>
    <row r="7555" spans="2:8" x14ac:dyDescent="0.35">
      <c r="B7555" s="34">
        <v>-1.1042658554936142</v>
      </c>
      <c r="C7555" s="34">
        <v>0.44722033710376813</v>
      </c>
      <c r="D7555" s="34">
        <v>-1.1042658554936127</v>
      </c>
      <c r="E7555" s="34">
        <v>0.44722033710376868</v>
      </c>
      <c r="F7555" s="34">
        <v>1.2194030796090403</v>
      </c>
      <c r="G7555" s="34">
        <v>0.20000602991920849</v>
      </c>
      <c r="H7555" s="34">
        <f t="shared" si="118"/>
        <v>-0.49385014814603495</v>
      </c>
    </row>
    <row r="7556" spans="2:8" x14ac:dyDescent="0.35">
      <c r="B7556" s="34">
        <v>-1.1042658554936142</v>
      </c>
      <c r="C7556" s="34">
        <v>1.1873370503128446</v>
      </c>
      <c r="D7556" s="34">
        <v>-1.1042658554936127</v>
      </c>
      <c r="E7556" s="34">
        <v>1.1873370503128453</v>
      </c>
      <c r="F7556" s="34">
        <v>1.2194030796090403</v>
      </c>
      <c r="G7556" s="34">
        <v>1.4097692710456082</v>
      </c>
      <c r="H7556" s="34">
        <f t="shared" ref="H7556:H7619" si="119">D7556*E7556</f>
        <v>-1.3111357636229768</v>
      </c>
    </row>
    <row r="7557" spans="2:8" x14ac:dyDescent="0.35">
      <c r="B7557" s="34">
        <v>-1.1042658554936142</v>
      </c>
      <c r="C7557" s="34">
        <v>-1.9237849406873173</v>
      </c>
      <c r="D7557" s="34">
        <v>-1.1042658554936127</v>
      </c>
      <c r="E7557" s="34">
        <v>-1.9237849406873166</v>
      </c>
      <c r="F7557" s="34">
        <v>1.2194030796090403</v>
      </c>
      <c r="G7557" s="34">
        <v>3.7009484980153022</v>
      </c>
      <c r="H7557" s="34">
        <f t="shared" si="119"/>
        <v>2.1243700233138085</v>
      </c>
    </row>
    <row r="7558" spans="2:8" x14ac:dyDescent="0.35">
      <c r="B7558" s="34">
        <v>-1.1042658554936142</v>
      </c>
      <c r="C7558" s="34">
        <v>0.85973494153436092</v>
      </c>
      <c r="D7558" s="34">
        <v>-1.1042658554936127</v>
      </c>
      <c r="E7558" s="34">
        <v>0.85973494153436147</v>
      </c>
      <c r="F7558" s="34">
        <v>1.2194030796090403</v>
      </c>
      <c r="G7558" s="34">
        <v>0.73914416969509189</v>
      </c>
      <c r="H7558" s="34">
        <f t="shared" si="119"/>
        <v>-0.94937594071119269</v>
      </c>
    </row>
    <row r="7559" spans="2:8" x14ac:dyDescent="0.35">
      <c r="B7559" s="34">
        <v>-1.1042658554936142</v>
      </c>
      <c r="C7559" s="34">
        <v>0.45555357935608265</v>
      </c>
      <c r="D7559" s="34">
        <v>-1.1042658554936127</v>
      </c>
      <c r="E7559" s="34">
        <v>0.4555535793560832</v>
      </c>
      <c r="F7559" s="34">
        <v>1.2194030796090403</v>
      </c>
      <c r="G7559" s="34">
        <v>0.2075290636641392</v>
      </c>
      <c r="H7559" s="34">
        <f t="shared" si="119"/>
        <v>-0.50305226303082262</v>
      </c>
    </row>
    <row r="7560" spans="2:8" x14ac:dyDescent="0.35">
      <c r="B7560" s="34">
        <v>-1.2342074882070599</v>
      </c>
      <c r="C7560" s="34">
        <v>-1.899021257438346</v>
      </c>
      <c r="D7560" s="34">
        <v>-1.2342074882070584</v>
      </c>
      <c r="E7560" s="34">
        <v>-1.8990212574383454</v>
      </c>
      <c r="F7560" s="34">
        <v>1.5232681239463761</v>
      </c>
      <c r="G7560" s="34">
        <v>3.6062817362027144</v>
      </c>
      <c r="H7560" s="34">
        <f t="shared" si="119"/>
        <v>2.34378625619479</v>
      </c>
    </row>
    <row r="7561" spans="2:8" x14ac:dyDescent="0.35">
      <c r="B7561" s="34">
        <v>-1.1042658554936142</v>
      </c>
      <c r="C7561" s="34">
        <v>1.0214402934537579</v>
      </c>
      <c r="D7561" s="34">
        <v>-1.1042658554936127</v>
      </c>
      <c r="E7561" s="34">
        <v>1.0214402934537585</v>
      </c>
      <c r="F7561" s="34">
        <v>1.2194030796090403</v>
      </c>
      <c r="G7561" s="34">
        <v>1.0433402730909003</v>
      </c>
      <c r="H7561" s="34">
        <f t="shared" si="119"/>
        <v>-1.1279416394863615</v>
      </c>
    </row>
    <row r="7562" spans="2:8" x14ac:dyDescent="0.35">
      <c r="B7562" s="34">
        <v>-1.1042658554936142</v>
      </c>
      <c r="C7562" s="34">
        <v>1.2640133386435932</v>
      </c>
      <c r="D7562" s="34">
        <v>-1.1042658554936127</v>
      </c>
      <c r="E7562" s="34">
        <v>1.2640133386435939</v>
      </c>
      <c r="F7562" s="34">
        <v>1.2194030796090403</v>
      </c>
      <c r="G7562" s="34">
        <v>1.5977297202689247</v>
      </c>
      <c r="H7562" s="34">
        <f t="shared" si="119"/>
        <v>-1.3958067707526058</v>
      </c>
    </row>
    <row r="7563" spans="2:8" x14ac:dyDescent="0.35">
      <c r="B7563" s="34">
        <v>-1.1042658554936142</v>
      </c>
      <c r="C7563" s="34">
        <v>-1.850492463342696</v>
      </c>
      <c r="D7563" s="34">
        <v>-1.1042658554936127</v>
      </c>
      <c r="E7563" s="34">
        <v>-1.8504924633426953</v>
      </c>
      <c r="F7563" s="34">
        <v>1.2194030796090403</v>
      </c>
      <c r="G7563" s="34">
        <v>3.4243223568881165</v>
      </c>
      <c r="H7563" s="34">
        <f t="shared" si="119"/>
        <v>2.0434356431176042</v>
      </c>
    </row>
    <row r="7564" spans="2:8" x14ac:dyDescent="0.35">
      <c r="B7564" s="34">
        <v>-1.1042658554936142</v>
      </c>
      <c r="C7564" s="34">
        <v>0.53376268354421186</v>
      </c>
      <c r="D7564" s="34">
        <v>-1.1042658554936127</v>
      </c>
      <c r="E7564" s="34">
        <v>0.53376268354421241</v>
      </c>
      <c r="F7564" s="34">
        <v>1.2194030796090403</v>
      </c>
      <c r="G7564" s="34">
        <v>0.28490260234431902</v>
      </c>
      <c r="H7564" s="34">
        <f t="shared" si="119"/>
        <v>-0.58941590637451613</v>
      </c>
    </row>
    <row r="7565" spans="2:8" x14ac:dyDescent="0.35">
      <c r="B7565" s="34">
        <v>-1.1209726368424857</v>
      </c>
      <c r="C7565" s="34">
        <v>-0.25708985648596561</v>
      </c>
      <c r="D7565" s="34">
        <v>-1.1209726368424842</v>
      </c>
      <c r="E7565" s="34">
        <v>-0.25708985648596505</v>
      </c>
      <c r="F7565" s="34">
        <v>1.2565796525495918</v>
      </c>
      <c r="G7565" s="34">
        <v>6.6095194307974101E-2</v>
      </c>
      <c r="H7565" s="34">
        <f t="shared" si="119"/>
        <v>0.28819069433052807</v>
      </c>
    </row>
    <row r="7566" spans="2:8" x14ac:dyDescent="0.35">
      <c r="B7566" s="34">
        <v>-1.1042658554936142</v>
      </c>
      <c r="C7566" s="34">
        <v>0.75483283004088852</v>
      </c>
      <c r="D7566" s="34">
        <v>-1.1042658554936127</v>
      </c>
      <c r="E7566" s="34">
        <v>0.75483283004088908</v>
      </c>
      <c r="F7566" s="34">
        <v>1.2194030796090403</v>
      </c>
      <c r="G7566" s="34">
        <v>0.56977260130753771</v>
      </c>
      <c r="H7566" s="34">
        <f t="shared" si="119"/>
        <v>-0.83353612081976713</v>
      </c>
    </row>
    <row r="7567" spans="2:8" x14ac:dyDescent="0.35">
      <c r="B7567" s="34">
        <v>-1.1042658554936142</v>
      </c>
      <c r="C7567" s="34">
        <v>0.34979432597250559</v>
      </c>
      <c r="D7567" s="34">
        <v>-1.1042658554936127</v>
      </c>
      <c r="E7567" s="34">
        <v>0.34979432597250615</v>
      </c>
      <c r="F7567" s="34">
        <v>1.2194030796090403</v>
      </c>
      <c r="G7567" s="34">
        <v>0.12235607048255989</v>
      </c>
      <c r="H7567" s="34">
        <f t="shared" si="119"/>
        <v>-0.38626593061684111</v>
      </c>
    </row>
    <row r="7568" spans="2:8" x14ac:dyDescent="0.35">
      <c r="B7568" s="34">
        <v>-1.1042658554936142</v>
      </c>
      <c r="C7568" s="34">
        <v>-2.1260738997501638E-2</v>
      </c>
      <c r="D7568" s="34">
        <v>-1.1042658554936127</v>
      </c>
      <c r="E7568" s="34">
        <v>-2.1260738997501069E-2</v>
      </c>
      <c r="F7568" s="34">
        <v>1.2194030796090403</v>
      </c>
      <c r="G7568" s="34">
        <v>4.5201902271986279E-4</v>
      </c>
      <c r="H7568" s="34">
        <f t="shared" si="119"/>
        <v>2.3477508137501931E-2</v>
      </c>
    </row>
    <row r="7569" spans="2:8" x14ac:dyDescent="0.35">
      <c r="B7569" s="34">
        <v>-1.1042658554936142</v>
      </c>
      <c r="C7569" s="34">
        <v>-7.2081208842789096E-2</v>
      </c>
      <c r="D7569" s="34">
        <v>-1.1042658554936127</v>
      </c>
      <c r="E7569" s="34">
        <v>-7.2081208842788527E-2</v>
      </c>
      <c r="F7569" s="34">
        <v>1.2194030796090403</v>
      </c>
      <c r="G7569" s="34">
        <v>5.1957006682376954E-3</v>
      </c>
      <c r="H7569" s="34">
        <f t="shared" si="119"/>
        <v>7.9596817747795631E-2</v>
      </c>
    </row>
    <row r="7570" spans="2:8" x14ac:dyDescent="0.35">
      <c r="B7570" s="34">
        <v>-1.1042658554936142</v>
      </c>
      <c r="C7570" s="34">
        <v>0.1101842066938851</v>
      </c>
      <c r="D7570" s="34">
        <v>-1.1042658554936127</v>
      </c>
      <c r="E7570" s="34">
        <v>0.11018420669388566</v>
      </c>
      <c r="F7570" s="34">
        <v>1.2194030796090403</v>
      </c>
      <c r="G7570" s="34">
        <v>1.2140559404760918E-2</v>
      </c>
      <c r="H7570" s="34">
        <f t="shared" si="119"/>
        <v>-0.1216726572667087</v>
      </c>
    </row>
    <row r="7571" spans="2:8" x14ac:dyDescent="0.35">
      <c r="B7571" s="34">
        <v>-1.1042658554936142</v>
      </c>
      <c r="C7571" s="34">
        <v>0.29546505622129959</v>
      </c>
      <c r="D7571" s="34">
        <v>-1.1042658554936127</v>
      </c>
      <c r="E7571" s="34">
        <v>0.29546505622130015</v>
      </c>
      <c r="F7571" s="34">
        <v>1.2194030796090403</v>
      </c>
      <c r="G7571" s="34">
        <v>8.7299599447856063E-2</v>
      </c>
      <c r="H7571" s="34">
        <f t="shared" si="119"/>
        <v>-0.32627197307668238</v>
      </c>
    </row>
    <row r="7572" spans="2:8" x14ac:dyDescent="0.35">
      <c r="B7572" s="34">
        <v>-1.2342074882070599</v>
      </c>
      <c r="C7572" s="34">
        <v>-1.9782491302565175</v>
      </c>
      <c r="D7572" s="34">
        <v>-1.2342074882070584</v>
      </c>
      <c r="E7572" s="34">
        <v>-1.9782491302565168</v>
      </c>
      <c r="F7572" s="34">
        <v>1.5232681239463761</v>
      </c>
      <c r="G7572" s="34">
        <v>3.9134696213606652</v>
      </c>
      <c r="H7572" s="34">
        <f t="shared" si="119"/>
        <v>2.4415698901016936</v>
      </c>
    </row>
    <row r="7573" spans="2:8" x14ac:dyDescent="0.35">
      <c r="B7573" s="34">
        <v>-1.1042658554936142</v>
      </c>
      <c r="C7573" s="34">
        <v>-5.1281498350576542E-2</v>
      </c>
      <c r="D7573" s="34">
        <v>-1.1042658554936127</v>
      </c>
      <c r="E7573" s="34">
        <v>-5.1281498350575973E-2</v>
      </c>
      <c r="F7573" s="34">
        <v>1.2194030796090403</v>
      </c>
      <c r="G7573" s="34">
        <v>2.6297920730801263E-3</v>
      </c>
      <c r="H7573" s="34">
        <f t="shared" si="119"/>
        <v>5.6628407647093065E-2</v>
      </c>
    </row>
    <row r="7574" spans="2:8" x14ac:dyDescent="0.35">
      <c r="B7574" s="34">
        <v>-1.1042658554936142</v>
      </c>
      <c r="C7574" s="34">
        <v>-1.8133944812534906</v>
      </c>
      <c r="D7574" s="34">
        <v>-1.1042658554936127</v>
      </c>
      <c r="E7574" s="34">
        <v>-1.8133944812534899</v>
      </c>
      <c r="F7574" s="34">
        <v>1.2194030796090403</v>
      </c>
      <c r="G7574" s="34">
        <v>3.2883995446406136</v>
      </c>
      <c r="H7574" s="34">
        <f t="shared" si="119"/>
        <v>2.0024696081887812</v>
      </c>
    </row>
    <row r="7575" spans="2:8" x14ac:dyDescent="0.35">
      <c r="B7575" s="34">
        <v>-1.1042658554936142</v>
      </c>
      <c r="C7575" s="34">
        <v>1.2068284694957128</v>
      </c>
      <c r="D7575" s="34">
        <v>-1.1042658554936127</v>
      </c>
      <c r="E7575" s="34">
        <v>1.2068284694957134</v>
      </c>
      <c r="F7575" s="34">
        <v>1.2194030796090403</v>
      </c>
      <c r="G7575" s="34">
        <v>1.4564349547853661</v>
      </c>
      <c r="H7575" s="34">
        <f t="shared" si="119"/>
        <v>-1.3326594723017313</v>
      </c>
    </row>
    <row r="7576" spans="2:8" x14ac:dyDescent="0.35">
      <c r="B7576" s="34">
        <v>-1.1042658554936142</v>
      </c>
      <c r="C7576" s="34">
        <v>0.82076827565711885</v>
      </c>
      <c r="D7576" s="34">
        <v>-1.1042658554936127</v>
      </c>
      <c r="E7576" s="34">
        <v>0.82076827565711941</v>
      </c>
      <c r="F7576" s="34">
        <v>1.2194030796090403</v>
      </c>
      <c r="G7576" s="34">
        <v>0.67366056232516114</v>
      </c>
      <c r="H7576" s="34">
        <f t="shared" si="119"/>
        <v>-0.90634638208052631</v>
      </c>
    </row>
    <row r="7577" spans="2:8" x14ac:dyDescent="0.35">
      <c r="B7577" s="34">
        <v>-1.1042658554936142</v>
      </c>
      <c r="C7577" s="34">
        <v>1.3305270032315111</v>
      </c>
      <c r="D7577" s="34">
        <v>-1.1042658554936127</v>
      </c>
      <c r="E7577" s="34">
        <v>1.3305270032315117</v>
      </c>
      <c r="F7577" s="34">
        <v>1.2194030796090403</v>
      </c>
      <c r="G7577" s="34">
        <v>1.7703021063282272</v>
      </c>
      <c r="H7577" s="34">
        <f t="shared" si="119"/>
        <v>-1.469255539480798</v>
      </c>
    </row>
    <row r="7578" spans="2:8" x14ac:dyDescent="0.35">
      <c r="B7578" s="34">
        <v>-1.1042658554936142</v>
      </c>
      <c r="C7578" s="34">
        <v>-0.41273955661035383</v>
      </c>
      <c r="D7578" s="34">
        <v>-1.1042658554936127</v>
      </c>
      <c r="E7578" s="34">
        <v>-0.41273955661035328</v>
      </c>
      <c r="F7578" s="34">
        <v>1.2194030796090403</v>
      </c>
      <c r="G7578" s="34">
        <v>0.17035394159091102</v>
      </c>
      <c r="H7578" s="34">
        <f t="shared" si="119"/>
        <v>0.45577419957638615</v>
      </c>
    </row>
    <row r="7579" spans="2:8" x14ac:dyDescent="0.35">
      <c r="B7579" s="34">
        <v>-1.1042658554936142</v>
      </c>
      <c r="C7579" s="34">
        <v>0.8008622526783542</v>
      </c>
      <c r="D7579" s="34">
        <v>-1.1042658554936127</v>
      </c>
      <c r="E7579" s="34">
        <v>0.80086225267835476</v>
      </c>
      <c r="F7579" s="34">
        <v>1.2194030796090403</v>
      </c>
      <c r="G7579" s="34">
        <v>0.64138034776504893</v>
      </c>
      <c r="H7579" s="34">
        <f t="shared" si="119"/>
        <v>-0.88436484058640519</v>
      </c>
    </row>
    <row r="7580" spans="2:8" x14ac:dyDescent="0.35">
      <c r="B7580" s="34">
        <v>-1.1042658554936142</v>
      </c>
      <c r="C7580" s="34">
        <v>0.84508875789738358</v>
      </c>
      <c r="D7580" s="34">
        <v>-1.1042658554936127</v>
      </c>
      <c r="E7580" s="34">
        <v>0.84508875789738414</v>
      </c>
      <c r="F7580" s="34">
        <v>1.2194030796090403</v>
      </c>
      <c r="G7580" s="34">
        <v>0.71417500872454354</v>
      </c>
      <c r="H7580" s="34">
        <f t="shared" si="119"/>
        <v>-0.93320266020758946</v>
      </c>
    </row>
    <row r="7581" spans="2:8" x14ac:dyDescent="0.35">
      <c r="B7581" s="34">
        <v>-1.1042658554936142</v>
      </c>
      <c r="C7581" s="34">
        <v>-1.3927133345960401</v>
      </c>
      <c r="D7581" s="34">
        <v>-1.1042658554936127</v>
      </c>
      <c r="E7581" s="34">
        <v>-1.3927133345960394</v>
      </c>
      <c r="F7581" s="34">
        <v>1.2194030796090403</v>
      </c>
      <c r="G7581" s="34">
        <v>1.9396504323616197</v>
      </c>
      <c r="H7581" s="34">
        <f t="shared" si="119"/>
        <v>1.5379257818850576</v>
      </c>
    </row>
    <row r="7582" spans="2:8" x14ac:dyDescent="0.35">
      <c r="B7582" s="34">
        <v>-1.1209726368424857</v>
      </c>
      <c r="C7582" s="34">
        <v>1.2724331142109608</v>
      </c>
      <c r="D7582" s="34">
        <v>-1.1209726368424842</v>
      </c>
      <c r="E7582" s="34">
        <v>1.2724331142109615</v>
      </c>
      <c r="F7582" s="34">
        <v>1.2565796525495918</v>
      </c>
      <c r="G7582" s="34">
        <v>1.6190860301406058</v>
      </c>
      <c r="H7582" s="34">
        <f t="shared" si="119"/>
        <v>-1.4263627032427553</v>
      </c>
    </row>
    <row r="7583" spans="2:8" x14ac:dyDescent="0.35">
      <c r="B7583" s="34">
        <v>-1.1209726368424857</v>
      </c>
      <c r="C7583" s="34">
        <v>-0.20486700085283005</v>
      </c>
      <c r="D7583" s="34">
        <v>-1.1209726368424842</v>
      </c>
      <c r="E7583" s="34">
        <v>-0.2048670008528295</v>
      </c>
      <c r="F7583" s="34">
        <v>1.2565796525495918</v>
      </c>
      <c r="G7583" s="34">
        <v>4.1970488038433243E-2</v>
      </c>
      <c r="H7583" s="34">
        <f t="shared" si="119"/>
        <v>0.22965030214800772</v>
      </c>
    </row>
    <row r="7584" spans="2:8" x14ac:dyDescent="0.35">
      <c r="B7584" s="34">
        <v>-1.1042658554936142</v>
      </c>
      <c r="C7584" s="34">
        <v>-0.75239331980052004</v>
      </c>
      <c r="D7584" s="34">
        <v>-1.1042658554936127</v>
      </c>
      <c r="E7584" s="34">
        <v>-0.75239331980051949</v>
      </c>
      <c r="F7584" s="34">
        <v>1.2194030796090403</v>
      </c>
      <c r="G7584" s="34">
        <v>0.56609570768044681</v>
      </c>
      <c r="H7584" s="34">
        <f t="shared" si="119"/>
        <v>0.83084225295719993</v>
      </c>
    </row>
    <row r="7585" spans="2:8" x14ac:dyDescent="0.35">
      <c r="B7585" s="34">
        <v>-1.1042658554936142</v>
      </c>
      <c r="C7585" s="34">
        <v>-1.7883299332723734</v>
      </c>
      <c r="D7585" s="34">
        <v>-1.1042658554936127</v>
      </c>
      <c r="E7585" s="34">
        <v>-1.7883299332723728</v>
      </c>
      <c r="F7585" s="34">
        <v>1.2194030796090403</v>
      </c>
      <c r="G7585" s="34">
        <v>3.1981239502379695</v>
      </c>
      <c r="H7585" s="34">
        <f t="shared" si="119"/>
        <v>1.974791683669852</v>
      </c>
    </row>
    <row r="7586" spans="2:8" x14ac:dyDescent="0.35">
      <c r="B7586" s="34">
        <v>-1.1209726368424857</v>
      </c>
      <c r="C7586" s="34">
        <v>1.2589551303271662</v>
      </c>
      <c r="D7586" s="34">
        <v>-1.1209726368424842</v>
      </c>
      <c r="E7586" s="34">
        <v>1.2589551303271669</v>
      </c>
      <c r="F7586" s="34">
        <v>1.2565796525495918</v>
      </c>
      <c r="G7586" s="34">
        <v>1.5849680201770937</v>
      </c>
      <c r="H7586" s="34">
        <f t="shared" si="119"/>
        <v>-1.4112542521092175</v>
      </c>
    </row>
    <row r="7587" spans="2:8" x14ac:dyDescent="0.35">
      <c r="B7587" s="34">
        <v>-1.1042658554936142</v>
      </c>
      <c r="C7587" s="34">
        <v>-1.9679586695433566</v>
      </c>
      <c r="D7587" s="34">
        <v>-1.1042658554936127</v>
      </c>
      <c r="E7587" s="34">
        <v>-1.967958669543356</v>
      </c>
      <c r="F7587" s="34">
        <v>1.2194030796090403</v>
      </c>
      <c r="G7587" s="34">
        <v>3.8728613250308559</v>
      </c>
      <c r="H7587" s="34">
        <f t="shared" si="119"/>
        <v>2.1731495637993659</v>
      </c>
    </row>
    <row r="7588" spans="2:8" x14ac:dyDescent="0.35">
      <c r="B7588" s="34">
        <v>-1.1042658554936142</v>
      </c>
      <c r="C7588" s="34">
        <v>0.85433585076568441</v>
      </c>
      <c r="D7588" s="34">
        <v>-1.1042658554936127</v>
      </c>
      <c r="E7588" s="34">
        <v>0.85433585076568497</v>
      </c>
      <c r="F7588" s="34">
        <v>1.2194030796090403</v>
      </c>
      <c r="G7588" s="34">
        <v>0.72988974590352673</v>
      </c>
      <c r="H7588" s="34">
        <f t="shared" si="119"/>
        <v>-0.94341390912463252</v>
      </c>
    </row>
    <row r="7589" spans="2:8" x14ac:dyDescent="0.35">
      <c r="B7589" s="34">
        <v>-1.1209726368424857</v>
      </c>
      <c r="C7589" s="34">
        <v>1.1603846530946658</v>
      </c>
      <c r="D7589" s="34">
        <v>-1.1209726368424842</v>
      </c>
      <c r="E7589" s="34">
        <v>1.1603846530946664</v>
      </c>
      <c r="F7589" s="34">
        <v>1.2565796525495918</v>
      </c>
      <c r="G7589" s="34">
        <v>1.3464925431376293</v>
      </c>
      <c r="H7589" s="34">
        <f t="shared" si="119"/>
        <v>-1.3007594443310795</v>
      </c>
    </row>
    <row r="7590" spans="2:8" x14ac:dyDescent="0.35">
      <c r="B7590" s="34">
        <v>-1.1042658554936142</v>
      </c>
      <c r="C7590" s="34">
        <v>-1.9567541468486795</v>
      </c>
      <c r="D7590" s="34">
        <v>-1.1042658554936127</v>
      </c>
      <c r="E7590" s="34">
        <v>-1.9567541468486789</v>
      </c>
      <c r="F7590" s="34">
        <v>1.2194030796090403</v>
      </c>
      <c r="G7590" s="34">
        <v>3.8288867912095013</v>
      </c>
      <c r="H7590" s="34">
        <f t="shared" si="119"/>
        <v>2.1607767919605307</v>
      </c>
    </row>
    <row r="7591" spans="2:8" x14ac:dyDescent="0.35">
      <c r="B7591" s="34">
        <v>-1.1042658554936142</v>
      </c>
      <c r="C7591" s="34">
        <v>0.64446714785708425</v>
      </c>
      <c r="D7591" s="34">
        <v>-1.1042658554936127</v>
      </c>
      <c r="E7591" s="34">
        <v>0.64446714785708481</v>
      </c>
      <c r="F7591" s="34">
        <v>1.2194030796090403</v>
      </c>
      <c r="G7591" s="34">
        <v>0.41533790466704562</v>
      </c>
      <c r="H7591" s="34">
        <f t="shared" si="119"/>
        <v>-0.71166306636593235</v>
      </c>
    </row>
    <row r="7592" spans="2:8" x14ac:dyDescent="0.35">
      <c r="B7592" s="34">
        <v>-1.1042658554936142</v>
      </c>
      <c r="C7592" s="34">
        <v>-1.9395535895402183</v>
      </c>
      <c r="D7592" s="34">
        <v>-1.1042658554936127</v>
      </c>
      <c r="E7592" s="34">
        <v>-1.9395535895402176</v>
      </c>
      <c r="F7592" s="34">
        <v>1.2194030796090403</v>
      </c>
      <c r="G7592" s="34">
        <v>3.7618681266983431</v>
      </c>
      <c r="H7592" s="34">
        <f t="shared" si="119"/>
        <v>2.1417828038293356</v>
      </c>
    </row>
    <row r="7593" spans="2:8" x14ac:dyDescent="0.35">
      <c r="B7593" s="34">
        <v>-1.1042658554936142</v>
      </c>
      <c r="C7593" s="34">
        <v>0.21381877314772016</v>
      </c>
      <c r="D7593" s="34">
        <v>-1.1042658554936127</v>
      </c>
      <c r="E7593" s="34">
        <v>0.21381877314772071</v>
      </c>
      <c r="F7593" s="34">
        <v>1.2194030796090403</v>
      </c>
      <c r="G7593" s="34">
        <v>4.5718467750396452E-2</v>
      </c>
      <c r="H7593" s="34">
        <f t="shared" si="119"/>
        <v>-0.2361127704505625</v>
      </c>
    </row>
    <row r="7594" spans="2:8" x14ac:dyDescent="0.35">
      <c r="B7594" s="34">
        <v>-1.1209726368424857</v>
      </c>
      <c r="C7594" s="34">
        <v>0.34979432597250559</v>
      </c>
      <c r="D7594" s="34">
        <v>-1.1209726368424842</v>
      </c>
      <c r="E7594" s="34">
        <v>0.34979432597250615</v>
      </c>
      <c r="F7594" s="34">
        <v>1.2565796525495918</v>
      </c>
      <c r="G7594" s="34">
        <v>0.12235607048255989</v>
      </c>
      <c r="H7594" s="34">
        <f t="shared" si="119"/>
        <v>-0.39210986793793967</v>
      </c>
    </row>
    <row r="7595" spans="2:8" x14ac:dyDescent="0.35">
      <c r="B7595" s="34">
        <v>-1.1209726368424857</v>
      </c>
      <c r="C7595" s="34">
        <v>0.34979369587555248</v>
      </c>
      <c r="D7595" s="34">
        <v>-1.1209726368424842</v>
      </c>
      <c r="E7595" s="34">
        <v>0.34979369587555303</v>
      </c>
      <c r="F7595" s="34">
        <v>1.2565796525495918</v>
      </c>
      <c r="G7595" s="34">
        <v>0.12235562967427889</v>
      </c>
      <c r="H7595" s="34">
        <f t="shared" si="119"/>
        <v>-0.39210916161649667</v>
      </c>
    </row>
    <row r="7596" spans="2:8" x14ac:dyDescent="0.35">
      <c r="B7596" s="34">
        <v>-1.1209726368424857</v>
      </c>
      <c r="C7596" s="34">
        <v>-1.9761544411310734</v>
      </c>
      <c r="D7596" s="34">
        <v>-1.1209726368424842</v>
      </c>
      <c r="E7596" s="34">
        <v>-1.9761544411310727</v>
      </c>
      <c r="F7596" s="34">
        <v>1.2565796525495918</v>
      </c>
      <c r="G7596" s="34">
        <v>3.9051863752020624</v>
      </c>
      <c r="H7596" s="34">
        <f t="shared" si="119"/>
        <v>2.2152150546826843</v>
      </c>
    </row>
    <row r="7597" spans="2:8" x14ac:dyDescent="0.35">
      <c r="B7597" s="34">
        <v>-1.1209726368424857</v>
      </c>
      <c r="C7597" s="34">
        <v>-1.9250531026968909</v>
      </c>
      <c r="D7597" s="34">
        <v>-1.1209726368424842</v>
      </c>
      <c r="E7597" s="34">
        <v>-1.9250531026968902</v>
      </c>
      <c r="F7597" s="34">
        <v>1.2565796525495918</v>
      </c>
      <c r="G7597" s="34">
        <v>3.7058294482029237</v>
      </c>
      <c r="H7597" s="34">
        <f t="shared" si="119"/>
        <v>2.1579318525919384</v>
      </c>
    </row>
    <row r="7598" spans="2:8" x14ac:dyDescent="0.35">
      <c r="B7598" s="34">
        <v>-1.1209726368424857</v>
      </c>
      <c r="C7598" s="34">
        <v>0.9971063691451344</v>
      </c>
      <c r="D7598" s="34">
        <v>-1.1209726368424842</v>
      </c>
      <c r="E7598" s="34">
        <v>0.99710636914513495</v>
      </c>
      <c r="F7598" s="34">
        <v>1.2565796525495918</v>
      </c>
      <c r="G7598" s="34">
        <v>0.99422111138979408</v>
      </c>
      <c r="H7598" s="34">
        <f t="shared" si="119"/>
        <v>-1.1177289558330574</v>
      </c>
    </row>
    <row r="7599" spans="2:8" x14ac:dyDescent="0.35">
      <c r="B7599" s="34">
        <v>-1.1209726368424857</v>
      </c>
      <c r="C7599" s="34">
        <v>0.92172177957060597</v>
      </c>
      <c r="D7599" s="34">
        <v>-1.1209726368424842</v>
      </c>
      <c r="E7599" s="34">
        <v>0.92172177957060653</v>
      </c>
      <c r="F7599" s="34">
        <v>1.2565796525495918</v>
      </c>
      <c r="G7599" s="34">
        <v>0.84957103893480579</v>
      </c>
      <c r="H7599" s="34">
        <f t="shared" si="119"/>
        <v>-1.0332248936804098</v>
      </c>
    </row>
    <row r="7600" spans="2:8" x14ac:dyDescent="0.35">
      <c r="B7600" s="34">
        <v>-1.1209726368424857</v>
      </c>
      <c r="C7600" s="34">
        <v>0.92734791527513127</v>
      </c>
      <c r="D7600" s="34">
        <v>-1.1209726368424842</v>
      </c>
      <c r="E7600" s="34">
        <v>0.92734791527513183</v>
      </c>
      <c r="F7600" s="34">
        <v>1.2565796525495918</v>
      </c>
      <c r="G7600" s="34">
        <v>0.85997415596513305</v>
      </c>
      <c r="H7600" s="34">
        <f t="shared" si="119"/>
        <v>-1.0395316378563451</v>
      </c>
    </row>
    <row r="7601" spans="2:8" x14ac:dyDescent="0.35">
      <c r="B7601" s="34">
        <v>-1.1209726368424857</v>
      </c>
      <c r="C7601" s="34">
        <v>-0.72960166280359107</v>
      </c>
      <c r="D7601" s="34">
        <v>-1.1209726368424842</v>
      </c>
      <c r="E7601" s="34">
        <v>-0.72960166280359051</v>
      </c>
      <c r="F7601" s="34">
        <v>1.2565796525495918</v>
      </c>
      <c r="G7601" s="34">
        <v>0.53231858636576423</v>
      </c>
      <c r="H7601" s="34">
        <f t="shared" si="119"/>
        <v>0.81786349979760187</v>
      </c>
    </row>
    <row r="7602" spans="2:8" x14ac:dyDescent="0.35">
      <c r="B7602" s="34">
        <v>-1.1209726368424857</v>
      </c>
      <c r="C7602" s="34">
        <v>0.48119621503868854</v>
      </c>
      <c r="D7602" s="34">
        <v>-1.1209726368424842</v>
      </c>
      <c r="E7602" s="34">
        <v>0.48119621503868909</v>
      </c>
      <c r="F7602" s="34">
        <v>1.2565796525495918</v>
      </c>
      <c r="G7602" s="34">
        <v>0.23154979736756032</v>
      </c>
      <c r="H7602" s="34">
        <f t="shared" si="119"/>
        <v>-0.53940779001054229</v>
      </c>
    </row>
    <row r="7603" spans="2:8" x14ac:dyDescent="0.35">
      <c r="B7603" s="34">
        <v>-1.2156443978194249</v>
      </c>
      <c r="C7603" s="34">
        <v>-1.187534233285628</v>
      </c>
      <c r="D7603" s="34">
        <v>-1.2156443978194234</v>
      </c>
      <c r="E7603" s="34">
        <v>-1.1875342332856273</v>
      </c>
      <c r="F7603" s="34">
        <v>1.4777913019497484</v>
      </c>
      <c r="G7603" s="34">
        <v>1.4102375552252828</v>
      </c>
      <c r="H7603" s="34">
        <f t="shared" si="119"/>
        <v>1.4436193379124571</v>
      </c>
    </row>
    <row r="7604" spans="2:8" x14ac:dyDescent="0.35">
      <c r="B7604" s="34">
        <v>-1.1209726368424857</v>
      </c>
      <c r="C7604" s="34">
        <v>-0.50523841959167082</v>
      </c>
      <c r="D7604" s="34">
        <v>-1.1209726368424842</v>
      </c>
      <c r="E7604" s="34">
        <v>-0.50523841959167026</v>
      </c>
      <c r="F7604" s="34">
        <v>1.2565796525495918</v>
      </c>
      <c r="G7604" s="34">
        <v>0.25526586063148865</v>
      </c>
      <c r="H7604" s="34">
        <f t="shared" si="119"/>
        <v>0.56635844344380404</v>
      </c>
    </row>
    <row r="7605" spans="2:8" x14ac:dyDescent="0.35">
      <c r="B7605" s="34">
        <v>-1.1042658554936142</v>
      </c>
      <c r="C7605" s="34">
        <v>0.71456690424397462</v>
      </c>
      <c r="D7605" s="34">
        <v>-1.1042658554936127</v>
      </c>
      <c r="E7605" s="34">
        <v>0.71456690424397518</v>
      </c>
      <c r="F7605" s="34">
        <v>1.2194030796090403</v>
      </c>
      <c r="G7605" s="34">
        <v>0.51060586064081837</v>
      </c>
      <c r="H7605" s="34">
        <f t="shared" si="119"/>
        <v>-0.78907183382239565</v>
      </c>
    </row>
    <row r="7606" spans="2:8" x14ac:dyDescent="0.35">
      <c r="B7606" s="34">
        <v>-1.1209726368424857</v>
      </c>
      <c r="C7606" s="34">
        <v>-1.4220410923155933</v>
      </c>
      <c r="D7606" s="34">
        <v>-1.1209726368424842</v>
      </c>
      <c r="E7606" s="34">
        <v>-1.4220410923155926</v>
      </c>
      <c r="F7606" s="34">
        <v>1.2565796525495918</v>
      </c>
      <c r="G7606" s="34">
        <v>2.0222008682341239</v>
      </c>
      <c r="H7606" s="34">
        <f t="shared" si="119"/>
        <v>1.5940691529513762</v>
      </c>
    </row>
    <row r="7607" spans="2:8" x14ac:dyDescent="0.35">
      <c r="B7607" s="34">
        <v>-1.1209726368424857</v>
      </c>
      <c r="C7607" s="34">
        <v>1.4102913967350559</v>
      </c>
      <c r="D7607" s="34">
        <v>-1.1209726368424842</v>
      </c>
      <c r="E7607" s="34">
        <v>1.4102913967350565</v>
      </c>
      <c r="F7607" s="34">
        <v>1.2565796525495918</v>
      </c>
      <c r="G7607" s="34">
        <v>1.9889218237049167</v>
      </c>
      <c r="H7607" s="34">
        <f t="shared" si="119"/>
        <v>-1.5808980657143663</v>
      </c>
    </row>
    <row r="7608" spans="2:8" x14ac:dyDescent="0.35">
      <c r="B7608" s="34">
        <v>-1.1209726368424857</v>
      </c>
      <c r="C7608" s="34">
        <v>-1.5032929872038896</v>
      </c>
      <c r="D7608" s="34">
        <v>-1.1209726368424842</v>
      </c>
      <c r="E7608" s="34">
        <v>-1.5032929872038889</v>
      </c>
      <c r="F7608" s="34">
        <v>1.2565796525495918</v>
      </c>
      <c r="G7608" s="34">
        <v>2.2598898053763916</v>
      </c>
      <c r="H7608" s="34">
        <f t="shared" si="119"/>
        <v>1.6851503038127582</v>
      </c>
    </row>
    <row r="7609" spans="2:8" x14ac:dyDescent="0.35">
      <c r="B7609" s="34">
        <v>-1.1209726368424857</v>
      </c>
      <c r="C7609" s="34">
        <v>1.0699709909672905</v>
      </c>
      <c r="D7609" s="34">
        <v>-1.1209726368424842</v>
      </c>
      <c r="E7609" s="34">
        <v>1.0699709909672912</v>
      </c>
      <c r="F7609" s="34">
        <v>1.2565796525495918</v>
      </c>
      <c r="G7609" s="34">
        <v>1.1448379215115272</v>
      </c>
      <c r="H7609" s="34">
        <f t="shared" si="119"/>
        <v>-1.1994082030895703</v>
      </c>
    </row>
    <row r="7610" spans="2:8" x14ac:dyDescent="0.35">
      <c r="B7610" s="34">
        <v>-1.1209726368424857</v>
      </c>
      <c r="C7610" s="34">
        <v>4.1391271390117446E-2</v>
      </c>
      <c r="D7610" s="34">
        <v>-1.1209726368424842</v>
      </c>
      <c r="E7610" s="34">
        <v>4.1391271390118015E-2</v>
      </c>
      <c r="F7610" s="34">
        <v>1.2565796525495918</v>
      </c>
      <c r="G7610" s="34">
        <v>1.713237347290402E-3</v>
      </c>
      <c r="H7610" s="34">
        <f t="shared" si="119"/>
        <v>-4.6398482632443463E-2</v>
      </c>
    </row>
    <row r="7611" spans="2:8" x14ac:dyDescent="0.35">
      <c r="B7611" s="34">
        <v>-1.1209726368424857</v>
      </c>
      <c r="C7611" s="34">
        <v>0.50957725208447702</v>
      </c>
      <c r="D7611" s="34">
        <v>-1.1209726368424842</v>
      </c>
      <c r="E7611" s="34">
        <v>0.50957725208447757</v>
      </c>
      <c r="F7611" s="34">
        <v>1.2565796525495918</v>
      </c>
      <c r="G7611" s="34">
        <v>0.25966897584196719</v>
      </c>
      <c r="H7611" s="34">
        <f t="shared" si="119"/>
        <v>-0.5712221559440841</v>
      </c>
    </row>
    <row r="7612" spans="2:8" x14ac:dyDescent="0.35">
      <c r="B7612" s="34">
        <v>-1.1209726368424857</v>
      </c>
      <c r="C7612" s="34">
        <v>0.5124557450038244</v>
      </c>
      <c r="D7612" s="34">
        <v>-1.1209726368424842</v>
      </c>
      <c r="E7612" s="34">
        <v>0.51245574500382496</v>
      </c>
      <c r="F7612" s="34">
        <v>1.2565796525495918</v>
      </c>
      <c r="G7612" s="34">
        <v>0.26261089058742526</v>
      </c>
      <c r="H7612" s="34">
        <f t="shared" si="119"/>
        <v>-0.57444886774201731</v>
      </c>
    </row>
    <row r="7613" spans="2:8" x14ac:dyDescent="0.35">
      <c r="B7613" s="34">
        <v>-1.1209726368424857</v>
      </c>
      <c r="C7613" s="34">
        <v>0.41795464393420462</v>
      </c>
      <c r="D7613" s="34">
        <v>-1.1209726368424842</v>
      </c>
      <c r="E7613" s="34">
        <v>0.41795464393420517</v>
      </c>
      <c r="F7613" s="34">
        <v>1.2565796525495918</v>
      </c>
      <c r="G7613" s="34">
        <v>0.17468608438616823</v>
      </c>
      <c r="H7613" s="34">
        <f t="shared" si="119"/>
        <v>-0.46851571929148755</v>
      </c>
    </row>
    <row r="7614" spans="2:8" x14ac:dyDescent="0.35">
      <c r="B7614" s="34">
        <v>-1.1209726368424857</v>
      </c>
      <c r="C7614" s="34">
        <v>0.88073376266412062</v>
      </c>
      <c r="D7614" s="34">
        <v>-1.1209726368424842</v>
      </c>
      <c r="E7614" s="34">
        <v>0.88073376266412118</v>
      </c>
      <c r="F7614" s="34">
        <v>1.2565796525495918</v>
      </c>
      <c r="G7614" s="34">
        <v>0.77569196069650048</v>
      </c>
      <c r="H7614" s="34">
        <f t="shared" si="119"/>
        <v>-0.98727844828980249</v>
      </c>
    </row>
    <row r="7615" spans="2:8" x14ac:dyDescent="0.35">
      <c r="B7615" s="34">
        <v>-1.1209726368424857</v>
      </c>
      <c r="C7615" s="34">
        <v>0.16266981275694792</v>
      </c>
      <c r="D7615" s="34">
        <v>-1.1209726368424842</v>
      </c>
      <c r="E7615" s="34">
        <v>0.16266981275694847</v>
      </c>
      <c r="F7615" s="34">
        <v>1.2565796525495918</v>
      </c>
      <c r="G7615" s="34">
        <v>2.6461467982380676E-2</v>
      </c>
      <c r="H7615" s="34">
        <f t="shared" si="119"/>
        <v>-0.18234840894082971</v>
      </c>
    </row>
    <row r="7616" spans="2:8" x14ac:dyDescent="0.35">
      <c r="B7616" s="34">
        <v>-1.1209726368424857</v>
      </c>
      <c r="C7616" s="34">
        <v>0.41941184815707527</v>
      </c>
      <c r="D7616" s="34">
        <v>-1.1209726368424842</v>
      </c>
      <c r="E7616" s="34">
        <v>0.41941184815707583</v>
      </c>
      <c r="F7616" s="34">
        <v>1.2565796525495918</v>
      </c>
      <c r="G7616" s="34">
        <v>0.17590629837453403</v>
      </c>
      <c r="H7616" s="34">
        <f t="shared" si="119"/>
        <v>-0.47014920535161686</v>
      </c>
    </row>
    <row r="7617" spans="2:8" x14ac:dyDescent="0.35">
      <c r="B7617" s="34">
        <v>-1.1209726368424857</v>
      </c>
      <c r="C7617" s="34">
        <v>-0.60867891618359748</v>
      </c>
      <c r="D7617" s="34">
        <v>-1.1209726368424842</v>
      </c>
      <c r="E7617" s="34">
        <v>-0.60867891618359693</v>
      </c>
      <c r="F7617" s="34">
        <v>1.2565796525495918</v>
      </c>
      <c r="G7617" s="34">
        <v>0.37049002300643824</v>
      </c>
      <c r="H7617" s="34">
        <f t="shared" si="119"/>
        <v>0.68231240966475204</v>
      </c>
    </row>
    <row r="7618" spans="2:8" x14ac:dyDescent="0.35">
      <c r="B7618" s="34">
        <v>-1.1042658554936142</v>
      </c>
      <c r="C7618" s="34">
        <v>0.11018777724329214</v>
      </c>
      <c r="D7618" s="34">
        <v>-1.1042658554936127</v>
      </c>
      <c r="E7618" s="34">
        <v>0.11018777724329271</v>
      </c>
      <c r="F7618" s="34">
        <v>1.2194030796090403</v>
      </c>
      <c r="G7618" s="34">
        <v>1.2141346253817494E-2</v>
      </c>
      <c r="H7618" s="34">
        <f t="shared" si="119"/>
        <v>-0.12167660010250425</v>
      </c>
    </row>
    <row r="7619" spans="2:8" x14ac:dyDescent="0.35">
      <c r="B7619" s="34">
        <v>-1.1209726368424857</v>
      </c>
      <c r="C7619" s="34">
        <v>-1.1582816671359504</v>
      </c>
      <c r="D7619" s="34">
        <v>-1.1209726368424842</v>
      </c>
      <c r="E7619" s="34">
        <v>-1.1582816671359497</v>
      </c>
      <c r="F7619" s="34">
        <v>1.2565796525495918</v>
      </c>
      <c r="G7619" s="34">
        <v>1.341616420423235</v>
      </c>
      <c r="H7619" s="34">
        <f t="shared" si="119"/>
        <v>1.298402054615694</v>
      </c>
    </row>
    <row r="7620" spans="2:8" x14ac:dyDescent="0.35">
      <c r="B7620" s="34">
        <v>-1.1209726368424857</v>
      </c>
      <c r="C7620" s="34">
        <v>0.83984593117335871</v>
      </c>
      <c r="D7620" s="34">
        <v>-1.1209726368424842</v>
      </c>
      <c r="E7620" s="34">
        <v>0.83984593117335926</v>
      </c>
      <c r="F7620" s="34">
        <v>1.2565796525495918</v>
      </c>
      <c r="G7620" s="34">
        <v>0.70534118810844693</v>
      </c>
      <c r="H7620" s="34">
        <f t="shared" ref="H7620:H7683" si="120">D7620*E7620</f>
        <v>-0.94144430800883205</v>
      </c>
    </row>
    <row r="7621" spans="2:8" x14ac:dyDescent="0.35">
      <c r="B7621" s="34">
        <v>-1.1042658554936142</v>
      </c>
      <c r="C7621" s="34">
        <v>0.2064260556157867</v>
      </c>
      <c r="D7621" s="34">
        <v>-1.1042658554936127</v>
      </c>
      <c r="E7621" s="34">
        <v>0.20642605561578725</v>
      </c>
      <c r="F7621" s="34">
        <v>1.2194030796090403</v>
      </c>
      <c r="G7621" s="34">
        <v>4.2611716437092093E-2</v>
      </c>
      <c r="H7621" s="34">
        <f t="shared" si="120"/>
        <v>-0.22794924490073937</v>
      </c>
    </row>
    <row r="7622" spans="2:8" x14ac:dyDescent="0.35">
      <c r="B7622" s="34">
        <v>-1.1209726368424857</v>
      </c>
      <c r="C7622" s="34">
        <v>-0.28343484024024607</v>
      </c>
      <c r="D7622" s="34">
        <v>-1.1209726368424842</v>
      </c>
      <c r="E7622" s="34">
        <v>-0.28343484024024551</v>
      </c>
      <c r="F7622" s="34">
        <v>1.2565796525495918</v>
      </c>
      <c r="G7622" s="34">
        <v>8.0335308662013494E-2</v>
      </c>
      <c r="H7622" s="34">
        <f t="shared" si="120"/>
        <v>0.31772270023713622</v>
      </c>
    </row>
    <row r="7623" spans="2:8" x14ac:dyDescent="0.35">
      <c r="B7623" s="34">
        <v>-1.1209726368424857</v>
      </c>
      <c r="C7623" s="34">
        <v>-1.4556305107852412</v>
      </c>
      <c r="D7623" s="34">
        <v>-1.1209726368424842</v>
      </c>
      <c r="E7623" s="34">
        <v>-1.4556305107852405</v>
      </c>
      <c r="F7623" s="34">
        <v>1.2565796525495918</v>
      </c>
      <c r="G7623" s="34">
        <v>2.1188601839289003</v>
      </c>
      <c r="H7623" s="34">
        <f t="shared" si="120"/>
        <v>1.6317219719433032</v>
      </c>
    </row>
    <row r="7624" spans="2:8" x14ac:dyDescent="0.35">
      <c r="B7624" s="34">
        <v>-1.1209726368424857</v>
      </c>
      <c r="C7624" s="34">
        <v>0.50330253658170521</v>
      </c>
      <c r="D7624" s="34">
        <v>-1.1209726368424842</v>
      </c>
      <c r="E7624" s="34">
        <v>0.50330253658170576</v>
      </c>
      <c r="F7624" s="34">
        <v>1.2565796525495918</v>
      </c>
      <c r="G7624" s="34">
        <v>0.25331344332957928</v>
      </c>
      <c r="H7624" s="34">
        <f t="shared" si="120"/>
        <v>-0.56418837156150559</v>
      </c>
    </row>
    <row r="7625" spans="2:8" x14ac:dyDescent="0.35">
      <c r="B7625" s="34">
        <v>-1.1209726368424857</v>
      </c>
      <c r="C7625" s="34">
        <v>0.39926533817410398</v>
      </c>
      <c r="D7625" s="34">
        <v>-1.1209726368424842</v>
      </c>
      <c r="E7625" s="34">
        <v>0.39926533817410453</v>
      </c>
      <c r="F7625" s="34">
        <v>1.2565796525495918</v>
      </c>
      <c r="G7625" s="34">
        <v>0.15941281026728205</v>
      </c>
      <c r="H7625" s="34">
        <f t="shared" si="120"/>
        <v>-0.44756551893283208</v>
      </c>
    </row>
    <row r="7626" spans="2:8" x14ac:dyDescent="0.35">
      <c r="B7626" s="34">
        <v>-1.1209726368424857</v>
      </c>
      <c r="C7626" s="34">
        <v>1.0137844054272631</v>
      </c>
      <c r="D7626" s="34">
        <v>-1.1209726368424842</v>
      </c>
      <c r="E7626" s="34">
        <v>1.0137844054272638</v>
      </c>
      <c r="F7626" s="34">
        <v>1.2565796525495918</v>
      </c>
      <c r="G7626" s="34">
        <v>1.0277588206875108</v>
      </c>
      <c r="H7626" s="34">
        <f t="shared" si="120"/>
        <v>-1.1364245781415898</v>
      </c>
    </row>
    <row r="7627" spans="2:8" x14ac:dyDescent="0.35">
      <c r="B7627" s="34">
        <v>-1.1209726368424857</v>
      </c>
      <c r="C7627" s="34">
        <v>-1.0242718592841924</v>
      </c>
      <c r="D7627" s="34">
        <v>-1.1209726368424842</v>
      </c>
      <c r="E7627" s="34">
        <v>-1.0242718592841917</v>
      </c>
      <c r="F7627" s="34">
        <v>1.2565796525495918</v>
      </c>
      <c r="G7627" s="34">
        <v>1.0491328417214951</v>
      </c>
      <c r="H7627" s="34">
        <f t="shared" si="120"/>
        <v>1.1481807269453543</v>
      </c>
    </row>
    <row r="7628" spans="2:8" x14ac:dyDescent="0.35">
      <c r="B7628" s="34">
        <v>-1.1209726368424857</v>
      </c>
      <c r="C7628" s="34">
        <v>0.49384961204168126</v>
      </c>
      <c r="D7628" s="34">
        <v>-1.1209726368424842</v>
      </c>
      <c r="E7628" s="34">
        <v>0.49384961204168182</v>
      </c>
      <c r="F7628" s="34">
        <v>1.2565796525495918</v>
      </c>
      <c r="G7628" s="34">
        <v>0.24388743931371965</v>
      </c>
      <c r="H7628" s="34">
        <f t="shared" si="120"/>
        <v>-0.55359190181400186</v>
      </c>
    </row>
    <row r="7629" spans="2:8" x14ac:dyDescent="0.35">
      <c r="B7629" s="34">
        <v>-1.1209726368424857</v>
      </c>
      <c r="C7629" s="34">
        <v>0.48557832932319883</v>
      </c>
      <c r="D7629" s="34">
        <v>-1.1209726368424842</v>
      </c>
      <c r="E7629" s="34">
        <v>0.48557832932319939</v>
      </c>
      <c r="F7629" s="34">
        <v>1.2565796525495918</v>
      </c>
      <c r="G7629" s="34">
        <v>0.23578631390830948</v>
      </c>
      <c r="H7629" s="34">
        <f t="shared" si="120"/>
        <v>-0.54432002021499493</v>
      </c>
    </row>
    <row r="7630" spans="2:8" x14ac:dyDescent="0.35">
      <c r="B7630" s="34">
        <v>-1.1209726368424857</v>
      </c>
      <c r="C7630" s="34">
        <v>1.0137844054272631</v>
      </c>
      <c r="D7630" s="34">
        <v>-1.1209726368424842</v>
      </c>
      <c r="E7630" s="34">
        <v>1.0137844054272638</v>
      </c>
      <c r="F7630" s="34">
        <v>1.2565796525495918</v>
      </c>
      <c r="G7630" s="34">
        <v>1.0277588206875108</v>
      </c>
      <c r="H7630" s="34">
        <f t="shared" si="120"/>
        <v>-1.1364245781415898</v>
      </c>
    </row>
    <row r="7631" spans="2:8" x14ac:dyDescent="0.35">
      <c r="B7631" s="34">
        <v>-1.1209726368424857</v>
      </c>
      <c r="C7631" s="34">
        <v>-1.8223302930993708</v>
      </c>
      <c r="D7631" s="34">
        <v>-1.1209726368424842</v>
      </c>
      <c r="E7631" s="34">
        <v>-1.8223302930993701</v>
      </c>
      <c r="F7631" s="34">
        <v>1.2565796525495918</v>
      </c>
      <c r="G7631" s="34">
        <v>3.320887697147636</v>
      </c>
      <c r="H7631" s="34">
        <f t="shared" si="120"/>
        <v>2.0427823938535381</v>
      </c>
    </row>
    <row r="7632" spans="2:8" x14ac:dyDescent="0.35">
      <c r="B7632" s="34">
        <v>-1.1209726368424857</v>
      </c>
      <c r="C7632" s="34">
        <v>-1.978755761640616</v>
      </c>
      <c r="D7632" s="34">
        <v>-1.1209726368424842</v>
      </c>
      <c r="E7632" s="34">
        <v>-1.9787557616406153</v>
      </c>
      <c r="F7632" s="34">
        <v>1.2565796525495918</v>
      </c>
      <c r="G7632" s="34">
        <v>3.9154743642259313</v>
      </c>
      <c r="H7632" s="34">
        <f t="shared" si="120"/>
        <v>2.2181310637935385</v>
      </c>
    </row>
    <row r="7633" spans="2:8" x14ac:dyDescent="0.35">
      <c r="B7633" s="34">
        <v>-1.1209726368424857</v>
      </c>
      <c r="C7633" s="34">
        <v>1.1693458919780551</v>
      </c>
      <c r="D7633" s="34">
        <v>-1.1209726368424842</v>
      </c>
      <c r="E7633" s="34">
        <v>1.1693458919780557</v>
      </c>
      <c r="F7633" s="34">
        <v>1.2565796525495918</v>
      </c>
      <c r="G7633" s="34">
        <v>1.3673698150859548</v>
      </c>
      <c r="H7633" s="34">
        <f t="shared" si="120"/>
        <v>-1.3108047479115679</v>
      </c>
    </row>
    <row r="7634" spans="2:8" x14ac:dyDescent="0.35">
      <c r="B7634" s="34">
        <v>-1.1042658554936142</v>
      </c>
      <c r="C7634" s="34">
        <v>-0.7343902946397578</v>
      </c>
      <c r="D7634" s="34">
        <v>-1.1042658554936127</v>
      </c>
      <c r="E7634" s="34">
        <v>-0.73439029463975725</v>
      </c>
      <c r="F7634" s="34">
        <v>1.2194030796090403</v>
      </c>
      <c r="G7634" s="34">
        <v>0.53932910486106944</v>
      </c>
      <c r="H7634" s="34">
        <f t="shared" si="120"/>
        <v>0.81096212697657777</v>
      </c>
    </row>
    <row r="7635" spans="2:8" x14ac:dyDescent="0.35">
      <c r="B7635" s="34">
        <v>-1.1209726368424857</v>
      </c>
      <c r="C7635" s="34">
        <v>1.3142835238155015</v>
      </c>
      <c r="D7635" s="34">
        <v>-1.1209726368424842</v>
      </c>
      <c r="E7635" s="34">
        <v>1.3142835238155022</v>
      </c>
      <c r="F7635" s="34">
        <v>1.2565796525495918</v>
      </c>
      <c r="G7635" s="34">
        <v>1.7273411809728936</v>
      </c>
      <c r="H7635" s="34">
        <f t="shared" si="120"/>
        <v>-1.4732758672500954</v>
      </c>
    </row>
    <row r="7636" spans="2:8" x14ac:dyDescent="0.35">
      <c r="B7636" s="34">
        <v>-1.1209726368424857</v>
      </c>
      <c r="C7636" s="34">
        <v>0.42959610522866948</v>
      </c>
      <c r="D7636" s="34">
        <v>-1.1209726368424842</v>
      </c>
      <c r="E7636" s="34">
        <v>0.42959610522867003</v>
      </c>
      <c r="F7636" s="34">
        <v>1.2565796525495918</v>
      </c>
      <c r="G7636" s="34">
        <v>0.18455281362764253</v>
      </c>
      <c r="H7636" s="34">
        <f t="shared" si="120"/>
        <v>-0.48156547885544354</v>
      </c>
    </row>
    <row r="7637" spans="2:8" x14ac:dyDescent="0.35">
      <c r="B7637" s="34">
        <v>-1.1209726368424857</v>
      </c>
      <c r="C7637" s="34">
        <v>0.19129322709780625</v>
      </c>
      <c r="D7637" s="34">
        <v>-1.1209726368424842</v>
      </c>
      <c r="E7637" s="34">
        <v>0.1912932270978068</v>
      </c>
      <c r="F7637" s="34">
        <v>1.2565796525495918</v>
      </c>
      <c r="G7637" s="34">
        <v>3.6593098733493083E-2</v>
      </c>
      <c r="H7637" s="34">
        <f t="shared" si="120"/>
        <v>-0.21443447318993664</v>
      </c>
    </row>
    <row r="7638" spans="2:8" x14ac:dyDescent="0.35">
      <c r="B7638" s="34">
        <v>-1.1209726368424857</v>
      </c>
      <c r="C7638" s="34">
        <v>-1.9787967917821292</v>
      </c>
      <c r="D7638" s="34">
        <v>-1.1209726368424842</v>
      </c>
      <c r="E7638" s="34">
        <v>-1.9787967917821285</v>
      </c>
      <c r="F7638" s="34">
        <v>1.2565796525495918</v>
      </c>
      <c r="G7638" s="34">
        <v>3.9156367431672443</v>
      </c>
      <c r="H7638" s="34">
        <f t="shared" si="120"/>
        <v>2.2181770574594606</v>
      </c>
    </row>
    <row r="7639" spans="2:8" x14ac:dyDescent="0.35">
      <c r="B7639" s="34">
        <v>-1.1209726368424857</v>
      </c>
      <c r="C7639" s="34">
        <v>-1.5271779674326058</v>
      </c>
      <c r="D7639" s="34">
        <v>-1.1209726368424842</v>
      </c>
      <c r="E7639" s="34">
        <v>-1.5271779674326051</v>
      </c>
      <c r="F7639" s="34">
        <v>1.2565796525495918</v>
      </c>
      <c r="G7639" s="34">
        <v>2.332272544211583</v>
      </c>
      <c r="H7639" s="34">
        <f t="shared" si="120"/>
        <v>1.7119247130806727</v>
      </c>
    </row>
    <row r="7640" spans="2:8" x14ac:dyDescent="0.35">
      <c r="B7640" s="34">
        <v>-1.1209726368424857</v>
      </c>
      <c r="C7640" s="34">
        <v>-1.017708769408693</v>
      </c>
      <c r="D7640" s="34">
        <v>-1.1209726368424842</v>
      </c>
      <c r="E7640" s="34">
        <v>-1.0177087694086924</v>
      </c>
      <c r="F7640" s="34">
        <v>1.2565796525495918</v>
      </c>
      <c r="G7640" s="34">
        <v>1.0357311393313551</v>
      </c>
      <c r="H7640" s="34">
        <f t="shared" si="120"/>
        <v>1.1408236827817815</v>
      </c>
    </row>
    <row r="7641" spans="2:8" x14ac:dyDescent="0.35">
      <c r="B7641" s="34">
        <v>-1.1209726368424857</v>
      </c>
      <c r="C7641" s="34">
        <v>1.0098108040014235</v>
      </c>
      <c r="D7641" s="34">
        <v>-1.1209726368424842</v>
      </c>
      <c r="E7641" s="34">
        <v>1.0098108040014242</v>
      </c>
      <c r="F7641" s="34">
        <v>1.2565796525495918</v>
      </c>
      <c r="G7641" s="34">
        <v>1.0197178598780028</v>
      </c>
      <c r="H7641" s="34">
        <f t="shared" si="120"/>
        <v>-1.1319702796735054</v>
      </c>
    </row>
    <row r="7642" spans="2:8" x14ac:dyDescent="0.35">
      <c r="B7642" s="34">
        <v>-1.1209726368424857</v>
      </c>
      <c r="C7642" s="34">
        <v>0.52483946051039521</v>
      </c>
      <c r="D7642" s="34">
        <v>-1.1209726368424842</v>
      </c>
      <c r="E7642" s="34">
        <v>0.52483946051039576</v>
      </c>
      <c r="F7642" s="34">
        <v>1.2565796525495918</v>
      </c>
      <c r="G7642" s="34">
        <v>0.27545645930884327</v>
      </c>
      <c r="H7642" s="34">
        <f t="shared" si="120"/>
        <v>-0.58833067396732519</v>
      </c>
    </row>
    <row r="7643" spans="2:8" x14ac:dyDescent="0.35">
      <c r="B7643" s="34">
        <v>-1.1209726368424857</v>
      </c>
      <c r="C7643" s="34">
        <v>0.84508875789738358</v>
      </c>
      <c r="D7643" s="34">
        <v>-1.1209726368424842</v>
      </c>
      <c r="E7643" s="34">
        <v>0.84508875789738414</v>
      </c>
      <c r="F7643" s="34">
        <v>1.2565796525495918</v>
      </c>
      <c r="G7643" s="34">
        <v>0.71417500872454354</v>
      </c>
      <c r="H7643" s="34">
        <f t="shared" si="120"/>
        <v>-0.94732137330617039</v>
      </c>
    </row>
    <row r="7644" spans="2:8" x14ac:dyDescent="0.35">
      <c r="B7644" s="34">
        <v>-1.1209726368424857</v>
      </c>
      <c r="C7644" s="34">
        <v>1.2204478051295751</v>
      </c>
      <c r="D7644" s="34">
        <v>-1.1209726368424842</v>
      </c>
      <c r="E7644" s="34">
        <v>1.2204478051295757</v>
      </c>
      <c r="F7644" s="34">
        <v>1.2565796525495918</v>
      </c>
      <c r="G7644" s="34">
        <v>1.4894928450455989</v>
      </c>
      <c r="H7644" s="34">
        <f t="shared" si="120"/>
        <v>-1.3680885942447227</v>
      </c>
    </row>
    <row r="7645" spans="2:8" x14ac:dyDescent="0.35">
      <c r="B7645" s="34">
        <v>-1.1209726368424857</v>
      </c>
      <c r="C7645" s="34">
        <v>-0.10222987787757661</v>
      </c>
      <c r="D7645" s="34">
        <v>-1.1209726368424842</v>
      </c>
      <c r="E7645" s="34">
        <v>-0.10222987787757604</v>
      </c>
      <c r="F7645" s="34">
        <v>1.2565796525495918</v>
      </c>
      <c r="G7645" s="34">
        <v>1.045094793086411E-2</v>
      </c>
      <c r="H7645" s="34">
        <f t="shared" si="120"/>
        <v>0.11459689576851155</v>
      </c>
    </row>
    <row r="7646" spans="2:8" x14ac:dyDescent="0.35">
      <c r="B7646" s="34">
        <v>-1.1209726368424857</v>
      </c>
      <c r="C7646" s="34">
        <v>-1.9787473728595832</v>
      </c>
      <c r="D7646" s="34">
        <v>-1.1209726368424842</v>
      </c>
      <c r="E7646" s="34">
        <v>-1.9787473728595826</v>
      </c>
      <c r="F7646" s="34">
        <v>1.2565796525495918</v>
      </c>
      <c r="G7646" s="34">
        <v>3.9154411655987</v>
      </c>
      <c r="H7646" s="34">
        <f t="shared" si="120"/>
        <v>2.2181216601995444</v>
      </c>
    </row>
    <row r="7647" spans="2:8" x14ac:dyDescent="0.35">
      <c r="B7647" s="34">
        <v>-1.1209726368424857</v>
      </c>
      <c r="C7647" s="34">
        <v>0.22123123371755393</v>
      </c>
      <c r="D7647" s="34">
        <v>-1.1209726368424842</v>
      </c>
      <c r="E7647" s="34">
        <v>0.22123123371755449</v>
      </c>
      <c r="F7647" s="34">
        <v>1.2565796525495918</v>
      </c>
      <c r="G7647" s="34">
        <v>4.8943258772191217E-2</v>
      </c>
      <c r="H7647" s="34">
        <f t="shared" si="120"/>
        <v>-0.24799415941228295</v>
      </c>
    </row>
    <row r="7648" spans="2:8" x14ac:dyDescent="0.35">
      <c r="B7648" s="34">
        <v>-1.1209726368424857</v>
      </c>
      <c r="C7648" s="34">
        <v>0.8008622526783542</v>
      </c>
      <c r="D7648" s="34">
        <v>-1.1209726368424842</v>
      </c>
      <c r="E7648" s="34">
        <v>0.80086225267835476</v>
      </c>
      <c r="F7648" s="34">
        <v>1.2565796525495918</v>
      </c>
      <c r="G7648" s="34">
        <v>0.64138034776504893</v>
      </c>
      <c r="H7648" s="34">
        <f t="shared" si="120"/>
        <v>-0.89774467113246714</v>
      </c>
    </row>
    <row r="7649" spans="2:8" x14ac:dyDescent="0.35">
      <c r="B7649" s="34">
        <v>-1.1209726368424857</v>
      </c>
      <c r="C7649" s="34">
        <v>0.69624032429720484</v>
      </c>
      <c r="D7649" s="34">
        <v>-1.1209726368424842</v>
      </c>
      <c r="E7649" s="34">
        <v>0.69624032429720539</v>
      </c>
      <c r="F7649" s="34">
        <v>1.2565796525495918</v>
      </c>
      <c r="G7649" s="34">
        <v>0.48475058917747771</v>
      </c>
      <c r="H7649" s="34">
        <f t="shared" si="120"/>
        <v>-0.78046635220350458</v>
      </c>
    </row>
    <row r="7650" spans="2:8" x14ac:dyDescent="0.35">
      <c r="B7650" s="34">
        <v>-1.1209726368424857</v>
      </c>
      <c r="C7650" s="34">
        <v>-1.5217562981897366</v>
      </c>
      <c r="D7650" s="34">
        <v>-1.1209726368424842</v>
      </c>
      <c r="E7650" s="34">
        <v>-1.5217562981897359</v>
      </c>
      <c r="F7650" s="34">
        <v>1.2565796525495918</v>
      </c>
      <c r="G7650" s="34">
        <v>2.3157422310801286</v>
      </c>
      <c r="H7650" s="34">
        <f t="shared" si="120"/>
        <v>1.7058471702134059</v>
      </c>
    </row>
    <row r="7651" spans="2:8" x14ac:dyDescent="0.35">
      <c r="B7651" s="34">
        <v>-1.1209726368424857</v>
      </c>
      <c r="C7651" s="34">
        <v>0.71532218045980489</v>
      </c>
      <c r="D7651" s="34">
        <v>-1.1209726368424842</v>
      </c>
      <c r="E7651" s="34">
        <v>0.71532218045980545</v>
      </c>
      <c r="F7651" s="34">
        <v>1.2565796525495918</v>
      </c>
      <c r="G7651" s="34">
        <v>0.51168582185777045</v>
      </c>
      <c r="H7651" s="34">
        <f t="shared" si="120"/>
        <v>-0.80185659082194338</v>
      </c>
    </row>
    <row r="7652" spans="2:8" x14ac:dyDescent="0.35">
      <c r="B7652" s="34">
        <v>-1.1209726368424857</v>
      </c>
      <c r="C7652" s="34">
        <v>4.7722275554133158E-2</v>
      </c>
      <c r="D7652" s="34">
        <v>-1.1209726368424842</v>
      </c>
      <c r="E7652" s="34">
        <v>4.7722275554133727E-2</v>
      </c>
      <c r="F7652" s="34">
        <v>1.2565796525495918</v>
      </c>
      <c r="G7652" s="34">
        <v>2.2774155840646695E-3</v>
      </c>
      <c r="H7652" s="34">
        <f t="shared" si="120"/>
        <v>-5.3495365064040908E-2</v>
      </c>
    </row>
    <row r="7653" spans="2:8" x14ac:dyDescent="0.35">
      <c r="B7653" s="34">
        <v>-1.1209726368424857</v>
      </c>
      <c r="C7653" s="34">
        <v>-1.6942168275293579</v>
      </c>
      <c r="D7653" s="34">
        <v>-1.1209726368424842</v>
      </c>
      <c r="E7653" s="34">
        <v>-1.6942168275293572</v>
      </c>
      <c r="F7653" s="34">
        <v>1.2565796525495918</v>
      </c>
      <c r="G7653" s="34">
        <v>2.8703706586836395</v>
      </c>
      <c r="H7653" s="34">
        <f t="shared" si="120"/>
        <v>1.8991707045384918</v>
      </c>
    </row>
    <row r="7654" spans="2:8" x14ac:dyDescent="0.35">
      <c r="B7654" s="34">
        <v>-1.1209726368424857</v>
      </c>
      <c r="C7654" s="34">
        <v>-1.5285692740156784</v>
      </c>
      <c r="D7654" s="34">
        <v>-1.1209726368424842</v>
      </c>
      <c r="E7654" s="34">
        <v>-1.5285692740156778</v>
      </c>
      <c r="F7654" s="34">
        <v>1.2565796525495918</v>
      </c>
      <c r="G7654" s="34">
        <v>2.3365240254648163</v>
      </c>
      <c r="H7654" s="34">
        <f t="shared" si="120"/>
        <v>1.7134843296897559</v>
      </c>
    </row>
    <row r="7655" spans="2:8" x14ac:dyDescent="0.35">
      <c r="B7655" s="34">
        <v>-1.1209726368424857</v>
      </c>
      <c r="C7655" s="34">
        <v>0.71373181574727107</v>
      </c>
      <c r="D7655" s="34">
        <v>-1.1209726368424842</v>
      </c>
      <c r="E7655" s="34">
        <v>0.71373181574727163</v>
      </c>
      <c r="F7655" s="34">
        <v>1.2565796525495918</v>
      </c>
      <c r="G7655" s="34">
        <v>0.50941310480989732</v>
      </c>
      <c r="H7655" s="34">
        <f t="shared" si="120"/>
        <v>-0.80007383549659317</v>
      </c>
    </row>
    <row r="7656" spans="2:8" x14ac:dyDescent="0.35">
      <c r="B7656" s="34">
        <v>-1.1209726368424857</v>
      </c>
      <c r="C7656" s="34">
        <v>-0.20166106754958843</v>
      </c>
      <c r="D7656" s="34">
        <v>-1.1209726368424842</v>
      </c>
      <c r="E7656" s="34">
        <v>-0.20166106754958787</v>
      </c>
      <c r="F7656" s="34">
        <v>1.2565796525495918</v>
      </c>
      <c r="G7656" s="34">
        <v>4.0667186165239441E-2</v>
      </c>
      <c r="H7656" s="34">
        <f t="shared" si="120"/>
        <v>0.22605653863953185</v>
      </c>
    </row>
    <row r="7657" spans="2:8" x14ac:dyDescent="0.35">
      <c r="B7657" s="34">
        <v>-1.1209726368424857</v>
      </c>
      <c r="C7657" s="34">
        <v>0.95066171261481547</v>
      </c>
      <c r="D7657" s="34">
        <v>-1.1209726368424842</v>
      </c>
      <c r="E7657" s="34">
        <v>0.95066171261481602</v>
      </c>
      <c r="F7657" s="34">
        <v>1.2565796525495918</v>
      </c>
      <c r="G7657" s="34">
        <v>0.90375769183173504</v>
      </c>
      <c r="H7657" s="34">
        <f t="shared" si="120"/>
        <v>-1.0656657667350222</v>
      </c>
    </row>
    <row r="7658" spans="2:8" x14ac:dyDescent="0.35">
      <c r="B7658" s="34">
        <v>-1.1209726368424857</v>
      </c>
      <c r="C7658" s="34">
        <v>-1.8976208735210283</v>
      </c>
      <c r="D7658" s="34">
        <v>-1.1209726368424842</v>
      </c>
      <c r="E7658" s="34">
        <v>-1.8976208735210276</v>
      </c>
      <c r="F7658" s="34">
        <v>1.2565796525495918</v>
      </c>
      <c r="G7658" s="34">
        <v>3.6009649796227077</v>
      </c>
      <c r="H7658" s="34">
        <f t="shared" si="120"/>
        <v>2.1271810743182042</v>
      </c>
    </row>
    <row r="7659" spans="2:8" x14ac:dyDescent="0.35">
      <c r="B7659" s="34">
        <v>-1.1209726368424857</v>
      </c>
      <c r="C7659" s="34">
        <v>0.77026033390113824</v>
      </c>
      <c r="D7659" s="34">
        <v>-1.1209726368424842</v>
      </c>
      <c r="E7659" s="34">
        <v>0.77026033390113879</v>
      </c>
      <c r="F7659" s="34">
        <v>1.2565796525495918</v>
      </c>
      <c r="G7659" s="34">
        <v>0.59330098198149384</v>
      </c>
      <c r="H7659" s="34">
        <f t="shared" si="120"/>
        <v>-0.86344075754833183</v>
      </c>
    </row>
    <row r="7660" spans="2:8" x14ac:dyDescent="0.35">
      <c r="B7660" s="34">
        <v>-1.1209726368424857</v>
      </c>
      <c r="C7660" s="34">
        <v>-1.2506865406549246</v>
      </c>
      <c r="D7660" s="34">
        <v>-1.1209726368424842</v>
      </c>
      <c r="E7660" s="34">
        <v>-1.2506865406549239</v>
      </c>
      <c r="F7660" s="34">
        <v>1.2565796525495918</v>
      </c>
      <c r="G7660" s="34">
        <v>1.5642168229753806</v>
      </c>
      <c r="H7660" s="34">
        <f t="shared" si="120"/>
        <v>1.4019853893413547</v>
      </c>
    </row>
    <row r="7661" spans="2:8" x14ac:dyDescent="0.35">
      <c r="B7661" s="34">
        <v>-1.1209726368424857</v>
      </c>
      <c r="C7661" s="34">
        <v>0.82008273017089073</v>
      </c>
      <c r="D7661" s="34">
        <v>-1.1209726368424842</v>
      </c>
      <c r="E7661" s="34">
        <v>0.82008273017089128</v>
      </c>
      <c r="F7661" s="34">
        <v>1.2565796525495918</v>
      </c>
      <c r="G7661" s="34">
        <v>0.67253568432454292</v>
      </c>
      <c r="H7661" s="34">
        <f t="shared" si="120"/>
        <v>-0.91929030046864746</v>
      </c>
    </row>
    <row r="7662" spans="2:8" x14ac:dyDescent="0.35">
      <c r="B7662" s="34">
        <v>-1.1042658554936142</v>
      </c>
      <c r="C7662" s="34">
        <v>-1.5809963335700723</v>
      </c>
      <c r="D7662" s="34">
        <v>-1.1042658554936127</v>
      </c>
      <c r="E7662" s="34">
        <v>-1.5809963335700716</v>
      </c>
      <c r="F7662" s="34">
        <v>1.2194030796090403</v>
      </c>
      <c r="G7662" s="34">
        <v>2.4995494067620094</v>
      </c>
      <c r="H7662" s="34">
        <f t="shared" si="120"/>
        <v>1.7458402688220203</v>
      </c>
    </row>
    <row r="7663" spans="2:8" x14ac:dyDescent="0.35">
      <c r="B7663" s="34">
        <v>-1.1042658554936142</v>
      </c>
      <c r="C7663" s="34">
        <v>0.29409711573361635</v>
      </c>
      <c r="D7663" s="34">
        <v>-1.1042658554936127</v>
      </c>
      <c r="E7663" s="34">
        <v>0.29409711573361691</v>
      </c>
      <c r="F7663" s="34">
        <v>1.2194030796090403</v>
      </c>
      <c r="G7663" s="34">
        <v>8.6493113482832465E-2</v>
      </c>
      <c r="H7663" s="34">
        <f t="shared" si="120"/>
        <v>-0.32476140310378648</v>
      </c>
    </row>
    <row r="7664" spans="2:8" x14ac:dyDescent="0.35">
      <c r="B7664" s="34">
        <v>-1.1209726368424857</v>
      </c>
      <c r="C7664" s="34">
        <v>-1.9509150515006353</v>
      </c>
      <c r="D7664" s="34">
        <v>-1.1209726368424842</v>
      </c>
      <c r="E7664" s="34">
        <v>-1.9509150515006346</v>
      </c>
      <c r="F7664" s="34">
        <v>1.2565796525495918</v>
      </c>
      <c r="G7664" s="34">
        <v>3.8060695381717236</v>
      </c>
      <c r="H7664" s="34">
        <f t="shared" si="120"/>
        <v>2.186922389536357</v>
      </c>
    </row>
    <row r="7665" spans="2:8" x14ac:dyDescent="0.35">
      <c r="B7665" s="34">
        <v>-1.1042658554936142</v>
      </c>
      <c r="C7665" s="34">
        <v>-1.8551710907522643</v>
      </c>
      <c r="D7665" s="34">
        <v>-1.1042658554936127</v>
      </c>
      <c r="E7665" s="34">
        <v>-1.8551710907522636</v>
      </c>
      <c r="F7665" s="34">
        <v>1.2194030796090403</v>
      </c>
      <c r="G7665" s="34">
        <v>3.4416597759629437</v>
      </c>
      <c r="H7665" s="34">
        <f t="shared" si="120"/>
        <v>2.048602091616567</v>
      </c>
    </row>
    <row r="7666" spans="2:8" x14ac:dyDescent="0.35">
      <c r="B7666" s="34">
        <v>-1.1209726368424857</v>
      </c>
      <c r="C7666" s="34">
        <v>5.8804772746347597E-3</v>
      </c>
      <c r="D7666" s="34">
        <v>-1.1209726368424842</v>
      </c>
      <c r="E7666" s="34">
        <v>5.8804772746353278E-3</v>
      </c>
      <c r="F7666" s="34">
        <v>1.2565796525495918</v>
      </c>
      <c r="G7666" s="34">
        <v>3.4580012977502534E-5</v>
      </c>
      <c r="H7666" s="34">
        <f t="shared" si="120"/>
        <v>-6.5918541164402683E-3</v>
      </c>
    </row>
    <row r="7667" spans="2:8" x14ac:dyDescent="0.35">
      <c r="B7667" s="34">
        <v>-1.1209726368424857</v>
      </c>
      <c r="C7667" s="34">
        <v>-0.15702919995665782</v>
      </c>
      <c r="D7667" s="34">
        <v>-1.1209726368424842</v>
      </c>
      <c r="E7667" s="34">
        <v>-0.15702919995665726</v>
      </c>
      <c r="F7667" s="34">
        <v>1.2565796525495918</v>
      </c>
      <c r="G7667" s="34">
        <v>2.4658169639027849E-2</v>
      </c>
      <c r="H7667" s="34">
        <f t="shared" si="120"/>
        <v>0.1760254363366798</v>
      </c>
    </row>
    <row r="7668" spans="2:8" x14ac:dyDescent="0.35">
      <c r="B7668" s="34">
        <v>-1.1209726368424857</v>
      </c>
      <c r="C7668" s="34">
        <v>-1.0786244426227094</v>
      </c>
      <c r="D7668" s="34">
        <v>-1.1209726368424842</v>
      </c>
      <c r="E7668" s="34">
        <v>-1.0786244426227087</v>
      </c>
      <c r="F7668" s="34">
        <v>1.2565796525495918</v>
      </c>
      <c r="G7668" s="34">
        <v>1.1634306882231491</v>
      </c>
      <c r="H7668" s="34">
        <f t="shared" si="120"/>
        <v>1.2091084856095327</v>
      </c>
    </row>
    <row r="7669" spans="2:8" x14ac:dyDescent="0.35">
      <c r="B7669" s="34">
        <v>-1.1209726368424857</v>
      </c>
      <c r="C7669" s="34">
        <v>0.9335516398543906</v>
      </c>
      <c r="D7669" s="34">
        <v>-1.1209726368424842</v>
      </c>
      <c r="E7669" s="34">
        <v>0.93355163985439116</v>
      </c>
      <c r="F7669" s="34">
        <v>1.2565796525495918</v>
      </c>
      <c r="G7669" s="34">
        <v>0.87151866427482283</v>
      </c>
      <c r="H7669" s="34">
        <f t="shared" si="120"/>
        <v>-1.0464858433562019</v>
      </c>
    </row>
    <row r="7670" spans="2:8" x14ac:dyDescent="0.35">
      <c r="B7670" s="34">
        <v>-1.1209726368424857</v>
      </c>
      <c r="C7670" s="34">
        <v>-1.9498367422978351</v>
      </c>
      <c r="D7670" s="34">
        <v>-1.1209726368424842</v>
      </c>
      <c r="E7670" s="34">
        <v>-1.9498367422978344</v>
      </c>
      <c r="F7670" s="34">
        <v>1.2565796525495918</v>
      </c>
      <c r="G7670" s="34">
        <v>3.8018633216146318</v>
      </c>
      <c r="H7670" s="34">
        <f t="shared" si="120"/>
        <v>2.1857136344259627</v>
      </c>
    </row>
    <row r="7671" spans="2:8" x14ac:dyDescent="0.35">
      <c r="B7671" s="34">
        <v>-1.1209726368424857</v>
      </c>
      <c r="C7671" s="34">
        <v>-0.47109283554373982</v>
      </c>
      <c r="D7671" s="34">
        <v>-1.1209726368424842</v>
      </c>
      <c r="E7671" s="34">
        <v>-0.47109283554373926</v>
      </c>
      <c r="F7671" s="34">
        <v>1.2565796525495918</v>
      </c>
      <c r="G7671" s="34">
        <v>0.22192845970064057</v>
      </c>
      <c r="H7671" s="34">
        <f t="shared" si="120"/>
        <v>0.52808217805706814</v>
      </c>
    </row>
    <row r="7672" spans="2:8" x14ac:dyDescent="0.35">
      <c r="B7672" s="34">
        <v>-1.1209726368424857</v>
      </c>
      <c r="C7672" s="34">
        <v>0.54837022123466095</v>
      </c>
      <c r="D7672" s="34">
        <v>-1.1209726368424842</v>
      </c>
      <c r="E7672" s="34">
        <v>0.5483702212346615</v>
      </c>
      <c r="F7672" s="34">
        <v>1.2565796525495918</v>
      </c>
      <c r="G7672" s="34">
        <v>0.3007098995369516</v>
      </c>
      <c r="H7672" s="34">
        <f t="shared" si="120"/>
        <v>-0.61470801286331489</v>
      </c>
    </row>
    <row r="7673" spans="2:8" x14ac:dyDescent="0.35">
      <c r="B7673" s="34">
        <v>-3.1647688885211105</v>
      </c>
      <c r="C7673" s="34">
        <v>-1.5139150041344509</v>
      </c>
      <c r="D7673" s="34">
        <v>-3.1647688885211087</v>
      </c>
      <c r="E7673" s="34">
        <v>-1.5139150041344502</v>
      </c>
      <c r="F7673" s="34">
        <v>10.015762117751134</v>
      </c>
      <c r="G7673" s="34">
        <v>2.2919386397434125</v>
      </c>
      <c r="H7673" s="34">
        <f t="shared" si="120"/>
        <v>4.7911911049500135</v>
      </c>
    </row>
    <row r="7674" spans="2:8" x14ac:dyDescent="0.35">
      <c r="B7674" s="34">
        <v>-1.1209726368424857</v>
      </c>
      <c r="C7674" s="34">
        <v>0.69168934402894966</v>
      </c>
      <c r="D7674" s="34">
        <v>-1.1209726368424842</v>
      </c>
      <c r="E7674" s="34">
        <v>0.69168934402895021</v>
      </c>
      <c r="F7674" s="34">
        <v>1.2565796525495918</v>
      </c>
      <c r="G7674" s="34">
        <v>0.47843414864319944</v>
      </c>
      <c r="H7674" s="34">
        <f t="shared" si="120"/>
        <v>-0.77536482785198046</v>
      </c>
    </row>
    <row r="7675" spans="2:8" x14ac:dyDescent="0.35">
      <c r="B7675" s="34">
        <v>-1.1209726368424857</v>
      </c>
      <c r="C7675" s="34">
        <v>0.76669629549556628</v>
      </c>
      <c r="D7675" s="34">
        <v>-1.1209726368424842</v>
      </c>
      <c r="E7675" s="34">
        <v>0.76669629549556684</v>
      </c>
      <c r="F7675" s="34">
        <v>1.2565796525495918</v>
      </c>
      <c r="G7675" s="34">
        <v>0.58782320952662559</v>
      </c>
      <c r="H7675" s="34">
        <f t="shared" si="120"/>
        <v>-0.85944556801902994</v>
      </c>
    </row>
    <row r="7676" spans="2:8" x14ac:dyDescent="0.35">
      <c r="B7676" s="34">
        <v>-1.1413920362688843</v>
      </c>
      <c r="C7676" s="34">
        <v>1.056662083099553</v>
      </c>
      <c r="D7676" s="34">
        <v>-1.1413920362688827</v>
      </c>
      <c r="E7676" s="34">
        <v>1.0566620830995537</v>
      </c>
      <c r="F7676" s="34">
        <v>1.3027757804580264</v>
      </c>
      <c r="G7676" s="34">
        <v>1.116534757860288</v>
      </c>
      <c r="H7676" s="34">
        <f t="shared" si="120"/>
        <v>-1.2060656866771189</v>
      </c>
    </row>
    <row r="7677" spans="2:8" x14ac:dyDescent="0.35">
      <c r="B7677" s="34">
        <v>-1.1413920362688843</v>
      </c>
      <c r="C7677" s="34">
        <v>0.68830173277056739</v>
      </c>
      <c r="D7677" s="34">
        <v>-1.1413920362688827</v>
      </c>
      <c r="E7677" s="34">
        <v>0.68830173277056794</v>
      </c>
      <c r="F7677" s="34">
        <v>1.3027757804580264</v>
      </c>
      <c r="G7677" s="34">
        <v>0.47375927533496631</v>
      </c>
      <c r="H7677" s="34">
        <f t="shared" si="120"/>
        <v>-0.78562211633439893</v>
      </c>
    </row>
    <row r="7678" spans="2:8" x14ac:dyDescent="0.35">
      <c r="B7678" s="34">
        <v>-1.1413920362688843</v>
      </c>
      <c r="C7678" s="34">
        <v>0.3012661488467927</v>
      </c>
      <c r="D7678" s="34">
        <v>-1.1413920362688827</v>
      </c>
      <c r="E7678" s="34">
        <v>0.30126614884679326</v>
      </c>
      <c r="F7678" s="34">
        <v>1.3027757804580264</v>
      </c>
      <c r="G7678" s="34">
        <v>9.0761292440978192E-2</v>
      </c>
      <c r="H7678" s="34">
        <f t="shared" si="120"/>
        <v>-0.34386278309112567</v>
      </c>
    </row>
    <row r="7679" spans="2:8" x14ac:dyDescent="0.35">
      <c r="B7679" s="34">
        <v>-1.1413920362688843</v>
      </c>
      <c r="C7679" s="34">
        <v>0.93619657683602564</v>
      </c>
      <c r="D7679" s="34">
        <v>-1.1413920362688827</v>
      </c>
      <c r="E7679" s="34">
        <v>0.9361965768360262</v>
      </c>
      <c r="F7679" s="34">
        <v>1.3027757804580264</v>
      </c>
      <c r="G7679" s="34">
        <v>0.87646403047949351</v>
      </c>
      <c r="H7679" s="34">
        <f t="shared" si="120"/>
        <v>-1.0685673171828294</v>
      </c>
    </row>
    <row r="7680" spans="2:8" x14ac:dyDescent="0.35">
      <c r="B7680" s="34">
        <v>-1.1413920362688843</v>
      </c>
      <c r="C7680" s="34">
        <v>1.3790864751726202</v>
      </c>
      <c r="D7680" s="34">
        <v>-1.1413920362688827</v>
      </c>
      <c r="E7680" s="34">
        <v>1.3790864751726208</v>
      </c>
      <c r="F7680" s="34">
        <v>1.3027757804580264</v>
      </c>
      <c r="G7680" s="34">
        <v>1.9018795060040437</v>
      </c>
      <c r="H7680" s="34">
        <f t="shared" si="120"/>
        <v>-1.5740783200881536</v>
      </c>
    </row>
    <row r="7681" spans="2:8" x14ac:dyDescent="0.35">
      <c r="B7681" s="34">
        <v>-1.1413920362688843</v>
      </c>
      <c r="C7681" s="34">
        <v>-0.60158643985036409</v>
      </c>
      <c r="D7681" s="34">
        <v>-1.1413920362688827</v>
      </c>
      <c r="E7681" s="34">
        <v>-0.60158643985036353</v>
      </c>
      <c r="F7681" s="34">
        <v>1.3027757804580264</v>
      </c>
      <c r="G7681" s="34">
        <v>0.36190624461183507</v>
      </c>
      <c r="H7681" s="34">
        <f t="shared" si="120"/>
        <v>0.68664597157255414</v>
      </c>
    </row>
    <row r="7682" spans="2:8" x14ac:dyDescent="0.35">
      <c r="B7682" s="34">
        <v>-1.1413920362688843</v>
      </c>
      <c r="C7682" s="34">
        <v>0.73120881496739054</v>
      </c>
      <c r="D7682" s="34">
        <v>-1.1413920362688827</v>
      </c>
      <c r="E7682" s="34">
        <v>0.7312088149673911</v>
      </c>
      <c r="F7682" s="34">
        <v>1.3027757804580264</v>
      </c>
      <c r="G7682" s="34">
        <v>0.53466633108601636</v>
      </c>
      <c r="H7682" s="34">
        <f t="shared" si="120"/>
        <v>-0.83459591825338719</v>
      </c>
    </row>
    <row r="7683" spans="2:8" x14ac:dyDescent="0.35">
      <c r="B7683" s="34">
        <v>-1.1413920362688843</v>
      </c>
      <c r="C7683" s="34">
        <v>0.77036093938150263</v>
      </c>
      <c r="D7683" s="34">
        <v>-1.1413920362688827</v>
      </c>
      <c r="E7683" s="34">
        <v>0.77036093938150318</v>
      </c>
      <c r="F7683" s="34">
        <v>1.3027757804580264</v>
      </c>
      <c r="G7683" s="34">
        <v>0.59345597692475205</v>
      </c>
      <c r="H7683" s="34">
        <f t="shared" si="120"/>
        <v>-0.87928384126266323</v>
      </c>
    </row>
    <row r="7684" spans="2:8" x14ac:dyDescent="0.35">
      <c r="B7684" s="34">
        <v>-1.1413920362688843</v>
      </c>
      <c r="C7684" s="34">
        <v>-1.2470443702270233</v>
      </c>
      <c r="D7684" s="34">
        <v>-1.1413920362688827</v>
      </c>
      <c r="E7684" s="34">
        <v>-1.2470443702270226</v>
      </c>
      <c r="F7684" s="34">
        <v>1.3027757804580264</v>
      </c>
      <c r="G7684" s="34">
        <v>1.5551196613149114</v>
      </c>
      <c r="H7684" s="34">
        <f t="shared" ref="H7684:H7747" si="121">D7684*E7684</f>
        <v>1.4233665130510678</v>
      </c>
    </row>
    <row r="7685" spans="2:8" x14ac:dyDescent="0.35">
      <c r="B7685" s="34">
        <v>-1.1413920362688843</v>
      </c>
      <c r="C7685" s="34">
        <v>0.45268558805264036</v>
      </c>
      <c r="D7685" s="34">
        <v>-1.1413920362688827</v>
      </c>
      <c r="E7685" s="34">
        <v>0.45268558805264092</v>
      </c>
      <c r="F7685" s="34">
        <v>1.3027757804580264</v>
      </c>
      <c r="G7685" s="34">
        <v>0.2049242416305653</v>
      </c>
      <c r="H7685" s="34">
        <f t="shared" si="121"/>
        <v>-0.51669172513698047</v>
      </c>
    </row>
    <row r="7686" spans="2:8" x14ac:dyDescent="0.35">
      <c r="B7686" s="34">
        <v>-1.1413920362688843</v>
      </c>
      <c r="C7686" s="34">
        <v>0.25331745088667029</v>
      </c>
      <c r="D7686" s="34">
        <v>-1.1413920362688827</v>
      </c>
      <c r="E7686" s="34">
        <v>0.25331745088667085</v>
      </c>
      <c r="F7686" s="34">
        <v>1.3027757804580264</v>
      </c>
      <c r="G7686" s="34">
        <v>6.41697309237209E-2</v>
      </c>
      <c r="H7686" s="34">
        <f t="shared" si="121"/>
        <v>-0.28913452108997995</v>
      </c>
    </row>
    <row r="7687" spans="2:8" x14ac:dyDescent="0.35">
      <c r="B7687" s="34">
        <v>-1.1413920362688843</v>
      </c>
      <c r="C7687" s="34">
        <v>1.4983573176108855</v>
      </c>
      <c r="D7687" s="34">
        <v>-1.1413920362688827</v>
      </c>
      <c r="E7687" s="34">
        <v>1.4983573176108862</v>
      </c>
      <c r="F7687" s="34">
        <v>1.3027757804580264</v>
      </c>
      <c r="G7687" s="34">
        <v>2.2450746512380899</v>
      </c>
      <c r="H7687" s="34">
        <f t="shared" si="121"/>
        <v>-1.7102131098062705</v>
      </c>
    </row>
    <row r="7688" spans="2:8" x14ac:dyDescent="0.35">
      <c r="B7688" s="34">
        <v>-1.1413920362688843</v>
      </c>
      <c r="C7688" s="34">
        <v>1.2850659280467809</v>
      </c>
      <c r="D7688" s="34">
        <v>-1.1413920362688827</v>
      </c>
      <c r="E7688" s="34">
        <v>1.2850659280467815</v>
      </c>
      <c r="F7688" s="34">
        <v>1.3027757804580264</v>
      </c>
      <c r="G7688" s="34">
        <v>1.6513944394267359</v>
      </c>
      <c r="H7688" s="34">
        <f t="shared" si="121"/>
        <v>-1.4667640163530775</v>
      </c>
    </row>
    <row r="7689" spans="2:8" x14ac:dyDescent="0.35">
      <c r="B7689" s="34">
        <v>-1.1413920362688843</v>
      </c>
      <c r="C7689" s="34">
        <v>0.49384961204168126</v>
      </c>
      <c r="D7689" s="34">
        <v>-1.1413920362688827</v>
      </c>
      <c r="E7689" s="34">
        <v>0.49384961204168182</v>
      </c>
      <c r="F7689" s="34">
        <v>1.3027757804580264</v>
      </c>
      <c r="G7689" s="34">
        <v>0.24388743931371965</v>
      </c>
      <c r="H7689" s="34">
        <f t="shared" si="121"/>
        <v>-0.56367601429885295</v>
      </c>
    </row>
    <row r="7690" spans="2:8" x14ac:dyDescent="0.35">
      <c r="B7690" s="34">
        <v>-1.1413920362688843</v>
      </c>
      <c r="C7690" s="34">
        <v>0.8008622526783542</v>
      </c>
      <c r="D7690" s="34">
        <v>-1.1413920362688827</v>
      </c>
      <c r="E7690" s="34">
        <v>0.80086225267835476</v>
      </c>
      <c r="F7690" s="34">
        <v>1.3027757804580264</v>
      </c>
      <c r="G7690" s="34">
        <v>0.64138034776504893</v>
      </c>
      <c r="H7690" s="34">
        <f t="shared" si="121"/>
        <v>-0.91409779735543184</v>
      </c>
    </row>
    <row r="7691" spans="2:8" x14ac:dyDescent="0.35">
      <c r="B7691" s="34">
        <v>-1.1413920362688843</v>
      </c>
      <c r="C7691" s="34">
        <v>-1.9696229196872876</v>
      </c>
      <c r="D7691" s="34">
        <v>-1.1413920362688827</v>
      </c>
      <c r="E7691" s="34">
        <v>-1.969622919687287</v>
      </c>
      <c r="F7691" s="34">
        <v>1.3027757804580264</v>
      </c>
      <c r="G7691" s="34">
        <v>3.8794144457574729</v>
      </c>
      <c r="H7691" s="34">
        <f t="shared" si="121"/>
        <v>2.2481119149837347</v>
      </c>
    </row>
    <row r="7692" spans="2:8" x14ac:dyDescent="0.35">
      <c r="B7692" s="34">
        <v>-1.1413920362688843</v>
      </c>
      <c r="C7692" s="34">
        <v>0.84508875789738358</v>
      </c>
      <c r="D7692" s="34">
        <v>-1.1413920362688827</v>
      </c>
      <c r="E7692" s="34">
        <v>0.84508875789738414</v>
      </c>
      <c r="F7692" s="34">
        <v>1.3027757804580264</v>
      </c>
      <c r="G7692" s="34">
        <v>0.71417500872454354</v>
      </c>
      <c r="H7692" s="34">
        <f t="shared" si="121"/>
        <v>-0.96457757820443613</v>
      </c>
    </row>
    <row r="7693" spans="2:8" x14ac:dyDescent="0.35">
      <c r="B7693" s="34">
        <v>-1.1413920362688843</v>
      </c>
      <c r="C7693" s="34">
        <v>1.1421511174648058</v>
      </c>
      <c r="D7693" s="34">
        <v>-1.1413920362688827</v>
      </c>
      <c r="E7693" s="34">
        <v>1.1421511174648065</v>
      </c>
      <c r="F7693" s="34">
        <v>1.3027757804580264</v>
      </c>
      <c r="G7693" s="34">
        <v>1.3045091751261062</v>
      </c>
      <c r="H7693" s="34">
        <f t="shared" si="121"/>
        <v>-1.3036421896899353</v>
      </c>
    </row>
    <row r="7694" spans="2:8" x14ac:dyDescent="0.35">
      <c r="B7694" s="34">
        <v>-1.1413920362688843</v>
      </c>
      <c r="C7694" s="34">
        <v>0.64560615311805591</v>
      </c>
      <c r="D7694" s="34">
        <v>-1.1413920362688827</v>
      </c>
      <c r="E7694" s="34">
        <v>0.64560615311805647</v>
      </c>
      <c r="F7694" s="34">
        <v>1.3027757804580264</v>
      </c>
      <c r="G7694" s="34">
        <v>0.4168073049438954</v>
      </c>
      <c r="H7694" s="34">
        <f t="shared" si="121"/>
        <v>-0.73688972173513856</v>
      </c>
    </row>
    <row r="7695" spans="2:8" x14ac:dyDescent="0.35">
      <c r="B7695" s="34">
        <v>-1.1413920362688843</v>
      </c>
      <c r="C7695" s="34">
        <v>0.2884396852136949</v>
      </c>
      <c r="D7695" s="34">
        <v>-1.1413920362688827</v>
      </c>
      <c r="E7695" s="34">
        <v>0.28843968521369545</v>
      </c>
      <c r="F7695" s="34">
        <v>1.3027757804580264</v>
      </c>
      <c r="G7695" s="34">
        <v>8.3197452006175718E-2</v>
      </c>
      <c r="H7695" s="34">
        <f t="shared" si="121"/>
        <v>-0.32922275964681541</v>
      </c>
    </row>
    <row r="7696" spans="2:8" x14ac:dyDescent="0.35">
      <c r="B7696" s="34">
        <v>-1.1413920362688843</v>
      </c>
      <c r="C7696" s="34">
        <v>0.66192860468566717</v>
      </c>
      <c r="D7696" s="34">
        <v>-1.1413920362688827</v>
      </c>
      <c r="E7696" s="34">
        <v>0.66192860468566772</v>
      </c>
      <c r="F7696" s="34">
        <v>1.3027757804580264</v>
      </c>
      <c r="G7696" s="34">
        <v>0.43814947770111495</v>
      </c>
      <c r="H7696" s="34">
        <f t="shared" si="121"/>
        <v>-0.75552003796679457</v>
      </c>
    </row>
    <row r="7697" spans="2:8" x14ac:dyDescent="0.35">
      <c r="B7697" s="34">
        <v>-1.1413920362688843</v>
      </c>
      <c r="C7697" s="34">
        <v>0.8008622526783542</v>
      </c>
      <c r="D7697" s="34">
        <v>-1.1413920362688827</v>
      </c>
      <c r="E7697" s="34">
        <v>0.80086225267835476</v>
      </c>
      <c r="F7697" s="34">
        <v>1.3027757804580264</v>
      </c>
      <c r="G7697" s="34">
        <v>0.64138034776504893</v>
      </c>
      <c r="H7697" s="34">
        <f t="shared" si="121"/>
        <v>-0.91409779735543184</v>
      </c>
    </row>
    <row r="7698" spans="2:8" x14ac:dyDescent="0.35">
      <c r="B7698" s="34">
        <v>-1.1413920362688843</v>
      </c>
      <c r="C7698" s="34">
        <v>0.83664755903357202</v>
      </c>
      <c r="D7698" s="34">
        <v>-1.1413920362688827</v>
      </c>
      <c r="E7698" s="34">
        <v>0.83664755903357257</v>
      </c>
      <c r="F7698" s="34">
        <v>1.3027757804580264</v>
      </c>
      <c r="G7698" s="34">
        <v>0.69997913803683531</v>
      </c>
      <c r="H7698" s="34">
        <f t="shared" si="121"/>
        <v>-0.9549428610447197</v>
      </c>
    </row>
    <row r="7699" spans="2:8" x14ac:dyDescent="0.35">
      <c r="B7699" s="34">
        <v>-1.1413920362688843</v>
      </c>
      <c r="C7699" s="34">
        <v>0.37893673017135038</v>
      </c>
      <c r="D7699" s="34">
        <v>-1.1413920362688827</v>
      </c>
      <c r="E7699" s="34">
        <v>0.37893673017135093</v>
      </c>
      <c r="F7699" s="34">
        <v>1.3027757804580264</v>
      </c>
      <c r="G7699" s="34">
        <v>0.14359304547295523</v>
      </c>
      <c r="H7699" s="34">
        <f t="shared" si="121"/>
        <v>-0.43251536606735042</v>
      </c>
    </row>
    <row r="7700" spans="2:8" x14ac:dyDescent="0.35">
      <c r="B7700" s="34">
        <v>-1.1413920362688843</v>
      </c>
      <c r="C7700" s="34">
        <v>-1.8678029594426544</v>
      </c>
      <c r="D7700" s="34">
        <v>-1.1413920362688827</v>
      </c>
      <c r="E7700" s="34">
        <v>-1.8678029594426537</v>
      </c>
      <c r="F7700" s="34">
        <v>1.3027757804580264</v>
      </c>
      <c r="G7700" s="34">
        <v>3.4886878953027356</v>
      </c>
      <c r="H7700" s="34">
        <f t="shared" si="121"/>
        <v>2.131895423227296</v>
      </c>
    </row>
    <row r="7701" spans="2:8" x14ac:dyDescent="0.35">
      <c r="B7701" s="34">
        <v>-1.1228289458812493</v>
      </c>
      <c r="C7701" s="34">
        <v>-1.9270732263497763</v>
      </c>
      <c r="D7701" s="34">
        <v>-1.1228289458812477</v>
      </c>
      <c r="E7701" s="34">
        <v>-1.9270732263497756</v>
      </c>
      <c r="F7701" s="34">
        <v>1.2607448417087939</v>
      </c>
      <c r="G7701" s="34">
        <v>3.7136112197141338</v>
      </c>
      <c r="H7701" s="34">
        <f t="shared" si="121"/>
        <v>2.1637735993782936</v>
      </c>
    </row>
    <row r="7702" spans="2:8" x14ac:dyDescent="0.35">
      <c r="B7702" s="34">
        <v>-1.1413920362688843</v>
      </c>
      <c r="C7702" s="34">
        <v>-0.1199475741342224</v>
      </c>
      <c r="D7702" s="34">
        <v>-1.1413920362688827</v>
      </c>
      <c r="E7702" s="34">
        <v>-0.11994757413422183</v>
      </c>
      <c r="F7702" s="34">
        <v>1.3027757804580264</v>
      </c>
      <c r="G7702" s="34">
        <v>1.4387420540684641E-2</v>
      </c>
      <c r="H7702" s="34">
        <f t="shared" si="121"/>
        <v>0.13690720588657224</v>
      </c>
    </row>
    <row r="7703" spans="2:8" x14ac:dyDescent="0.35">
      <c r="B7703" s="34">
        <v>-1.1413920362688843</v>
      </c>
      <c r="C7703" s="34">
        <v>0.55687526992317127</v>
      </c>
      <c r="D7703" s="34">
        <v>-1.1413920362688827</v>
      </c>
      <c r="E7703" s="34">
        <v>0.55687526992317182</v>
      </c>
      <c r="F7703" s="34">
        <v>1.3027757804580264</v>
      </c>
      <c r="G7703" s="34">
        <v>0.31011006625200549</v>
      </c>
      <c r="H7703" s="34">
        <f t="shared" si="121"/>
        <v>-0.63561299828539275</v>
      </c>
    </row>
    <row r="7704" spans="2:8" x14ac:dyDescent="0.35">
      <c r="B7704" s="34">
        <v>-1.1413920362688843</v>
      </c>
      <c r="C7704" s="34">
        <v>0.9445264585712525</v>
      </c>
      <c r="D7704" s="34">
        <v>-1.1413920362688827</v>
      </c>
      <c r="E7704" s="34">
        <v>0.94452645857125306</v>
      </c>
      <c r="F7704" s="34">
        <v>1.3027757804580264</v>
      </c>
      <c r="G7704" s="34">
        <v>0.89213023094115307</v>
      </c>
      <c r="H7704" s="34">
        <f t="shared" si="121"/>
        <v>-1.0780749778584791</v>
      </c>
    </row>
    <row r="7705" spans="2:8" x14ac:dyDescent="0.35">
      <c r="B7705" s="34">
        <v>-1.1413920362688843</v>
      </c>
      <c r="C7705" s="34">
        <v>0.52481845727858867</v>
      </c>
      <c r="D7705" s="34">
        <v>-1.1413920362688827</v>
      </c>
      <c r="E7705" s="34">
        <v>0.52481845727858922</v>
      </c>
      <c r="F7705" s="34">
        <v>1.3027757804580264</v>
      </c>
      <c r="G7705" s="34">
        <v>0.27543441310027839</v>
      </c>
      <c r="H7705" s="34">
        <f t="shared" si="121"/>
        <v>-0.59902360762470264</v>
      </c>
    </row>
    <row r="7706" spans="2:8" x14ac:dyDescent="0.35">
      <c r="B7706" s="34">
        <v>-1.1413920362688843</v>
      </c>
      <c r="C7706" s="34">
        <v>0.34979432597250559</v>
      </c>
      <c r="D7706" s="34">
        <v>-1.1413920362688827</v>
      </c>
      <c r="E7706" s="34">
        <v>0.34979432597250615</v>
      </c>
      <c r="F7706" s="34">
        <v>1.3027757804580264</v>
      </c>
      <c r="G7706" s="34">
        <v>0.12235607048255989</v>
      </c>
      <c r="H7706" s="34">
        <f t="shared" si="121"/>
        <v>-0.39925245799706011</v>
      </c>
    </row>
    <row r="7707" spans="2:8" x14ac:dyDescent="0.35">
      <c r="B7707" s="34">
        <v>-1.1413920362688843</v>
      </c>
      <c r="C7707" s="34">
        <v>-0.63357740736322743</v>
      </c>
      <c r="D7707" s="34">
        <v>-1.1413920362688827</v>
      </c>
      <c r="E7707" s="34">
        <v>-0.63357740736322687</v>
      </c>
      <c r="F7707" s="34">
        <v>1.3027757804580264</v>
      </c>
      <c r="G7707" s="34">
        <v>0.40142033112110831</v>
      </c>
      <c r="H7707" s="34">
        <f t="shared" si="121"/>
        <v>0.72316020712427298</v>
      </c>
    </row>
    <row r="7708" spans="2:8" x14ac:dyDescent="0.35">
      <c r="B7708" s="34">
        <v>-1.1413920362688843</v>
      </c>
      <c r="C7708" s="34">
        <v>-1.9128496014827436</v>
      </c>
      <c r="D7708" s="34">
        <v>-1.1413920362688827</v>
      </c>
      <c r="E7708" s="34">
        <v>-1.912849601482743</v>
      </c>
      <c r="F7708" s="34">
        <v>1.3027757804580264</v>
      </c>
      <c r="G7708" s="34">
        <v>3.6589935978926884</v>
      </c>
      <c r="H7708" s="34">
        <f t="shared" si="121"/>
        <v>2.183311301712509</v>
      </c>
    </row>
    <row r="7709" spans="2:8" x14ac:dyDescent="0.35">
      <c r="B7709" s="34">
        <v>-1.1413920362688843</v>
      </c>
      <c r="C7709" s="34">
        <v>0.58661080538828714</v>
      </c>
      <c r="D7709" s="34">
        <v>-1.1413920362688827</v>
      </c>
      <c r="E7709" s="34">
        <v>0.58661080538828769</v>
      </c>
      <c r="F7709" s="34">
        <v>1.3027757804580264</v>
      </c>
      <c r="G7709" s="34">
        <v>0.34411223699829552</v>
      </c>
      <c r="H7709" s="34">
        <f t="shared" si="121"/>
        <v>-0.66955290165946701</v>
      </c>
    </row>
    <row r="7710" spans="2:8" x14ac:dyDescent="0.35">
      <c r="B7710" s="34">
        <v>-1.1413920362688843</v>
      </c>
      <c r="C7710" s="34">
        <v>0.83929417627375102</v>
      </c>
      <c r="D7710" s="34">
        <v>-1.1413920362688827</v>
      </c>
      <c r="E7710" s="34">
        <v>0.83929417627375158</v>
      </c>
      <c r="F7710" s="34">
        <v>1.3027757804580264</v>
      </c>
      <c r="G7710" s="34">
        <v>0.70441471432703517</v>
      </c>
      <c r="H7710" s="34">
        <f t="shared" si="121"/>
        <v>-0.95796368888571193</v>
      </c>
    </row>
    <row r="7711" spans="2:8" x14ac:dyDescent="0.35">
      <c r="B7711" s="34">
        <v>-1.1413920362688843</v>
      </c>
      <c r="C7711" s="34">
        <v>-1.3890020635354894</v>
      </c>
      <c r="D7711" s="34">
        <v>-1.1413920362688827</v>
      </c>
      <c r="E7711" s="34">
        <v>-1.3890020635354887</v>
      </c>
      <c r="F7711" s="34">
        <v>1.3027757804580264</v>
      </c>
      <c r="G7711" s="34">
        <v>1.9293267325058459</v>
      </c>
      <c r="H7711" s="34">
        <f t="shared" si="121"/>
        <v>1.5853958936804515</v>
      </c>
    </row>
    <row r="7712" spans="2:8" x14ac:dyDescent="0.35">
      <c r="B7712" s="34">
        <v>-1.1413920362688843</v>
      </c>
      <c r="C7712" s="34">
        <v>-1.1479762739248984</v>
      </c>
      <c r="D7712" s="34">
        <v>-1.1413920362688827</v>
      </c>
      <c r="E7712" s="34">
        <v>-1.1479762739248978</v>
      </c>
      <c r="F7712" s="34">
        <v>1.3027757804580264</v>
      </c>
      <c r="G7712" s="34">
        <v>1.317849525494492</v>
      </c>
      <c r="H7712" s="34">
        <f t="shared" si="121"/>
        <v>1.3102909768835038</v>
      </c>
    </row>
    <row r="7713" spans="2:8" x14ac:dyDescent="0.35">
      <c r="B7713" s="34">
        <v>-1.1413920362688843</v>
      </c>
      <c r="C7713" s="34">
        <v>-1.9387097354759897</v>
      </c>
      <c r="D7713" s="34">
        <v>-1.1413920362688827</v>
      </c>
      <c r="E7713" s="34">
        <v>-1.938709735475989</v>
      </c>
      <c r="F7713" s="34">
        <v>1.3027757804580264</v>
      </c>
      <c r="G7713" s="34">
        <v>3.7585954384293792</v>
      </c>
      <c r="H7713" s="34">
        <f t="shared" si="121"/>
        <v>2.2128278527092462</v>
      </c>
    </row>
    <row r="7714" spans="2:8" x14ac:dyDescent="0.35">
      <c r="B7714" s="34">
        <v>-1.1413920362688843</v>
      </c>
      <c r="C7714" s="34">
        <v>0.52550568302336043</v>
      </c>
      <c r="D7714" s="34">
        <v>-1.1413920362688827</v>
      </c>
      <c r="E7714" s="34">
        <v>0.52550568302336098</v>
      </c>
      <c r="F7714" s="34">
        <v>1.3027757804580264</v>
      </c>
      <c r="G7714" s="34">
        <v>0.27615622288984915</v>
      </c>
      <c r="H7714" s="34">
        <f t="shared" si="121"/>
        <v>-0.59980800161690406</v>
      </c>
    </row>
    <row r="7715" spans="2:8" x14ac:dyDescent="0.35">
      <c r="B7715" s="34">
        <v>-1.1413920362688843</v>
      </c>
      <c r="C7715" s="34">
        <v>5.8530748675076127E-2</v>
      </c>
      <c r="D7715" s="34">
        <v>-1.1413920362688827</v>
      </c>
      <c r="E7715" s="34">
        <v>5.8530748675076696E-2</v>
      </c>
      <c r="F7715" s="34">
        <v>1.3027757804580264</v>
      </c>
      <c r="G7715" s="34">
        <v>3.4258485404649926E-3</v>
      </c>
      <c r="H7715" s="34">
        <f t="shared" si="121"/>
        <v>-6.6806530414588006E-2</v>
      </c>
    </row>
    <row r="7716" spans="2:8" x14ac:dyDescent="0.35">
      <c r="B7716" s="34">
        <v>-1.1413920362688843</v>
      </c>
      <c r="C7716" s="34">
        <v>-1.0875085996453597</v>
      </c>
      <c r="D7716" s="34">
        <v>-1.1413920362688827</v>
      </c>
      <c r="E7716" s="34">
        <v>-1.0875085996453591</v>
      </c>
      <c r="F7716" s="34">
        <v>1.3027757804580264</v>
      </c>
      <c r="G7716" s="34">
        <v>1.1826749543026098</v>
      </c>
      <c r="H7716" s="34">
        <f t="shared" si="121"/>
        <v>1.2412736550091377</v>
      </c>
    </row>
    <row r="7717" spans="2:8" x14ac:dyDescent="0.35">
      <c r="B7717" s="34">
        <v>-1.1413920362688843</v>
      </c>
      <c r="C7717" s="34">
        <v>0.85445388892844509</v>
      </c>
      <c r="D7717" s="34">
        <v>-1.1413920362688827</v>
      </c>
      <c r="E7717" s="34">
        <v>0.85445388892844565</v>
      </c>
      <c r="F7717" s="34">
        <v>1.3027757804580264</v>
      </c>
      <c r="G7717" s="34">
        <v>0.73009144830494455</v>
      </c>
      <c r="H7717" s="34">
        <f t="shared" si="121"/>
        <v>-0.97526686418190434</v>
      </c>
    </row>
    <row r="7718" spans="2:8" x14ac:dyDescent="0.35">
      <c r="B7718" s="34">
        <v>-1.1413920362688843</v>
      </c>
      <c r="C7718" s="34">
        <v>-1.8939071936523291</v>
      </c>
      <c r="D7718" s="34">
        <v>-1.1413920362688827</v>
      </c>
      <c r="E7718" s="34">
        <v>-1.8939071936523284</v>
      </c>
      <c r="F7718" s="34">
        <v>1.3027757804580264</v>
      </c>
      <c r="G7718" s="34">
        <v>3.5868844581680381</v>
      </c>
      <c r="H7718" s="34">
        <f t="shared" si="121"/>
        <v>2.1616905882671165</v>
      </c>
    </row>
    <row r="7719" spans="2:8" x14ac:dyDescent="0.35">
      <c r="B7719" s="34">
        <v>-1.1413920362688843</v>
      </c>
      <c r="C7719" s="34">
        <v>0.62933936011473901</v>
      </c>
      <c r="D7719" s="34">
        <v>-1.1413920362688827</v>
      </c>
      <c r="E7719" s="34">
        <v>0.62933936011473957</v>
      </c>
      <c r="F7719" s="34">
        <v>1.3027757804580264</v>
      </c>
      <c r="G7719" s="34">
        <v>0.39606803018962983</v>
      </c>
      <c r="H7719" s="34">
        <f t="shared" si="121"/>
        <v>-0.71832293374551826</v>
      </c>
    </row>
    <row r="7720" spans="2:8" x14ac:dyDescent="0.35">
      <c r="B7720" s="34">
        <v>-1.1413920362688843</v>
      </c>
      <c r="C7720" s="34">
        <v>0.8333469011548732</v>
      </c>
      <c r="D7720" s="34">
        <v>-1.1413920362688827</v>
      </c>
      <c r="E7720" s="34">
        <v>0.83334690115487375</v>
      </c>
      <c r="F7720" s="34">
        <v>1.3027757804580264</v>
      </c>
      <c r="G7720" s="34">
        <v>0.69446705766443095</v>
      </c>
      <c r="H7720" s="34">
        <f t="shared" si="121"/>
        <v>-0.95117551642752474</v>
      </c>
    </row>
    <row r="7721" spans="2:8" x14ac:dyDescent="0.35">
      <c r="B7721" s="34">
        <v>-1.1413920362688843</v>
      </c>
      <c r="C7721" s="34">
        <v>0.53376268354421186</v>
      </c>
      <c r="D7721" s="34">
        <v>-1.1413920362688827</v>
      </c>
      <c r="E7721" s="34">
        <v>0.53376268354421241</v>
      </c>
      <c r="F7721" s="34">
        <v>1.3027757804580264</v>
      </c>
      <c r="G7721" s="34">
        <v>0.28490260234431902</v>
      </c>
      <c r="H7721" s="34">
        <f t="shared" si="121"/>
        <v>-0.60923247625487187</v>
      </c>
    </row>
    <row r="7722" spans="2:8" x14ac:dyDescent="0.35">
      <c r="B7722" s="34">
        <v>-1.1413920362688843</v>
      </c>
      <c r="C7722" s="34">
        <v>-1.921947899580702</v>
      </c>
      <c r="D7722" s="34">
        <v>-1.1413920362688827</v>
      </c>
      <c r="E7722" s="34">
        <v>-1.9219478995807013</v>
      </c>
      <c r="F7722" s="34">
        <v>1.3027757804580264</v>
      </c>
      <c r="G7722" s="34">
        <v>3.6938837287026698</v>
      </c>
      <c r="H7722" s="34">
        <f t="shared" si="121"/>
        <v>2.1936960267051191</v>
      </c>
    </row>
    <row r="7723" spans="2:8" x14ac:dyDescent="0.35">
      <c r="B7723" s="34">
        <v>-1.1413920362688843</v>
      </c>
      <c r="C7723" s="34">
        <v>-1.8786756827623992</v>
      </c>
      <c r="D7723" s="34">
        <v>-1.1413920362688827</v>
      </c>
      <c r="E7723" s="34">
        <v>-1.8786756827623985</v>
      </c>
      <c r="F7723" s="34">
        <v>1.3027757804580264</v>
      </c>
      <c r="G7723" s="34">
        <v>3.5294223210027642</v>
      </c>
      <c r="H7723" s="34">
        <f t="shared" si="121"/>
        <v>2.1443054630370075</v>
      </c>
    </row>
    <row r="7724" spans="2:8" x14ac:dyDescent="0.35">
      <c r="B7724" s="34">
        <v>-1.1413920362688843</v>
      </c>
      <c r="C7724" s="34">
        <v>-1.4091531417213798</v>
      </c>
      <c r="D7724" s="34">
        <v>-1.1413920362688827</v>
      </c>
      <c r="E7724" s="34">
        <v>-1.4091531417213792</v>
      </c>
      <c r="F7724" s="34">
        <v>1.3027757804580264</v>
      </c>
      <c r="G7724" s="34">
        <v>1.9857125768232333</v>
      </c>
      <c r="H7724" s="34">
        <f t="shared" si="121"/>
        <v>1.6083961738440584</v>
      </c>
    </row>
    <row r="7725" spans="2:8" x14ac:dyDescent="0.35">
      <c r="B7725" s="34">
        <v>-1.1413920362688843</v>
      </c>
      <c r="C7725" s="34">
        <v>0.73120881496739054</v>
      </c>
      <c r="D7725" s="34">
        <v>-1.1413920362688827</v>
      </c>
      <c r="E7725" s="34">
        <v>0.7312088149673911</v>
      </c>
      <c r="F7725" s="34">
        <v>1.3027757804580264</v>
      </c>
      <c r="G7725" s="34">
        <v>0.53466633108601636</v>
      </c>
      <c r="H7725" s="34">
        <f t="shared" si="121"/>
        <v>-0.83459591825338719</v>
      </c>
    </row>
    <row r="7726" spans="2:8" x14ac:dyDescent="0.35">
      <c r="B7726" s="34">
        <v>-1.1413920362688843</v>
      </c>
      <c r="C7726" s="34">
        <v>0.84842848178724184</v>
      </c>
      <c r="D7726" s="34">
        <v>-1.1413920362688827</v>
      </c>
      <c r="E7726" s="34">
        <v>0.84842848178724239</v>
      </c>
      <c r="F7726" s="34">
        <v>1.3027757804580264</v>
      </c>
      <c r="G7726" s="34">
        <v>0.71983088870780509</v>
      </c>
      <c r="H7726" s="34">
        <f t="shared" si="121"/>
        <v>-0.9683895124556573</v>
      </c>
    </row>
    <row r="7727" spans="2:8" x14ac:dyDescent="0.35">
      <c r="B7727" s="34">
        <v>-1.1413920362688843</v>
      </c>
      <c r="C7727" s="34">
        <v>-1.2597446569450279</v>
      </c>
      <c r="D7727" s="34">
        <v>-1.1413920362688827</v>
      </c>
      <c r="E7727" s="34">
        <v>-1.2597446569450272</v>
      </c>
      <c r="F7727" s="34">
        <v>1.3027757804580264</v>
      </c>
      <c r="G7727" s="34">
        <v>1.5869566007015443</v>
      </c>
      <c r="H7727" s="34">
        <f t="shared" si="121"/>
        <v>1.4378625191693297</v>
      </c>
    </row>
    <row r="7728" spans="2:8" x14ac:dyDescent="0.35">
      <c r="B7728" s="34">
        <v>-1.1413920362688843</v>
      </c>
      <c r="C7728" s="34">
        <v>-0.95402371506457817</v>
      </c>
      <c r="D7728" s="34">
        <v>-1.1413920362688827</v>
      </c>
      <c r="E7728" s="34">
        <v>-0.95402371506457762</v>
      </c>
      <c r="F7728" s="34">
        <v>1.3027757804580264</v>
      </c>
      <c r="G7728" s="34">
        <v>0.91016124890561834</v>
      </c>
      <c r="H7728" s="34">
        <f t="shared" si="121"/>
        <v>1.0889150707863626</v>
      </c>
    </row>
    <row r="7729" spans="2:8" x14ac:dyDescent="0.35">
      <c r="B7729" s="34">
        <v>-1.1413920362688843</v>
      </c>
      <c r="C7729" s="34">
        <v>0.82234834878606655</v>
      </c>
      <c r="D7729" s="34">
        <v>-1.1413920362688827</v>
      </c>
      <c r="E7729" s="34">
        <v>0.82234834878606711</v>
      </c>
      <c r="F7729" s="34">
        <v>1.3027757804580264</v>
      </c>
      <c r="G7729" s="34">
        <v>0.67625680675117106</v>
      </c>
      <c r="H7729" s="34">
        <f t="shared" si="121"/>
        <v>-0.93862185634328255</v>
      </c>
    </row>
    <row r="7730" spans="2:8" x14ac:dyDescent="0.35">
      <c r="B7730" s="34">
        <v>-1.1413920362688843</v>
      </c>
      <c r="C7730" s="34">
        <v>-1.7442960408160471</v>
      </c>
      <c r="D7730" s="34">
        <v>-1.1413920362688827</v>
      </c>
      <c r="E7730" s="34">
        <v>-1.7442960408160464</v>
      </c>
      <c r="F7730" s="34">
        <v>1.3027757804580264</v>
      </c>
      <c r="G7730" s="34">
        <v>3.0425686780065346</v>
      </c>
      <c r="H7730" s="34">
        <f t="shared" si="121"/>
        <v>1.9909256098827774</v>
      </c>
    </row>
    <row r="7731" spans="2:8" x14ac:dyDescent="0.35">
      <c r="B7731" s="34">
        <v>-1.1228289458812493</v>
      </c>
      <c r="C7731" s="34">
        <v>0.21820970878959117</v>
      </c>
      <c r="D7731" s="34">
        <v>-1.1228289458812477</v>
      </c>
      <c r="E7731" s="34">
        <v>0.21820970878959173</v>
      </c>
      <c r="F7731" s="34">
        <v>1.2607448417087939</v>
      </c>
      <c r="G7731" s="34">
        <v>4.7615477010038425E-2</v>
      </c>
      <c r="H7731" s="34">
        <f t="shared" si="121"/>
        <v>-0.24501217730127131</v>
      </c>
    </row>
    <row r="7732" spans="2:8" x14ac:dyDescent="0.35">
      <c r="B7732" s="34">
        <v>-1.1413920362688843</v>
      </c>
      <c r="C7732" s="34">
        <v>-1.8551145001695604</v>
      </c>
      <c r="D7732" s="34">
        <v>-1.1413920362688827</v>
      </c>
      <c r="E7732" s="34">
        <v>-1.8551145001695597</v>
      </c>
      <c r="F7732" s="34">
        <v>1.3027757804580264</v>
      </c>
      <c r="G7732" s="34">
        <v>3.4414498087393555</v>
      </c>
      <c r="H7732" s="34">
        <f t="shared" si="121"/>
        <v>2.1174129168604643</v>
      </c>
    </row>
    <row r="7733" spans="2:8" x14ac:dyDescent="0.35">
      <c r="B7733" s="34">
        <v>-1.1413920362688843</v>
      </c>
      <c r="C7733" s="34">
        <v>-1.2430967077924677</v>
      </c>
      <c r="D7733" s="34">
        <v>-1.1413920362688827</v>
      </c>
      <c r="E7733" s="34">
        <v>-1.2430967077924671</v>
      </c>
      <c r="F7733" s="34">
        <v>1.3027757804580264</v>
      </c>
      <c r="G7733" s="34">
        <v>1.5452894249244702</v>
      </c>
      <c r="H7733" s="34">
        <f t="shared" si="121"/>
        <v>1.4188606825863883</v>
      </c>
    </row>
    <row r="7734" spans="2:8" x14ac:dyDescent="0.35">
      <c r="B7734" s="34">
        <v>-1.1413920362688843</v>
      </c>
      <c r="C7734" s="34">
        <v>0.57766321860557224</v>
      </c>
      <c r="D7734" s="34">
        <v>-1.1413920362688827</v>
      </c>
      <c r="E7734" s="34">
        <v>0.57766321860557279</v>
      </c>
      <c r="F7734" s="34">
        <v>1.3027757804580264</v>
      </c>
      <c r="G7734" s="34">
        <v>0.33369479412974978</v>
      </c>
      <c r="H7734" s="34">
        <f t="shared" si="121"/>
        <v>-0.65934019736185145</v>
      </c>
    </row>
    <row r="7735" spans="2:8" x14ac:dyDescent="0.35">
      <c r="B7735" s="34">
        <v>-1.1413920362688843</v>
      </c>
      <c r="C7735" s="34">
        <v>0.34979432597250559</v>
      </c>
      <c r="D7735" s="34">
        <v>-1.1413920362688827</v>
      </c>
      <c r="E7735" s="34">
        <v>0.34979432597250615</v>
      </c>
      <c r="F7735" s="34">
        <v>1.3027757804580264</v>
      </c>
      <c r="G7735" s="34">
        <v>0.12235607048255989</v>
      </c>
      <c r="H7735" s="34">
        <f t="shared" si="121"/>
        <v>-0.39925245799706011</v>
      </c>
    </row>
    <row r="7736" spans="2:8" x14ac:dyDescent="0.35">
      <c r="B7736" s="34">
        <v>-1.1228289458812493</v>
      </c>
      <c r="C7736" s="34">
        <v>-1.1174161515789871</v>
      </c>
      <c r="D7736" s="34">
        <v>-1.1228289458812477</v>
      </c>
      <c r="E7736" s="34">
        <v>-1.1174161515789864</v>
      </c>
      <c r="F7736" s="34">
        <v>1.2607448417087939</v>
      </c>
      <c r="G7736" s="34">
        <v>1.2486188558095923</v>
      </c>
      <c r="H7736" s="34">
        <f t="shared" si="121"/>
        <v>1.2546671995881138</v>
      </c>
    </row>
    <row r="7737" spans="2:8" x14ac:dyDescent="0.35">
      <c r="B7737" s="34">
        <v>-1.1413920362688843</v>
      </c>
      <c r="C7737" s="34">
        <v>-1.5392588163365026</v>
      </c>
      <c r="D7737" s="34">
        <v>-1.1413920362688827</v>
      </c>
      <c r="E7737" s="34">
        <v>-1.539258816336502</v>
      </c>
      <c r="F7737" s="34">
        <v>1.3027757804580264</v>
      </c>
      <c r="G7737" s="34">
        <v>2.3693177036696489</v>
      </c>
      <c r="H7737" s="34">
        <f t="shared" si="121"/>
        <v>1.7568977547231501</v>
      </c>
    </row>
    <row r="7738" spans="2:8" x14ac:dyDescent="0.35">
      <c r="B7738" s="34">
        <v>-1.1413920362688843</v>
      </c>
      <c r="C7738" s="34">
        <v>1.3224411790498984</v>
      </c>
      <c r="D7738" s="34">
        <v>-1.1413920362688827</v>
      </c>
      <c r="E7738" s="34">
        <v>1.3224411790498991</v>
      </c>
      <c r="F7738" s="34">
        <v>1.3027757804580264</v>
      </c>
      <c r="G7738" s="34">
        <v>1.7488506720468873</v>
      </c>
      <c r="H7738" s="34">
        <f t="shared" si="121"/>
        <v>-1.5094238302015865</v>
      </c>
    </row>
    <row r="7739" spans="2:8" x14ac:dyDescent="0.35">
      <c r="B7739" s="34">
        <v>-1.1413920362688843</v>
      </c>
      <c r="C7739" s="34">
        <v>-0.7943935874640129</v>
      </c>
      <c r="D7739" s="34">
        <v>-1.1413920362688827</v>
      </c>
      <c r="E7739" s="34">
        <v>-0.79439358746401234</v>
      </c>
      <c r="F7739" s="34">
        <v>1.3027757804580264</v>
      </c>
      <c r="G7739" s="34">
        <v>0.63106117180394339</v>
      </c>
      <c r="H7739" s="34">
        <f t="shared" si="121"/>
        <v>0.9067145143944918</v>
      </c>
    </row>
    <row r="7740" spans="2:8" x14ac:dyDescent="0.35">
      <c r="B7740" s="34">
        <v>-1.1413920362688843</v>
      </c>
      <c r="C7740" s="34">
        <v>0.34979432597250559</v>
      </c>
      <c r="D7740" s="34">
        <v>-1.1413920362688827</v>
      </c>
      <c r="E7740" s="34">
        <v>0.34979432597250615</v>
      </c>
      <c r="F7740" s="34">
        <v>1.3027757804580264</v>
      </c>
      <c r="G7740" s="34">
        <v>0.12235607048255989</v>
      </c>
      <c r="H7740" s="34">
        <f t="shared" si="121"/>
        <v>-0.39925245799706011</v>
      </c>
    </row>
    <row r="7741" spans="2:8" x14ac:dyDescent="0.35">
      <c r="B7741" s="34">
        <v>-1.1413920362688843</v>
      </c>
      <c r="C7741" s="34">
        <v>-0.92927067126521812</v>
      </c>
      <c r="D7741" s="34">
        <v>-1.1413920362688827</v>
      </c>
      <c r="E7741" s="34">
        <v>-0.92927067126521756</v>
      </c>
      <c r="F7741" s="34">
        <v>1.3027757804580264</v>
      </c>
      <c r="G7741" s="34">
        <v>0.86354398047370806</v>
      </c>
      <c r="H7741" s="34">
        <f t="shared" si="121"/>
        <v>1.0606621437203583</v>
      </c>
    </row>
    <row r="7742" spans="2:8" x14ac:dyDescent="0.35">
      <c r="B7742" s="34">
        <v>-1.1413920362688843</v>
      </c>
      <c r="C7742" s="34">
        <v>0.47825198200377966</v>
      </c>
      <c r="D7742" s="34">
        <v>-1.1413920362688827</v>
      </c>
      <c r="E7742" s="34">
        <v>0.47825198200378022</v>
      </c>
      <c r="F7742" s="34">
        <v>1.3027757804580264</v>
      </c>
      <c r="G7742" s="34">
        <v>0.22872495829054412</v>
      </c>
      <c r="H7742" s="34">
        <f t="shared" si="121"/>
        <v>-0.54587300358892377</v>
      </c>
    </row>
    <row r="7743" spans="2:8" x14ac:dyDescent="0.35">
      <c r="B7743" s="34">
        <v>-1.1413920362688843</v>
      </c>
      <c r="C7743" s="34">
        <v>-1.5963008635080871</v>
      </c>
      <c r="D7743" s="34">
        <v>-1.1413920362688827</v>
      </c>
      <c r="E7743" s="34">
        <v>-1.5963008635080864</v>
      </c>
      <c r="F7743" s="34">
        <v>1.3027757804580264</v>
      </c>
      <c r="G7743" s="34">
        <v>2.5481764468366626</v>
      </c>
      <c r="H7743" s="34">
        <f t="shared" si="121"/>
        <v>1.8220050930972707</v>
      </c>
    </row>
    <row r="7744" spans="2:8" x14ac:dyDescent="0.35">
      <c r="B7744" s="34">
        <v>-1.1599551266565196</v>
      </c>
      <c r="C7744" s="34">
        <v>-0.39650332330931881</v>
      </c>
      <c r="D7744" s="34">
        <v>-1.159955126656518</v>
      </c>
      <c r="E7744" s="34">
        <v>-0.39650332330931826</v>
      </c>
      <c r="F7744" s="34">
        <v>1.3454958958567387</v>
      </c>
      <c r="G7744" s="34">
        <v>0.15721488539533376</v>
      </c>
      <c r="H7744" s="34">
        <f t="shared" si="121"/>
        <v>0.45992606260899055</v>
      </c>
    </row>
    <row r="7745" spans="2:8" x14ac:dyDescent="0.35">
      <c r="B7745" s="34">
        <v>-1.1599551266565196</v>
      </c>
      <c r="C7745" s="34">
        <v>0.83664755903357202</v>
      </c>
      <c r="D7745" s="34">
        <v>-1.159955126656518</v>
      </c>
      <c r="E7745" s="34">
        <v>0.83664755903357257</v>
      </c>
      <c r="F7745" s="34">
        <v>1.3454958958567387</v>
      </c>
      <c r="G7745" s="34">
        <v>0.69997913803683531</v>
      </c>
      <c r="H7745" s="34">
        <f t="shared" si="121"/>
        <v>-0.97047362530565429</v>
      </c>
    </row>
    <row r="7746" spans="2:8" x14ac:dyDescent="0.35">
      <c r="B7746" s="34">
        <v>-1.1599551266565196</v>
      </c>
      <c r="C7746" s="34">
        <v>0.83704851072879438</v>
      </c>
      <c r="D7746" s="34">
        <v>-1.159955126656518</v>
      </c>
      <c r="E7746" s="34">
        <v>0.83704851072879494</v>
      </c>
      <c r="F7746" s="34">
        <v>1.3454958958567387</v>
      </c>
      <c r="G7746" s="34">
        <v>0.70065020931329358</v>
      </c>
      <c r="H7746" s="34">
        <f t="shared" si="121"/>
        <v>-0.97093871128006914</v>
      </c>
    </row>
    <row r="7747" spans="2:8" x14ac:dyDescent="0.35">
      <c r="B7747" s="34">
        <v>-1.1599551266565196</v>
      </c>
      <c r="C7747" s="34">
        <v>0.8008622526783542</v>
      </c>
      <c r="D7747" s="34">
        <v>-1.159955126656518</v>
      </c>
      <c r="E7747" s="34">
        <v>0.80086225267835476</v>
      </c>
      <c r="F7747" s="34">
        <v>1.3454958958567387</v>
      </c>
      <c r="G7747" s="34">
        <v>0.64138034776504893</v>
      </c>
      <c r="H7747" s="34">
        <f t="shared" si="121"/>
        <v>-0.92896427573994533</v>
      </c>
    </row>
    <row r="7748" spans="2:8" x14ac:dyDescent="0.35">
      <c r="B7748" s="34">
        <v>-1.1599551266565196</v>
      </c>
      <c r="C7748" s="34">
        <v>0.95587744516980777</v>
      </c>
      <c r="D7748" s="34">
        <v>-1.159955126656518</v>
      </c>
      <c r="E7748" s="34">
        <v>0.95587744516980833</v>
      </c>
      <c r="F7748" s="34">
        <v>1.3454958958567387</v>
      </c>
      <c r="G7748" s="34">
        <v>0.91370169018435987</v>
      </c>
      <c r="H7748" s="34">
        <f t="shared" ref="H7748:H7811" si="122">D7748*E7748</f>
        <v>-1.108774942980054</v>
      </c>
    </row>
    <row r="7749" spans="2:8" x14ac:dyDescent="0.35">
      <c r="B7749" s="34">
        <v>-1.1413920362688843</v>
      </c>
      <c r="C7749" s="34">
        <v>0.46828615854299555</v>
      </c>
      <c r="D7749" s="34">
        <v>-1.1413920362688827</v>
      </c>
      <c r="E7749" s="34">
        <v>0.4682861585429961</v>
      </c>
      <c r="F7749" s="34">
        <v>1.3027757804580264</v>
      </c>
      <c r="G7749" s="34">
        <v>0.21929192628295607</v>
      </c>
      <c r="H7749" s="34">
        <f t="shared" si="122"/>
        <v>-0.53449809205592314</v>
      </c>
    </row>
    <row r="7750" spans="2:8" x14ac:dyDescent="0.35">
      <c r="B7750" s="34">
        <v>-1.1599551266565196</v>
      </c>
      <c r="C7750" s="34">
        <v>-1.77824429950114</v>
      </c>
      <c r="D7750" s="34">
        <v>-1.159955126656518</v>
      </c>
      <c r="E7750" s="34">
        <v>-1.7782442995011394</v>
      </c>
      <c r="F7750" s="34">
        <v>1.3454958958567387</v>
      </c>
      <c r="G7750" s="34">
        <v>3.1621527887082981</v>
      </c>
      <c r="H7750" s="34">
        <f t="shared" si="122"/>
        <v>2.0626835916540753</v>
      </c>
    </row>
    <row r="7751" spans="2:8" x14ac:dyDescent="0.35">
      <c r="B7751" s="34">
        <v>-1.1413920362688843</v>
      </c>
      <c r="C7751" s="34">
        <v>-1.9486048666529654</v>
      </c>
      <c r="D7751" s="34">
        <v>-1.1413920362688827</v>
      </c>
      <c r="E7751" s="34">
        <v>-1.9486048666529647</v>
      </c>
      <c r="F7751" s="34">
        <v>1.3027757804580264</v>
      </c>
      <c r="G7751" s="34">
        <v>3.7970609263436184</v>
      </c>
      <c r="H7751" s="34">
        <f t="shared" si="122"/>
        <v>2.2241220766324821</v>
      </c>
    </row>
    <row r="7752" spans="2:8" x14ac:dyDescent="0.35">
      <c r="B7752" s="34">
        <v>-1.1599551266565196</v>
      </c>
      <c r="C7752" s="34">
        <v>0.88137457126659369</v>
      </c>
      <c r="D7752" s="34">
        <v>-1.159955126656518</v>
      </c>
      <c r="E7752" s="34">
        <v>0.88137457126659424</v>
      </c>
      <c r="F7752" s="34">
        <v>1.3454958958567387</v>
      </c>
      <c r="G7752" s="34">
        <v>0.77682113487537285</v>
      </c>
      <c r="H7752" s="34">
        <f t="shared" si="122"/>
        <v>-1.0223549524453766</v>
      </c>
    </row>
    <row r="7753" spans="2:8" x14ac:dyDescent="0.35">
      <c r="B7753" s="34">
        <v>-1.1599551266565196</v>
      </c>
      <c r="C7753" s="34">
        <v>-1.9477101913312704</v>
      </c>
      <c r="D7753" s="34">
        <v>-1.159955126656518</v>
      </c>
      <c r="E7753" s="34">
        <v>-1.9477101913312698</v>
      </c>
      <c r="F7753" s="34">
        <v>1.3454958958567387</v>
      </c>
      <c r="G7753" s="34">
        <v>3.7935749894156916</v>
      </c>
      <c r="H7753" s="34">
        <f t="shared" si="122"/>
        <v>2.2592564216758539</v>
      </c>
    </row>
    <row r="7754" spans="2:8" x14ac:dyDescent="0.35">
      <c r="B7754" s="34">
        <v>-1.1599551266565196</v>
      </c>
      <c r="C7754" s="34">
        <v>0.56175831128631482</v>
      </c>
      <c r="D7754" s="34">
        <v>-1.159955126656518</v>
      </c>
      <c r="E7754" s="34">
        <v>0.56175831128631537</v>
      </c>
      <c r="F7754" s="34">
        <v>1.3454958958567387</v>
      </c>
      <c r="G7754" s="34">
        <v>0.31557240029925282</v>
      </c>
      <c r="H7754" s="34">
        <f t="shared" si="122"/>
        <v>-0.65161443311846967</v>
      </c>
    </row>
    <row r="7755" spans="2:8" x14ac:dyDescent="0.35">
      <c r="B7755" s="34">
        <v>-1.1599551266565196</v>
      </c>
      <c r="C7755" s="34">
        <v>0.490515769056727</v>
      </c>
      <c r="D7755" s="34">
        <v>-1.159955126656518</v>
      </c>
      <c r="E7755" s="34">
        <v>0.49051576905672756</v>
      </c>
      <c r="F7755" s="34">
        <v>1.3454958958567387</v>
      </c>
      <c r="G7755" s="34">
        <v>0.24060571969331288</v>
      </c>
      <c r="H7755" s="34">
        <f t="shared" si="122"/>
        <v>-0.56897628102321574</v>
      </c>
    </row>
    <row r="7756" spans="2:8" x14ac:dyDescent="0.35">
      <c r="B7756" s="34">
        <v>-1.1599551266565196</v>
      </c>
      <c r="C7756" s="34">
        <v>0.79673721795117569</v>
      </c>
      <c r="D7756" s="34">
        <v>-1.159955126656518</v>
      </c>
      <c r="E7756" s="34">
        <v>0.79673721795117625</v>
      </c>
      <c r="F7756" s="34">
        <v>1.3454958958567387</v>
      </c>
      <c r="G7756" s="34">
        <v>0.63479019446858009</v>
      </c>
      <c r="H7756" s="34">
        <f t="shared" si="122"/>
        <v>-0.92417942056051838</v>
      </c>
    </row>
    <row r="7757" spans="2:8" x14ac:dyDescent="0.35">
      <c r="B7757" s="34">
        <v>-1.1599551266565196</v>
      </c>
      <c r="C7757" s="34">
        <v>-1.8605123044902894</v>
      </c>
      <c r="D7757" s="34">
        <v>-1.159955126656518</v>
      </c>
      <c r="E7757" s="34">
        <v>-1.8605123044902887</v>
      </c>
      <c r="F7757" s="34">
        <v>1.3454958958567387</v>
      </c>
      <c r="G7757" s="34">
        <v>3.4615060351597648</v>
      </c>
      <c r="H7757" s="34">
        <f t="shared" si="122"/>
        <v>2.1581107858010431</v>
      </c>
    </row>
    <row r="7758" spans="2:8" x14ac:dyDescent="0.35">
      <c r="B7758" s="34">
        <v>-1.1599551266565196</v>
      </c>
      <c r="C7758" s="34">
        <v>0.8008622526783542</v>
      </c>
      <c r="D7758" s="34">
        <v>-1.159955126656518</v>
      </c>
      <c r="E7758" s="34">
        <v>0.80086225267835476</v>
      </c>
      <c r="F7758" s="34">
        <v>1.3454958958567387</v>
      </c>
      <c r="G7758" s="34">
        <v>0.64138034776504893</v>
      </c>
      <c r="H7758" s="34">
        <f t="shared" si="122"/>
        <v>-0.92896427573994533</v>
      </c>
    </row>
    <row r="7759" spans="2:8" x14ac:dyDescent="0.35">
      <c r="B7759" s="34">
        <v>-1.1599551266565196</v>
      </c>
      <c r="C7759" s="34">
        <v>-1.0913690986679097</v>
      </c>
      <c r="D7759" s="34">
        <v>-1.159955126656518</v>
      </c>
      <c r="E7759" s="34">
        <v>-1.091369098667909</v>
      </c>
      <c r="F7759" s="34">
        <v>1.3454958958567387</v>
      </c>
      <c r="G7759" s="34">
        <v>1.1910865095272041</v>
      </c>
      <c r="H7759" s="34">
        <f t="shared" si="122"/>
        <v>1.2659391810743443</v>
      </c>
    </row>
    <row r="7760" spans="2:8" x14ac:dyDescent="0.35">
      <c r="B7760" s="34">
        <v>-1.1599551266565196</v>
      </c>
      <c r="C7760" s="34">
        <v>0.46840398667344085</v>
      </c>
      <c r="D7760" s="34">
        <v>-1.159955126656518</v>
      </c>
      <c r="E7760" s="34">
        <v>0.46840398667344141</v>
      </c>
      <c r="F7760" s="34">
        <v>1.3454958958567387</v>
      </c>
      <c r="G7760" s="34">
        <v>0.21940229473157347</v>
      </c>
      <c r="H7760" s="34">
        <f t="shared" si="122"/>
        <v>-0.5433276056882097</v>
      </c>
    </row>
    <row r="7761" spans="2:8" x14ac:dyDescent="0.35">
      <c r="B7761" s="34">
        <v>-1.1599551266565196</v>
      </c>
      <c r="C7761" s="34">
        <v>1.0683447107283623</v>
      </c>
      <c r="D7761" s="34">
        <v>-1.159955126656518</v>
      </c>
      <c r="E7761" s="34">
        <v>1.068344710728363</v>
      </c>
      <c r="F7761" s="34">
        <v>1.3454958958567387</v>
      </c>
      <c r="G7761" s="34">
        <v>1.1413604209412695</v>
      </c>
      <c r="H7761" s="34">
        <f t="shared" si="122"/>
        <v>-1.2392319242457395</v>
      </c>
    </row>
    <row r="7762" spans="2:8" x14ac:dyDescent="0.35">
      <c r="B7762" s="34">
        <v>-1.1413920362688843</v>
      </c>
      <c r="C7762" s="34">
        <v>-1.6152173454742389</v>
      </c>
      <c r="D7762" s="34">
        <v>-1.1413920362688827</v>
      </c>
      <c r="E7762" s="34">
        <v>-1.6152173454742382</v>
      </c>
      <c r="F7762" s="34">
        <v>1.3027757804580264</v>
      </c>
      <c r="G7762" s="34">
        <v>2.6089270731208445</v>
      </c>
      <c r="H7762" s="34">
        <f t="shared" si="122"/>
        <v>1.8435962149676601</v>
      </c>
    </row>
    <row r="7763" spans="2:8" x14ac:dyDescent="0.35">
      <c r="B7763" s="34">
        <v>-1.1599551266565196</v>
      </c>
      <c r="C7763" s="34">
        <v>-1.0850072197531322</v>
      </c>
      <c r="D7763" s="34">
        <v>-1.159955126656518</v>
      </c>
      <c r="E7763" s="34">
        <v>-1.0850072197531315</v>
      </c>
      <c r="F7763" s="34">
        <v>1.3454958958567387</v>
      </c>
      <c r="G7763" s="34">
        <v>1.1772406669164202</v>
      </c>
      <c r="H7763" s="34">
        <f t="shared" si="122"/>
        <v>1.2585596870119802</v>
      </c>
    </row>
    <row r="7764" spans="2:8" x14ac:dyDescent="0.35">
      <c r="B7764" s="34">
        <v>-1.1599551266565196</v>
      </c>
      <c r="C7764" s="34">
        <v>0.1840393409281246</v>
      </c>
      <c r="D7764" s="34">
        <v>-1.159955126656518</v>
      </c>
      <c r="E7764" s="34">
        <v>0.18403934092812516</v>
      </c>
      <c r="F7764" s="34">
        <v>1.3454958958567387</v>
      </c>
      <c r="G7764" s="34">
        <v>3.3870479009258686E-2</v>
      </c>
      <c r="H7764" s="34">
        <f t="shared" si="122"/>
        <v>-0.21347737701606551</v>
      </c>
    </row>
    <row r="7765" spans="2:8" x14ac:dyDescent="0.35">
      <c r="B7765" s="34">
        <v>-1.1599551266565196</v>
      </c>
      <c r="C7765" s="34">
        <v>0.81777069441341965</v>
      </c>
      <c r="D7765" s="34">
        <v>-1.159955126656518</v>
      </c>
      <c r="E7765" s="34">
        <v>0.81777069441342021</v>
      </c>
      <c r="F7765" s="34">
        <v>1.3454958958567387</v>
      </c>
      <c r="G7765" s="34">
        <v>0.66874890864140746</v>
      </c>
      <c r="H7765" s="34">
        <f t="shared" si="122"/>
        <v>-0.94857730941430751</v>
      </c>
    </row>
    <row r="7766" spans="2:8" x14ac:dyDescent="0.35">
      <c r="B7766" s="34">
        <v>-1.27133366898233</v>
      </c>
      <c r="C7766" s="34">
        <v>0.47124845435725732</v>
      </c>
      <c r="D7766" s="34">
        <v>-1.2713336689823285</v>
      </c>
      <c r="E7766" s="34">
        <v>0.47124845435725787</v>
      </c>
      <c r="F7766" s="34">
        <v>1.6162892978880687</v>
      </c>
      <c r="G7766" s="34">
        <v>0.22207510573410455</v>
      </c>
      <c r="H7766" s="34">
        <f t="shared" si="122"/>
        <v>-0.59911402648026402</v>
      </c>
    </row>
    <row r="7767" spans="2:8" x14ac:dyDescent="0.35">
      <c r="B7767" s="34">
        <v>-1.1599551266565196</v>
      </c>
      <c r="C7767" s="34">
        <v>-0.65442006946448961</v>
      </c>
      <c r="D7767" s="34">
        <v>-1.159955126656518</v>
      </c>
      <c r="E7767" s="34">
        <v>-0.65442006946448905</v>
      </c>
      <c r="F7767" s="34">
        <v>1.3454958958567387</v>
      </c>
      <c r="G7767" s="34">
        <v>0.42826562731790668</v>
      </c>
      <c r="H7767" s="34">
        <f t="shared" si="122"/>
        <v>0.75909791456224873</v>
      </c>
    </row>
    <row r="7768" spans="2:8" x14ac:dyDescent="0.35">
      <c r="B7768" s="34">
        <v>-1.1599551266565196</v>
      </c>
      <c r="C7768" s="34">
        <v>0.82076827565711885</v>
      </c>
      <c r="D7768" s="34">
        <v>-1.159955126656518</v>
      </c>
      <c r="E7768" s="34">
        <v>0.82076827565711941</v>
      </c>
      <c r="F7768" s="34">
        <v>1.3454958958567387</v>
      </c>
      <c r="G7768" s="34">
        <v>0.67366056232516114</v>
      </c>
      <c r="H7768" s="34">
        <f t="shared" si="122"/>
        <v>-0.95205436914550579</v>
      </c>
    </row>
    <row r="7769" spans="2:8" x14ac:dyDescent="0.35">
      <c r="B7769" s="34">
        <v>-1.1599551266565196</v>
      </c>
      <c r="C7769" s="34">
        <v>0.90280500881001879</v>
      </c>
      <c r="D7769" s="34">
        <v>-1.159955126656518</v>
      </c>
      <c r="E7769" s="34">
        <v>0.90280500881001935</v>
      </c>
      <c r="F7769" s="34">
        <v>1.3454958958567387</v>
      </c>
      <c r="G7769" s="34">
        <v>0.81505688393245912</v>
      </c>
      <c r="H7769" s="34">
        <f t="shared" si="122"/>
        <v>-1.0472132983403648</v>
      </c>
    </row>
    <row r="7770" spans="2:8" x14ac:dyDescent="0.35">
      <c r="B7770" s="34">
        <v>-1.1599551266565196</v>
      </c>
      <c r="C7770" s="34">
        <v>-9.044874509158797E-2</v>
      </c>
      <c r="D7770" s="34">
        <v>-1.159955126656518</v>
      </c>
      <c r="E7770" s="34">
        <v>-9.0448745091587401E-2</v>
      </c>
      <c r="F7770" s="34">
        <v>1.3454958958567387</v>
      </c>
      <c r="G7770" s="34">
        <v>8.180975488642956E-3</v>
      </c>
      <c r="H7770" s="34">
        <f t="shared" si="122"/>
        <v>0.10491648556863538</v>
      </c>
    </row>
    <row r="7771" spans="2:8" x14ac:dyDescent="0.35">
      <c r="B7771" s="34">
        <v>-1.1599551266565196</v>
      </c>
      <c r="C7771" s="34">
        <v>0.59800610880595639</v>
      </c>
      <c r="D7771" s="34">
        <v>-1.159955126656518</v>
      </c>
      <c r="E7771" s="34">
        <v>0.59800610880595695</v>
      </c>
      <c r="F7771" s="34">
        <v>1.3454958958567387</v>
      </c>
      <c r="G7771" s="34">
        <v>0.35761130616924203</v>
      </c>
      <c r="H7771" s="34">
        <f t="shared" si="122"/>
        <v>-0.69366025168138523</v>
      </c>
    </row>
    <row r="7772" spans="2:8" x14ac:dyDescent="0.35">
      <c r="B7772" s="34">
        <v>-1.1599551266565196</v>
      </c>
      <c r="C7772" s="34">
        <v>0.34979432597250559</v>
      </c>
      <c r="D7772" s="34">
        <v>-1.159955126656518</v>
      </c>
      <c r="E7772" s="34">
        <v>0.34979432597250615</v>
      </c>
      <c r="F7772" s="34">
        <v>1.3454958958567387</v>
      </c>
      <c r="G7772" s="34">
        <v>0.12235607048255989</v>
      </c>
      <c r="H7772" s="34">
        <f t="shared" si="122"/>
        <v>-0.40574572168716971</v>
      </c>
    </row>
    <row r="7773" spans="2:8" x14ac:dyDescent="0.35">
      <c r="B7773" s="34">
        <v>-1.1599551266565196</v>
      </c>
      <c r="C7773" s="34">
        <v>0.34979432597250559</v>
      </c>
      <c r="D7773" s="34">
        <v>-1.159955126656518</v>
      </c>
      <c r="E7773" s="34">
        <v>0.34979432597250615</v>
      </c>
      <c r="F7773" s="34">
        <v>1.3454958958567387</v>
      </c>
      <c r="G7773" s="34">
        <v>0.12235607048255989</v>
      </c>
      <c r="H7773" s="34">
        <f t="shared" si="122"/>
        <v>-0.40574572168716971</v>
      </c>
    </row>
    <row r="7774" spans="2:8" x14ac:dyDescent="0.35">
      <c r="B7774" s="34">
        <v>-1.1599551266565196</v>
      </c>
      <c r="C7774" s="34">
        <v>0.53376268354421186</v>
      </c>
      <c r="D7774" s="34">
        <v>-1.159955126656518</v>
      </c>
      <c r="E7774" s="34">
        <v>0.53376268354421241</v>
      </c>
      <c r="F7774" s="34">
        <v>1.3454958958567387</v>
      </c>
      <c r="G7774" s="34">
        <v>0.28490260234431902</v>
      </c>
      <c r="H7774" s="34">
        <f t="shared" si="122"/>
        <v>-0.6191407611950499</v>
      </c>
    </row>
    <row r="7775" spans="2:8" x14ac:dyDescent="0.35">
      <c r="B7775" s="34">
        <v>-1.1599551266565196</v>
      </c>
      <c r="C7775" s="34">
        <v>-0.2045116261706309</v>
      </c>
      <c r="D7775" s="34">
        <v>-1.159955126656518</v>
      </c>
      <c r="E7775" s="34">
        <v>-0.20451162617063035</v>
      </c>
      <c r="F7775" s="34">
        <v>1.3454958958567387</v>
      </c>
      <c r="G7775" s="34">
        <v>4.1825005238955652E-2</v>
      </c>
      <c r="H7775" s="34">
        <f t="shared" si="122"/>
        <v>0.237224309237484</v>
      </c>
    </row>
    <row r="7776" spans="2:8" x14ac:dyDescent="0.35">
      <c r="B7776" s="34">
        <v>-1.1599551266565196</v>
      </c>
      <c r="C7776" s="34">
        <v>6.0764022313264679E-2</v>
      </c>
      <c r="D7776" s="34">
        <v>-1.159955126656518</v>
      </c>
      <c r="E7776" s="34">
        <v>6.0764022313265248E-2</v>
      </c>
      <c r="F7776" s="34">
        <v>1.3454958958567387</v>
      </c>
      <c r="G7776" s="34">
        <v>3.692266407686997E-3</v>
      </c>
      <c r="H7776" s="34">
        <f t="shared" si="122"/>
        <v>-7.0483539198543083E-2</v>
      </c>
    </row>
    <row r="7777" spans="2:8" x14ac:dyDescent="0.35">
      <c r="B7777" s="34">
        <v>-1.1599551266565196</v>
      </c>
      <c r="C7777" s="34">
        <v>0.73120881496739054</v>
      </c>
      <c r="D7777" s="34">
        <v>-1.159955126656518</v>
      </c>
      <c r="E7777" s="34">
        <v>0.7312088149673911</v>
      </c>
      <c r="F7777" s="34">
        <v>1.3454958958567387</v>
      </c>
      <c r="G7777" s="34">
        <v>0.53466633108601636</v>
      </c>
      <c r="H7777" s="34">
        <f t="shared" si="122"/>
        <v>-0.84816941357786257</v>
      </c>
    </row>
    <row r="7778" spans="2:8" x14ac:dyDescent="0.35">
      <c r="B7778" s="34">
        <v>-1.1413920362688843</v>
      </c>
      <c r="C7778" s="34">
        <v>-1.6096271252961043</v>
      </c>
      <c r="D7778" s="34">
        <v>-1.1413920362688827</v>
      </c>
      <c r="E7778" s="34">
        <v>-1.6096271252961036</v>
      </c>
      <c r="F7778" s="34">
        <v>1.3027757804580264</v>
      </c>
      <c r="G7778" s="34">
        <v>2.5908994824889984</v>
      </c>
      <c r="H7778" s="34">
        <f t="shared" si="122"/>
        <v>1.8372155821753478</v>
      </c>
    </row>
    <row r="7779" spans="2:8" x14ac:dyDescent="0.35">
      <c r="B7779" s="34">
        <v>-1.1599551266565196</v>
      </c>
      <c r="C7779" s="34">
        <v>0.29508048704688938</v>
      </c>
      <c r="D7779" s="34">
        <v>-1.159955126656518</v>
      </c>
      <c r="E7779" s="34">
        <v>0.29508048704688994</v>
      </c>
      <c r="F7779" s="34">
        <v>1.3454958958567387</v>
      </c>
      <c r="G7779" s="34">
        <v>8.7072493835829781E-2</v>
      </c>
      <c r="H7779" s="34">
        <f t="shared" si="122"/>
        <v>-0.34228012372634226</v>
      </c>
    </row>
    <row r="7780" spans="2:8" x14ac:dyDescent="0.35">
      <c r="B7780" s="34">
        <v>-1.1785182170441546</v>
      </c>
      <c r="C7780" s="34">
        <v>0.34979432597250559</v>
      </c>
      <c r="D7780" s="34">
        <v>-1.178518217044153</v>
      </c>
      <c r="E7780" s="34">
        <v>0.34979432597250615</v>
      </c>
      <c r="F7780" s="34">
        <v>1.3889051879049295</v>
      </c>
      <c r="G7780" s="34">
        <v>0.12235607048255989</v>
      </c>
      <c r="H7780" s="34">
        <f t="shared" si="122"/>
        <v>-0.41223898537727921</v>
      </c>
    </row>
    <row r="7781" spans="2:8" x14ac:dyDescent="0.35">
      <c r="B7781" s="34">
        <v>-1.1599551266565196</v>
      </c>
      <c r="C7781" s="34">
        <v>0.13901051225401292</v>
      </c>
      <c r="D7781" s="34">
        <v>-1.159955126656518</v>
      </c>
      <c r="E7781" s="34">
        <v>0.13901051225401348</v>
      </c>
      <c r="F7781" s="34">
        <v>1.3454958958567387</v>
      </c>
      <c r="G7781" s="34">
        <v>1.9323922517123233E-2</v>
      </c>
      <c r="H7781" s="34">
        <f t="shared" si="122"/>
        <v>-0.16124595634819167</v>
      </c>
    </row>
    <row r="7782" spans="2:8" x14ac:dyDescent="0.35">
      <c r="B7782" s="34">
        <v>-1.1785182170441546</v>
      </c>
      <c r="C7782" s="34">
        <v>-1.9402559966834818</v>
      </c>
      <c r="D7782" s="34">
        <v>-1.178518217044153</v>
      </c>
      <c r="E7782" s="34">
        <v>-1.9402559966834811</v>
      </c>
      <c r="F7782" s="34">
        <v>1.3889051879049295</v>
      </c>
      <c r="G7782" s="34">
        <v>3.7645933326662089</v>
      </c>
      <c r="H7782" s="34">
        <f t="shared" si="122"/>
        <v>2.2866270378206424</v>
      </c>
    </row>
    <row r="7783" spans="2:8" x14ac:dyDescent="0.35">
      <c r="B7783" s="34">
        <v>-1.1599551266565196</v>
      </c>
      <c r="C7783" s="34">
        <v>0.62552160266891677</v>
      </c>
      <c r="D7783" s="34">
        <v>-1.159955126656518</v>
      </c>
      <c r="E7783" s="34">
        <v>0.62552160266891732</v>
      </c>
      <c r="F7783" s="34">
        <v>1.3454958958567387</v>
      </c>
      <c r="G7783" s="34">
        <v>0.3912772754054909</v>
      </c>
      <c r="H7783" s="34">
        <f t="shared" si="122"/>
        <v>-0.72557698985021213</v>
      </c>
    </row>
    <row r="7784" spans="2:8" x14ac:dyDescent="0.35">
      <c r="B7784" s="34">
        <v>-1.1599551266565196</v>
      </c>
      <c r="C7784" s="34">
        <v>-1.9788514077738895</v>
      </c>
      <c r="D7784" s="34">
        <v>-1.159955126656518</v>
      </c>
      <c r="E7784" s="34">
        <v>-1.9788514077738888</v>
      </c>
      <c r="F7784" s="34">
        <v>1.3454958958567387</v>
      </c>
      <c r="G7784" s="34">
        <v>3.9158528940487014</v>
      </c>
      <c r="H7784" s="34">
        <f t="shared" si="122"/>
        <v>2.2953788353387901</v>
      </c>
    </row>
    <row r="7785" spans="2:8" x14ac:dyDescent="0.35">
      <c r="B7785" s="34">
        <v>-1.1599551266565196</v>
      </c>
      <c r="C7785" s="34">
        <v>-1.9553225370328216</v>
      </c>
      <c r="D7785" s="34">
        <v>-1.159955126656518</v>
      </c>
      <c r="E7785" s="34">
        <v>-1.9553225370328209</v>
      </c>
      <c r="F7785" s="34">
        <v>1.3454958958567387</v>
      </c>
      <c r="G7785" s="34">
        <v>3.8232862238284673</v>
      </c>
      <c r="H7785" s="34">
        <f t="shared" si="122"/>
        <v>2.26808640109825</v>
      </c>
    </row>
    <row r="7786" spans="2:8" x14ac:dyDescent="0.35">
      <c r="B7786" s="34">
        <v>-1.1599551266565196</v>
      </c>
      <c r="C7786" s="34">
        <v>0.89816875542062402</v>
      </c>
      <c r="D7786" s="34">
        <v>-1.159955126656518</v>
      </c>
      <c r="E7786" s="34">
        <v>0.89816875542062458</v>
      </c>
      <c r="F7786" s="34">
        <v>1.3454958958567387</v>
      </c>
      <c r="G7786" s="34">
        <v>0.8067071132138337</v>
      </c>
      <c r="H7786" s="34">
        <f t="shared" si="122"/>
        <v>-1.0418354524528577</v>
      </c>
    </row>
    <row r="7787" spans="2:8" x14ac:dyDescent="0.35">
      <c r="B7787" s="34">
        <v>-1.1599551266565196</v>
      </c>
      <c r="C7787" s="34">
        <v>-0.768042617788671</v>
      </c>
      <c r="D7787" s="34">
        <v>-1.159955126656518</v>
      </c>
      <c r="E7787" s="34">
        <v>-0.76804261778867045</v>
      </c>
      <c r="F7787" s="34">
        <v>1.3454958958567387</v>
      </c>
      <c r="G7787" s="34">
        <v>0.58988946273967369</v>
      </c>
      <c r="H7787" s="34">
        <f t="shared" si="122"/>
        <v>0.89089497199466083</v>
      </c>
    </row>
    <row r="7788" spans="2:8" x14ac:dyDescent="0.35">
      <c r="B7788" s="34">
        <v>-1.1599551266565196</v>
      </c>
      <c r="C7788" s="34">
        <v>1.0843168283894065</v>
      </c>
      <c r="D7788" s="34">
        <v>-1.159955126656518</v>
      </c>
      <c r="E7788" s="34">
        <v>1.0843168283894071</v>
      </c>
      <c r="F7788" s="34">
        <v>1.3454958958567387</v>
      </c>
      <c r="G7788" s="34">
        <v>1.175742984328463</v>
      </c>
      <c r="H7788" s="34">
        <f t="shared" si="122"/>
        <v>-1.2577588640102286</v>
      </c>
    </row>
    <row r="7789" spans="2:8" x14ac:dyDescent="0.35">
      <c r="B7789" s="34">
        <v>-1.1599551266565196</v>
      </c>
      <c r="C7789" s="34">
        <v>0.84508875789738358</v>
      </c>
      <c r="D7789" s="34">
        <v>-1.159955126656518</v>
      </c>
      <c r="E7789" s="34">
        <v>0.84508875789738414</v>
      </c>
      <c r="F7789" s="34">
        <v>1.3454958958567387</v>
      </c>
      <c r="G7789" s="34">
        <v>0.71417500872454354</v>
      </c>
      <c r="H7789" s="34">
        <f t="shared" si="122"/>
        <v>-0.98026503720285973</v>
      </c>
    </row>
    <row r="7790" spans="2:8" x14ac:dyDescent="0.35">
      <c r="B7790" s="34">
        <v>-1.1599551266565196</v>
      </c>
      <c r="C7790" s="34">
        <v>-1.8597744347028191</v>
      </c>
      <c r="D7790" s="34">
        <v>-1.159955126656518</v>
      </c>
      <c r="E7790" s="34">
        <v>-1.8597744347028184</v>
      </c>
      <c r="F7790" s="34">
        <v>1.3454958958567387</v>
      </c>
      <c r="G7790" s="34">
        <v>3.4587609479741879</v>
      </c>
      <c r="H7790" s="34">
        <f t="shared" si="122"/>
        <v>2.1572548899582618</v>
      </c>
    </row>
    <row r="7791" spans="2:8" x14ac:dyDescent="0.35">
      <c r="B7791" s="34">
        <v>-1.1599551266565196</v>
      </c>
      <c r="C7791" s="34">
        <v>0.82076827565711885</v>
      </c>
      <c r="D7791" s="34">
        <v>-1.159955126656518</v>
      </c>
      <c r="E7791" s="34">
        <v>0.82076827565711941</v>
      </c>
      <c r="F7791" s="34">
        <v>1.3454958958567387</v>
      </c>
      <c r="G7791" s="34">
        <v>0.67366056232516114</v>
      </c>
      <c r="H7791" s="34">
        <f t="shared" si="122"/>
        <v>-0.95205436914550579</v>
      </c>
    </row>
    <row r="7792" spans="2:8" x14ac:dyDescent="0.35">
      <c r="B7792" s="34">
        <v>-1.1599551266565196</v>
      </c>
      <c r="C7792" s="34">
        <v>-0.98698576700010465</v>
      </c>
      <c r="D7792" s="34">
        <v>-1.159955126656518</v>
      </c>
      <c r="E7792" s="34">
        <v>-0.9869857670001041</v>
      </c>
      <c r="F7792" s="34">
        <v>1.3454958958567387</v>
      </c>
      <c r="G7792" s="34">
        <v>0.97414090426078381</v>
      </c>
      <c r="H7792" s="34">
        <f t="shared" si="122"/>
        <v>1.1448592003687863</v>
      </c>
    </row>
    <row r="7793" spans="2:8" x14ac:dyDescent="0.35">
      <c r="B7793" s="34">
        <v>-1.1599551266565196</v>
      </c>
      <c r="C7793" s="34">
        <v>-1.9573368109574727</v>
      </c>
      <c r="D7793" s="34">
        <v>-1.159955126656518</v>
      </c>
      <c r="E7793" s="34">
        <v>-1.957336810957472</v>
      </c>
      <c r="F7793" s="34">
        <v>1.3454958958567387</v>
      </c>
      <c r="G7793" s="34">
        <v>3.8311673915291666</v>
      </c>
      <c r="H7793" s="34">
        <f t="shared" si="122"/>
        <v>2.2704228684636396</v>
      </c>
    </row>
    <row r="7794" spans="2:8" x14ac:dyDescent="0.35">
      <c r="B7794" s="34">
        <v>-1.1599551266565196</v>
      </c>
      <c r="C7794" s="34">
        <v>1.1292490421971981</v>
      </c>
      <c r="D7794" s="34">
        <v>-1.159955126656518</v>
      </c>
      <c r="E7794" s="34">
        <v>1.1292490421971988</v>
      </c>
      <c r="F7794" s="34">
        <v>1.3454958958567387</v>
      </c>
      <c r="G7794" s="34">
        <v>1.275203399303291</v>
      </c>
      <c r="H7794" s="34">
        <f t="shared" si="122"/>
        <v>-1.3098782157686033</v>
      </c>
    </row>
    <row r="7795" spans="2:8" x14ac:dyDescent="0.35">
      <c r="B7795" s="34">
        <v>-1.1599551266565196</v>
      </c>
      <c r="C7795" s="34">
        <v>0.4099141867333001</v>
      </c>
      <c r="D7795" s="34">
        <v>-1.159955126656518</v>
      </c>
      <c r="E7795" s="34">
        <v>0.40991418673330066</v>
      </c>
      <c r="F7795" s="34">
        <v>1.3454958958567387</v>
      </c>
      <c r="G7795" s="34">
        <v>0.16802964048522329</v>
      </c>
      <c r="H7795" s="34">
        <f t="shared" si="122"/>
        <v>-0.47548206239052931</v>
      </c>
    </row>
    <row r="7796" spans="2:8" x14ac:dyDescent="0.35">
      <c r="B7796" s="34">
        <v>-1.1599551266565196</v>
      </c>
      <c r="C7796" s="34">
        <v>0.73120881496739054</v>
      </c>
      <c r="D7796" s="34">
        <v>-1.159955126656518</v>
      </c>
      <c r="E7796" s="34">
        <v>0.7312088149673911</v>
      </c>
      <c r="F7796" s="34">
        <v>1.3454958958567387</v>
      </c>
      <c r="G7796" s="34">
        <v>0.53466633108601636</v>
      </c>
      <c r="H7796" s="34">
        <f t="shared" si="122"/>
        <v>-0.84816941357786257</v>
      </c>
    </row>
    <row r="7797" spans="2:8" x14ac:dyDescent="0.35">
      <c r="B7797" s="34">
        <v>-1.1599551266565196</v>
      </c>
      <c r="C7797" s="34">
        <v>0.57956842176291734</v>
      </c>
      <c r="D7797" s="34">
        <v>-1.159955126656518</v>
      </c>
      <c r="E7797" s="34">
        <v>0.5795684217629179</v>
      </c>
      <c r="F7797" s="34">
        <v>1.3454958958567387</v>
      </c>
      <c r="G7797" s="34">
        <v>0.33589955550475947</v>
      </c>
      <c r="H7797" s="34">
        <f t="shared" si="122"/>
        <v>-0.67227336207212363</v>
      </c>
    </row>
    <row r="7798" spans="2:8" x14ac:dyDescent="0.35">
      <c r="B7798" s="34">
        <v>-1.1599551266565196</v>
      </c>
      <c r="C7798" s="34">
        <v>-0.69385342715251586</v>
      </c>
      <c r="D7798" s="34">
        <v>-1.159955126656518</v>
      </c>
      <c r="E7798" s="34">
        <v>-0.6938534271525153</v>
      </c>
      <c r="F7798" s="34">
        <v>1.3454958958567387</v>
      </c>
      <c r="G7798" s="34">
        <v>0.48143257837129083</v>
      </c>
      <c r="H7798" s="34">
        <f t="shared" si="122"/>
        <v>0.80483883997375494</v>
      </c>
    </row>
    <row r="7799" spans="2:8" x14ac:dyDescent="0.35">
      <c r="B7799" s="34">
        <v>-1.1599551266565196</v>
      </c>
      <c r="C7799" s="34">
        <v>0.85938166717534381</v>
      </c>
      <c r="D7799" s="34">
        <v>-1.159955126656518</v>
      </c>
      <c r="E7799" s="34">
        <v>0.85938166717534437</v>
      </c>
      <c r="F7799" s="34">
        <v>1.3454958958567387</v>
      </c>
      <c r="G7799" s="34">
        <v>0.73853684987707435</v>
      </c>
      <c r="H7799" s="34">
        <f t="shared" si="122"/>
        <v>-0.99684417059466623</v>
      </c>
    </row>
    <row r="7800" spans="2:8" x14ac:dyDescent="0.35">
      <c r="B7800" s="34">
        <v>-1.1785182170441546</v>
      </c>
      <c r="C7800" s="34">
        <v>0.18562844544675264</v>
      </c>
      <c r="D7800" s="34">
        <v>-1.178518217044153</v>
      </c>
      <c r="E7800" s="34">
        <v>0.18562844544675319</v>
      </c>
      <c r="F7800" s="34">
        <v>1.3889051879049295</v>
      </c>
      <c r="G7800" s="34">
        <v>3.4457919758978224E-2</v>
      </c>
      <c r="H7800" s="34">
        <f t="shared" si="122"/>
        <v>-0.21876650456058541</v>
      </c>
    </row>
    <row r="7801" spans="2:8" x14ac:dyDescent="0.35">
      <c r="B7801" s="34">
        <v>-1.1599551266565196</v>
      </c>
      <c r="C7801" s="34">
        <v>-1.3604455444879413</v>
      </c>
      <c r="D7801" s="34">
        <v>-1.159955126656518</v>
      </c>
      <c r="E7801" s="34">
        <v>-1.3604455444879406</v>
      </c>
      <c r="F7801" s="34">
        <v>1.3454958958567387</v>
      </c>
      <c r="G7801" s="34">
        <v>1.8508120795170893</v>
      </c>
      <c r="H7801" s="34">
        <f t="shared" si="122"/>
        <v>1.5780557838658047</v>
      </c>
    </row>
    <row r="7802" spans="2:8" x14ac:dyDescent="0.35">
      <c r="B7802" s="34">
        <v>-1.1599551266565196</v>
      </c>
      <c r="C7802" s="34">
        <v>-0.91949692235932168</v>
      </c>
      <c r="D7802" s="34">
        <v>-1.159955126656518</v>
      </c>
      <c r="E7802" s="34">
        <v>-0.91949692235932112</v>
      </c>
      <c r="F7802" s="34">
        <v>1.3454958958567387</v>
      </c>
      <c r="G7802" s="34">
        <v>0.84547459022826343</v>
      </c>
      <c r="H7802" s="34">
        <f t="shared" si="122"/>
        <v>1.0665751690355849</v>
      </c>
    </row>
    <row r="7803" spans="2:8" x14ac:dyDescent="0.35">
      <c r="B7803" s="34">
        <v>-1.1785182170441546</v>
      </c>
      <c r="C7803" s="34">
        <v>0.47195941375397066</v>
      </c>
      <c r="D7803" s="34">
        <v>-1.178518217044153</v>
      </c>
      <c r="E7803" s="34">
        <v>0.47195941375397121</v>
      </c>
      <c r="F7803" s="34">
        <v>1.3889051879049295</v>
      </c>
      <c r="G7803" s="34">
        <v>0.22274568823099219</v>
      </c>
      <c r="H7803" s="34">
        <f t="shared" si="122"/>
        <v>-0.55621276681453391</v>
      </c>
    </row>
    <row r="7804" spans="2:8" x14ac:dyDescent="0.35">
      <c r="B7804" s="34">
        <v>-1.1785182170441546</v>
      </c>
      <c r="C7804" s="34">
        <v>0.8008622526783542</v>
      </c>
      <c r="D7804" s="34">
        <v>-1.178518217044153</v>
      </c>
      <c r="E7804" s="34">
        <v>0.80086225267835476</v>
      </c>
      <c r="F7804" s="34">
        <v>1.3889051879049295</v>
      </c>
      <c r="G7804" s="34">
        <v>0.64138034776504893</v>
      </c>
      <c r="H7804" s="34">
        <f t="shared" si="122"/>
        <v>-0.9438307541244586</v>
      </c>
    </row>
    <row r="7805" spans="2:8" x14ac:dyDescent="0.35">
      <c r="B7805" s="34">
        <v>-1.1785182170441546</v>
      </c>
      <c r="C7805" s="34">
        <v>1.0921426325612307</v>
      </c>
      <c r="D7805" s="34">
        <v>-1.178518217044153</v>
      </c>
      <c r="E7805" s="34">
        <v>1.0921426325612313</v>
      </c>
      <c r="F7805" s="34">
        <v>1.3889051879049295</v>
      </c>
      <c r="G7805" s="34">
        <v>1.1927755298577767</v>
      </c>
      <c r="H7805" s="34">
        <f t="shared" si="122"/>
        <v>-1.28710998808397</v>
      </c>
    </row>
    <row r="7806" spans="2:8" x14ac:dyDescent="0.35">
      <c r="B7806" s="34">
        <v>-1.1599551266565196</v>
      </c>
      <c r="C7806" s="34">
        <v>-1.6165088341981402</v>
      </c>
      <c r="D7806" s="34">
        <v>-1.159955126656518</v>
      </c>
      <c r="E7806" s="34">
        <v>-1.6165088341981395</v>
      </c>
      <c r="F7806" s="34">
        <v>1.3454958958567387</v>
      </c>
      <c r="G7806" s="34">
        <v>2.6131008110406282</v>
      </c>
      <c r="H7806" s="34">
        <f t="shared" si="122"/>
        <v>1.8750777095136832</v>
      </c>
    </row>
    <row r="7807" spans="2:8" x14ac:dyDescent="0.35">
      <c r="B7807" s="34">
        <v>-1.1785182170441546</v>
      </c>
      <c r="C7807" s="34">
        <v>-1.9745588403784837</v>
      </c>
      <c r="D7807" s="34">
        <v>-1.178518217044153</v>
      </c>
      <c r="E7807" s="34">
        <v>-1.9745588403784831</v>
      </c>
      <c r="F7807" s="34">
        <v>1.3889051879049295</v>
      </c>
      <c r="G7807" s="34">
        <v>3.8988826141168196</v>
      </c>
      <c r="H7807" s="34">
        <f t="shared" si="122"/>
        <v>2.3270535640116203</v>
      </c>
    </row>
    <row r="7808" spans="2:8" x14ac:dyDescent="0.35">
      <c r="B7808" s="34">
        <v>-1.1599551266565196</v>
      </c>
      <c r="C7808" s="34">
        <v>-1.8969459281033541</v>
      </c>
      <c r="D7808" s="34">
        <v>-1.159955126656518</v>
      </c>
      <c r="E7808" s="34">
        <v>-1.8969459281033534</v>
      </c>
      <c r="F7808" s="34">
        <v>1.3454958958567387</v>
      </c>
      <c r="G7808" s="34">
        <v>3.5984038541478927</v>
      </c>
      <c r="H7808" s="34">
        <f t="shared" si="122"/>
        <v>2.2003721542936914</v>
      </c>
    </row>
    <row r="7809" spans="2:8" x14ac:dyDescent="0.35">
      <c r="B7809" s="34">
        <v>-1.1785182170441546</v>
      </c>
      <c r="C7809" s="34">
        <v>0.6273661064863354</v>
      </c>
      <c r="D7809" s="34">
        <v>-1.178518217044153</v>
      </c>
      <c r="E7809" s="34">
        <v>0.62736610648633595</v>
      </c>
      <c r="F7809" s="34">
        <v>1.3889051879049295</v>
      </c>
      <c r="G7809" s="34">
        <v>0.39358823156782463</v>
      </c>
      <c r="H7809" s="34">
        <f t="shared" si="122"/>
        <v>-0.73936238525020892</v>
      </c>
    </row>
    <row r="7810" spans="2:8" x14ac:dyDescent="0.35">
      <c r="B7810" s="34">
        <v>-1.1785182170441546</v>
      </c>
      <c r="C7810" s="34">
        <v>-0.93238177497684493</v>
      </c>
      <c r="D7810" s="34">
        <v>-1.178518217044153</v>
      </c>
      <c r="E7810" s="34">
        <v>-0.93238177497684438</v>
      </c>
      <c r="F7810" s="34">
        <v>1.3889051879049295</v>
      </c>
      <c r="G7810" s="34">
        <v>0.86933577430897091</v>
      </c>
      <c r="H7810" s="34">
        <f t="shared" si="122"/>
        <v>1.0988289070501733</v>
      </c>
    </row>
    <row r="7811" spans="2:8" x14ac:dyDescent="0.35">
      <c r="B7811" s="34">
        <v>-1.1785182170441546</v>
      </c>
      <c r="C7811" s="34">
        <v>-1.6411520573491789</v>
      </c>
      <c r="D7811" s="34">
        <v>-1.178518217044153</v>
      </c>
      <c r="E7811" s="34">
        <v>-1.6411520573491782</v>
      </c>
      <c r="F7811" s="34">
        <v>1.3889051879049295</v>
      </c>
      <c r="G7811" s="34">
        <v>2.6933800753414405</v>
      </c>
      <c r="H7811" s="34">
        <f t="shared" si="122"/>
        <v>1.9341275965254972</v>
      </c>
    </row>
    <row r="7812" spans="2:8" x14ac:dyDescent="0.35">
      <c r="B7812" s="34">
        <v>-1.1599551266565196</v>
      </c>
      <c r="C7812" s="34">
        <v>0.79879469453913154</v>
      </c>
      <c r="D7812" s="34">
        <v>-1.159955126656518</v>
      </c>
      <c r="E7812" s="34">
        <v>0.7987946945391321</v>
      </c>
      <c r="F7812" s="34">
        <v>1.3454958958567387</v>
      </c>
      <c r="G7812" s="34">
        <v>0.63807296402386537</v>
      </c>
      <c r="H7812" s="34">
        <f t="shared" ref="H7812:H7875" si="123">D7812*E7812</f>
        <v>-0.92656600107669362</v>
      </c>
    </row>
    <row r="7813" spans="2:8" x14ac:dyDescent="0.35">
      <c r="B7813" s="34">
        <v>-1.1785182170441546</v>
      </c>
      <c r="C7813" s="34">
        <v>0.34979432597250559</v>
      </c>
      <c r="D7813" s="34">
        <v>-1.178518217044153</v>
      </c>
      <c r="E7813" s="34">
        <v>0.34979432597250615</v>
      </c>
      <c r="F7813" s="34">
        <v>1.3889051879049295</v>
      </c>
      <c r="G7813" s="34">
        <v>0.12235607048255989</v>
      </c>
      <c r="H7813" s="34">
        <f t="shared" si="123"/>
        <v>-0.41223898537727921</v>
      </c>
    </row>
    <row r="7814" spans="2:8" x14ac:dyDescent="0.35">
      <c r="B7814" s="34">
        <v>-1.1785182170441546</v>
      </c>
      <c r="C7814" s="34">
        <v>-0.33500995620441049</v>
      </c>
      <c r="D7814" s="34">
        <v>-1.178518217044153</v>
      </c>
      <c r="E7814" s="34">
        <v>-0.33500995620440993</v>
      </c>
      <c r="F7814" s="34">
        <v>1.3889051879049295</v>
      </c>
      <c r="G7814" s="34">
        <v>0.11223167075608066</v>
      </c>
      <c r="H7814" s="34">
        <f t="shared" si="123"/>
        <v>0.39481533627806098</v>
      </c>
    </row>
    <row r="7815" spans="2:8" x14ac:dyDescent="0.35">
      <c r="B7815" s="34">
        <v>-1.1785182170441546</v>
      </c>
      <c r="C7815" s="34">
        <v>1.060108293374683</v>
      </c>
      <c r="D7815" s="34">
        <v>-1.178518217044153</v>
      </c>
      <c r="E7815" s="34">
        <v>1.0601082933746837</v>
      </c>
      <c r="F7815" s="34">
        <v>1.3889051879049295</v>
      </c>
      <c r="G7815" s="34">
        <v>1.1238295936817844</v>
      </c>
      <c r="H7815" s="34">
        <f t="shared" si="123"/>
        <v>-1.2493569357816521</v>
      </c>
    </row>
    <row r="7816" spans="2:8" x14ac:dyDescent="0.35">
      <c r="B7816" s="34">
        <v>-1.1785182170441546</v>
      </c>
      <c r="C7816" s="34">
        <v>-0.891970716848134</v>
      </c>
      <c r="D7816" s="34">
        <v>-1.178518217044153</v>
      </c>
      <c r="E7816" s="34">
        <v>-0.89197071684813345</v>
      </c>
      <c r="F7816" s="34">
        <v>1.3889051879049295</v>
      </c>
      <c r="G7816" s="34">
        <v>0.7956117597145731</v>
      </c>
      <c r="H7816" s="34">
        <f t="shared" si="123"/>
        <v>1.0512037388754574</v>
      </c>
    </row>
    <row r="7817" spans="2:8" x14ac:dyDescent="0.35">
      <c r="B7817" s="34">
        <v>-1.1785182170441546</v>
      </c>
      <c r="C7817" s="34">
        <v>0.53376268354421186</v>
      </c>
      <c r="D7817" s="34">
        <v>-1.178518217044153</v>
      </c>
      <c r="E7817" s="34">
        <v>0.53376268354421241</v>
      </c>
      <c r="F7817" s="34">
        <v>1.3889051879049295</v>
      </c>
      <c r="G7817" s="34">
        <v>0.28490260234431902</v>
      </c>
      <c r="H7817" s="34">
        <f t="shared" si="123"/>
        <v>-0.62904904613522772</v>
      </c>
    </row>
    <row r="7818" spans="2:8" x14ac:dyDescent="0.35">
      <c r="B7818" s="34">
        <v>-1.1785182170441546</v>
      </c>
      <c r="C7818" s="34">
        <v>0.60958855101903564</v>
      </c>
      <c r="D7818" s="34">
        <v>-1.178518217044153</v>
      </c>
      <c r="E7818" s="34">
        <v>0.6095885510190362</v>
      </c>
      <c r="F7818" s="34">
        <v>1.3889051879049295</v>
      </c>
      <c r="G7818" s="34">
        <v>0.3715982015334881</v>
      </c>
      <c r="H7818" s="34">
        <f t="shared" si="123"/>
        <v>-0.71841121227748328</v>
      </c>
    </row>
    <row r="7819" spans="2:8" x14ac:dyDescent="0.35">
      <c r="B7819" s="34">
        <v>-1.1785182170441546</v>
      </c>
      <c r="C7819" s="34">
        <v>0.52250180081011632</v>
      </c>
      <c r="D7819" s="34">
        <v>-1.178518217044153</v>
      </c>
      <c r="E7819" s="34">
        <v>0.52250180081011688</v>
      </c>
      <c r="F7819" s="34">
        <v>1.3889051879049295</v>
      </c>
      <c r="G7819" s="34">
        <v>0.27300813184981504</v>
      </c>
      <c r="H7819" s="34">
        <f t="shared" si="123"/>
        <v>-0.61577789069309818</v>
      </c>
    </row>
    <row r="7820" spans="2:8" x14ac:dyDescent="0.35">
      <c r="B7820" s="34">
        <v>-1.1785182170441546</v>
      </c>
      <c r="C7820" s="34">
        <v>0.8008622526783542</v>
      </c>
      <c r="D7820" s="34">
        <v>-1.178518217044153</v>
      </c>
      <c r="E7820" s="34">
        <v>0.80086225267835476</v>
      </c>
      <c r="F7820" s="34">
        <v>1.3889051879049295</v>
      </c>
      <c r="G7820" s="34">
        <v>0.64138034776504893</v>
      </c>
      <c r="H7820" s="34">
        <f t="shared" si="123"/>
        <v>-0.9438307541244586</v>
      </c>
    </row>
    <row r="7821" spans="2:8" x14ac:dyDescent="0.35">
      <c r="B7821" s="34">
        <v>-1.1785182170441546</v>
      </c>
      <c r="C7821" s="34">
        <v>0.26652869372649668</v>
      </c>
      <c r="D7821" s="34">
        <v>-1.178518217044153</v>
      </c>
      <c r="E7821" s="34">
        <v>0.26652869372649723</v>
      </c>
      <c r="F7821" s="34">
        <v>1.3889051879049295</v>
      </c>
      <c r="G7821" s="34">
        <v>7.1037544579552969E-2</v>
      </c>
      <c r="H7821" s="34">
        <f t="shared" si="123"/>
        <v>-0.31410892092165865</v>
      </c>
    </row>
    <row r="7822" spans="2:8" x14ac:dyDescent="0.35">
      <c r="B7822" s="34">
        <v>-1.1785182170441546</v>
      </c>
      <c r="C7822" s="34">
        <v>-1.8839363687969686</v>
      </c>
      <c r="D7822" s="34">
        <v>-1.178518217044153</v>
      </c>
      <c r="E7822" s="34">
        <v>-1.8839363687969679</v>
      </c>
      <c r="F7822" s="34">
        <v>1.3889051879049295</v>
      </c>
      <c r="G7822" s="34">
        <v>3.549216241675905</v>
      </c>
      <c r="H7822" s="34">
        <f t="shared" si="123"/>
        <v>2.2202533303792387</v>
      </c>
    </row>
    <row r="7823" spans="2:8" x14ac:dyDescent="0.35">
      <c r="B7823" s="34">
        <v>-1.1785182170441546</v>
      </c>
      <c r="C7823" s="34">
        <v>0.49490292411687559</v>
      </c>
      <c r="D7823" s="34">
        <v>-1.178518217044153</v>
      </c>
      <c r="E7823" s="34">
        <v>0.49490292411687614</v>
      </c>
      <c r="F7823" s="34">
        <v>1.3889051879049295</v>
      </c>
      <c r="G7823" s="34">
        <v>0.24492890429943445</v>
      </c>
      <c r="H7823" s="34">
        <f t="shared" si="123"/>
        <v>-0.58325211174015867</v>
      </c>
    </row>
    <row r="7824" spans="2:8" x14ac:dyDescent="0.35">
      <c r="B7824" s="34">
        <v>-1.1785182170441546</v>
      </c>
      <c r="C7824" s="34">
        <v>0.44261747885294761</v>
      </c>
      <c r="D7824" s="34">
        <v>-1.178518217044153</v>
      </c>
      <c r="E7824" s="34">
        <v>0.44261747885294817</v>
      </c>
      <c r="F7824" s="34">
        <v>1.3889051879049295</v>
      </c>
      <c r="G7824" s="34">
        <v>0.19591023258614002</v>
      </c>
      <c r="H7824" s="34">
        <f t="shared" si="123"/>
        <v>-0.52163276201035458</v>
      </c>
    </row>
    <row r="7825" spans="2:8" x14ac:dyDescent="0.35">
      <c r="B7825" s="34">
        <v>-1.1785182170441546</v>
      </c>
      <c r="C7825" s="34">
        <v>0.94688953218202032</v>
      </c>
      <c r="D7825" s="34">
        <v>-1.178518217044153</v>
      </c>
      <c r="E7825" s="34">
        <v>0.94688953218202088</v>
      </c>
      <c r="F7825" s="34">
        <v>1.3889051879049295</v>
      </c>
      <c r="G7825" s="34">
        <v>0.89659978615588631</v>
      </c>
      <c r="H7825" s="34">
        <f t="shared" si="123"/>
        <v>-1.1159265632049273</v>
      </c>
    </row>
    <row r="7826" spans="2:8" x14ac:dyDescent="0.35">
      <c r="B7826" s="34">
        <v>-1.1785182170441546</v>
      </c>
      <c r="C7826" s="34">
        <v>0.34667618617822632</v>
      </c>
      <c r="D7826" s="34">
        <v>-1.178518217044153</v>
      </c>
      <c r="E7826" s="34">
        <v>0.34667618617822687</v>
      </c>
      <c r="F7826" s="34">
        <v>1.3889051879049295</v>
      </c>
      <c r="G7826" s="34">
        <v>0.12018437806308062</v>
      </c>
      <c r="H7826" s="34">
        <f t="shared" si="123"/>
        <v>-0.4085642008264308</v>
      </c>
    </row>
    <row r="7827" spans="2:8" x14ac:dyDescent="0.35">
      <c r="B7827" s="34">
        <v>-1.1785182170441546</v>
      </c>
      <c r="C7827" s="34">
        <v>0.91842637249986159</v>
      </c>
      <c r="D7827" s="34">
        <v>-1.178518217044153</v>
      </c>
      <c r="E7827" s="34">
        <v>0.91842637249986214</v>
      </c>
      <c r="F7827" s="34">
        <v>1.3889051879049295</v>
      </c>
      <c r="G7827" s="34">
        <v>0.84350700170325554</v>
      </c>
      <c r="H7827" s="34">
        <f t="shared" si="123"/>
        <v>-1.0823822110048666</v>
      </c>
    </row>
    <row r="7828" spans="2:8" x14ac:dyDescent="0.35">
      <c r="B7828" s="34">
        <v>-1.1785182170441546</v>
      </c>
      <c r="C7828" s="34">
        <v>-1.8934211010080887E-2</v>
      </c>
      <c r="D7828" s="34">
        <v>-1.178518217044153</v>
      </c>
      <c r="E7828" s="34">
        <v>-1.8934211010080318E-2</v>
      </c>
      <c r="F7828" s="34">
        <v>1.3889051879049295</v>
      </c>
      <c r="G7828" s="34">
        <v>3.5850434657424673E-4</v>
      </c>
      <c r="H7828" s="34">
        <f t="shared" si="123"/>
        <v>2.2314312600737629E-2</v>
      </c>
    </row>
    <row r="7829" spans="2:8" x14ac:dyDescent="0.35">
      <c r="B7829" s="34">
        <v>-1.1785182170441546</v>
      </c>
      <c r="C7829" s="34">
        <v>-1.2390236560640155</v>
      </c>
      <c r="D7829" s="34">
        <v>-1.178518217044153</v>
      </c>
      <c r="E7829" s="34">
        <v>-1.2390236560640149</v>
      </c>
      <c r="F7829" s="34">
        <v>1.3889051879049295</v>
      </c>
      <c r="G7829" s="34">
        <v>1.5351796202862382</v>
      </c>
      <c r="H7829" s="34">
        <f t="shared" si="123"/>
        <v>1.4602119500200907</v>
      </c>
    </row>
    <row r="7830" spans="2:8" x14ac:dyDescent="0.35">
      <c r="B7830" s="34">
        <v>-1.1785182170441546</v>
      </c>
      <c r="C7830" s="34">
        <v>-1.9367582366012834</v>
      </c>
      <c r="D7830" s="34">
        <v>-1.178518217044153</v>
      </c>
      <c r="E7830" s="34">
        <v>-1.9367582366012828</v>
      </c>
      <c r="F7830" s="34">
        <v>1.3889051879049295</v>
      </c>
      <c r="G7830" s="34">
        <v>3.7510324670429105</v>
      </c>
      <c r="H7830" s="34">
        <f t="shared" si="123"/>
        <v>2.2825048638449217</v>
      </c>
    </row>
    <row r="7831" spans="2:8" x14ac:dyDescent="0.35">
      <c r="B7831" s="34">
        <v>-1.1785182170441546</v>
      </c>
      <c r="C7831" s="34">
        <v>0.43715600848579733</v>
      </c>
      <c r="D7831" s="34">
        <v>-1.178518217044153</v>
      </c>
      <c r="E7831" s="34">
        <v>0.43715600848579789</v>
      </c>
      <c r="F7831" s="34">
        <v>1.3889051879049295</v>
      </c>
      <c r="G7831" s="34">
        <v>0.19110537575523501</v>
      </c>
      <c r="H7831" s="34">
        <f t="shared" si="123"/>
        <v>-0.51519631969082114</v>
      </c>
    </row>
    <row r="7832" spans="2:8" x14ac:dyDescent="0.35">
      <c r="B7832" s="34">
        <v>-1.1785182170441546</v>
      </c>
      <c r="C7832" s="34">
        <v>-1.6180210406343074</v>
      </c>
      <c r="D7832" s="34">
        <v>-1.178518217044153</v>
      </c>
      <c r="E7832" s="34">
        <v>-1.6180210406343067</v>
      </c>
      <c r="F7832" s="34">
        <v>1.3889051879049295</v>
      </c>
      <c r="G7832" s="34">
        <v>2.6179920879353249</v>
      </c>
      <c r="H7832" s="34">
        <f t="shared" si="123"/>
        <v>1.9068672719482682</v>
      </c>
    </row>
    <row r="7833" spans="2:8" x14ac:dyDescent="0.35">
      <c r="B7833" s="34">
        <v>-1.1785182170441546</v>
      </c>
      <c r="C7833" s="34">
        <v>6.13983199138807E-2</v>
      </c>
      <c r="D7833" s="34">
        <v>-1.178518217044153</v>
      </c>
      <c r="E7833" s="34">
        <v>6.1398319913881269E-2</v>
      </c>
      <c r="F7833" s="34">
        <v>1.3889051879049295</v>
      </c>
      <c r="G7833" s="34">
        <v>3.7697536882473092E-3</v>
      </c>
      <c r="H7833" s="34">
        <f t="shared" si="123"/>
        <v>-7.2359038514413873E-2</v>
      </c>
    </row>
    <row r="7834" spans="2:8" x14ac:dyDescent="0.35">
      <c r="B7834" s="34">
        <v>-1.1785182170441546</v>
      </c>
      <c r="C7834" s="34">
        <v>1.0412875073834593</v>
      </c>
      <c r="D7834" s="34">
        <v>-1.178518217044153</v>
      </c>
      <c r="E7834" s="34">
        <v>1.04128750738346</v>
      </c>
      <c r="F7834" s="34">
        <v>1.3889051879049295</v>
      </c>
      <c r="G7834" s="34">
        <v>1.0842796730328592</v>
      </c>
      <c r="H7834" s="34">
        <f t="shared" si="123"/>
        <v>-1.2271762966319055</v>
      </c>
    </row>
    <row r="7835" spans="2:8" x14ac:dyDescent="0.35">
      <c r="B7835" s="34">
        <v>-1.1785182170441546</v>
      </c>
      <c r="C7835" s="34">
        <v>-0.85695528395485399</v>
      </c>
      <c r="D7835" s="34">
        <v>-1.178518217044153</v>
      </c>
      <c r="E7835" s="34">
        <v>-0.85695528395485343</v>
      </c>
      <c r="F7835" s="34">
        <v>1.3889051879049295</v>
      </c>
      <c r="G7835" s="34">
        <v>0.73437235869814343</v>
      </c>
      <c r="H7835" s="34">
        <f t="shared" si="123"/>
        <v>1.0099374133330397</v>
      </c>
    </row>
    <row r="7836" spans="2:8" x14ac:dyDescent="0.35">
      <c r="B7836" s="34">
        <v>-1.1785182170441546</v>
      </c>
      <c r="C7836" s="34">
        <v>1.0367678219305998</v>
      </c>
      <c r="D7836" s="34">
        <v>-1.178518217044153</v>
      </c>
      <c r="E7836" s="34">
        <v>1.0367678219306005</v>
      </c>
      <c r="F7836" s="34">
        <v>1.3889051879049295</v>
      </c>
      <c r="G7836" s="34">
        <v>1.0748875165907212</v>
      </c>
      <c r="H7836" s="34">
        <f t="shared" si="123"/>
        <v>-1.2218497649904012</v>
      </c>
    </row>
    <row r="7837" spans="2:8" x14ac:dyDescent="0.35">
      <c r="B7837" s="34">
        <v>-1.1785182170441546</v>
      </c>
      <c r="C7837" s="34">
        <v>0.48116891083733715</v>
      </c>
      <c r="D7837" s="34">
        <v>-1.178518217044153</v>
      </c>
      <c r="E7837" s="34">
        <v>0.4811689108373377</v>
      </c>
      <c r="F7837" s="34">
        <v>1.3889051879049295</v>
      </c>
      <c r="G7837" s="34">
        <v>0.23152352075638985</v>
      </c>
      <c r="H7837" s="34">
        <f t="shared" si="123"/>
        <v>-0.56706632689709624</v>
      </c>
    </row>
    <row r="7838" spans="2:8" x14ac:dyDescent="0.35">
      <c r="B7838" s="34">
        <v>-1.1970813074317896</v>
      </c>
      <c r="C7838" s="34">
        <v>-1.9246770463948708</v>
      </c>
      <c r="D7838" s="34">
        <v>-1.1970813074317881</v>
      </c>
      <c r="E7838" s="34">
        <v>-1.9246770463948701</v>
      </c>
      <c r="F7838" s="34">
        <v>1.4330036566025992</v>
      </c>
      <c r="G7838" s="34">
        <v>3.704381732919281</v>
      </c>
      <c r="H7838" s="34">
        <f t="shared" si="123"/>
        <v>2.3039949150823236</v>
      </c>
    </row>
    <row r="7839" spans="2:8" x14ac:dyDescent="0.35">
      <c r="B7839" s="34">
        <v>-1.1785182170441546</v>
      </c>
      <c r="C7839" s="34">
        <v>2.1017086374340733E-2</v>
      </c>
      <c r="D7839" s="34">
        <v>-1.178518217044153</v>
      </c>
      <c r="E7839" s="34">
        <v>2.1017086374341302E-2</v>
      </c>
      <c r="F7839" s="34">
        <v>1.3889051879049295</v>
      </c>
      <c r="G7839" s="34">
        <v>4.4171791966652279E-4</v>
      </c>
      <c r="H7839" s="34">
        <f t="shared" si="123"/>
        <v>-2.4769019161351675E-2</v>
      </c>
    </row>
    <row r="7840" spans="2:8" x14ac:dyDescent="0.35">
      <c r="B7840" s="34">
        <v>-1.1785182170441546</v>
      </c>
      <c r="C7840" s="34">
        <v>1.1859649091787983</v>
      </c>
      <c r="D7840" s="34">
        <v>-1.178518217044153</v>
      </c>
      <c r="E7840" s="34">
        <v>1.1859649091787989</v>
      </c>
      <c r="F7840" s="34">
        <v>1.3889051879049295</v>
      </c>
      <c r="G7840" s="34">
        <v>1.4065127658034768</v>
      </c>
      <c r="H7840" s="34">
        <f t="shared" si="123"/>
        <v>-1.397681250242329</v>
      </c>
    </row>
    <row r="7841" spans="2:8" x14ac:dyDescent="0.35">
      <c r="B7841" s="34">
        <v>-1.1785182170441546</v>
      </c>
      <c r="C7841" s="34">
        <v>0.63766252081578634</v>
      </c>
      <c r="D7841" s="34">
        <v>-1.178518217044153</v>
      </c>
      <c r="E7841" s="34">
        <v>0.63766252081578689</v>
      </c>
      <c r="F7841" s="34">
        <v>1.3889051879049295</v>
      </c>
      <c r="G7841" s="34">
        <v>0.40661349045314388</v>
      </c>
      <c r="H7841" s="34">
        <f t="shared" si="123"/>
        <v>-0.75149689710770129</v>
      </c>
    </row>
    <row r="7842" spans="2:8" x14ac:dyDescent="0.35">
      <c r="B7842" s="34">
        <v>-1.1785182170441546</v>
      </c>
      <c r="C7842" s="34">
        <v>7.525205161472763E-2</v>
      </c>
      <c r="D7842" s="34">
        <v>-1.178518217044153</v>
      </c>
      <c r="E7842" s="34">
        <v>7.5252051614728199E-2</v>
      </c>
      <c r="F7842" s="34">
        <v>1.3889051879049295</v>
      </c>
      <c r="G7842" s="34">
        <v>5.6628712722257167E-3</v>
      </c>
      <c r="H7842" s="34">
        <f t="shared" si="123"/>
        <v>-8.8685913697904059E-2</v>
      </c>
    </row>
    <row r="7843" spans="2:8" x14ac:dyDescent="0.35">
      <c r="B7843" s="34">
        <v>-1.1785182170441546</v>
      </c>
      <c r="C7843" s="34">
        <v>-1.9313992193425458</v>
      </c>
      <c r="D7843" s="34">
        <v>-1.178518217044153</v>
      </c>
      <c r="E7843" s="34">
        <v>-1.9313992193425451</v>
      </c>
      <c r="F7843" s="34">
        <v>1.3889051879049295</v>
      </c>
      <c r="G7843" s="34">
        <v>3.7303029444769926</v>
      </c>
      <c r="H7843" s="34">
        <f t="shared" si="123"/>
        <v>2.2761891643800451</v>
      </c>
    </row>
    <row r="7844" spans="2:8" x14ac:dyDescent="0.35">
      <c r="B7844" s="34">
        <v>-1.1785182170441546</v>
      </c>
      <c r="C7844" s="34">
        <v>-1.9003204517229166</v>
      </c>
      <c r="D7844" s="34">
        <v>-1.178518217044153</v>
      </c>
      <c r="E7844" s="34">
        <v>-1.900320451722916</v>
      </c>
      <c r="F7844" s="34">
        <v>1.3889051879049295</v>
      </c>
      <c r="G7844" s="34">
        <v>3.6112178192363875</v>
      </c>
      <c r="H7844" s="34">
        <f t="shared" si="123"/>
        <v>2.2395622705770304</v>
      </c>
    </row>
    <row r="7845" spans="2:8" x14ac:dyDescent="0.35">
      <c r="B7845" s="34">
        <v>-1.1785182170441546</v>
      </c>
      <c r="C7845" s="34">
        <v>0.5943761202525043</v>
      </c>
      <c r="D7845" s="34">
        <v>-1.178518217044153</v>
      </c>
      <c r="E7845" s="34">
        <v>0.59437612025250486</v>
      </c>
      <c r="F7845" s="34">
        <v>1.3889051879049295</v>
      </c>
      <c r="G7845" s="34">
        <v>0.35328297232642014</v>
      </c>
      <c r="H7845" s="34">
        <f t="shared" si="123"/>
        <v>-0.70048308549360316</v>
      </c>
    </row>
    <row r="7846" spans="2:8" x14ac:dyDescent="0.35">
      <c r="B7846" s="34">
        <v>-1.1599551266565196</v>
      </c>
      <c r="C7846" s="34">
        <v>0.65345338058632441</v>
      </c>
      <c r="D7846" s="34">
        <v>-1.159955126656518</v>
      </c>
      <c r="E7846" s="34">
        <v>0.65345338058632496</v>
      </c>
      <c r="F7846" s="34">
        <v>1.3454958958567387</v>
      </c>
      <c r="G7846" s="34">
        <v>0.42700132059969648</v>
      </c>
      <c r="H7846" s="34">
        <f t="shared" si="123"/>
        <v>-0.75797659884214041</v>
      </c>
    </row>
    <row r="7847" spans="2:8" x14ac:dyDescent="0.35">
      <c r="B7847" s="34">
        <v>-1.1785182170441546</v>
      </c>
      <c r="C7847" s="34">
        <v>0.95796747676706595</v>
      </c>
      <c r="D7847" s="34">
        <v>-1.178518217044153</v>
      </c>
      <c r="E7847" s="34">
        <v>0.95796747676706651</v>
      </c>
      <c r="F7847" s="34">
        <v>1.3889051879049295</v>
      </c>
      <c r="G7847" s="34">
        <v>0.91770168654346007</v>
      </c>
      <c r="H7847" s="34">
        <f t="shared" si="123"/>
        <v>-1.1289821227058092</v>
      </c>
    </row>
    <row r="7848" spans="2:8" x14ac:dyDescent="0.35">
      <c r="B7848" s="34">
        <v>-1.1785182170441546</v>
      </c>
      <c r="C7848" s="34">
        <v>-1.8214841516519282</v>
      </c>
      <c r="D7848" s="34">
        <v>-1.178518217044153</v>
      </c>
      <c r="E7848" s="34">
        <v>-1.8214841516519276</v>
      </c>
      <c r="F7848" s="34">
        <v>1.3889051879049295</v>
      </c>
      <c r="G7848" s="34">
        <v>3.3178045147191422</v>
      </c>
      <c r="H7848" s="34">
        <f t="shared" si="123"/>
        <v>2.1466522547790112</v>
      </c>
    </row>
    <row r="7849" spans="2:8" x14ac:dyDescent="0.35">
      <c r="B7849" s="34">
        <v>-1.1785182170441546</v>
      </c>
      <c r="C7849" s="34">
        <v>1.285711987457208</v>
      </c>
      <c r="D7849" s="34">
        <v>-1.178518217044153</v>
      </c>
      <c r="E7849" s="34">
        <v>1.2857119874572087</v>
      </c>
      <c r="F7849" s="34">
        <v>1.3889051879049295</v>
      </c>
      <c r="G7849" s="34">
        <v>1.6530553146911655</v>
      </c>
      <c r="H7849" s="34">
        <f t="shared" si="123"/>
        <v>-1.5152349990903642</v>
      </c>
    </row>
    <row r="7850" spans="2:8" x14ac:dyDescent="0.35">
      <c r="B7850" s="34">
        <v>-1.1785182170441546</v>
      </c>
      <c r="C7850" s="34">
        <v>-9.0591987132521923E-2</v>
      </c>
      <c r="D7850" s="34">
        <v>-1.178518217044153</v>
      </c>
      <c r="E7850" s="34">
        <v>-9.0591987132521354E-2</v>
      </c>
      <c r="F7850" s="34">
        <v>1.3889051879049295</v>
      </c>
      <c r="G7850" s="34">
        <v>8.2069081326189147E-3</v>
      </c>
      <c r="H7850" s="34">
        <f t="shared" si="123"/>
        <v>0.10676430715390592</v>
      </c>
    </row>
    <row r="7851" spans="2:8" x14ac:dyDescent="0.35">
      <c r="B7851" s="34">
        <v>-1.1785182170441546</v>
      </c>
      <c r="C7851" s="34">
        <v>0.34979432597250559</v>
      </c>
      <c r="D7851" s="34">
        <v>-1.178518217044153</v>
      </c>
      <c r="E7851" s="34">
        <v>0.34979432597250615</v>
      </c>
      <c r="F7851" s="34">
        <v>1.3889051879049295</v>
      </c>
      <c r="G7851" s="34">
        <v>0.12235607048255989</v>
      </c>
      <c r="H7851" s="34">
        <f t="shared" si="123"/>
        <v>-0.41223898537727921</v>
      </c>
    </row>
    <row r="7852" spans="2:8" x14ac:dyDescent="0.35">
      <c r="B7852" s="34">
        <v>-1.1785182170441546</v>
      </c>
      <c r="C7852" s="34">
        <v>0.43358251862591152</v>
      </c>
      <c r="D7852" s="34">
        <v>-1.178518217044153</v>
      </c>
      <c r="E7852" s="34">
        <v>0.43358251862591207</v>
      </c>
      <c r="F7852" s="34">
        <v>1.3889051879049295</v>
      </c>
      <c r="G7852" s="34">
        <v>0.18799380045798939</v>
      </c>
      <c r="H7852" s="34">
        <f t="shared" si="123"/>
        <v>-0.51098489679252312</v>
      </c>
    </row>
    <row r="7853" spans="2:8" x14ac:dyDescent="0.35">
      <c r="B7853" s="34">
        <v>-1.1785182170441546</v>
      </c>
      <c r="C7853" s="34">
        <v>0.8008622526783542</v>
      </c>
      <c r="D7853" s="34">
        <v>-1.178518217044153</v>
      </c>
      <c r="E7853" s="34">
        <v>0.80086225267835476</v>
      </c>
      <c r="F7853" s="34">
        <v>1.3889051879049295</v>
      </c>
      <c r="G7853" s="34">
        <v>0.64138034776504893</v>
      </c>
      <c r="H7853" s="34">
        <f t="shared" si="123"/>
        <v>-0.9438307541244586</v>
      </c>
    </row>
    <row r="7854" spans="2:8" x14ac:dyDescent="0.35">
      <c r="B7854" s="34">
        <v>-1.1785182170441546</v>
      </c>
      <c r="C7854" s="34">
        <v>-1.6393449130303408</v>
      </c>
      <c r="D7854" s="34">
        <v>-1.178518217044153</v>
      </c>
      <c r="E7854" s="34">
        <v>-1.6393449130303401</v>
      </c>
      <c r="F7854" s="34">
        <v>1.3889051879049295</v>
      </c>
      <c r="G7854" s="34">
        <v>2.6874517438784533</v>
      </c>
      <c r="H7854" s="34">
        <f t="shared" si="123"/>
        <v>1.9319978440249186</v>
      </c>
    </row>
    <row r="7855" spans="2:8" x14ac:dyDescent="0.35">
      <c r="B7855" s="34">
        <v>-1.1785182170441546</v>
      </c>
      <c r="C7855" s="34">
        <v>8.4865020781132311E-2</v>
      </c>
      <c r="D7855" s="34">
        <v>-1.178518217044153</v>
      </c>
      <c r="E7855" s="34">
        <v>8.486502078113288E-2</v>
      </c>
      <c r="F7855" s="34">
        <v>1.3889051879049295</v>
      </c>
      <c r="G7855" s="34">
        <v>7.2020717521821152E-3</v>
      </c>
      <c r="H7855" s="34">
        <f t="shared" si="123"/>
        <v>-0.10001497298039572</v>
      </c>
    </row>
    <row r="7856" spans="2:8" x14ac:dyDescent="0.35">
      <c r="B7856" s="34">
        <v>-1.1785182170441546</v>
      </c>
      <c r="C7856" s="34">
        <v>1.2210478674623411</v>
      </c>
      <c r="D7856" s="34">
        <v>-1.178518217044153</v>
      </c>
      <c r="E7856" s="34">
        <v>1.2210478674623417</v>
      </c>
      <c r="F7856" s="34">
        <v>1.3889051879049295</v>
      </c>
      <c r="G7856" s="34">
        <v>1.4909578946343325</v>
      </c>
      <c r="H7856" s="34">
        <f t="shared" si="123"/>
        <v>-1.4390271556872842</v>
      </c>
    </row>
    <row r="7857" spans="2:8" x14ac:dyDescent="0.35">
      <c r="B7857" s="34">
        <v>-1.1785182170441546</v>
      </c>
      <c r="C7857" s="34">
        <v>-1.9655295875335599</v>
      </c>
      <c r="D7857" s="34">
        <v>-1.178518217044153</v>
      </c>
      <c r="E7857" s="34">
        <v>-1.9655295875335592</v>
      </c>
      <c r="F7857" s="34">
        <v>1.3889051879049295</v>
      </c>
      <c r="G7857" s="34">
        <v>3.8633065594698435</v>
      </c>
      <c r="H7857" s="34">
        <f t="shared" si="123"/>
        <v>2.3164124250475799</v>
      </c>
    </row>
    <row r="7858" spans="2:8" x14ac:dyDescent="0.35">
      <c r="B7858" s="34">
        <v>-1.1785182170441546</v>
      </c>
      <c r="C7858" s="34">
        <v>0.83817281372749775</v>
      </c>
      <c r="D7858" s="34">
        <v>-1.178518217044153</v>
      </c>
      <c r="E7858" s="34">
        <v>0.8381728137274983</v>
      </c>
      <c r="F7858" s="34">
        <v>1.3889051879049295</v>
      </c>
      <c r="G7858" s="34">
        <v>0.70253366567187159</v>
      </c>
      <c r="H7858" s="34">
        <f t="shared" si="123"/>
        <v>-0.98780193000901229</v>
      </c>
    </row>
    <row r="7859" spans="2:8" x14ac:dyDescent="0.35">
      <c r="B7859" s="34">
        <v>-1.1785182170441546</v>
      </c>
      <c r="C7859" s="34">
        <v>0.9335516398543906</v>
      </c>
      <c r="D7859" s="34">
        <v>-1.178518217044153</v>
      </c>
      <c r="E7859" s="34">
        <v>0.93355163985439116</v>
      </c>
      <c r="F7859" s="34">
        <v>1.3889051879049295</v>
      </c>
      <c r="G7859" s="34">
        <v>0.87151866427482283</v>
      </c>
      <c r="H7859" s="34">
        <f t="shared" si="123"/>
        <v>-1.1002076141198422</v>
      </c>
    </row>
    <row r="7860" spans="2:8" x14ac:dyDescent="0.35">
      <c r="B7860" s="34">
        <v>-1.1785182170441546</v>
      </c>
      <c r="C7860" s="34">
        <v>1.2807123781575289</v>
      </c>
      <c r="D7860" s="34">
        <v>-1.178518217044153</v>
      </c>
      <c r="E7860" s="34">
        <v>1.2807123781575296</v>
      </c>
      <c r="F7860" s="34">
        <v>1.3889051879049295</v>
      </c>
      <c r="G7860" s="34">
        <v>1.6402241955659151</v>
      </c>
      <c r="H7860" s="34">
        <f t="shared" si="123"/>
        <v>-1.5093428684525889</v>
      </c>
    </row>
    <row r="7861" spans="2:8" x14ac:dyDescent="0.35">
      <c r="B7861" s="34">
        <v>-1.1785182170441546</v>
      </c>
      <c r="C7861" s="34">
        <v>0.34979432597250559</v>
      </c>
      <c r="D7861" s="34">
        <v>-1.178518217044153</v>
      </c>
      <c r="E7861" s="34">
        <v>0.34979432597250615</v>
      </c>
      <c r="F7861" s="34">
        <v>1.3889051879049295</v>
      </c>
      <c r="G7861" s="34">
        <v>0.12235607048255989</v>
      </c>
      <c r="H7861" s="34">
        <f t="shared" si="123"/>
        <v>-0.41223898537727921</v>
      </c>
    </row>
    <row r="7862" spans="2:8" x14ac:dyDescent="0.35">
      <c r="B7862" s="34">
        <v>-1.1785182170441546</v>
      </c>
      <c r="C7862" s="34">
        <v>0.8008622526783542</v>
      </c>
      <c r="D7862" s="34">
        <v>-1.178518217044153</v>
      </c>
      <c r="E7862" s="34">
        <v>0.80086225267835476</v>
      </c>
      <c r="F7862" s="34">
        <v>1.3889051879049295</v>
      </c>
      <c r="G7862" s="34">
        <v>0.64138034776504893</v>
      </c>
      <c r="H7862" s="34">
        <f t="shared" si="123"/>
        <v>-0.9438307541244586</v>
      </c>
    </row>
    <row r="7863" spans="2:8" x14ac:dyDescent="0.35">
      <c r="B7863" s="34">
        <v>-1.1785182170441546</v>
      </c>
      <c r="C7863" s="34">
        <v>0.34979432597250559</v>
      </c>
      <c r="D7863" s="34">
        <v>-1.178518217044153</v>
      </c>
      <c r="E7863" s="34">
        <v>0.34979432597250615</v>
      </c>
      <c r="F7863" s="34">
        <v>1.3889051879049295</v>
      </c>
      <c r="G7863" s="34">
        <v>0.12235607048255989</v>
      </c>
      <c r="H7863" s="34">
        <f t="shared" si="123"/>
        <v>-0.41223898537727921</v>
      </c>
    </row>
    <row r="7864" spans="2:8" x14ac:dyDescent="0.35">
      <c r="B7864" s="34">
        <v>-1.1599551266565196</v>
      </c>
      <c r="C7864" s="34">
        <v>0.73120881496739054</v>
      </c>
      <c r="D7864" s="34">
        <v>-1.159955126656518</v>
      </c>
      <c r="E7864" s="34">
        <v>0.7312088149673911</v>
      </c>
      <c r="F7864" s="34">
        <v>1.3454958958567387</v>
      </c>
      <c r="G7864" s="34">
        <v>0.53466633108601636</v>
      </c>
      <c r="H7864" s="34">
        <f t="shared" si="123"/>
        <v>-0.84816941357786257</v>
      </c>
    </row>
    <row r="7865" spans="2:8" x14ac:dyDescent="0.35">
      <c r="B7865" s="34">
        <v>-1.1785182170441546</v>
      </c>
      <c r="C7865" s="34">
        <v>1.0947842090257776</v>
      </c>
      <c r="D7865" s="34">
        <v>-1.178518217044153</v>
      </c>
      <c r="E7865" s="34">
        <v>1.0947842090257782</v>
      </c>
      <c r="F7865" s="34">
        <v>1.3889051879049295</v>
      </c>
      <c r="G7865" s="34">
        <v>1.1985524643321988</v>
      </c>
      <c r="H7865" s="34">
        <f t="shared" si="123"/>
        <v>-1.2902231340691535</v>
      </c>
    </row>
    <row r="7866" spans="2:8" x14ac:dyDescent="0.35">
      <c r="B7866" s="34">
        <v>-1.1785182170441546</v>
      </c>
      <c r="C7866" s="34">
        <v>1.1634206702525747</v>
      </c>
      <c r="D7866" s="34">
        <v>-1.178518217044153</v>
      </c>
      <c r="E7866" s="34">
        <v>1.1634206702525753</v>
      </c>
      <c r="F7866" s="34">
        <v>1.3889051879049295</v>
      </c>
      <c r="G7866" s="34">
        <v>1.3535476559709516</v>
      </c>
      <c r="H7866" s="34">
        <f t="shared" si="123"/>
        <v>-1.3711124539783786</v>
      </c>
    </row>
    <row r="7867" spans="2:8" x14ac:dyDescent="0.35">
      <c r="B7867" s="34">
        <v>-1.1785182170441546</v>
      </c>
      <c r="C7867" s="34">
        <v>-1.9616990853923137</v>
      </c>
      <c r="D7867" s="34">
        <v>-1.178518217044153</v>
      </c>
      <c r="E7867" s="34">
        <v>-1.9616990853923131</v>
      </c>
      <c r="F7867" s="34">
        <v>1.3889051879049295</v>
      </c>
      <c r="G7867" s="34">
        <v>3.8482633016290375</v>
      </c>
      <c r="H7867" s="34">
        <f t="shared" si="123"/>
        <v>2.3118981084936947</v>
      </c>
    </row>
    <row r="7868" spans="2:8" x14ac:dyDescent="0.35">
      <c r="B7868" s="34">
        <v>-1.1785182170441546</v>
      </c>
      <c r="C7868" s="34">
        <v>-0.59627535262296516</v>
      </c>
      <c r="D7868" s="34">
        <v>-1.178518217044153</v>
      </c>
      <c r="E7868" s="34">
        <v>-0.59627535262296461</v>
      </c>
      <c r="F7868" s="34">
        <v>1.3889051879049295</v>
      </c>
      <c r="G7868" s="34">
        <v>0.35554429614564076</v>
      </c>
      <c r="H7868" s="34">
        <f t="shared" si="123"/>
        <v>0.70272136544058994</v>
      </c>
    </row>
    <row r="7869" spans="2:8" x14ac:dyDescent="0.35">
      <c r="B7869" s="34">
        <v>-1.1785182170441546</v>
      </c>
      <c r="C7869" s="34">
        <v>-0.59973321969174509</v>
      </c>
      <c r="D7869" s="34">
        <v>-1.178518217044153</v>
      </c>
      <c r="E7869" s="34">
        <v>-0.59973321969174453</v>
      </c>
      <c r="F7869" s="34">
        <v>1.3889051879049295</v>
      </c>
      <c r="G7869" s="34">
        <v>0.35967993480182631</v>
      </c>
      <c r="H7869" s="34">
        <f t="shared" si="123"/>
        <v>0.70679652477326416</v>
      </c>
    </row>
    <row r="7870" spans="2:8" x14ac:dyDescent="0.35">
      <c r="B7870" s="34">
        <v>-1.1785182170441546</v>
      </c>
      <c r="C7870" s="34">
        <v>1.4556048192001696</v>
      </c>
      <c r="D7870" s="34">
        <v>-1.178518217044153</v>
      </c>
      <c r="E7870" s="34">
        <v>1.4556048192001703</v>
      </c>
      <c r="F7870" s="34">
        <v>1.3889051879049295</v>
      </c>
      <c r="G7870" s="34">
        <v>2.1187853896787603</v>
      </c>
      <c r="H7870" s="34">
        <f t="shared" si="123"/>
        <v>-1.7154567962446614</v>
      </c>
    </row>
    <row r="7871" spans="2:8" x14ac:dyDescent="0.35">
      <c r="B7871" s="34">
        <v>-1.1785182170441546</v>
      </c>
      <c r="C7871" s="34">
        <v>0.92172177957060597</v>
      </c>
      <c r="D7871" s="34">
        <v>-1.178518217044153</v>
      </c>
      <c r="E7871" s="34">
        <v>0.92172177957060653</v>
      </c>
      <c r="F7871" s="34">
        <v>1.3889051879049295</v>
      </c>
      <c r="G7871" s="34">
        <v>0.84957103893480579</v>
      </c>
      <c r="H7871" s="34">
        <f t="shared" si="123"/>
        <v>-1.086265908270315</v>
      </c>
    </row>
    <row r="7872" spans="2:8" x14ac:dyDescent="0.35">
      <c r="B7872" s="34">
        <v>-1.1785182170441546</v>
      </c>
      <c r="C7872" s="34">
        <v>-0.91340020924612597</v>
      </c>
      <c r="D7872" s="34">
        <v>-1.178518217044153</v>
      </c>
      <c r="E7872" s="34">
        <v>-0.91340020924612542</v>
      </c>
      <c r="F7872" s="34">
        <v>1.3889051879049295</v>
      </c>
      <c r="G7872" s="34">
        <v>0.83429994225086568</v>
      </c>
      <c r="H7872" s="34">
        <f t="shared" si="123"/>
        <v>1.0764587860485</v>
      </c>
    </row>
    <row r="7873" spans="2:8" x14ac:dyDescent="0.35">
      <c r="B7873" s="34">
        <v>-1.1785182170441546</v>
      </c>
      <c r="C7873" s="34">
        <v>0.9085111668277327</v>
      </c>
      <c r="D7873" s="34">
        <v>-1.178518217044153</v>
      </c>
      <c r="E7873" s="34">
        <v>0.90851116682773325</v>
      </c>
      <c r="F7873" s="34">
        <v>1.3889051879049295</v>
      </c>
      <c r="G7873" s="34">
        <v>0.82539254025068931</v>
      </c>
      <c r="H7873" s="34">
        <f t="shared" si="123"/>
        <v>-1.0706969604945233</v>
      </c>
    </row>
    <row r="7874" spans="2:8" x14ac:dyDescent="0.35">
      <c r="B7874" s="34">
        <v>-1.1785182170441546</v>
      </c>
      <c r="C7874" s="34">
        <v>1.2077927278680354</v>
      </c>
      <c r="D7874" s="34">
        <v>-1.178518217044153</v>
      </c>
      <c r="E7874" s="34">
        <v>1.207792727868036</v>
      </c>
      <c r="F7874" s="34">
        <v>1.3889051879049295</v>
      </c>
      <c r="G7874" s="34">
        <v>1.4587632734909117</v>
      </c>
      <c r="H7874" s="34">
        <f t="shared" si="123"/>
        <v>-1.4234057322059317</v>
      </c>
    </row>
    <row r="7875" spans="2:8" x14ac:dyDescent="0.35">
      <c r="B7875" s="34">
        <v>-1.1785182170441546</v>
      </c>
      <c r="C7875" s="34">
        <v>-1.9797619850993096</v>
      </c>
      <c r="D7875" s="34">
        <v>-1.178518217044153</v>
      </c>
      <c r="E7875" s="34">
        <v>-1.9797619850993089</v>
      </c>
      <c r="F7875" s="34">
        <v>1.3889051879049295</v>
      </c>
      <c r="G7875" s="34">
        <v>3.9194575176443562</v>
      </c>
      <c r="H7875" s="34">
        <f t="shared" si="123"/>
        <v>2.3331855648510307</v>
      </c>
    </row>
    <row r="7876" spans="2:8" x14ac:dyDescent="0.35">
      <c r="B7876" s="34">
        <v>-1.1785182170441546</v>
      </c>
      <c r="C7876" s="34">
        <v>-1.3445183212348852</v>
      </c>
      <c r="D7876" s="34">
        <v>-1.178518217044153</v>
      </c>
      <c r="E7876" s="34">
        <v>-1.3445183212348846</v>
      </c>
      <c r="F7876" s="34">
        <v>1.3889051879049295</v>
      </c>
      <c r="G7876" s="34">
        <v>1.8077295161362723</v>
      </c>
      <c r="H7876" s="34">
        <f t="shared" ref="H7876:H7939" si="124">D7876*E7876</f>
        <v>1.5845393347249339</v>
      </c>
    </row>
    <row r="7877" spans="2:8" x14ac:dyDescent="0.35">
      <c r="B7877" s="34">
        <v>-1.1785182170441546</v>
      </c>
      <c r="C7877" s="34">
        <v>-0.37237659588248567</v>
      </c>
      <c r="D7877" s="34">
        <v>-1.178518217044153</v>
      </c>
      <c r="E7877" s="34">
        <v>-0.37237659588248512</v>
      </c>
      <c r="F7877" s="34">
        <v>1.3889051879049295</v>
      </c>
      <c r="G7877" s="34">
        <v>0.13866432916102764</v>
      </c>
      <c r="H7877" s="34">
        <f t="shared" si="124"/>
        <v>0.43885260184839747</v>
      </c>
    </row>
    <row r="7878" spans="2:8" x14ac:dyDescent="0.35">
      <c r="B7878" s="34">
        <v>-1.1785182170441546</v>
      </c>
      <c r="C7878" s="34">
        <v>0.38418501773564501</v>
      </c>
      <c r="D7878" s="34">
        <v>-1.178518217044153</v>
      </c>
      <c r="E7878" s="34">
        <v>0.38418501773564556</v>
      </c>
      <c r="F7878" s="34">
        <v>1.3889051879049295</v>
      </c>
      <c r="G7878" s="34">
        <v>0.14759812785253829</v>
      </c>
      <c r="H7878" s="34">
        <f t="shared" si="124"/>
        <v>-0.45276904211688934</v>
      </c>
    </row>
    <row r="7879" spans="2:8" x14ac:dyDescent="0.35">
      <c r="B7879" s="34">
        <v>-1.1785182170441546</v>
      </c>
      <c r="C7879" s="34">
        <v>0.55286743322948506</v>
      </c>
      <c r="D7879" s="34">
        <v>-1.178518217044153</v>
      </c>
      <c r="E7879" s="34">
        <v>0.55286743322948562</v>
      </c>
      <c r="F7879" s="34">
        <v>1.3889051879049295</v>
      </c>
      <c r="G7879" s="34">
        <v>0.30566239872575973</v>
      </c>
      <c r="H7879" s="34">
        <f t="shared" si="124"/>
        <v>-0.65156434167139077</v>
      </c>
    </row>
    <row r="7880" spans="2:8" x14ac:dyDescent="0.35">
      <c r="B7880" s="34">
        <v>-1.1785182170441546</v>
      </c>
      <c r="C7880" s="34">
        <v>-1.9783259370651662</v>
      </c>
      <c r="D7880" s="34">
        <v>-1.178518217044153</v>
      </c>
      <c r="E7880" s="34">
        <v>-1.9783259370651656</v>
      </c>
      <c r="F7880" s="34">
        <v>1.3889051879049295</v>
      </c>
      <c r="G7880" s="34">
        <v>3.9137735132647653</v>
      </c>
      <c r="H7880" s="34">
        <f t="shared" si="124"/>
        <v>2.3314931560822423</v>
      </c>
    </row>
    <row r="7881" spans="2:8" x14ac:dyDescent="0.35">
      <c r="B7881" s="34">
        <v>-1.1785182170441546</v>
      </c>
      <c r="C7881" s="34">
        <v>-1.4147180530051833</v>
      </c>
      <c r="D7881" s="34">
        <v>-1.178518217044153</v>
      </c>
      <c r="E7881" s="34">
        <v>-1.4147180530051826</v>
      </c>
      <c r="F7881" s="34">
        <v>1.3889051879049295</v>
      </c>
      <c r="G7881" s="34">
        <v>2.0014271694987746</v>
      </c>
      <c r="H7881" s="34">
        <f t="shared" si="124"/>
        <v>1.6672709974478435</v>
      </c>
    </row>
    <row r="7882" spans="2:8" x14ac:dyDescent="0.35">
      <c r="B7882" s="34">
        <v>-1.1785182170441546</v>
      </c>
      <c r="C7882" s="34">
        <v>0.49770244488462201</v>
      </c>
      <c r="D7882" s="34">
        <v>-1.178518217044153</v>
      </c>
      <c r="E7882" s="34">
        <v>0.49770244488462256</v>
      </c>
      <c r="F7882" s="34">
        <v>1.3889051879049295</v>
      </c>
      <c r="G7882" s="34">
        <v>0.24770772364413077</v>
      </c>
      <c r="H7882" s="34">
        <f t="shared" si="124"/>
        <v>-0.58655139796394129</v>
      </c>
    </row>
    <row r="7883" spans="2:8" x14ac:dyDescent="0.35">
      <c r="B7883" s="34">
        <v>-1.1785182170441546</v>
      </c>
      <c r="C7883" s="34">
        <v>0.34979432597250559</v>
      </c>
      <c r="D7883" s="34">
        <v>-1.178518217044153</v>
      </c>
      <c r="E7883" s="34">
        <v>0.34979432597250615</v>
      </c>
      <c r="F7883" s="34">
        <v>1.3889051879049295</v>
      </c>
      <c r="G7883" s="34">
        <v>0.12235607048255989</v>
      </c>
      <c r="H7883" s="34">
        <f t="shared" si="124"/>
        <v>-0.41223898537727921</v>
      </c>
    </row>
    <row r="7884" spans="2:8" x14ac:dyDescent="0.35">
      <c r="B7884" s="34">
        <v>-1.1785182170441546</v>
      </c>
      <c r="C7884" s="34">
        <v>0.15728941486458098</v>
      </c>
      <c r="D7884" s="34">
        <v>-1.178518217044153</v>
      </c>
      <c r="E7884" s="34">
        <v>0.15728941486458153</v>
      </c>
      <c r="F7884" s="34">
        <v>1.3889051879049295</v>
      </c>
      <c r="G7884" s="34">
        <v>2.4739960028442441E-2</v>
      </c>
      <c r="H7884" s="34">
        <f t="shared" si="124"/>
        <v>-0.18536844076612474</v>
      </c>
    </row>
    <row r="7885" spans="2:8" x14ac:dyDescent="0.35">
      <c r="B7885" s="34">
        <v>-1.1785182170441546</v>
      </c>
      <c r="C7885" s="34">
        <v>1.1948469658782703</v>
      </c>
      <c r="D7885" s="34">
        <v>-1.178518217044153</v>
      </c>
      <c r="E7885" s="34">
        <v>1.194846965878271</v>
      </c>
      <c r="F7885" s="34">
        <v>1.3889051879049295</v>
      </c>
      <c r="G7885" s="34">
        <v>1.4276592718685102</v>
      </c>
      <c r="H7885" s="34">
        <f t="shared" si="124"/>
        <v>-1.4081489158674758</v>
      </c>
    </row>
    <row r="7886" spans="2:8" x14ac:dyDescent="0.35">
      <c r="B7886" s="34">
        <v>-1.1785182170441546</v>
      </c>
      <c r="C7886" s="34">
        <v>0.54947142067837929</v>
      </c>
      <c r="D7886" s="34">
        <v>-1.178518217044153</v>
      </c>
      <c r="E7886" s="34">
        <v>0.54947142067837984</v>
      </c>
      <c r="F7886" s="34">
        <v>1.3889051879049295</v>
      </c>
      <c r="G7886" s="34">
        <v>0.30191884214231707</v>
      </c>
      <c r="H7886" s="34">
        <f t="shared" si="124"/>
        <v>-0.64756207901460194</v>
      </c>
    </row>
    <row r="7887" spans="2:8" x14ac:dyDescent="0.35">
      <c r="B7887" s="34">
        <v>-1.1785182170441546</v>
      </c>
      <c r="C7887" s="34">
        <v>1.3756362742834491</v>
      </c>
      <c r="D7887" s="34">
        <v>-1.178518217044153</v>
      </c>
      <c r="E7887" s="34">
        <v>1.3756362742834498</v>
      </c>
      <c r="F7887" s="34">
        <v>1.3889051879049295</v>
      </c>
      <c r="G7887" s="34">
        <v>1.8923751591244509</v>
      </c>
      <c r="H7887" s="34">
        <f t="shared" si="124"/>
        <v>-1.6212124092697928</v>
      </c>
    </row>
    <row r="7888" spans="2:8" x14ac:dyDescent="0.35">
      <c r="B7888" s="34">
        <v>-1.1785182170441546</v>
      </c>
      <c r="C7888" s="34">
        <v>1.27700614787261</v>
      </c>
      <c r="D7888" s="34">
        <v>-1.178518217044153</v>
      </c>
      <c r="E7888" s="34">
        <v>1.2770061478726107</v>
      </c>
      <c r="F7888" s="34">
        <v>1.3889051879049295</v>
      </c>
      <c r="G7888" s="34">
        <v>1.6307447017044441</v>
      </c>
      <c r="H7888" s="34">
        <f t="shared" si="124"/>
        <v>-1.5049750085452511</v>
      </c>
    </row>
    <row r="7889" spans="2:8" x14ac:dyDescent="0.35">
      <c r="B7889" s="34">
        <v>-1.1785182170441546</v>
      </c>
      <c r="C7889" s="34">
        <v>-1.0958314452979308</v>
      </c>
      <c r="D7889" s="34">
        <v>-1.178518217044153</v>
      </c>
      <c r="E7889" s="34">
        <v>-1.0958314452979301</v>
      </c>
      <c r="F7889" s="34">
        <v>1.3889051879049295</v>
      </c>
      <c r="G7889" s="34">
        <v>1.2008465565037503</v>
      </c>
      <c r="H7889" s="34">
        <f t="shared" si="124"/>
        <v>1.2914573210934339</v>
      </c>
    </row>
    <row r="7890" spans="2:8" x14ac:dyDescent="0.35">
      <c r="B7890" s="34">
        <v>-1.1785182170441546</v>
      </c>
      <c r="C7890" s="34">
        <v>0.89036353441597205</v>
      </c>
      <c r="D7890" s="34">
        <v>-1.178518217044153</v>
      </c>
      <c r="E7890" s="34">
        <v>0.8903635344159726</v>
      </c>
      <c r="F7890" s="34">
        <v>1.3889051879049295</v>
      </c>
      <c r="G7890" s="34">
        <v>0.79274722341770287</v>
      </c>
      <c r="H7890" s="34">
        <f t="shared" si="124"/>
        <v>-1.0493096451010424</v>
      </c>
    </row>
    <row r="7891" spans="2:8" x14ac:dyDescent="0.35">
      <c r="B7891" s="34">
        <v>-1.1785182170441546</v>
      </c>
      <c r="C7891" s="34">
        <v>1.3794861666739362</v>
      </c>
      <c r="D7891" s="34">
        <v>-1.178518217044153</v>
      </c>
      <c r="E7891" s="34">
        <v>1.3794861666739369</v>
      </c>
      <c r="F7891" s="34">
        <v>1.3889051879049295</v>
      </c>
      <c r="G7891" s="34">
        <v>1.9029820840447527</v>
      </c>
      <c r="H7891" s="34">
        <f t="shared" si="124"/>
        <v>-1.6257495775856414</v>
      </c>
    </row>
    <row r="7892" spans="2:8" x14ac:dyDescent="0.35">
      <c r="B7892" s="34">
        <v>-1.1785182170441546</v>
      </c>
      <c r="C7892" s="34">
        <v>-1.8649312269385463</v>
      </c>
      <c r="D7892" s="34">
        <v>-1.178518217044153</v>
      </c>
      <c r="E7892" s="34">
        <v>-1.8649312269385456</v>
      </c>
      <c r="F7892" s="34">
        <v>1.3889051879049295</v>
      </c>
      <c r="G7892" s="34">
        <v>3.4779684812105094</v>
      </c>
      <c r="H7892" s="34">
        <f t="shared" si="124"/>
        <v>2.1978554244815798</v>
      </c>
    </row>
    <row r="7893" spans="2:8" x14ac:dyDescent="0.35">
      <c r="B7893" s="34">
        <v>-1.1785182170441546</v>
      </c>
      <c r="C7893" s="34">
        <v>-1.4967584092155692</v>
      </c>
      <c r="D7893" s="34">
        <v>-1.178518217044153</v>
      </c>
      <c r="E7893" s="34">
        <v>-1.4967584092155686</v>
      </c>
      <c r="F7893" s="34">
        <v>1.3889051879049295</v>
      </c>
      <c r="G7893" s="34">
        <v>2.2402857355575194</v>
      </c>
      <c r="H7893" s="34">
        <f t="shared" si="124"/>
        <v>1.7639570517745746</v>
      </c>
    </row>
    <row r="7894" spans="2:8" x14ac:dyDescent="0.35">
      <c r="B7894" s="34">
        <v>-1.1785182170441546</v>
      </c>
      <c r="C7894" s="34">
        <v>0.8008622526783542</v>
      </c>
      <c r="D7894" s="34">
        <v>-1.178518217044153</v>
      </c>
      <c r="E7894" s="34">
        <v>0.80086225267835476</v>
      </c>
      <c r="F7894" s="34">
        <v>1.3889051879049295</v>
      </c>
      <c r="G7894" s="34">
        <v>0.64138034776504893</v>
      </c>
      <c r="H7894" s="34">
        <f t="shared" si="124"/>
        <v>-0.9438307541244586</v>
      </c>
    </row>
    <row r="7895" spans="2:8" x14ac:dyDescent="0.35">
      <c r="B7895" s="34">
        <v>-1.1785182170441546</v>
      </c>
      <c r="C7895" s="34">
        <v>0.58244334413285792</v>
      </c>
      <c r="D7895" s="34">
        <v>-1.178518217044153</v>
      </c>
      <c r="E7895" s="34">
        <v>0.58244334413285848</v>
      </c>
      <c r="F7895" s="34">
        <v>1.3889051879049295</v>
      </c>
      <c r="G7895" s="34">
        <v>0.33924024912466738</v>
      </c>
      <c r="H7895" s="34">
        <f t="shared" si="124"/>
        <v>-0.68642009145669047</v>
      </c>
    </row>
    <row r="7896" spans="2:8" x14ac:dyDescent="0.35">
      <c r="B7896" s="34">
        <v>-1.1785182170441546</v>
      </c>
      <c r="C7896" s="34">
        <v>0.53376268354421186</v>
      </c>
      <c r="D7896" s="34">
        <v>-1.178518217044153</v>
      </c>
      <c r="E7896" s="34">
        <v>0.53376268354421241</v>
      </c>
      <c r="F7896" s="34">
        <v>1.3889051879049295</v>
      </c>
      <c r="G7896" s="34">
        <v>0.28490260234431902</v>
      </c>
      <c r="H7896" s="34">
        <f t="shared" si="124"/>
        <v>-0.62904904613522772</v>
      </c>
    </row>
    <row r="7897" spans="2:8" x14ac:dyDescent="0.35">
      <c r="B7897" s="34">
        <v>-1.1785182170441546</v>
      </c>
      <c r="C7897" s="34">
        <v>1.0069942706159118</v>
      </c>
      <c r="D7897" s="34">
        <v>-1.178518217044153</v>
      </c>
      <c r="E7897" s="34">
        <v>1.0069942706159125</v>
      </c>
      <c r="F7897" s="34">
        <v>1.3889051879049295</v>
      </c>
      <c r="G7897" s="34">
        <v>1.0140374610532736</v>
      </c>
      <c r="H7897" s="34">
        <f t="shared" si="124"/>
        <v>-1.1867610923799425</v>
      </c>
    </row>
    <row r="7898" spans="2:8" x14ac:dyDescent="0.35">
      <c r="B7898" s="34">
        <v>-1.1785182170441546</v>
      </c>
      <c r="C7898" s="34">
        <v>1.307004223735331</v>
      </c>
      <c r="D7898" s="34">
        <v>-1.178518217044153</v>
      </c>
      <c r="E7898" s="34">
        <v>1.3070042237353316</v>
      </c>
      <c r="F7898" s="34">
        <v>1.3889051879049295</v>
      </c>
      <c r="G7898" s="34">
        <v>1.7082600408619968</v>
      </c>
      <c r="H7898" s="34">
        <f t="shared" si="124"/>
        <v>-1.5403282874257405</v>
      </c>
    </row>
    <row r="7899" spans="2:8" x14ac:dyDescent="0.35">
      <c r="B7899" s="34">
        <v>-1.1785182170441546</v>
      </c>
      <c r="C7899" s="34">
        <v>-1.9725108640609481</v>
      </c>
      <c r="D7899" s="34">
        <v>-1.178518217044153</v>
      </c>
      <c r="E7899" s="34">
        <v>-1.9725108640609474</v>
      </c>
      <c r="F7899" s="34">
        <v>1.3889051879049295</v>
      </c>
      <c r="G7899" s="34">
        <v>3.8907991088384657</v>
      </c>
      <c r="H7899" s="34">
        <f t="shared" si="124"/>
        <v>2.3246399866133296</v>
      </c>
    </row>
    <row r="7900" spans="2:8" x14ac:dyDescent="0.35">
      <c r="B7900" s="34">
        <v>-1.1785182170441546</v>
      </c>
      <c r="C7900" s="34">
        <v>-0.22198326956663886</v>
      </c>
      <c r="D7900" s="34">
        <v>-1.178518217044153</v>
      </c>
      <c r="E7900" s="34">
        <v>-0.2219832695666383</v>
      </c>
      <c r="F7900" s="34">
        <v>1.3889051879049295</v>
      </c>
      <c r="G7900" s="34">
        <v>4.9276571967494805E-2</v>
      </c>
      <c r="H7900" s="34">
        <f t="shared" si="124"/>
        <v>0.2616113270633062</v>
      </c>
    </row>
    <row r="7901" spans="2:8" x14ac:dyDescent="0.35">
      <c r="B7901" s="34">
        <v>-1.1970813074317896</v>
      </c>
      <c r="C7901" s="34">
        <v>0.5764670845540848</v>
      </c>
      <c r="D7901" s="34">
        <v>-1.1970813074317881</v>
      </c>
      <c r="E7901" s="34">
        <v>0.57646708455408535</v>
      </c>
      <c r="F7901" s="34">
        <v>1.4330036566025992</v>
      </c>
      <c r="G7901" s="34">
        <v>0.33231429957428699</v>
      </c>
      <c r="H7901" s="34">
        <f t="shared" si="124"/>
        <v>-0.69007797126939563</v>
      </c>
    </row>
    <row r="7902" spans="2:8" x14ac:dyDescent="0.35">
      <c r="B7902" s="34">
        <v>-1.1785182170441546</v>
      </c>
      <c r="C7902" s="34">
        <v>1.1059505772167353</v>
      </c>
      <c r="D7902" s="34">
        <v>-1.178518217044153</v>
      </c>
      <c r="E7902" s="34">
        <v>1.105950577216736</v>
      </c>
      <c r="F7902" s="34">
        <v>1.3889051879049295</v>
      </c>
      <c r="G7902" s="34">
        <v>1.2231266792460314</v>
      </c>
      <c r="H7902" s="34">
        <f t="shared" si="124"/>
        <v>-1.3033829024004195</v>
      </c>
    </row>
    <row r="7903" spans="2:8" x14ac:dyDescent="0.35">
      <c r="B7903" s="34">
        <v>-1.1785182170441546</v>
      </c>
      <c r="C7903" s="34">
        <v>0.89201984927638311</v>
      </c>
      <c r="D7903" s="34">
        <v>-1.178518217044153</v>
      </c>
      <c r="E7903" s="34">
        <v>0.89201984927638367</v>
      </c>
      <c r="F7903" s="34">
        <v>1.3889051879049295</v>
      </c>
      <c r="G7903" s="34">
        <v>0.79569941150306223</v>
      </c>
      <c r="H7903" s="34">
        <f t="shared" si="124"/>
        <v>-1.0512616423371979</v>
      </c>
    </row>
    <row r="7904" spans="2:8" x14ac:dyDescent="0.35">
      <c r="B7904" s="34">
        <v>-1.1785182170441546</v>
      </c>
      <c r="C7904" s="34">
        <v>0.96156323005266831</v>
      </c>
      <c r="D7904" s="34">
        <v>-1.178518217044153</v>
      </c>
      <c r="E7904" s="34">
        <v>0.96156323005266886</v>
      </c>
      <c r="F7904" s="34">
        <v>1.3889051879049295</v>
      </c>
      <c r="G7904" s="34">
        <v>0.92460384538932183</v>
      </c>
      <c r="H7904" s="34">
        <f t="shared" si="124"/>
        <v>-1.133219783456888</v>
      </c>
    </row>
    <row r="7905" spans="2:8" x14ac:dyDescent="0.35">
      <c r="B7905" s="34">
        <v>-1.1970813074317896</v>
      </c>
      <c r="C7905" s="34">
        <v>-0.23287838101878852</v>
      </c>
      <c r="D7905" s="34">
        <v>-1.1970813074317881</v>
      </c>
      <c r="E7905" s="34">
        <v>-0.23287838101878797</v>
      </c>
      <c r="F7905" s="34">
        <v>1.4330036566025992</v>
      </c>
      <c r="G7905" s="34">
        <v>5.423234034593178E-2</v>
      </c>
      <c r="H7905" s="34">
        <f t="shared" si="124"/>
        <v>0.27877435682256879</v>
      </c>
    </row>
    <row r="7906" spans="2:8" x14ac:dyDescent="0.35">
      <c r="B7906" s="34">
        <v>-1.1970813074317896</v>
      </c>
      <c r="C7906" s="34">
        <v>0.53376268354421186</v>
      </c>
      <c r="D7906" s="34">
        <v>-1.1970813074317881</v>
      </c>
      <c r="E7906" s="34">
        <v>0.53376268354421241</v>
      </c>
      <c r="F7906" s="34">
        <v>1.4330036566025992</v>
      </c>
      <c r="G7906" s="34">
        <v>0.28490260234431902</v>
      </c>
      <c r="H7906" s="34">
        <f t="shared" si="124"/>
        <v>-0.63895733107540553</v>
      </c>
    </row>
    <row r="7907" spans="2:8" x14ac:dyDescent="0.35">
      <c r="B7907" s="34">
        <v>-1.1970813074317896</v>
      </c>
      <c r="C7907" s="34">
        <v>1.0458907856989137</v>
      </c>
      <c r="D7907" s="34">
        <v>-1.1970813074317881</v>
      </c>
      <c r="E7907" s="34">
        <v>1.0458907856989144</v>
      </c>
      <c r="F7907" s="34">
        <v>1.4330036566025992</v>
      </c>
      <c r="G7907" s="34">
        <v>1.0938875356098925</v>
      </c>
      <c r="H7907" s="34">
        <f t="shared" si="124"/>
        <v>-1.2520163091753165</v>
      </c>
    </row>
    <row r="7908" spans="2:8" x14ac:dyDescent="0.35">
      <c r="B7908" s="34">
        <v>-1.1970813074317896</v>
      </c>
      <c r="C7908" s="34">
        <v>0.53376268354421186</v>
      </c>
      <c r="D7908" s="34">
        <v>-1.1970813074317881</v>
      </c>
      <c r="E7908" s="34">
        <v>0.53376268354421241</v>
      </c>
      <c r="F7908" s="34">
        <v>1.4330036566025992</v>
      </c>
      <c r="G7908" s="34">
        <v>0.28490260234431902</v>
      </c>
      <c r="H7908" s="34">
        <f t="shared" si="124"/>
        <v>-0.63895733107540553</v>
      </c>
    </row>
    <row r="7909" spans="2:8" x14ac:dyDescent="0.35">
      <c r="B7909" s="34">
        <v>-1.1970813074317896</v>
      </c>
      <c r="C7909" s="34">
        <v>-1.6010247003741218</v>
      </c>
      <c r="D7909" s="34">
        <v>-1.1970813074317881</v>
      </c>
      <c r="E7909" s="34">
        <v>-1.6010247003741211</v>
      </c>
      <c r="F7909" s="34">
        <v>1.4330036566025992</v>
      </c>
      <c r="G7909" s="34">
        <v>2.5632800912080445</v>
      </c>
      <c r="H7909" s="34">
        <f t="shared" si="124"/>
        <v>1.9165567415544398</v>
      </c>
    </row>
    <row r="7910" spans="2:8" x14ac:dyDescent="0.35">
      <c r="B7910" s="34">
        <v>-1.1970813074317896</v>
      </c>
      <c r="C7910" s="34">
        <v>0.96353690374570922</v>
      </c>
      <c r="D7910" s="34">
        <v>-1.1970813074317881</v>
      </c>
      <c r="E7910" s="34">
        <v>0.96353690374570977</v>
      </c>
      <c r="F7910" s="34">
        <v>1.4330036566025992</v>
      </c>
      <c r="G7910" s="34">
        <v>0.92840336487986919</v>
      </c>
      <c r="H7910" s="34">
        <f t="shared" si="124"/>
        <v>-1.1534320164946912</v>
      </c>
    </row>
    <row r="7911" spans="2:8" x14ac:dyDescent="0.35">
      <c r="B7911" s="34">
        <v>-1.1970813074317896</v>
      </c>
      <c r="C7911" s="34">
        <v>0.9335516398543906</v>
      </c>
      <c r="D7911" s="34">
        <v>-1.1970813074317881</v>
      </c>
      <c r="E7911" s="34">
        <v>0.93355163985439116</v>
      </c>
      <c r="F7911" s="34">
        <v>1.4330036566025992</v>
      </c>
      <c r="G7911" s="34">
        <v>0.87151866427482283</v>
      </c>
      <c r="H7911" s="34">
        <f t="shared" si="124"/>
        <v>-1.1175372175919844</v>
      </c>
    </row>
    <row r="7912" spans="2:8" x14ac:dyDescent="0.35">
      <c r="B7912" s="34">
        <v>-1.1970813074317896</v>
      </c>
      <c r="C7912" s="34">
        <v>0.34979432597250559</v>
      </c>
      <c r="D7912" s="34">
        <v>-1.1970813074317881</v>
      </c>
      <c r="E7912" s="34">
        <v>0.34979432597250615</v>
      </c>
      <c r="F7912" s="34">
        <v>1.4330036566025992</v>
      </c>
      <c r="G7912" s="34">
        <v>0.12235607048255989</v>
      </c>
      <c r="H7912" s="34">
        <f t="shared" si="124"/>
        <v>-0.41873224906738871</v>
      </c>
    </row>
    <row r="7913" spans="2:8" x14ac:dyDescent="0.35">
      <c r="B7913" s="34">
        <v>-1.1970813074317896</v>
      </c>
      <c r="C7913" s="34">
        <v>0.59800610880595639</v>
      </c>
      <c r="D7913" s="34">
        <v>-1.1970813074317881</v>
      </c>
      <c r="E7913" s="34">
        <v>0.59800610880595695</v>
      </c>
      <c r="F7913" s="34">
        <v>1.4330036566025992</v>
      </c>
      <c r="G7913" s="34">
        <v>0.35761130616924203</v>
      </c>
      <c r="H7913" s="34">
        <f t="shared" si="124"/>
        <v>-0.71586193458163105</v>
      </c>
    </row>
    <row r="7914" spans="2:8" x14ac:dyDescent="0.35">
      <c r="B7914" s="34">
        <v>-1.1970813074317896</v>
      </c>
      <c r="C7914" s="34">
        <v>0.58010862488502923</v>
      </c>
      <c r="D7914" s="34">
        <v>-1.1970813074317881</v>
      </c>
      <c r="E7914" s="34">
        <v>0.58010862488502979</v>
      </c>
      <c r="F7914" s="34">
        <v>1.4330036566025992</v>
      </c>
      <c r="G7914" s="34">
        <v>0.33652601666600018</v>
      </c>
      <c r="H7914" s="34">
        <f t="shared" si="124"/>
        <v>-0.69443719112982816</v>
      </c>
    </row>
    <row r="7915" spans="2:8" x14ac:dyDescent="0.35">
      <c r="B7915" s="34">
        <v>-1.1970813074317896</v>
      </c>
      <c r="C7915" s="34">
        <v>-1.185496394719415</v>
      </c>
      <c r="D7915" s="34">
        <v>-1.1970813074317881</v>
      </c>
      <c r="E7915" s="34">
        <v>-1.1854963947194144</v>
      </c>
      <c r="F7915" s="34">
        <v>1.4330036566025992</v>
      </c>
      <c r="G7915" s="34">
        <v>1.4054017018927296</v>
      </c>
      <c r="H7915" s="34">
        <f t="shared" si="124"/>
        <v>1.4191355741463876</v>
      </c>
    </row>
    <row r="7916" spans="2:8" x14ac:dyDescent="0.35">
      <c r="B7916" s="34">
        <v>-1.1970813074317896</v>
      </c>
      <c r="C7916" s="34">
        <v>0.25145488428989837</v>
      </c>
      <c r="D7916" s="34">
        <v>-1.1970813074317881</v>
      </c>
      <c r="E7916" s="34">
        <v>0.25145488428989893</v>
      </c>
      <c r="F7916" s="34">
        <v>1.4330036566025992</v>
      </c>
      <c r="G7916" s="34">
        <v>6.3229558833246463E-2</v>
      </c>
      <c r="H7916" s="34">
        <f t="shared" si="124"/>
        <v>-0.3010119416458612</v>
      </c>
    </row>
    <row r="7917" spans="2:8" x14ac:dyDescent="0.35">
      <c r="B7917" s="34">
        <v>-1.1970813074317896</v>
      </c>
      <c r="C7917" s="34">
        <v>-0.94395844130117801</v>
      </c>
      <c r="D7917" s="34">
        <v>-1.1970813074317881</v>
      </c>
      <c r="E7917" s="34">
        <v>-0.94395844130117745</v>
      </c>
      <c r="F7917" s="34">
        <v>1.4330036566025992</v>
      </c>
      <c r="G7917" s="34">
        <v>0.8910575389037485</v>
      </c>
      <c r="H7917" s="34">
        <f t="shared" si="124"/>
        <v>1.1299950050740863</v>
      </c>
    </row>
    <row r="7918" spans="2:8" x14ac:dyDescent="0.35">
      <c r="B7918" s="34">
        <v>-1.1970813074317896</v>
      </c>
      <c r="C7918" s="34">
        <v>0.34979432597250559</v>
      </c>
      <c r="D7918" s="34">
        <v>-1.1970813074317881</v>
      </c>
      <c r="E7918" s="34">
        <v>0.34979432597250615</v>
      </c>
      <c r="F7918" s="34">
        <v>1.4330036566025992</v>
      </c>
      <c r="G7918" s="34">
        <v>0.12235607048255989</v>
      </c>
      <c r="H7918" s="34">
        <f t="shared" si="124"/>
        <v>-0.41873224906738871</v>
      </c>
    </row>
    <row r="7919" spans="2:8" x14ac:dyDescent="0.35">
      <c r="B7919" s="34">
        <v>-1.1970813074317896</v>
      </c>
      <c r="C7919" s="34">
        <v>0.65345338058632441</v>
      </c>
      <c r="D7919" s="34">
        <v>-1.1970813074317881</v>
      </c>
      <c r="E7919" s="34">
        <v>0.65345338058632496</v>
      </c>
      <c r="F7919" s="34">
        <v>1.4330036566025992</v>
      </c>
      <c r="G7919" s="34">
        <v>0.42700132059969648</v>
      </c>
      <c r="H7919" s="34">
        <f t="shared" si="124"/>
        <v>-0.78223682717799969</v>
      </c>
    </row>
    <row r="7920" spans="2:8" x14ac:dyDescent="0.35">
      <c r="B7920" s="34">
        <v>-1.1970813074317896</v>
      </c>
      <c r="C7920" s="34">
        <v>-1.947981812344878</v>
      </c>
      <c r="D7920" s="34">
        <v>-1.1970813074317881</v>
      </c>
      <c r="E7920" s="34">
        <v>-1.9479818123448773</v>
      </c>
      <c r="F7920" s="34">
        <v>1.4330036566025992</v>
      </c>
      <c r="G7920" s="34">
        <v>3.7946331412264329</v>
      </c>
      <c r="H7920" s="34">
        <f t="shared" si="124"/>
        <v>2.3318926147751498</v>
      </c>
    </row>
    <row r="7921" spans="2:8" x14ac:dyDescent="0.35">
      <c r="B7921" s="34">
        <v>-1.1785182170441546</v>
      </c>
      <c r="C7921" s="34">
        <v>0.28623539603539849</v>
      </c>
      <c r="D7921" s="34">
        <v>-1.178518217044153</v>
      </c>
      <c r="E7921" s="34">
        <v>0.28623539603539905</v>
      </c>
      <c r="F7921" s="34">
        <v>1.3889051879049295</v>
      </c>
      <c r="G7921" s="34">
        <v>8.1930701943541739E-2</v>
      </c>
      <c r="H7921" s="34">
        <f t="shared" si="124"/>
        <v>-0.33733362859056554</v>
      </c>
    </row>
    <row r="7922" spans="2:8" x14ac:dyDescent="0.35">
      <c r="B7922" s="34">
        <v>-1.1970813074317896</v>
      </c>
      <c r="C7922" s="34">
        <v>0.49990694409523379</v>
      </c>
      <c r="D7922" s="34">
        <v>-1.1970813074317881</v>
      </c>
      <c r="E7922" s="34">
        <v>0.49990694409523434</v>
      </c>
      <c r="F7922" s="34">
        <v>1.4330036566025992</v>
      </c>
      <c r="G7922" s="34">
        <v>0.24990695275463576</v>
      </c>
      <c r="H7922" s="34">
        <f t="shared" si="124"/>
        <v>-0.59842925823175297</v>
      </c>
    </row>
    <row r="7923" spans="2:8" x14ac:dyDescent="0.35">
      <c r="B7923" s="34">
        <v>-1.1970813074317896</v>
      </c>
      <c r="C7923" s="34">
        <v>-0.67200008953663226</v>
      </c>
      <c r="D7923" s="34">
        <v>-1.1970813074317881</v>
      </c>
      <c r="E7923" s="34">
        <v>-0.67200008953663171</v>
      </c>
      <c r="F7923" s="34">
        <v>1.4330036566025992</v>
      </c>
      <c r="G7923" s="34">
        <v>0.45158412033724105</v>
      </c>
      <c r="H7923" s="34">
        <f t="shared" si="124"/>
        <v>0.80443874577678975</v>
      </c>
    </row>
    <row r="7924" spans="2:8" x14ac:dyDescent="0.35">
      <c r="B7924" s="34">
        <v>-1.1970813074317896</v>
      </c>
      <c r="C7924" s="34">
        <v>-0.90940822999245663</v>
      </c>
      <c r="D7924" s="34">
        <v>-1.1970813074317881</v>
      </c>
      <c r="E7924" s="34">
        <v>-0.90940822999245607</v>
      </c>
      <c r="F7924" s="34">
        <v>1.4330036566025992</v>
      </c>
      <c r="G7924" s="34">
        <v>0.82702332877801188</v>
      </c>
      <c r="H7924" s="34">
        <f t="shared" si="124"/>
        <v>1.0886355929485976</v>
      </c>
    </row>
    <row r="7925" spans="2:8" x14ac:dyDescent="0.35">
      <c r="B7925" s="34">
        <v>-1.1970813074317896</v>
      </c>
      <c r="C7925" s="34">
        <v>-0.16321738214437692</v>
      </c>
      <c r="D7925" s="34">
        <v>-1.1970813074317881</v>
      </c>
      <c r="E7925" s="34">
        <v>-0.16321738214437637</v>
      </c>
      <c r="F7925" s="34">
        <v>1.4330036566025992</v>
      </c>
      <c r="G7925" s="34">
        <v>2.6639913834063389E-2</v>
      </c>
      <c r="H7925" s="34">
        <f t="shared" si="124"/>
        <v>0.19538447721298385</v>
      </c>
    </row>
    <row r="7926" spans="2:8" x14ac:dyDescent="0.35">
      <c r="B7926" s="34">
        <v>-1.1970813074317896</v>
      </c>
      <c r="C7926" s="34">
        <v>0.8008622526783542</v>
      </c>
      <c r="D7926" s="34">
        <v>-1.1970813074317881</v>
      </c>
      <c r="E7926" s="34">
        <v>0.80086225267835476</v>
      </c>
      <c r="F7926" s="34">
        <v>1.4330036566025992</v>
      </c>
      <c r="G7926" s="34">
        <v>0.64138034776504893</v>
      </c>
      <c r="H7926" s="34">
        <f t="shared" si="124"/>
        <v>-0.95869723250897199</v>
      </c>
    </row>
    <row r="7927" spans="2:8" x14ac:dyDescent="0.35">
      <c r="B7927" s="34">
        <v>-1.1970813074317896</v>
      </c>
      <c r="C7927" s="34">
        <v>1.0871575154914974</v>
      </c>
      <c r="D7927" s="34">
        <v>-1.1970813074317881</v>
      </c>
      <c r="E7927" s="34">
        <v>1.0871575154914981</v>
      </c>
      <c r="F7927" s="34">
        <v>1.4330036566025992</v>
      </c>
      <c r="G7927" s="34">
        <v>1.1819114634896468</v>
      </c>
      <c r="H7927" s="34">
        <f t="shared" si="124"/>
        <v>-1.301415940028857</v>
      </c>
    </row>
    <row r="7928" spans="2:8" x14ac:dyDescent="0.35">
      <c r="B7928" s="34">
        <v>-1.1970813074317896</v>
      </c>
      <c r="C7928" s="34">
        <v>0.8008622526783542</v>
      </c>
      <c r="D7928" s="34">
        <v>-1.1970813074317881</v>
      </c>
      <c r="E7928" s="34">
        <v>0.80086225267835476</v>
      </c>
      <c r="F7928" s="34">
        <v>1.4330036566025992</v>
      </c>
      <c r="G7928" s="34">
        <v>0.64138034776504893</v>
      </c>
      <c r="H7928" s="34">
        <f t="shared" si="124"/>
        <v>-0.95869723250897199</v>
      </c>
    </row>
    <row r="7929" spans="2:8" x14ac:dyDescent="0.35">
      <c r="B7929" s="34">
        <v>-1.1970813074317896</v>
      </c>
      <c r="C7929" s="34">
        <v>0.64510837652419473</v>
      </c>
      <c r="D7929" s="34">
        <v>-1.1970813074317881</v>
      </c>
      <c r="E7929" s="34">
        <v>0.64510837652419528</v>
      </c>
      <c r="F7929" s="34">
        <v>1.4330036566025992</v>
      </c>
      <c r="G7929" s="34">
        <v>0.41616481746168293</v>
      </c>
      <c r="H7929" s="34">
        <f t="shared" si="124"/>
        <v>-0.77224717880478189</v>
      </c>
    </row>
    <row r="7930" spans="2:8" x14ac:dyDescent="0.35">
      <c r="B7930" s="34">
        <v>-1.1970813074317896</v>
      </c>
      <c r="C7930" s="34">
        <v>1.4503762746737792</v>
      </c>
      <c r="D7930" s="34">
        <v>-1.1970813074317881</v>
      </c>
      <c r="E7930" s="34">
        <v>1.4503762746737798</v>
      </c>
      <c r="F7930" s="34">
        <v>1.4330036566025992</v>
      </c>
      <c r="G7930" s="34">
        <v>2.1035913381365918</v>
      </c>
      <c r="H7930" s="34">
        <f t="shared" si="124"/>
        <v>-1.7362183271545346</v>
      </c>
    </row>
    <row r="7931" spans="2:8" x14ac:dyDescent="0.35">
      <c r="B7931" s="34">
        <v>-1.1970813074317896</v>
      </c>
      <c r="C7931" s="34">
        <v>-1.6882990882052111</v>
      </c>
      <c r="D7931" s="34">
        <v>-1.1970813074317881</v>
      </c>
      <c r="E7931" s="34">
        <v>-1.6882990882052105</v>
      </c>
      <c r="F7931" s="34">
        <v>1.4330036566025992</v>
      </c>
      <c r="G7931" s="34">
        <v>2.850353811234545</v>
      </c>
      <c r="H7931" s="34">
        <f t="shared" si="124"/>
        <v>2.0210312798445891</v>
      </c>
    </row>
    <row r="7932" spans="2:8" x14ac:dyDescent="0.35">
      <c r="B7932" s="34">
        <v>-1.1970813074317896</v>
      </c>
      <c r="C7932" s="34">
        <v>0.65345338058632441</v>
      </c>
      <c r="D7932" s="34">
        <v>-1.1970813074317881</v>
      </c>
      <c r="E7932" s="34">
        <v>0.65345338058632496</v>
      </c>
      <c r="F7932" s="34">
        <v>1.4330036566025992</v>
      </c>
      <c r="G7932" s="34">
        <v>0.42700132059969648</v>
      </c>
      <c r="H7932" s="34">
        <f t="shared" si="124"/>
        <v>-0.78223682717799969</v>
      </c>
    </row>
    <row r="7933" spans="2:8" x14ac:dyDescent="0.35">
      <c r="B7933" s="34">
        <v>-1.1970813074317896</v>
      </c>
      <c r="C7933" s="34">
        <v>1.1633374974546133</v>
      </c>
      <c r="D7933" s="34">
        <v>-1.1970813074317881</v>
      </c>
      <c r="E7933" s="34">
        <v>1.163337497454614</v>
      </c>
      <c r="F7933" s="34">
        <v>1.4330036566025992</v>
      </c>
      <c r="G7933" s="34">
        <v>1.353354132983964</v>
      </c>
      <c r="H7933" s="34">
        <f t="shared" si="124"/>
        <v>-1.3926095724373937</v>
      </c>
    </row>
    <row r="7934" spans="2:8" x14ac:dyDescent="0.35">
      <c r="B7934" s="34">
        <v>-1.1970813074317896</v>
      </c>
      <c r="C7934" s="34">
        <v>1.1938125567117044</v>
      </c>
      <c r="D7934" s="34">
        <v>-1.1970813074317881</v>
      </c>
      <c r="E7934" s="34">
        <v>1.1938125567117051</v>
      </c>
      <c r="F7934" s="34">
        <v>1.4330036566025992</v>
      </c>
      <c r="G7934" s="34">
        <v>1.425188420562538</v>
      </c>
      <c r="H7934" s="34">
        <f t="shared" si="124"/>
        <v>-1.4290906962169336</v>
      </c>
    </row>
    <row r="7935" spans="2:8" x14ac:dyDescent="0.35">
      <c r="B7935" s="34">
        <v>-1.1970813074317896</v>
      </c>
      <c r="C7935" s="34">
        <v>1.2032528793126414</v>
      </c>
      <c r="D7935" s="34">
        <v>-1.1970813074317881</v>
      </c>
      <c r="E7935" s="34">
        <v>1.203252879312642</v>
      </c>
      <c r="F7935" s="34">
        <v>1.4330036566025992</v>
      </c>
      <c r="G7935" s="34">
        <v>1.4478174915741635</v>
      </c>
      <c r="H7935" s="34">
        <f t="shared" si="124"/>
        <v>-1.4403915299386409</v>
      </c>
    </row>
    <row r="7936" spans="2:8" x14ac:dyDescent="0.35">
      <c r="B7936" s="34">
        <v>-1.1970813074317896</v>
      </c>
      <c r="C7936" s="34">
        <v>0.27171775217709032</v>
      </c>
      <c r="D7936" s="34">
        <v>-1.1970813074317881</v>
      </c>
      <c r="E7936" s="34">
        <v>0.27171775217709088</v>
      </c>
      <c r="F7936" s="34">
        <v>1.4330036566025992</v>
      </c>
      <c r="G7936" s="34">
        <v>7.383053684817098E-2</v>
      </c>
      <c r="H7936" s="34">
        <f t="shared" si="124"/>
        <v>-0.32526824202857851</v>
      </c>
    </row>
    <row r="7937" spans="2:8" x14ac:dyDescent="0.35">
      <c r="B7937" s="34">
        <v>-1.1970813074317896</v>
      </c>
      <c r="C7937" s="34">
        <v>1.4493164515967238</v>
      </c>
      <c r="D7937" s="34">
        <v>-1.1970813074317881</v>
      </c>
      <c r="E7937" s="34">
        <v>1.4493164515967245</v>
      </c>
      <c r="F7937" s="34">
        <v>1.4330036566025992</v>
      </c>
      <c r="G7937" s="34">
        <v>2.1005181768689205</v>
      </c>
      <c r="H7937" s="34">
        <f t="shared" si="124"/>
        <v>-1.7349496327598068</v>
      </c>
    </row>
    <row r="7938" spans="2:8" x14ac:dyDescent="0.35">
      <c r="B7938" s="34">
        <v>-1.27133366898233</v>
      </c>
      <c r="C7938" s="34">
        <v>-0.6817739434586898</v>
      </c>
      <c r="D7938" s="34">
        <v>-1.2713336689823285</v>
      </c>
      <c r="E7938" s="34">
        <v>-0.68177394345868925</v>
      </c>
      <c r="F7938" s="34">
        <v>1.6162892978880687</v>
      </c>
      <c r="G7938" s="34">
        <v>0.46481570997921201</v>
      </c>
      <c r="H7938" s="34">
        <f t="shared" si="124"/>
        <v>0.86676216895388591</v>
      </c>
    </row>
    <row r="7939" spans="2:8" x14ac:dyDescent="0.35">
      <c r="B7939" s="34">
        <v>-1.1970813074317896</v>
      </c>
      <c r="C7939" s="34">
        <v>0.53376268354421186</v>
      </c>
      <c r="D7939" s="34">
        <v>-1.1970813074317881</v>
      </c>
      <c r="E7939" s="34">
        <v>0.53376268354421241</v>
      </c>
      <c r="F7939" s="34">
        <v>1.4330036566025992</v>
      </c>
      <c r="G7939" s="34">
        <v>0.28490260234431902</v>
      </c>
      <c r="H7939" s="34">
        <f t="shared" si="124"/>
        <v>-0.63895733107540553</v>
      </c>
    </row>
    <row r="7940" spans="2:8" x14ac:dyDescent="0.35">
      <c r="B7940" s="34">
        <v>-1.1970813074317896</v>
      </c>
      <c r="C7940" s="34">
        <v>0.42959673532562259</v>
      </c>
      <c r="D7940" s="34">
        <v>-1.1970813074317881</v>
      </c>
      <c r="E7940" s="34">
        <v>0.42959673532562315</v>
      </c>
      <c r="F7940" s="34">
        <v>1.4330036566025992</v>
      </c>
      <c r="G7940" s="34">
        <v>0.1845533550024335</v>
      </c>
      <c r="H7940" s="34">
        <f t="shared" ref="H7940:H8003" si="125">D7940*E7940</f>
        <v>-0.51426222159202473</v>
      </c>
    </row>
    <row r="7941" spans="2:8" x14ac:dyDescent="0.35">
      <c r="B7941" s="34">
        <v>-1.1970813074317896</v>
      </c>
      <c r="C7941" s="34">
        <v>1.1504839396524862</v>
      </c>
      <c r="D7941" s="34">
        <v>-1.1970813074317881</v>
      </c>
      <c r="E7941" s="34">
        <v>1.1504839396524869</v>
      </c>
      <c r="F7941" s="34">
        <v>1.4330036566025992</v>
      </c>
      <c r="G7941" s="34">
        <v>1.3236132953983071</v>
      </c>
      <c r="H7941" s="34">
        <f t="shared" si="125"/>
        <v>-1.3772228186584734</v>
      </c>
    </row>
    <row r="7942" spans="2:8" x14ac:dyDescent="0.35">
      <c r="B7942" s="34">
        <v>-1.1970813074317896</v>
      </c>
      <c r="C7942" s="34">
        <v>0.43611676857591813</v>
      </c>
      <c r="D7942" s="34">
        <v>-1.1970813074317881</v>
      </c>
      <c r="E7942" s="34">
        <v>0.43611676857591869</v>
      </c>
      <c r="F7942" s="34">
        <v>1.4330036566025992</v>
      </c>
      <c r="G7942" s="34">
        <v>0.19019783583310143</v>
      </c>
      <c r="H7942" s="34">
        <f t="shared" si="125"/>
        <v>-0.52206723151978729</v>
      </c>
    </row>
    <row r="7943" spans="2:8" x14ac:dyDescent="0.35">
      <c r="B7943" s="34">
        <v>-1.1970813074317896</v>
      </c>
      <c r="C7943" s="34">
        <v>-1.4701998225937991</v>
      </c>
      <c r="D7943" s="34">
        <v>-1.1970813074317881</v>
      </c>
      <c r="E7943" s="34">
        <v>-1.4701998225937984</v>
      </c>
      <c r="F7943" s="34">
        <v>1.4330036566025992</v>
      </c>
      <c r="G7943" s="34">
        <v>2.1614875183548365</v>
      </c>
      <c r="H7943" s="34">
        <f t="shared" si="125"/>
        <v>1.7599487258165671</v>
      </c>
    </row>
    <row r="7944" spans="2:8" x14ac:dyDescent="0.35">
      <c r="B7944" s="34">
        <v>-1.1970813074317896</v>
      </c>
      <c r="C7944" s="34">
        <v>0.20387059240165473</v>
      </c>
      <c r="D7944" s="34">
        <v>-1.1970813074317881</v>
      </c>
      <c r="E7944" s="34">
        <v>0.20387059240165528</v>
      </c>
      <c r="F7944" s="34">
        <v>1.4330036566025992</v>
      </c>
      <c r="G7944" s="34">
        <v>4.1563218446201866E-2</v>
      </c>
      <c r="H7944" s="34">
        <f t="shared" si="125"/>
        <v>-0.24404967529906665</v>
      </c>
    </row>
    <row r="7945" spans="2:8" x14ac:dyDescent="0.35">
      <c r="B7945" s="34">
        <v>-1.1970813074317896</v>
      </c>
      <c r="C7945" s="34">
        <v>0.88177615305877266</v>
      </c>
      <c r="D7945" s="34">
        <v>-1.1970813074317881</v>
      </c>
      <c r="E7945" s="34">
        <v>0.88177615305877322</v>
      </c>
      <c r="F7945" s="34">
        <v>1.4330036566025992</v>
      </c>
      <c r="G7945" s="34">
        <v>0.7775291841031291</v>
      </c>
      <c r="H7945" s="34">
        <f t="shared" si="125"/>
        <v>-1.0555577501657687</v>
      </c>
    </row>
    <row r="7946" spans="2:8" x14ac:dyDescent="0.35">
      <c r="B7946" s="34">
        <v>-1.1970813074317896</v>
      </c>
      <c r="C7946" s="34">
        <v>0.92688059336739426</v>
      </c>
      <c r="D7946" s="34">
        <v>-1.1970813074317881</v>
      </c>
      <c r="E7946" s="34">
        <v>0.92688059336739481</v>
      </c>
      <c r="F7946" s="34">
        <v>1.4330036566025992</v>
      </c>
      <c r="G7946" s="34">
        <v>0.85910763436109394</v>
      </c>
      <c r="H7946" s="34">
        <f t="shared" si="125"/>
        <v>-1.1095514325413924</v>
      </c>
    </row>
    <row r="7947" spans="2:8" x14ac:dyDescent="0.35">
      <c r="B7947" s="34">
        <v>-1.1970813074317896</v>
      </c>
      <c r="C7947" s="34">
        <v>-0.72323810363027308</v>
      </c>
      <c r="D7947" s="34">
        <v>-1.1970813074317881</v>
      </c>
      <c r="E7947" s="34">
        <v>-0.72323810363027252</v>
      </c>
      <c r="F7947" s="34">
        <v>1.4330036566025992</v>
      </c>
      <c r="G7947" s="34">
        <v>0.52307335454271287</v>
      </c>
      <c r="H7947" s="34">
        <f t="shared" si="125"/>
        <v>0.86577481467821371</v>
      </c>
    </row>
    <row r="7948" spans="2:8" x14ac:dyDescent="0.35">
      <c r="B7948" s="34">
        <v>-1.1970813074317896</v>
      </c>
      <c r="C7948" s="34">
        <v>-0.75608264248383095</v>
      </c>
      <c r="D7948" s="34">
        <v>-1.1970813074317881</v>
      </c>
      <c r="E7948" s="34">
        <v>-0.75608264248383039</v>
      </c>
      <c r="F7948" s="34">
        <v>1.4330036566025992</v>
      </c>
      <c r="G7948" s="34">
        <v>0.5716609622653317</v>
      </c>
      <c r="H7948" s="34">
        <f t="shared" si="125"/>
        <v>0.90509239819102494</v>
      </c>
    </row>
    <row r="7949" spans="2:8" x14ac:dyDescent="0.35">
      <c r="B7949" s="34">
        <v>-1.1970813074317896</v>
      </c>
      <c r="C7949" s="34">
        <v>1.0420940314849014</v>
      </c>
      <c r="D7949" s="34">
        <v>-1.1970813074317881</v>
      </c>
      <c r="E7949" s="34">
        <v>1.0420940314849021</v>
      </c>
      <c r="F7949" s="34">
        <v>1.4330036566025992</v>
      </c>
      <c r="G7949" s="34">
        <v>1.0859599704564562</v>
      </c>
      <c r="H7949" s="34">
        <f t="shared" si="125"/>
        <v>-1.2474712856768095</v>
      </c>
    </row>
    <row r="7950" spans="2:8" x14ac:dyDescent="0.35">
      <c r="B7950" s="34">
        <v>-1.1970813074317896</v>
      </c>
      <c r="C7950" s="34">
        <v>1.5401795828848024</v>
      </c>
      <c r="D7950" s="34">
        <v>-1.1970813074317881</v>
      </c>
      <c r="E7950" s="34">
        <v>1.5401795828848031</v>
      </c>
      <c r="F7950" s="34">
        <v>1.4330036566025992</v>
      </c>
      <c r="G7950" s="34">
        <v>2.3721531475352058</v>
      </c>
      <c r="H7950" s="34">
        <f t="shared" si="125"/>
        <v>-1.8437201887594861</v>
      </c>
    </row>
    <row r="7951" spans="2:8" x14ac:dyDescent="0.35">
      <c r="B7951" s="34">
        <v>-1.1785182170441546</v>
      </c>
      <c r="C7951" s="34">
        <v>-0.75983350463633981</v>
      </c>
      <c r="D7951" s="34">
        <v>-1.178518217044153</v>
      </c>
      <c r="E7951" s="34">
        <v>-0.75983350463633925</v>
      </c>
      <c r="F7951" s="34">
        <v>1.3889051879049295</v>
      </c>
      <c r="G7951" s="34">
        <v>0.57734695476794173</v>
      </c>
      <c r="H7951" s="34">
        <f t="shared" si="125"/>
        <v>0.89547762713442869</v>
      </c>
    </row>
    <row r="7952" spans="2:8" x14ac:dyDescent="0.35">
      <c r="B7952" s="34">
        <v>-1.1970813074317896</v>
      </c>
      <c r="C7952" s="34">
        <v>0.65027643174298189</v>
      </c>
      <c r="D7952" s="34">
        <v>-1.1970813074317881</v>
      </c>
      <c r="E7952" s="34">
        <v>0.65027643174298244</v>
      </c>
      <c r="F7952" s="34">
        <v>1.4330036566025992</v>
      </c>
      <c r="G7952" s="34">
        <v>0.4228594376803857</v>
      </c>
      <c r="H7952" s="34">
        <f t="shared" si="125"/>
        <v>-0.77843376110296736</v>
      </c>
    </row>
    <row r="7953" spans="2:8" x14ac:dyDescent="0.35">
      <c r="B7953" s="34">
        <v>-1.1970813074317896</v>
      </c>
      <c r="C7953" s="34">
        <v>0.53376268354421186</v>
      </c>
      <c r="D7953" s="34">
        <v>-1.1970813074317881</v>
      </c>
      <c r="E7953" s="34">
        <v>0.53376268354421241</v>
      </c>
      <c r="F7953" s="34">
        <v>1.4330036566025992</v>
      </c>
      <c r="G7953" s="34">
        <v>0.28490260234431902</v>
      </c>
      <c r="H7953" s="34">
        <f t="shared" si="125"/>
        <v>-0.63895733107540553</v>
      </c>
    </row>
    <row r="7954" spans="2:8" x14ac:dyDescent="0.35">
      <c r="B7954" s="34">
        <v>-1.1970813074317896</v>
      </c>
      <c r="C7954" s="34">
        <v>0.80590512863555996</v>
      </c>
      <c r="D7954" s="34">
        <v>-1.1970813074317881</v>
      </c>
      <c r="E7954" s="34">
        <v>0.80590512863556052</v>
      </c>
      <c r="F7954" s="34">
        <v>1.4330036566025992</v>
      </c>
      <c r="G7954" s="34">
        <v>0.64948307636109937</v>
      </c>
      <c r="H7954" s="34">
        <f t="shared" si="125"/>
        <v>-0.9647339650530401</v>
      </c>
    </row>
    <row r="7955" spans="2:8" x14ac:dyDescent="0.35">
      <c r="B7955" s="34">
        <v>-1.1970813074317896</v>
      </c>
      <c r="C7955" s="34">
        <v>0.74142079630497071</v>
      </c>
      <c r="D7955" s="34">
        <v>-1.1970813074317881</v>
      </c>
      <c r="E7955" s="34">
        <v>0.74142079630497126</v>
      </c>
      <c r="F7955" s="34">
        <v>1.4330036566025992</v>
      </c>
      <c r="G7955" s="34">
        <v>0.54970479719349774</v>
      </c>
      <c r="H7955" s="34">
        <f t="shared" si="125"/>
        <v>-0.88754097619787242</v>
      </c>
    </row>
    <row r="7956" spans="2:8" x14ac:dyDescent="0.35">
      <c r="B7956" s="34">
        <v>-1.1970813074317896</v>
      </c>
      <c r="C7956" s="34">
        <v>-1.634068376119266</v>
      </c>
      <c r="D7956" s="34">
        <v>-1.1970813074317881</v>
      </c>
      <c r="E7956" s="34">
        <v>-1.6340683761192654</v>
      </c>
      <c r="F7956" s="34">
        <v>1.4330036566025992</v>
      </c>
      <c r="G7956" s="34">
        <v>2.6701794578330529</v>
      </c>
      <c r="H7956" s="34">
        <f t="shared" si="125"/>
        <v>1.9561127081177889</v>
      </c>
    </row>
    <row r="7957" spans="2:8" x14ac:dyDescent="0.35">
      <c r="B7957" s="34">
        <v>-1.1970813074317896</v>
      </c>
      <c r="C7957" s="34">
        <v>-1.6465648527266108</v>
      </c>
      <c r="D7957" s="34">
        <v>-1.1970813074317881</v>
      </c>
      <c r="E7957" s="34">
        <v>-1.6465648527266101</v>
      </c>
      <c r="F7957" s="34">
        <v>1.4330036566025992</v>
      </c>
      <c r="G7957" s="34">
        <v>2.7111758142346032</v>
      </c>
      <c r="H7957" s="34">
        <f t="shared" si="125"/>
        <v>1.9710720066732001</v>
      </c>
    </row>
    <row r="7958" spans="2:8" x14ac:dyDescent="0.35">
      <c r="B7958" s="34">
        <v>-1.1970813074317896</v>
      </c>
      <c r="C7958" s="34">
        <v>-9.7872337374279847E-2</v>
      </c>
      <c r="D7958" s="34">
        <v>-1.1970813074317881</v>
      </c>
      <c r="E7958" s="34">
        <v>-9.7872337374279278E-2</v>
      </c>
      <c r="F7958" s="34">
        <v>1.4330036566025992</v>
      </c>
      <c r="G7958" s="34">
        <v>9.5789944231047443E-3</v>
      </c>
      <c r="H7958" s="34">
        <f t="shared" si="125"/>
        <v>0.1171611455854073</v>
      </c>
    </row>
    <row r="7959" spans="2:8" x14ac:dyDescent="0.35">
      <c r="B7959" s="34">
        <v>-1.1970813074317896</v>
      </c>
      <c r="C7959" s="34">
        <v>0.9335516398543906</v>
      </c>
      <c r="D7959" s="34">
        <v>-1.1970813074317881</v>
      </c>
      <c r="E7959" s="34">
        <v>0.93355163985439116</v>
      </c>
      <c r="F7959" s="34">
        <v>1.4330036566025992</v>
      </c>
      <c r="G7959" s="34">
        <v>0.87151866427482283</v>
      </c>
      <c r="H7959" s="34">
        <f t="shared" si="125"/>
        <v>-1.1175372175919844</v>
      </c>
    </row>
    <row r="7960" spans="2:8" x14ac:dyDescent="0.35">
      <c r="B7960" s="34">
        <v>-1.1970813074317896</v>
      </c>
      <c r="C7960" s="34">
        <v>0.28166152224447716</v>
      </c>
      <c r="D7960" s="34">
        <v>-1.1970813074317881</v>
      </c>
      <c r="E7960" s="34">
        <v>0.28166152224447771</v>
      </c>
      <c r="F7960" s="34">
        <v>1.4330036566025992</v>
      </c>
      <c r="G7960" s="34">
        <v>7.9333213113076409E-2</v>
      </c>
      <c r="H7960" s="34">
        <f t="shared" si="125"/>
        <v>-0.33717174330164706</v>
      </c>
    </row>
    <row r="7961" spans="2:8" x14ac:dyDescent="0.35">
      <c r="B7961" s="34">
        <v>-1.1970813074317896</v>
      </c>
      <c r="C7961" s="34">
        <v>0.74082955532956596</v>
      </c>
      <c r="D7961" s="34">
        <v>-1.1970813074317881</v>
      </c>
      <c r="E7961" s="34">
        <v>0.74082955532956651</v>
      </c>
      <c r="F7961" s="34">
        <v>1.4330036566025992</v>
      </c>
      <c r="G7961" s="34">
        <v>0.54882843004980331</v>
      </c>
      <c r="H7961" s="34">
        <f t="shared" si="125"/>
        <v>-0.88683321267802773</v>
      </c>
    </row>
    <row r="7962" spans="2:8" x14ac:dyDescent="0.35">
      <c r="B7962" s="34">
        <v>-1.1970813074317896</v>
      </c>
      <c r="C7962" s="34">
        <v>0.53376268354421186</v>
      </c>
      <c r="D7962" s="34">
        <v>-1.1970813074317881</v>
      </c>
      <c r="E7962" s="34">
        <v>0.53376268354421241</v>
      </c>
      <c r="F7962" s="34">
        <v>1.4330036566025992</v>
      </c>
      <c r="G7962" s="34">
        <v>0.28490260234431902</v>
      </c>
      <c r="H7962" s="34">
        <f t="shared" si="125"/>
        <v>-0.63895733107540553</v>
      </c>
    </row>
    <row r="7963" spans="2:8" x14ac:dyDescent="0.35">
      <c r="B7963" s="34">
        <v>-1.1970813074317896</v>
      </c>
      <c r="C7963" s="34">
        <v>-1.3588659439317063</v>
      </c>
      <c r="D7963" s="34">
        <v>-1.1970813074317881</v>
      </c>
      <c r="E7963" s="34">
        <v>-1.3588659439317057</v>
      </c>
      <c r="F7963" s="34">
        <v>1.4330036566025992</v>
      </c>
      <c r="G7963" s="34">
        <v>1.8465166535774056</v>
      </c>
      <c r="H7963" s="34">
        <f t="shared" si="125"/>
        <v>1.6266730207862972</v>
      </c>
    </row>
    <row r="7964" spans="2:8" x14ac:dyDescent="0.35">
      <c r="B7964" s="34">
        <v>-1.1970813074317896</v>
      </c>
      <c r="C7964" s="34">
        <v>1.0346656084588928</v>
      </c>
      <c r="D7964" s="34">
        <v>-1.1970813074317881</v>
      </c>
      <c r="E7964" s="34">
        <v>1.0346656084588934</v>
      </c>
      <c r="F7964" s="34">
        <v>1.4330036566025992</v>
      </c>
      <c r="G7964" s="34">
        <v>1.0705329213276122</v>
      </c>
      <c r="H7964" s="34">
        <f t="shared" si="125"/>
        <v>-1.2385788593286786</v>
      </c>
    </row>
    <row r="7965" spans="2:8" x14ac:dyDescent="0.35">
      <c r="B7965" s="34">
        <v>-1.1970813074317896</v>
      </c>
      <c r="C7965" s="34">
        <v>1.0294847412687071</v>
      </c>
      <c r="D7965" s="34">
        <v>-1.1970813074317881</v>
      </c>
      <c r="E7965" s="34">
        <v>1.0294847412687078</v>
      </c>
      <c r="F7965" s="34">
        <v>1.4330036566025992</v>
      </c>
      <c r="G7965" s="34">
        <v>1.0598388325050982</v>
      </c>
      <c r="H7965" s="34">
        <f t="shared" si="125"/>
        <v>-1.2323769400590208</v>
      </c>
    </row>
    <row r="7966" spans="2:8" x14ac:dyDescent="0.35">
      <c r="B7966" s="34">
        <v>-1.1970813074317896</v>
      </c>
      <c r="C7966" s="34">
        <v>-0.68212406733293451</v>
      </c>
      <c r="D7966" s="34">
        <v>-1.1970813074317881</v>
      </c>
      <c r="E7966" s="34">
        <v>-0.68212406733293396</v>
      </c>
      <c r="F7966" s="34">
        <v>1.4330036566025992</v>
      </c>
      <c r="G7966" s="34">
        <v>0.46529324323482502</v>
      </c>
      <c r="H7966" s="34">
        <f t="shared" si="125"/>
        <v>0.81655797035359767</v>
      </c>
    </row>
    <row r="7967" spans="2:8" x14ac:dyDescent="0.35">
      <c r="B7967" s="34">
        <v>-1.1970813074317896</v>
      </c>
      <c r="C7967" s="34">
        <v>0.83857418548735774</v>
      </c>
      <c r="D7967" s="34">
        <v>-1.1970813074317881</v>
      </c>
      <c r="E7967" s="34">
        <v>0.83857418548735829</v>
      </c>
      <c r="F7967" s="34">
        <v>1.4330036566025992</v>
      </c>
      <c r="G7967" s="34">
        <v>0.7032066645657864</v>
      </c>
      <c r="H7967" s="34">
        <f t="shared" si="125"/>
        <v>-1.0038414823417536</v>
      </c>
    </row>
    <row r="7968" spans="2:8" x14ac:dyDescent="0.35">
      <c r="B7968" s="34">
        <v>-1.1785182170441546</v>
      </c>
      <c r="C7968" s="34">
        <v>-1.970391588745152</v>
      </c>
      <c r="D7968" s="34">
        <v>-1.178518217044153</v>
      </c>
      <c r="E7968" s="34">
        <v>-1.9703915887451513</v>
      </c>
      <c r="F7968" s="34">
        <v>1.3889051879049295</v>
      </c>
      <c r="G7968" s="34">
        <v>3.8824430129976415</v>
      </c>
      <c r="H7968" s="34">
        <f t="shared" si="125"/>
        <v>2.322142382046732</v>
      </c>
    </row>
    <row r="7969" spans="2:8" x14ac:dyDescent="0.35">
      <c r="B7969" s="34">
        <v>-1.1970813074317896</v>
      </c>
      <c r="C7969" s="34">
        <v>1.3409536375981754</v>
      </c>
      <c r="D7969" s="34">
        <v>-1.1970813074317881</v>
      </c>
      <c r="E7969" s="34">
        <v>1.3409536375981761</v>
      </c>
      <c r="F7969" s="34">
        <v>1.4330036566025992</v>
      </c>
      <c r="G7969" s="34">
        <v>1.7981566581877806</v>
      </c>
      <c r="H7969" s="34">
        <f t="shared" si="125"/>
        <v>-1.6052305337014368</v>
      </c>
    </row>
    <row r="7970" spans="2:8" x14ac:dyDescent="0.35">
      <c r="B7970" s="34">
        <v>-1.1970813074317896</v>
      </c>
      <c r="C7970" s="34">
        <v>0.8008622526783542</v>
      </c>
      <c r="D7970" s="34">
        <v>-1.1970813074317881</v>
      </c>
      <c r="E7970" s="34">
        <v>0.80086225267835476</v>
      </c>
      <c r="F7970" s="34">
        <v>1.4330036566025992</v>
      </c>
      <c r="G7970" s="34">
        <v>0.64138034776504893</v>
      </c>
      <c r="H7970" s="34">
        <f t="shared" si="125"/>
        <v>-0.95869723250897199</v>
      </c>
    </row>
    <row r="7971" spans="2:8" x14ac:dyDescent="0.35">
      <c r="B7971" s="34">
        <v>-1.1970813074317896</v>
      </c>
      <c r="C7971" s="34">
        <v>0.52481845727858867</v>
      </c>
      <c r="D7971" s="34">
        <v>-1.1970813074317881</v>
      </c>
      <c r="E7971" s="34">
        <v>0.52481845727858922</v>
      </c>
      <c r="F7971" s="34">
        <v>1.4330036566025992</v>
      </c>
      <c r="G7971" s="34">
        <v>0.27543441310027839</v>
      </c>
      <c r="H7971" s="34">
        <f t="shared" si="125"/>
        <v>-0.6282503650033876</v>
      </c>
    </row>
    <row r="7972" spans="2:8" x14ac:dyDescent="0.35">
      <c r="B7972" s="34">
        <v>-1.1970813074317896</v>
      </c>
      <c r="C7972" s="34">
        <v>0.8008622526783542</v>
      </c>
      <c r="D7972" s="34">
        <v>-1.1970813074317881</v>
      </c>
      <c r="E7972" s="34">
        <v>0.80086225267835476</v>
      </c>
      <c r="F7972" s="34">
        <v>1.4330036566025992</v>
      </c>
      <c r="G7972" s="34">
        <v>0.64138034776504893</v>
      </c>
      <c r="H7972" s="34">
        <f t="shared" si="125"/>
        <v>-0.95869723250897199</v>
      </c>
    </row>
    <row r="7973" spans="2:8" x14ac:dyDescent="0.35">
      <c r="B7973" s="34">
        <v>-1.1970813074317896</v>
      </c>
      <c r="C7973" s="34">
        <v>0.94688953218202032</v>
      </c>
      <c r="D7973" s="34">
        <v>-1.1970813074317881</v>
      </c>
      <c r="E7973" s="34">
        <v>0.94688953218202088</v>
      </c>
      <c r="F7973" s="34">
        <v>1.4330036566025992</v>
      </c>
      <c r="G7973" s="34">
        <v>0.89659978615588631</v>
      </c>
      <c r="H7973" s="34">
        <f t="shared" si="125"/>
        <v>-1.1335037591779278</v>
      </c>
    </row>
    <row r="7974" spans="2:8" x14ac:dyDescent="0.35">
      <c r="B7974" s="34">
        <v>-1.1970813074317896</v>
      </c>
      <c r="C7974" s="34">
        <v>0.36974130525329946</v>
      </c>
      <c r="D7974" s="34">
        <v>-1.1970813074317881</v>
      </c>
      <c r="E7974" s="34">
        <v>0.36974130525330001</v>
      </c>
      <c r="F7974" s="34">
        <v>1.4330036566025992</v>
      </c>
      <c r="G7974" s="34">
        <v>0.13670863281041398</v>
      </c>
      <c r="H7974" s="34">
        <f t="shared" si="125"/>
        <v>-0.44261040510415622</v>
      </c>
    </row>
    <row r="7975" spans="2:8" x14ac:dyDescent="0.35">
      <c r="B7975" s="34">
        <v>-1.1970813074317896</v>
      </c>
      <c r="C7975" s="34">
        <v>0.6868457887416064</v>
      </c>
      <c r="D7975" s="34">
        <v>-1.1970813074317881</v>
      </c>
      <c r="E7975" s="34">
        <v>0.68684578874160696</v>
      </c>
      <c r="F7975" s="34">
        <v>1.4330036566025992</v>
      </c>
      <c r="G7975" s="34">
        <v>0.47175713751208015</v>
      </c>
      <c r="H7975" s="34">
        <f t="shared" si="125"/>
        <v>-0.82221025479082055</v>
      </c>
    </row>
    <row r="7976" spans="2:8" x14ac:dyDescent="0.35">
      <c r="B7976" s="34">
        <v>-1.1970813074317896</v>
      </c>
      <c r="C7976" s="34">
        <v>0.58585972981881707</v>
      </c>
      <c r="D7976" s="34">
        <v>-1.1970813074317881</v>
      </c>
      <c r="E7976" s="34">
        <v>0.58585972981881762</v>
      </c>
      <c r="F7976" s="34">
        <v>1.4330036566025992</v>
      </c>
      <c r="G7976" s="34">
        <v>0.34323162302337801</v>
      </c>
      <c r="H7976" s="34">
        <f t="shared" si="125"/>
        <v>-0.70132173134314435</v>
      </c>
    </row>
    <row r="7977" spans="2:8" x14ac:dyDescent="0.35">
      <c r="B7977" s="34">
        <v>-1.1970813074317896</v>
      </c>
      <c r="C7977" s="34">
        <v>-1.5548654515100429</v>
      </c>
      <c r="D7977" s="34">
        <v>-1.1970813074317881</v>
      </c>
      <c r="E7977" s="34">
        <v>-1.5548654515100422</v>
      </c>
      <c r="F7977" s="34">
        <v>1.4330036566025992</v>
      </c>
      <c r="G7977" s="34">
        <v>2.4176065722995275</v>
      </c>
      <c r="H7977" s="34">
        <f t="shared" si="125"/>
        <v>1.8613003675741588</v>
      </c>
    </row>
    <row r="7978" spans="2:8" x14ac:dyDescent="0.35">
      <c r="B7978" s="34">
        <v>-1.1970813074317896</v>
      </c>
      <c r="C7978" s="34">
        <v>-0.68978951182990111</v>
      </c>
      <c r="D7978" s="34">
        <v>-1.1970813074317881</v>
      </c>
      <c r="E7978" s="34">
        <v>-0.68978951182990056</v>
      </c>
      <c r="F7978" s="34">
        <v>1.4330036566025992</v>
      </c>
      <c r="G7978" s="34">
        <v>0.47580957063053253</v>
      </c>
      <c r="H7978" s="34">
        <f t="shared" si="125"/>
        <v>0.8257341306740722</v>
      </c>
    </row>
    <row r="7979" spans="2:8" x14ac:dyDescent="0.35">
      <c r="B7979" s="34">
        <v>-1.1970813074317896</v>
      </c>
      <c r="C7979" s="34">
        <v>0.42959757545489452</v>
      </c>
      <c r="D7979" s="34">
        <v>-1.1970813074317881</v>
      </c>
      <c r="E7979" s="34">
        <v>0.42959757545489508</v>
      </c>
      <c r="F7979" s="34">
        <v>1.4330036566025992</v>
      </c>
      <c r="G7979" s="34">
        <v>0.18455407683672426</v>
      </c>
      <c r="H7979" s="34">
        <f t="shared" si="125"/>
        <v>-0.51426322729507201</v>
      </c>
    </row>
    <row r="7980" spans="2:8" x14ac:dyDescent="0.35">
      <c r="B7980" s="34">
        <v>-1.1970813074317896</v>
      </c>
      <c r="C7980" s="34">
        <v>-0.1932465427901752</v>
      </c>
      <c r="D7980" s="34">
        <v>-1.1970813074317881</v>
      </c>
      <c r="E7980" s="34">
        <v>-0.19324654279017464</v>
      </c>
      <c r="F7980" s="34">
        <v>1.4330036566025992</v>
      </c>
      <c r="G7980" s="34">
        <v>3.7344226300354798E-2</v>
      </c>
      <c r="H7980" s="34">
        <f t="shared" si="125"/>
        <v>0.23133182409993525</v>
      </c>
    </row>
    <row r="7981" spans="2:8" x14ac:dyDescent="0.35">
      <c r="B7981" s="34">
        <v>-1.2342074882070599</v>
      </c>
      <c r="C7981" s="34">
        <v>0.73120881496739054</v>
      </c>
      <c r="D7981" s="34">
        <v>-1.2342074882070584</v>
      </c>
      <c r="E7981" s="34">
        <v>0.7312088149673911</v>
      </c>
      <c r="F7981" s="34">
        <v>1.5232681239463761</v>
      </c>
      <c r="G7981" s="34">
        <v>0.53466633108601636</v>
      </c>
      <c r="H7981" s="34">
        <f t="shared" si="125"/>
        <v>-0.90246339487576344</v>
      </c>
    </row>
    <row r="7982" spans="2:8" x14ac:dyDescent="0.35">
      <c r="B7982" s="34">
        <v>-1.1970813074317896</v>
      </c>
      <c r="C7982" s="34">
        <v>-1.4266928355884463</v>
      </c>
      <c r="D7982" s="34">
        <v>-1.1970813074317881</v>
      </c>
      <c r="E7982" s="34">
        <v>-1.4266928355884456</v>
      </c>
      <c r="F7982" s="34">
        <v>1.4330036566025992</v>
      </c>
      <c r="G7982" s="34">
        <v>2.0354524471193995</v>
      </c>
      <c r="H7982" s="34">
        <f t="shared" si="125"/>
        <v>1.7078673249297815</v>
      </c>
    </row>
    <row r="7983" spans="2:8" x14ac:dyDescent="0.35">
      <c r="B7983" s="34">
        <v>-1.1970813074317896</v>
      </c>
      <c r="C7983" s="34">
        <v>2.2107364137516784E-2</v>
      </c>
      <c r="D7983" s="34">
        <v>-1.1970813074317881</v>
      </c>
      <c r="E7983" s="34">
        <v>2.2107364137517353E-2</v>
      </c>
      <c r="F7983" s="34">
        <v>1.4330036566025992</v>
      </c>
      <c r="G7983" s="34">
        <v>4.887355491087884E-4</v>
      </c>
      <c r="H7983" s="34">
        <f t="shared" si="125"/>
        <v>-2.6464312365609897E-2</v>
      </c>
    </row>
    <row r="7984" spans="2:8" x14ac:dyDescent="0.35">
      <c r="B7984" s="34">
        <v>-1.1970813074317896</v>
      </c>
      <c r="C7984" s="34">
        <v>1.265778240212458</v>
      </c>
      <c r="D7984" s="34">
        <v>-1.1970813074317881</v>
      </c>
      <c r="E7984" s="34">
        <v>1.2657782402124587</v>
      </c>
      <c r="F7984" s="34">
        <v>1.4330036566025992</v>
      </c>
      <c r="G7984" s="34">
        <v>1.6021945533953488</v>
      </c>
      <c r="H7984" s="34">
        <f t="shared" si="125"/>
        <v>-1.5152394707122379</v>
      </c>
    </row>
    <row r="7985" spans="2:8" x14ac:dyDescent="0.35">
      <c r="B7985" s="34">
        <v>-1.1970813074317896</v>
      </c>
      <c r="C7985" s="34">
        <v>-1.8795649399066385</v>
      </c>
      <c r="D7985" s="34">
        <v>-1.1970813074317881</v>
      </c>
      <c r="E7985" s="34">
        <v>-1.8795649399066379</v>
      </c>
      <c r="F7985" s="34">
        <v>1.4330036566025992</v>
      </c>
      <c r="G7985" s="34">
        <v>3.5327643633262431</v>
      </c>
      <c r="H7985" s="34">
        <f t="shared" si="125"/>
        <v>2.2499920556663882</v>
      </c>
    </row>
    <row r="7986" spans="2:8" x14ac:dyDescent="0.35">
      <c r="B7986" s="34">
        <v>-1.1970813074317896</v>
      </c>
      <c r="C7986" s="34">
        <v>0.99738781245136743</v>
      </c>
      <c r="D7986" s="34">
        <v>-1.1970813074317881</v>
      </c>
      <c r="E7986" s="34">
        <v>0.99738781245136798</v>
      </c>
      <c r="F7986" s="34">
        <v>1.4330036566025992</v>
      </c>
      <c r="G7986" s="34">
        <v>0.99478244842652519</v>
      </c>
      <c r="H7986" s="34">
        <f t="shared" si="125"/>
        <v>-1.1939543065458147</v>
      </c>
    </row>
    <row r="7987" spans="2:8" x14ac:dyDescent="0.35">
      <c r="B7987" s="34">
        <v>-1.1785182170441546</v>
      </c>
      <c r="C7987" s="34">
        <v>-1.1351970150552926</v>
      </c>
      <c r="D7987" s="34">
        <v>-1.178518217044153</v>
      </c>
      <c r="E7987" s="34">
        <v>-1.1351970150552919</v>
      </c>
      <c r="F7987" s="34">
        <v>1.3889051879049295</v>
      </c>
      <c r="G7987" s="34">
        <v>1.2886722629904446</v>
      </c>
      <c r="H7987" s="34">
        <f t="shared" si="125"/>
        <v>1.3378503621768072</v>
      </c>
    </row>
    <row r="7988" spans="2:8" x14ac:dyDescent="0.35">
      <c r="B7988" s="34">
        <v>-1.1970813074317896</v>
      </c>
      <c r="C7988" s="34">
        <v>0.49384961204168126</v>
      </c>
      <c r="D7988" s="34">
        <v>-1.1970813074317881</v>
      </c>
      <c r="E7988" s="34">
        <v>0.49384961204168182</v>
      </c>
      <c r="F7988" s="34">
        <v>1.4330036566025992</v>
      </c>
      <c r="G7988" s="34">
        <v>0.24388743931371965</v>
      </c>
      <c r="H7988" s="34">
        <f t="shared" si="125"/>
        <v>-0.59117813925753782</v>
      </c>
    </row>
    <row r="7989" spans="2:8" x14ac:dyDescent="0.35">
      <c r="B7989" s="34">
        <v>-1.1970813074317896</v>
      </c>
      <c r="C7989" s="34">
        <v>0.30886721843826548</v>
      </c>
      <c r="D7989" s="34">
        <v>-1.1970813074317881</v>
      </c>
      <c r="E7989" s="34">
        <v>0.30886721843826603</v>
      </c>
      <c r="F7989" s="34">
        <v>1.4330036566025992</v>
      </c>
      <c r="G7989" s="34">
        <v>9.539895862579155E-2</v>
      </c>
      <c r="H7989" s="34">
        <f t="shared" si="125"/>
        <v>-0.3697391736708992</v>
      </c>
    </row>
    <row r="7990" spans="2:8" x14ac:dyDescent="0.35">
      <c r="B7990" s="34">
        <v>-1.1970813074317896</v>
      </c>
      <c r="C7990" s="34">
        <v>0.92954359312838541</v>
      </c>
      <c r="D7990" s="34">
        <v>-1.1970813074317881</v>
      </c>
      <c r="E7990" s="34">
        <v>0.92954359312838597</v>
      </c>
      <c r="F7990" s="34">
        <v>1.4330036566025992</v>
      </c>
      <c r="G7990" s="34">
        <v>0.86405129152603033</v>
      </c>
      <c r="H7990" s="34">
        <f t="shared" si="125"/>
        <v>-1.1127392597769703</v>
      </c>
    </row>
    <row r="7991" spans="2:8" x14ac:dyDescent="0.35">
      <c r="B7991" s="34">
        <v>-1.1970813074317896</v>
      </c>
      <c r="C7991" s="34">
        <v>-1.373003061737728</v>
      </c>
      <c r="D7991" s="34">
        <v>-1.1970813074317881</v>
      </c>
      <c r="E7991" s="34">
        <v>-1.3730030617377273</v>
      </c>
      <c r="F7991" s="34">
        <v>1.4330036566025992</v>
      </c>
      <c r="G7991" s="34">
        <v>1.8851374075411735</v>
      </c>
      <c r="H7991" s="34">
        <f t="shared" si="125"/>
        <v>1.6435963002528466</v>
      </c>
    </row>
    <row r="7992" spans="2:8" x14ac:dyDescent="0.35">
      <c r="B7992" s="34">
        <v>-1.1970813074317896</v>
      </c>
      <c r="C7992" s="34">
        <v>1.448705887648053</v>
      </c>
      <c r="D7992" s="34">
        <v>-1.1970813074317881</v>
      </c>
      <c r="E7992" s="34">
        <v>1.4487058876480536</v>
      </c>
      <c r="F7992" s="34">
        <v>1.4330036566025992</v>
      </c>
      <c r="G7992" s="34">
        <v>2.0987487489061349</v>
      </c>
      <c r="H7992" s="34">
        <f t="shared" si="125"/>
        <v>-1.734218738069861</v>
      </c>
    </row>
    <row r="7993" spans="2:8" x14ac:dyDescent="0.35">
      <c r="B7993" s="34">
        <v>-1.1970813074317896</v>
      </c>
      <c r="C7993" s="34">
        <v>0.92642482323714959</v>
      </c>
      <c r="D7993" s="34">
        <v>-1.1970813074317881</v>
      </c>
      <c r="E7993" s="34">
        <v>0.92642482323715014</v>
      </c>
      <c r="F7993" s="34">
        <v>1.4330036566025992</v>
      </c>
      <c r="G7993" s="34">
        <v>0.85826295310998491</v>
      </c>
      <c r="H7993" s="34">
        <f t="shared" si="125"/>
        <v>-1.1090058386379908</v>
      </c>
    </row>
    <row r="7994" spans="2:8" x14ac:dyDescent="0.35">
      <c r="B7994" s="34">
        <v>-1.1970813074317896</v>
      </c>
      <c r="C7994" s="34">
        <v>0.53987021332178586</v>
      </c>
      <c r="D7994" s="34">
        <v>-1.1970813074317881</v>
      </c>
      <c r="E7994" s="34">
        <v>0.53987021332178642</v>
      </c>
      <c r="F7994" s="34">
        <v>1.4330036566025992</v>
      </c>
      <c r="G7994" s="34">
        <v>0.29145984723211116</v>
      </c>
      <c r="H7994" s="34">
        <f t="shared" si="125"/>
        <v>-0.64626854080672247</v>
      </c>
    </row>
    <row r="7995" spans="2:8" x14ac:dyDescent="0.35">
      <c r="B7995" s="34">
        <v>-1.1970813074317896</v>
      </c>
      <c r="C7995" s="34">
        <v>-1.9006308663620255</v>
      </c>
      <c r="D7995" s="34">
        <v>-1.1970813074317881</v>
      </c>
      <c r="E7995" s="34">
        <v>-1.9006308663620248</v>
      </c>
      <c r="F7995" s="34">
        <v>1.4330036566025992</v>
      </c>
      <c r="G7995" s="34">
        <v>3.612397690168061</v>
      </c>
      <c r="H7995" s="34">
        <f t="shared" si="125"/>
        <v>2.2752096824498649</v>
      </c>
    </row>
    <row r="7996" spans="2:8" x14ac:dyDescent="0.35">
      <c r="B7996" s="34">
        <v>-1.1970813074317896</v>
      </c>
      <c r="C7996" s="34">
        <v>0.93427457109323742</v>
      </c>
      <c r="D7996" s="34">
        <v>-1.1970813074317881</v>
      </c>
      <c r="E7996" s="34">
        <v>0.93427457109323797</v>
      </c>
      <c r="F7996" s="34">
        <v>1.4330036566025992</v>
      </c>
      <c r="G7996" s="34">
        <v>0.87286897419145382</v>
      </c>
      <c r="H7996" s="34">
        <f t="shared" si="125"/>
        <v>-1.1184026250645664</v>
      </c>
    </row>
    <row r="7997" spans="2:8" x14ac:dyDescent="0.35">
      <c r="B7997" s="34">
        <v>-1.1970813074317896</v>
      </c>
      <c r="C7997" s="34">
        <v>1.0748206371918563</v>
      </c>
      <c r="D7997" s="34">
        <v>-1.1970813074317881</v>
      </c>
      <c r="E7997" s="34">
        <v>1.0748206371918569</v>
      </c>
      <c r="F7997" s="34">
        <v>1.4330036566025992</v>
      </c>
      <c r="G7997" s="34">
        <v>1.1552394021335093</v>
      </c>
      <c r="H7997" s="34">
        <f t="shared" si="125"/>
        <v>-1.2866476936242957</v>
      </c>
    </row>
    <row r="7998" spans="2:8" x14ac:dyDescent="0.35">
      <c r="B7998" s="34">
        <v>-1.1970813074317896</v>
      </c>
      <c r="C7998" s="34">
        <v>-1.3433343165497642</v>
      </c>
      <c r="D7998" s="34">
        <v>-1.1970813074317881</v>
      </c>
      <c r="E7998" s="34">
        <v>-1.3433343165497635</v>
      </c>
      <c r="F7998" s="34">
        <v>1.4330036566025992</v>
      </c>
      <c r="G7998" s="34">
        <v>1.8045470860202204</v>
      </c>
      <c r="H7998" s="34">
        <f t="shared" si="125"/>
        <v>1.6080803999733784</v>
      </c>
    </row>
    <row r="7999" spans="2:8" x14ac:dyDescent="0.35">
      <c r="B7999" s="34">
        <v>-1.1970813074317896</v>
      </c>
      <c r="C7999" s="34">
        <v>0.56185975689595147</v>
      </c>
      <c r="D7999" s="34">
        <v>-1.1970813074317881</v>
      </c>
      <c r="E7999" s="34">
        <v>0.56185975689595202</v>
      </c>
      <c r="F7999" s="34">
        <v>1.4330036566025992</v>
      </c>
      <c r="G7999" s="34">
        <v>0.31568638641917829</v>
      </c>
      <c r="H7999" s="34">
        <f t="shared" si="125"/>
        <v>-0.67259181237831289</v>
      </c>
    </row>
    <row r="8000" spans="2:8" x14ac:dyDescent="0.35">
      <c r="B8000" s="34">
        <v>-1.1970813074317896</v>
      </c>
      <c r="C8000" s="34">
        <v>0.80184667415321498</v>
      </c>
      <c r="D8000" s="34">
        <v>-1.1970813074317881</v>
      </c>
      <c r="E8000" s="34">
        <v>0.80184667415321553</v>
      </c>
      <c r="F8000" s="34">
        <v>1.4330036566025992</v>
      </c>
      <c r="G8000" s="34">
        <v>0.64295808885057304</v>
      </c>
      <c r="H8000" s="34">
        <f t="shared" si="125"/>
        <v>-0.9598756650551622</v>
      </c>
    </row>
    <row r="8001" spans="2:8" x14ac:dyDescent="0.35">
      <c r="B8001" s="34">
        <v>-1.1970813074317896</v>
      </c>
      <c r="C8001" s="34">
        <v>0.69649194301427042</v>
      </c>
      <c r="D8001" s="34">
        <v>-1.1970813074317881</v>
      </c>
      <c r="E8001" s="34">
        <v>0.69649194301427098</v>
      </c>
      <c r="F8001" s="34">
        <v>1.4330036566025992</v>
      </c>
      <c r="G8001" s="34">
        <v>0.48510102668379451</v>
      </c>
      <c r="H8001" s="34">
        <f t="shared" si="125"/>
        <v>-0.83375748575922992</v>
      </c>
    </row>
    <row r="8002" spans="2:8" x14ac:dyDescent="0.35">
      <c r="B8002" s="34">
        <v>-1.1970813074317896</v>
      </c>
      <c r="C8002" s="34">
        <v>1.2382808091288469</v>
      </c>
      <c r="D8002" s="34">
        <v>-1.1970813074317881</v>
      </c>
      <c r="E8002" s="34">
        <v>1.2382808091288475</v>
      </c>
      <c r="F8002" s="34">
        <v>1.4330036566025992</v>
      </c>
      <c r="G8002" s="34">
        <v>1.5333393622567932</v>
      </c>
      <c r="H8002" s="34">
        <f t="shared" si="125"/>
        <v>-1.4823228099596533</v>
      </c>
    </row>
    <row r="8003" spans="2:8" x14ac:dyDescent="0.35">
      <c r="B8003" s="34">
        <v>-1.2342074882070599</v>
      </c>
      <c r="C8003" s="34">
        <v>-5.227915186147699E-2</v>
      </c>
      <c r="D8003" s="34">
        <v>-1.2342074882070584</v>
      </c>
      <c r="E8003" s="34">
        <v>-5.2279151861476421E-2</v>
      </c>
      <c r="F8003" s="34">
        <v>1.5232681239463761</v>
      </c>
      <c r="G8003" s="34">
        <v>2.7331097193553137E-3</v>
      </c>
      <c r="H8003" s="34">
        <f t="shared" si="125"/>
        <v>6.4523320704548179E-2</v>
      </c>
    </row>
    <row r="8004" spans="2:8" x14ac:dyDescent="0.35">
      <c r="B8004" s="34">
        <v>-1.1970813074317896</v>
      </c>
      <c r="C8004" s="34">
        <v>-1.5764919279683558</v>
      </c>
      <c r="D8004" s="34">
        <v>-1.1970813074317881</v>
      </c>
      <c r="E8004" s="34">
        <v>-1.5764919279683551</v>
      </c>
      <c r="F8004" s="34">
        <v>1.4330036566025992</v>
      </c>
      <c r="G8004" s="34">
        <v>2.4853267989493815</v>
      </c>
      <c r="H8004" s="34">
        <f t="shared" ref="H8004:H8067" si="126">D8004*E8004</f>
        <v>1.8871890182880189</v>
      </c>
    </row>
    <row r="8005" spans="2:8" x14ac:dyDescent="0.35">
      <c r="B8005" s="34">
        <v>-1.1970813074317896</v>
      </c>
      <c r="C8005" s="34">
        <v>-0.57161608825362908</v>
      </c>
      <c r="D8005" s="34">
        <v>-1.1970813074317881</v>
      </c>
      <c r="E8005" s="34">
        <v>-0.57161608825362853</v>
      </c>
      <c r="F8005" s="34">
        <v>1.4330036566025992</v>
      </c>
      <c r="G8005" s="34">
        <v>0.32674495235038004</v>
      </c>
      <c r="H8005" s="34">
        <f t="shared" si="126"/>
        <v>0.68427093427569796</v>
      </c>
    </row>
    <row r="8006" spans="2:8" x14ac:dyDescent="0.35">
      <c r="B8006" s="34">
        <v>-1.1970813074317896</v>
      </c>
      <c r="C8006" s="34">
        <v>6.7537144506850763E-2</v>
      </c>
      <c r="D8006" s="34">
        <v>-1.1970813074317881</v>
      </c>
      <c r="E8006" s="34">
        <v>6.7537144506851332E-2</v>
      </c>
      <c r="F8006" s="34">
        <v>1.4330036566025992</v>
      </c>
      <c r="G8006" s="34">
        <v>4.5612658881393191E-3</v>
      </c>
      <c r="H8006" s="34">
        <f t="shared" si="126"/>
        <v>-8.0847453246471204E-2</v>
      </c>
    </row>
    <row r="8007" spans="2:8" x14ac:dyDescent="0.35">
      <c r="B8007" s="34">
        <v>-1.1970813074317896</v>
      </c>
      <c r="C8007" s="34">
        <v>0.59800610880595639</v>
      </c>
      <c r="D8007" s="34">
        <v>-1.1970813074317881</v>
      </c>
      <c r="E8007" s="34">
        <v>0.59800610880595695</v>
      </c>
      <c r="F8007" s="34">
        <v>1.4330036566025992</v>
      </c>
      <c r="G8007" s="34">
        <v>0.35761130616924203</v>
      </c>
      <c r="H8007" s="34">
        <f t="shared" si="126"/>
        <v>-0.71586193458163105</v>
      </c>
    </row>
    <row r="8008" spans="2:8" x14ac:dyDescent="0.35">
      <c r="B8008" s="34">
        <v>-1.1970813074317896</v>
      </c>
      <c r="C8008" s="34">
        <v>0.73120881496739054</v>
      </c>
      <c r="D8008" s="34">
        <v>-1.1970813074317881</v>
      </c>
      <c r="E8008" s="34">
        <v>0.7312088149673911</v>
      </c>
      <c r="F8008" s="34">
        <v>1.4330036566025992</v>
      </c>
      <c r="G8008" s="34">
        <v>0.53466633108601636</v>
      </c>
      <c r="H8008" s="34">
        <f t="shared" si="126"/>
        <v>-0.87531640422681301</v>
      </c>
    </row>
    <row r="8009" spans="2:8" x14ac:dyDescent="0.35">
      <c r="B8009" s="34">
        <v>-1.1970813074317896</v>
      </c>
      <c r="C8009" s="34">
        <v>0.68983937937126472</v>
      </c>
      <c r="D8009" s="34">
        <v>-1.1970813074317881</v>
      </c>
      <c r="E8009" s="34">
        <v>0.68983937937126527</v>
      </c>
      <c r="F8009" s="34">
        <v>1.4330036566025992</v>
      </c>
      <c r="G8009" s="34">
        <v>0.47587836933133243</v>
      </c>
      <c r="H8009" s="34">
        <f t="shared" si="126"/>
        <v>-0.82579382617568753</v>
      </c>
    </row>
    <row r="8010" spans="2:8" x14ac:dyDescent="0.35">
      <c r="B8010" s="34">
        <v>-1.1970813074317896</v>
      </c>
      <c r="C8010" s="34">
        <v>0.67558280568433238</v>
      </c>
      <c r="D8010" s="34">
        <v>-1.1970813074317881</v>
      </c>
      <c r="E8010" s="34">
        <v>0.67558280568433293</v>
      </c>
      <c r="F8010" s="34">
        <v>1.4330036566025992</v>
      </c>
      <c r="G8010" s="34">
        <v>0.45641212733631514</v>
      </c>
      <c r="H8010" s="34">
        <f t="shared" si="126"/>
        <v>-0.80872754830703686</v>
      </c>
    </row>
    <row r="8011" spans="2:8" x14ac:dyDescent="0.35">
      <c r="B8011" s="34">
        <v>-1.1970813074317896</v>
      </c>
      <c r="C8011" s="34">
        <v>0.53376268354421186</v>
      </c>
      <c r="D8011" s="34">
        <v>-1.1970813074317881</v>
      </c>
      <c r="E8011" s="34">
        <v>0.53376268354421241</v>
      </c>
      <c r="F8011" s="34">
        <v>1.4330036566025992</v>
      </c>
      <c r="G8011" s="34">
        <v>0.28490260234431902</v>
      </c>
      <c r="H8011" s="34">
        <f t="shared" si="126"/>
        <v>-0.63895733107540553</v>
      </c>
    </row>
    <row r="8012" spans="2:8" x14ac:dyDescent="0.35">
      <c r="B8012" s="34">
        <v>-1.1970813074317896</v>
      </c>
      <c r="C8012" s="34">
        <v>0.94688953218202032</v>
      </c>
      <c r="D8012" s="34">
        <v>-1.1970813074317881</v>
      </c>
      <c r="E8012" s="34">
        <v>0.94688953218202088</v>
      </c>
      <c r="F8012" s="34">
        <v>1.4330036566025992</v>
      </c>
      <c r="G8012" s="34">
        <v>0.89659978615588631</v>
      </c>
      <c r="H8012" s="34">
        <f t="shared" si="126"/>
        <v>-1.1335037591779278</v>
      </c>
    </row>
    <row r="8013" spans="2:8" x14ac:dyDescent="0.35">
      <c r="B8013" s="34">
        <v>-1.1970813074317896</v>
      </c>
      <c r="C8013" s="34">
        <v>0.34979432597250559</v>
      </c>
      <c r="D8013" s="34">
        <v>-1.1970813074317881</v>
      </c>
      <c r="E8013" s="34">
        <v>0.34979432597250615</v>
      </c>
      <c r="F8013" s="34">
        <v>1.4330036566025992</v>
      </c>
      <c r="G8013" s="34">
        <v>0.12235607048255989</v>
      </c>
      <c r="H8013" s="34">
        <f t="shared" si="126"/>
        <v>-0.41873224906738871</v>
      </c>
    </row>
    <row r="8014" spans="2:8" x14ac:dyDescent="0.35">
      <c r="B8014" s="34">
        <v>-1.1970813074317896</v>
      </c>
      <c r="C8014" s="34">
        <v>1.4787890265995978</v>
      </c>
      <c r="D8014" s="34">
        <v>-1.1970813074317881</v>
      </c>
      <c r="E8014" s="34">
        <v>1.4787890265995984</v>
      </c>
      <c r="F8014" s="34">
        <v>1.4330036566025992</v>
      </c>
      <c r="G8014" s="34">
        <v>2.1868169851913879</v>
      </c>
      <c r="H8014" s="34">
        <f t="shared" si="126"/>
        <v>-1.7702307013776286</v>
      </c>
    </row>
    <row r="8015" spans="2:8" x14ac:dyDescent="0.35">
      <c r="B8015" s="34">
        <v>-1.1970813074317896</v>
      </c>
      <c r="C8015" s="34">
        <v>-0.23240496817382886</v>
      </c>
      <c r="D8015" s="34">
        <v>-1.1970813074317881</v>
      </c>
      <c r="E8015" s="34">
        <v>-0.2324049681738283</v>
      </c>
      <c r="F8015" s="34">
        <v>1.4330036566025992</v>
      </c>
      <c r="G8015" s="34">
        <v>5.4012069231878145E-2</v>
      </c>
      <c r="H8015" s="34">
        <f t="shared" si="126"/>
        <v>0.27820764315516949</v>
      </c>
    </row>
    <row r="8016" spans="2:8" x14ac:dyDescent="0.35">
      <c r="B8016" s="34">
        <v>-1.1970813074317896</v>
      </c>
      <c r="C8016" s="34">
        <v>0.8008622526783542</v>
      </c>
      <c r="D8016" s="34">
        <v>-1.1970813074317881</v>
      </c>
      <c r="E8016" s="34">
        <v>0.80086225267835476</v>
      </c>
      <c r="F8016" s="34">
        <v>1.4330036566025992</v>
      </c>
      <c r="G8016" s="34">
        <v>0.64138034776504893</v>
      </c>
      <c r="H8016" s="34">
        <f t="shared" si="126"/>
        <v>-0.95869723250897199</v>
      </c>
    </row>
    <row r="8017" spans="2:8" x14ac:dyDescent="0.35">
      <c r="B8017" s="34">
        <v>-1.1970813074317896</v>
      </c>
      <c r="C8017" s="34">
        <v>0.94688953218202032</v>
      </c>
      <c r="D8017" s="34">
        <v>-1.1970813074317881</v>
      </c>
      <c r="E8017" s="34">
        <v>0.94688953218202088</v>
      </c>
      <c r="F8017" s="34">
        <v>1.4330036566025992</v>
      </c>
      <c r="G8017" s="34">
        <v>0.89659978615588631</v>
      </c>
      <c r="H8017" s="34">
        <f t="shared" si="126"/>
        <v>-1.1335037591779278</v>
      </c>
    </row>
    <row r="8018" spans="2:8" x14ac:dyDescent="0.35">
      <c r="B8018" s="34">
        <v>-1.1970813074317896</v>
      </c>
      <c r="C8018" s="34">
        <v>0.82076827565711885</v>
      </c>
      <c r="D8018" s="34">
        <v>-1.1970813074317881</v>
      </c>
      <c r="E8018" s="34">
        <v>0.82076827565711941</v>
      </c>
      <c r="F8018" s="34">
        <v>1.4330036566025992</v>
      </c>
      <c r="G8018" s="34">
        <v>0.67366056232516114</v>
      </c>
      <c r="H8018" s="34">
        <f t="shared" si="126"/>
        <v>-0.98252636052215869</v>
      </c>
    </row>
    <row r="8019" spans="2:8" x14ac:dyDescent="0.35">
      <c r="B8019" s="34">
        <v>-1.1970813074317896</v>
      </c>
      <c r="C8019" s="34">
        <v>0.91034600915851827</v>
      </c>
      <c r="D8019" s="34">
        <v>-1.1970813074317881</v>
      </c>
      <c r="E8019" s="34">
        <v>0.91034600915851882</v>
      </c>
      <c r="F8019" s="34">
        <v>1.4330036566025992</v>
      </c>
      <c r="G8019" s="34">
        <v>0.82872985639084207</v>
      </c>
      <c r="H8019" s="34">
        <f t="shared" si="126"/>
        <v>-1.0897581908587903</v>
      </c>
    </row>
    <row r="8020" spans="2:8" x14ac:dyDescent="0.35">
      <c r="B8020" s="34">
        <v>-1.1970813074317896</v>
      </c>
      <c r="C8020" s="34">
        <v>0.73120881496739054</v>
      </c>
      <c r="D8020" s="34">
        <v>-1.1970813074317881</v>
      </c>
      <c r="E8020" s="34">
        <v>0.7312088149673911</v>
      </c>
      <c r="F8020" s="34">
        <v>1.4330036566025992</v>
      </c>
      <c r="G8020" s="34">
        <v>0.53466633108601636</v>
      </c>
      <c r="H8020" s="34">
        <f t="shared" si="126"/>
        <v>-0.87531640422681301</v>
      </c>
    </row>
    <row r="8021" spans="2:8" x14ac:dyDescent="0.35">
      <c r="B8021" s="34">
        <v>-1.1970813074317896</v>
      </c>
      <c r="C8021" s="34">
        <v>0.40954558001506119</v>
      </c>
      <c r="D8021" s="34">
        <v>-1.1970813074317881</v>
      </c>
      <c r="E8021" s="34">
        <v>0.40954558001506175</v>
      </c>
      <c r="F8021" s="34">
        <v>1.4330036566025992</v>
      </c>
      <c r="G8021" s="34">
        <v>0.16772758210987335</v>
      </c>
      <c r="H8021" s="34">
        <f t="shared" si="126"/>
        <v>-0.49025935837734008</v>
      </c>
    </row>
    <row r="8022" spans="2:8" x14ac:dyDescent="0.35">
      <c r="B8022" s="34">
        <v>-1.1970813074317896</v>
      </c>
      <c r="C8022" s="34">
        <v>0.55478040758259639</v>
      </c>
      <c r="D8022" s="34">
        <v>-1.1970813074317881</v>
      </c>
      <c r="E8022" s="34">
        <v>0.55478040758259695</v>
      </c>
      <c r="F8022" s="34">
        <v>1.4330036566025992</v>
      </c>
      <c r="G8022" s="34">
        <v>0.30778130063751241</v>
      </c>
      <c r="H8022" s="34">
        <f t="shared" si="126"/>
        <v>-0.66411725564651547</v>
      </c>
    </row>
    <row r="8023" spans="2:8" x14ac:dyDescent="0.35">
      <c r="B8023" s="34">
        <v>-1.1970813074317896</v>
      </c>
      <c r="C8023" s="34">
        <v>0.8008622526783542</v>
      </c>
      <c r="D8023" s="34">
        <v>-1.1970813074317881</v>
      </c>
      <c r="E8023" s="34">
        <v>0.80086225267835476</v>
      </c>
      <c r="F8023" s="34">
        <v>1.4330036566025992</v>
      </c>
      <c r="G8023" s="34">
        <v>0.64138034776504893</v>
      </c>
      <c r="H8023" s="34">
        <f t="shared" si="126"/>
        <v>-0.95869723250897199</v>
      </c>
    </row>
    <row r="8024" spans="2:8" x14ac:dyDescent="0.35">
      <c r="B8024" s="34">
        <v>-1.1970813074317896</v>
      </c>
      <c r="C8024" s="34">
        <v>-1.9795554113499332</v>
      </c>
      <c r="D8024" s="34">
        <v>-1.1970813074317881</v>
      </c>
      <c r="E8024" s="34">
        <v>-1.9795554113499325</v>
      </c>
      <c r="F8024" s="34">
        <v>1.4330036566025992</v>
      </c>
      <c r="G8024" s="34">
        <v>3.9186396266048007</v>
      </c>
      <c r="H8024" s="34">
        <f t="shared" si="126"/>
        <v>2.3696887799524484</v>
      </c>
    </row>
    <row r="8025" spans="2:8" x14ac:dyDescent="0.35">
      <c r="B8025" s="34">
        <v>-1.1970813074317896</v>
      </c>
      <c r="C8025" s="34">
        <v>1.1938125567117044</v>
      </c>
      <c r="D8025" s="34">
        <v>-1.1970813074317881</v>
      </c>
      <c r="E8025" s="34">
        <v>1.1938125567117051</v>
      </c>
      <c r="F8025" s="34">
        <v>1.4330036566025992</v>
      </c>
      <c r="G8025" s="34">
        <v>1.425188420562538</v>
      </c>
      <c r="H8025" s="34">
        <f t="shared" si="126"/>
        <v>-1.4290906962169336</v>
      </c>
    </row>
    <row r="8026" spans="2:8" x14ac:dyDescent="0.35">
      <c r="B8026" s="34">
        <v>-1.1970813074317896</v>
      </c>
      <c r="C8026" s="34">
        <v>0.61879930829630836</v>
      </c>
      <c r="D8026" s="34">
        <v>-1.1970813074317881</v>
      </c>
      <c r="E8026" s="34">
        <v>0.61879930829630891</v>
      </c>
      <c r="F8026" s="34">
        <v>1.4330036566025992</v>
      </c>
      <c r="G8026" s="34">
        <v>0.38291258394799038</v>
      </c>
      <c r="H8026" s="34">
        <f t="shared" si="126"/>
        <v>-0.74075308501323156</v>
      </c>
    </row>
    <row r="8027" spans="2:8" x14ac:dyDescent="0.35">
      <c r="B8027" s="34">
        <v>-1.1970813074317896</v>
      </c>
      <c r="C8027" s="34">
        <v>-0.65405146274625448</v>
      </c>
      <c r="D8027" s="34">
        <v>-1.1970813074317881</v>
      </c>
      <c r="E8027" s="34">
        <v>-0.65405146274625392</v>
      </c>
      <c r="F8027" s="34">
        <v>1.4330036566025992</v>
      </c>
      <c r="G8027" s="34">
        <v>0.42778331592051438</v>
      </c>
      <c r="H8027" s="34">
        <f t="shared" si="126"/>
        <v>0.78295278015195913</v>
      </c>
    </row>
    <row r="8028" spans="2:8" x14ac:dyDescent="0.35">
      <c r="B8028" s="34">
        <v>-1.1970813074317896</v>
      </c>
      <c r="C8028" s="34">
        <v>-9.3212770397577721E-2</v>
      </c>
      <c r="D8028" s="34">
        <v>-1.1970813074317881</v>
      </c>
      <c r="E8028" s="34">
        <v>-9.3212770397577152E-2</v>
      </c>
      <c r="F8028" s="34">
        <v>1.4330036566025992</v>
      </c>
      <c r="G8028" s="34">
        <v>8.6886205651914346E-3</v>
      </c>
      <c r="H8028" s="34">
        <f t="shared" si="126"/>
        <v>0.11158326505687073</v>
      </c>
    </row>
    <row r="8029" spans="2:8" x14ac:dyDescent="0.35">
      <c r="B8029" s="34">
        <v>-1.1970813074317896</v>
      </c>
      <c r="C8029" s="34">
        <v>1.0027764016041423</v>
      </c>
      <c r="D8029" s="34">
        <v>-1.1970813074317881</v>
      </c>
      <c r="E8029" s="34">
        <v>1.0027764016041429</v>
      </c>
      <c r="F8029" s="34">
        <v>1.4330036566025992</v>
      </c>
      <c r="G8029" s="34">
        <v>1.0055605116141533</v>
      </c>
      <c r="H8029" s="34">
        <f t="shared" si="126"/>
        <v>-1.2004048858940313</v>
      </c>
    </row>
    <row r="8030" spans="2:8" x14ac:dyDescent="0.35">
      <c r="B8030" s="34">
        <v>-1.1970813074317896</v>
      </c>
      <c r="C8030" s="34">
        <v>-0.73621988616258927</v>
      </c>
      <c r="D8030" s="34">
        <v>-1.1970813074317881</v>
      </c>
      <c r="E8030" s="34">
        <v>-0.73621988616258871</v>
      </c>
      <c r="F8030" s="34">
        <v>1.4330036566025992</v>
      </c>
      <c r="G8030" s="34">
        <v>0.54201972078125504</v>
      </c>
      <c r="H8030" s="34">
        <f t="shared" si="126"/>
        <v>0.88131506388479386</v>
      </c>
    </row>
    <row r="8031" spans="2:8" x14ac:dyDescent="0.35">
      <c r="B8031" s="34">
        <v>-1.1970813074317896</v>
      </c>
      <c r="C8031" s="34">
        <v>-1.9785918698744172</v>
      </c>
      <c r="D8031" s="34">
        <v>-1.1970813074317881</v>
      </c>
      <c r="E8031" s="34">
        <v>-1.9785918698744165</v>
      </c>
      <c r="F8031" s="34">
        <v>1.4330036566025992</v>
      </c>
      <c r="G8031" s="34">
        <v>3.91482578753314</v>
      </c>
      <c r="H8031" s="34">
        <f t="shared" si="126"/>
        <v>2.368535342463173</v>
      </c>
    </row>
    <row r="8032" spans="2:8" x14ac:dyDescent="0.35">
      <c r="B8032" s="34">
        <v>-1.1970813074317896</v>
      </c>
      <c r="C8032" s="34">
        <v>0.65345338058632441</v>
      </c>
      <c r="D8032" s="34">
        <v>-1.1970813074317881</v>
      </c>
      <c r="E8032" s="34">
        <v>0.65345338058632496</v>
      </c>
      <c r="F8032" s="34">
        <v>1.4330036566025992</v>
      </c>
      <c r="G8032" s="34">
        <v>0.42700132059969648</v>
      </c>
      <c r="H8032" s="34">
        <f t="shared" si="126"/>
        <v>-0.78223682717799969</v>
      </c>
    </row>
    <row r="8033" spans="2:8" x14ac:dyDescent="0.35">
      <c r="B8033" s="34">
        <v>-1.1970813074317896</v>
      </c>
      <c r="C8033" s="34">
        <v>0.71726581953135971</v>
      </c>
      <c r="D8033" s="34">
        <v>-1.1970813074317881</v>
      </c>
      <c r="E8033" s="34">
        <v>0.71726581953136026</v>
      </c>
      <c r="F8033" s="34">
        <v>1.4330036566025992</v>
      </c>
      <c r="G8033" s="34">
        <v>0.51447025586799389</v>
      </c>
      <c r="H8033" s="34">
        <f t="shared" si="126"/>
        <v>-0.85862550502073376</v>
      </c>
    </row>
    <row r="8034" spans="2:8" x14ac:dyDescent="0.35">
      <c r="B8034" s="34">
        <v>-1.1970813074317896</v>
      </c>
      <c r="C8034" s="34">
        <v>0.40698171550820589</v>
      </c>
      <c r="D8034" s="34">
        <v>-1.1970813074317881</v>
      </c>
      <c r="E8034" s="34">
        <v>0.40698171550820644</v>
      </c>
      <c r="F8034" s="34">
        <v>1.4330036566025992</v>
      </c>
      <c r="G8034" s="34">
        <v>0.16563411675800269</v>
      </c>
      <c r="H8034" s="34">
        <f t="shared" si="126"/>
        <v>-0.4871902041013958</v>
      </c>
    </row>
    <row r="8035" spans="2:8" x14ac:dyDescent="0.35">
      <c r="B8035" s="34">
        <v>-1.1970813074317896</v>
      </c>
      <c r="C8035" s="34">
        <v>-1.9794797598856857</v>
      </c>
      <c r="D8035" s="34">
        <v>-1.1970813074317881</v>
      </c>
      <c r="E8035" s="34">
        <v>-1.979479759885685</v>
      </c>
      <c r="F8035" s="34">
        <v>1.4330036566025992</v>
      </c>
      <c r="G8035" s="34">
        <v>3.9183401197970893</v>
      </c>
      <c r="H8035" s="34">
        <f t="shared" si="126"/>
        <v>2.3695982189987177</v>
      </c>
    </row>
    <row r="8036" spans="2:8" x14ac:dyDescent="0.35">
      <c r="B8036" s="34">
        <v>-1.1970813074317896</v>
      </c>
      <c r="C8036" s="34">
        <v>-0.40688774118004417</v>
      </c>
      <c r="D8036" s="34">
        <v>-1.1970813074317881</v>
      </c>
      <c r="E8036" s="34">
        <v>-0.40688774118004362</v>
      </c>
      <c r="F8036" s="34">
        <v>1.4330036566025992</v>
      </c>
      <c r="G8036" s="34">
        <v>0.16555763392259817</v>
      </c>
      <c r="H8036" s="34">
        <f t="shared" si="126"/>
        <v>0.48707770918977361</v>
      </c>
    </row>
    <row r="8037" spans="2:8" x14ac:dyDescent="0.35">
      <c r="B8037" s="34">
        <v>-1.1970813074317896</v>
      </c>
      <c r="C8037" s="34">
        <v>0.86383393225409422</v>
      </c>
      <c r="D8037" s="34">
        <v>-1.1970813074317881</v>
      </c>
      <c r="E8037" s="34">
        <v>0.86383393225409477</v>
      </c>
      <c r="F8037" s="34">
        <v>1.4330036566025992</v>
      </c>
      <c r="G8037" s="34">
        <v>0.746209062513572</v>
      </c>
      <c r="H8037" s="34">
        <f t="shared" si="126"/>
        <v>-1.0340794530266744</v>
      </c>
    </row>
    <row r="8038" spans="2:8" x14ac:dyDescent="0.35">
      <c r="B8038" s="34">
        <v>-1.1970813074317896</v>
      </c>
      <c r="C8038" s="34">
        <v>0.34651719171343648</v>
      </c>
      <c r="D8038" s="34">
        <v>-1.1970813074317881</v>
      </c>
      <c r="E8038" s="34">
        <v>0.34651719171343703</v>
      </c>
      <c r="F8038" s="34">
        <v>1.4330036566025992</v>
      </c>
      <c r="G8038" s="34">
        <v>0.12007416415296687</v>
      </c>
      <c r="H8038" s="34">
        <f t="shared" si="126"/>
        <v>-0.4148092529039128</v>
      </c>
    </row>
    <row r="8039" spans="2:8" x14ac:dyDescent="0.35">
      <c r="B8039" s="34">
        <v>-1.1970813074317896</v>
      </c>
      <c r="C8039" s="34">
        <v>0.26731610488699509</v>
      </c>
      <c r="D8039" s="34">
        <v>-1.1970813074317881</v>
      </c>
      <c r="E8039" s="34">
        <v>0.26731610488699564</v>
      </c>
      <c r="F8039" s="34">
        <v>1.4330036566025992</v>
      </c>
      <c r="G8039" s="34">
        <v>7.1457899931955254E-2</v>
      </c>
      <c r="H8039" s="34">
        <f t="shared" si="126"/>
        <v>-0.31999911233569772</v>
      </c>
    </row>
    <row r="8040" spans="2:8" x14ac:dyDescent="0.35">
      <c r="B8040" s="34">
        <v>-1.1970813074317896</v>
      </c>
      <c r="C8040" s="34">
        <v>0.65345338058632441</v>
      </c>
      <c r="D8040" s="34">
        <v>-1.1970813074317881</v>
      </c>
      <c r="E8040" s="34">
        <v>0.65345338058632496</v>
      </c>
      <c r="F8040" s="34">
        <v>1.4330036566025992</v>
      </c>
      <c r="G8040" s="34">
        <v>0.42700132059969648</v>
      </c>
      <c r="H8040" s="34">
        <f t="shared" si="126"/>
        <v>-0.78223682717799969</v>
      </c>
    </row>
    <row r="8041" spans="2:8" x14ac:dyDescent="0.35">
      <c r="B8041" s="34">
        <v>-1.1970813074317896</v>
      </c>
      <c r="C8041" s="34">
        <v>0.31443685544922761</v>
      </c>
      <c r="D8041" s="34">
        <v>-1.1970813074317881</v>
      </c>
      <c r="E8041" s="34">
        <v>0.31443685544922817</v>
      </c>
      <c r="F8041" s="34">
        <v>1.4330036566025992</v>
      </c>
      <c r="G8041" s="34">
        <v>9.8870536064798814E-2</v>
      </c>
      <c r="H8041" s="34">
        <f t="shared" si="126"/>
        <v>-0.37640648202590221</v>
      </c>
    </row>
    <row r="8042" spans="2:8" x14ac:dyDescent="0.35">
      <c r="B8042" s="34">
        <v>-1.1970813074317896</v>
      </c>
      <c r="C8042" s="34">
        <v>0.50330253658170521</v>
      </c>
      <c r="D8042" s="34">
        <v>-1.1970813074317881</v>
      </c>
      <c r="E8042" s="34">
        <v>0.50330253658170576</v>
      </c>
      <c r="F8042" s="34">
        <v>1.4330036566025992</v>
      </c>
      <c r="G8042" s="34">
        <v>0.25331344332957928</v>
      </c>
      <c r="H8042" s="34">
        <f t="shared" si="126"/>
        <v>-0.60249405852496374</v>
      </c>
    </row>
    <row r="8043" spans="2:8" x14ac:dyDescent="0.35">
      <c r="B8043" s="34">
        <v>-1.1970813074317896</v>
      </c>
      <c r="C8043" s="34">
        <v>0.81927410574626691</v>
      </c>
      <c r="D8043" s="34">
        <v>-1.1970813074317881</v>
      </c>
      <c r="E8043" s="34">
        <v>0.81927410574626747</v>
      </c>
      <c r="F8043" s="34">
        <v>1.4330036566025992</v>
      </c>
      <c r="G8043" s="34">
        <v>0.67121006034634623</v>
      </c>
      <c r="H8043" s="34">
        <f t="shared" si="126"/>
        <v>-0.98073771765175088</v>
      </c>
    </row>
    <row r="8044" spans="2:8" x14ac:dyDescent="0.35">
      <c r="B8044" s="34">
        <v>-1.1970813074317896</v>
      </c>
      <c r="C8044" s="34">
        <v>0.81417662138635771</v>
      </c>
      <c r="D8044" s="34">
        <v>-1.1970813074317881</v>
      </c>
      <c r="E8044" s="34">
        <v>0.81417662138635827</v>
      </c>
      <c r="F8044" s="34">
        <v>1.4330036566025992</v>
      </c>
      <c r="G8044" s="34">
        <v>0.66288357081210536</v>
      </c>
      <c r="H8044" s="34">
        <f t="shared" si="126"/>
        <v>-0.97463561440957769</v>
      </c>
    </row>
    <row r="8045" spans="2:8" x14ac:dyDescent="0.35">
      <c r="B8045" s="34">
        <v>-1.1970813074317896</v>
      </c>
      <c r="C8045" s="34">
        <v>0.54782749772473283</v>
      </c>
      <c r="D8045" s="34">
        <v>-1.1970813074317881</v>
      </c>
      <c r="E8045" s="34">
        <v>0.54782749772473338</v>
      </c>
      <c r="F8045" s="34">
        <v>1.4330036566025992</v>
      </c>
      <c r="G8045" s="34">
        <v>0.30011496726334275</v>
      </c>
      <c r="H8045" s="34">
        <f t="shared" si="126"/>
        <v>-0.65579405722340878</v>
      </c>
    </row>
    <row r="8046" spans="2:8" x14ac:dyDescent="0.35">
      <c r="B8046" s="34">
        <v>-1.1970813074317896</v>
      </c>
      <c r="C8046" s="34">
        <v>0.53376268354421186</v>
      </c>
      <c r="D8046" s="34">
        <v>-1.1970813074317881</v>
      </c>
      <c r="E8046" s="34">
        <v>0.53376268354421241</v>
      </c>
      <c r="F8046" s="34">
        <v>1.4330036566025992</v>
      </c>
      <c r="G8046" s="34">
        <v>0.28490260234431902</v>
      </c>
      <c r="H8046" s="34">
        <f t="shared" si="126"/>
        <v>-0.63895733107540553</v>
      </c>
    </row>
    <row r="8047" spans="2:8" x14ac:dyDescent="0.35">
      <c r="B8047" s="34">
        <v>-1.1970813074317896</v>
      </c>
      <c r="C8047" s="34">
        <v>1.0936697775460227</v>
      </c>
      <c r="D8047" s="34">
        <v>-1.1970813074317881</v>
      </c>
      <c r="E8047" s="34">
        <v>1.0936697775460233</v>
      </c>
      <c r="F8047" s="34">
        <v>1.4330036566025992</v>
      </c>
      <c r="G8047" s="34">
        <v>1.1961135823175681</v>
      </c>
      <c r="H8047" s="34">
        <f t="shared" si="126"/>
        <v>-1.3092116472034265</v>
      </c>
    </row>
    <row r="8048" spans="2:8" x14ac:dyDescent="0.35">
      <c r="B8048" s="34">
        <v>-1.1970813074317896</v>
      </c>
      <c r="C8048" s="34">
        <v>0.65345338058632441</v>
      </c>
      <c r="D8048" s="34">
        <v>-1.1970813074317881</v>
      </c>
      <c r="E8048" s="34">
        <v>0.65345338058632496</v>
      </c>
      <c r="F8048" s="34">
        <v>1.4330036566025992</v>
      </c>
      <c r="G8048" s="34">
        <v>0.42700132059969648</v>
      </c>
      <c r="H8048" s="34">
        <f t="shared" si="126"/>
        <v>-0.78223682717799969</v>
      </c>
    </row>
    <row r="8049" spans="2:8" x14ac:dyDescent="0.35">
      <c r="B8049" s="34">
        <v>-1.1970813074317896</v>
      </c>
      <c r="C8049" s="34">
        <v>0.9866051733055512</v>
      </c>
      <c r="D8049" s="34">
        <v>-1.1970813074317881</v>
      </c>
      <c r="E8049" s="34">
        <v>0.98660517330555175</v>
      </c>
      <c r="F8049" s="34">
        <v>1.4330036566025992</v>
      </c>
      <c r="G8049" s="34">
        <v>0.97338976799327781</v>
      </c>
      <c r="H8049" s="34">
        <f t="shared" si="126"/>
        <v>-1.1810466107795758</v>
      </c>
    </row>
    <row r="8050" spans="2:8" x14ac:dyDescent="0.35">
      <c r="B8050" s="34">
        <v>-1.1970813074317896</v>
      </c>
      <c r="C8050" s="34">
        <v>-0.61285110316618208</v>
      </c>
      <c r="D8050" s="34">
        <v>-1.1970813074317881</v>
      </c>
      <c r="E8050" s="34">
        <v>-0.61285110316618152</v>
      </c>
      <c r="F8050" s="34">
        <v>1.4330036566025992</v>
      </c>
      <c r="G8050" s="34">
        <v>0.37558647465200568</v>
      </c>
      <c r="H8050" s="34">
        <f t="shared" si="126"/>
        <v>0.73363259983918627</v>
      </c>
    </row>
    <row r="8051" spans="2:8" x14ac:dyDescent="0.35">
      <c r="B8051" s="34">
        <v>-1.1970813074317896</v>
      </c>
      <c r="C8051" s="34">
        <v>0.4038156883454026</v>
      </c>
      <c r="D8051" s="34">
        <v>-1.1970813074317881</v>
      </c>
      <c r="E8051" s="34">
        <v>0.40381568834540316</v>
      </c>
      <c r="F8051" s="34">
        <v>1.4330036566025992</v>
      </c>
      <c r="G8051" s="34">
        <v>0.16306711015387176</v>
      </c>
      <c r="H8051" s="34">
        <f t="shared" si="126"/>
        <v>-0.48340021216598267</v>
      </c>
    </row>
    <row r="8052" spans="2:8" x14ac:dyDescent="0.35">
      <c r="B8052" s="34">
        <v>-1.1970813074317896</v>
      </c>
      <c r="C8052" s="34">
        <v>0.48998459732429117</v>
      </c>
      <c r="D8052" s="34">
        <v>-1.1970813074317881</v>
      </c>
      <c r="E8052" s="34">
        <v>0.48998459732429173</v>
      </c>
      <c r="F8052" s="34">
        <v>1.4330036566025992</v>
      </c>
      <c r="G8052" s="34">
        <v>0.24008490561504831</v>
      </c>
      <c r="H8052" s="34">
        <f t="shared" si="126"/>
        <v>-0.58655140238640135</v>
      </c>
    </row>
    <row r="8053" spans="2:8" x14ac:dyDescent="0.35">
      <c r="B8053" s="34">
        <v>-1.1970813074317896</v>
      </c>
      <c r="C8053" s="34">
        <v>-0.10671826851503956</v>
      </c>
      <c r="D8053" s="34">
        <v>-1.1970813074317881</v>
      </c>
      <c r="E8053" s="34">
        <v>-0.10671826851503899</v>
      </c>
      <c r="F8053" s="34">
        <v>1.4330036566025992</v>
      </c>
      <c r="G8053" s="34">
        <v>1.1388788834847962E-2</v>
      </c>
      <c r="H8053" s="34">
        <f t="shared" si="126"/>
        <v>0.12775044440083949</v>
      </c>
    </row>
    <row r="8054" spans="2:8" x14ac:dyDescent="0.35">
      <c r="B8054" s="34">
        <v>-1.1970813074317896</v>
      </c>
      <c r="C8054" s="34">
        <v>0.32979084799814939</v>
      </c>
      <c r="D8054" s="34">
        <v>-1.1970813074317881</v>
      </c>
      <c r="E8054" s="34">
        <v>0.32979084799814995</v>
      </c>
      <c r="F8054" s="34">
        <v>1.4330036566025992</v>
      </c>
      <c r="G8054" s="34">
        <v>0.10876200342333885</v>
      </c>
      <c r="H8054" s="34">
        <f t="shared" si="126"/>
        <v>-0.39478645950066343</v>
      </c>
    </row>
    <row r="8055" spans="2:8" x14ac:dyDescent="0.35">
      <c r="B8055" s="34">
        <v>-1.2156443978194249</v>
      </c>
      <c r="C8055" s="34">
        <v>0.40331287097590623</v>
      </c>
      <c r="D8055" s="34">
        <v>-1.2156443978194234</v>
      </c>
      <c r="E8055" s="34">
        <v>0.40331287097590679</v>
      </c>
      <c r="F8055" s="34">
        <v>1.4777913019497484</v>
      </c>
      <c r="G8055" s="34">
        <v>0.16266127189482843</v>
      </c>
      <c r="H8055" s="34">
        <f t="shared" si="126"/>
        <v>-0.49028503217032898</v>
      </c>
    </row>
    <row r="8056" spans="2:8" x14ac:dyDescent="0.35">
      <c r="B8056" s="34">
        <v>-1.1970813074317896</v>
      </c>
      <c r="C8056" s="34">
        <v>0.3415308144497935</v>
      </c>
      <c r="D8056" s="34">
        <v>-1.1970813074317881</v>
      </c>
      <c r="E8056" s="34">
        <v>0.34153081444979405</v>
      </c>
      <c r="F8056" s="34">
        <v>1.4330036566025992</v>
      </c>
      <c r="G8056" s="34">
        <v>0.11664329721873966</v>
      </c>
      <c r="H8056" s="34">
        <f t="shared" si="126"/>
        <v>-0.40884015388980288</v>
      </c>
    </row>
    <row r="8057" spans="2:8" x14ac:dyDescent="0.35">
      <c r="B8057" s="34">
        <v>-1.1970813074317896</v>
      </c>
      <c r="C8057" s="34">
        <v>-1.9496207076499104</v>
      </c>
      <c r="D8057" s="34">
        <v>-1.1970813074317881</v>
      </c>
      <c r="E8057" s="34">
        <v>-1.9496207076499097</v>
      </c>
      <c r="F8057" s="34">
        <v>1.4330036566025992</v>
      </c>
      <c r="G8057" s="34">
        <v>3.8010209036973346</v>
      </c>
      <c r="H8057" s="34">
        <f t="shared" si="126"/>
        <v>2.3338545057096418</v>
      </c>
    </row>
    <row r="8058" spans="2:8" x14ac:dyDescent="0.35">
      <c r="B8058" s="34">
        <v>-1.1970813074317896</v>
      </c>
      <c r="C8058" s="34">
        <v>0.51894637372958308</v>
      </c>
      <c r="D8058" s="34">
        <v>-1.1970813074317881</v>
      </c>
      <c r="E8058" s="34">
        <v>0.51894637372958363</v>
      </c>
      <c r="F8058" s="34">
        <v>1.4330036566025992</v>
      </c>
      <c r="G8058" s="34">
        <v>0.26930533880708468</v>
      </c>
      <c r="H8058" s="34">
        <f t="shared" si="126"/>
        <v>-0.62122100355119525</v>
      </c>
    </row>
    <row r="8059" spans="2:8" x14ac:dyDescent="0.35">
      <c r="B8059" s="34">
        <v>-1.1970813074317896</v>
      </c>
      <c r="C8059" s="34">
        <v>-1.9653804104387631</v>
      </c>
      <c r="D8059" s="34">
        <v>-1.1970813074317881</v>
      </c>
      <c r="E8059" s="34">
        <v>-1.9653804104387624</v>
      </c>
      <c r="F8059" s="34">
        <v>1.4330036566025992</v>
      </c>
      <c r="G8059" s="34">
        <v>3.8627201577364385</v>
      </c>
      <c r="H8059" s="34">
        <f t="shared" si="126"/>
        <v>2.352720151328858</v>
      </c>
    </row>
    <row r="8060" spans="2:8" x14ac:dyDescent="0.35">
      <c r="B8060" s="34">
        <v>-1.1970813074317896</v>
      </c>
      <c r="C8060" s="34">
        <v>0.44261747885294761</v>
      </c>
      <c r="D8060" s="34">
        <v>-1.1970813074317881</v>
      </c>
      <c r="E8060" s="34">
        <v>0.44261747885294817</v>
      </c>
      <c r="F8060" s="34">
        <v>1.4330036566025992</v>
      </c>
      <c r="G8060" s="34">
        <v>0.19591023258614002</v>
      </c>
      <c r="H8060" s="34">
        <f t="shared" si="126"/>
        <v>-0.52984911027744896</v>
      </c>
    </row>
    <row r="8061" spans="2:8" x14ac:dyDescent="0.35">
      <c r="B8061" s="34">
        <v>-1.1785182170441546</v>
      </c>
      <c r="C8061" s="34">
        <v>-0.31990579709784916</v>
      </c>
      <c r="D8061" s="34">
        <v>-1.178518217044153</v>
      </c>
      <c r="E8061" s="34">
        <v>-0.31990579709784861</v>
      </c>
      <c r="F8061" s="34">
        <v>1.3889051879049295</v>
      </c>
      <c r="G8061" s="34">
        <v>0.10233971901680988</v>
      </c>
      <c r="H8061" s="34">
        <f t="shared" si="126"/>
        <v>0.37701480961784511</v>
      </c>
    </row>
    <row r="8062" spans="2:8" x14ac:dyDescent="0.35">
      <c r="B8062" s="34">
        <v>-1.1970813074317896</v>
      </c>
      <c r="C8062" s="34">
        <v>0.53543559095775439</v>
      </c>
      <c r="D8062" s="34">
        <v>-1.1970813074317881</v>
      </c>
      <c r="E8062" s="34">
        <v>0.53543559095775495</v>
      </c>
      <c r="F8062" s="34">
        <v>1.4330036566025992</v>
      </c>
      <c r="G8062" s="34">
        <v>0.28669127206428024</v>
      </c>
      <c r="H8062" s="34">
        <f t="shared" si="126"/>
        <v>-0.6409599372692214</v>
      </c>
    </row>
    <row r="8063" spans="2:8" x14ac:dyDescent="0.35">
      <c r="B8063" s="34">
        <v>-1.1970813074317896</v>
      </c>
      <c r="C8063" s="34">
        <v>0.92112549781956554</v>
      </c>
      <c r="D8063" s="34">
        <v>-1.1970813074317881</v>
      </c>
      <c r="E8063" s="34">
        <v>0.9211254978195661</v>
      </c>
      <c r="F8063" s="34">
        <v>1.4330036566025992</v>
      </c>
      <c r="G8063" s="34">
        <v>0.84847218273334346</v>
      </c>
      <c r="H8063" s="34">
        <f t="shared" si="126"/>
        <v>-1.1026621152386029</v>
      </c>
    </row>
    <row r="8064" spans="2:8" x14ac:dyDescent="0.35">
      <c r="B8064" s="34">
        <v>-1.1970813074317896</v>
      </c>
      <c r="C8064" s="34">
        <v>-1.9477778348647135</v>
      </c>
      <c r="D8064" s="34">
        <v>-1.1970813074317881</v>
      </c>
      <c r="E8064" s="34">
        <v>-1.9477778348647128</v>
      </c>
      <c r="F8064" s="34">
        <v>1.4330036566025992</v>
      </c>
      <c r="G8064" s="34">
        <v>3.7938384939902683</v>
      </c>
      <c r="H8064" s="34">
        <f t="shared" si="126"/>
        <v>2.3316484371465078</v>
      </c>
    </row>
    <row r="8065" spans="2:8" x14ac:dyDescent="0.35">
      <c r="B8065" s="34">
        <v>-1.1970813074317896</v>
      </c>
      <c r="C8065" s="34">
        <v>-0.21571685034043253</v>
      </c>
      <c r="D8065" s="34">
        <v>-1.1970813074317881</v>
      </c>
      <c r="E8065" s="34">
        <v>-0.21571685034043198</v>
      </c>
      <c r="F8065" s="34">
        <v>1.4330036566025992</v>
      </c>
      <c r="G8065" s="34">
        <v>4.6533759520796324E-2</v>
      </c>
      <c r="H8065" s="34">
        <f t="shared" si="126"/>
        <v>0.25823060924059166</v>
      </c>
    </row>
    <row r="8066" spans="2:8" x14ac:dyDescent="0.35">
      <c r="B8066" s="34">
        <v>-1.1970813074317896</v>
      </c>
      <c r="C8066" s="34">
        <v>0.49385171236486286</v>
      </c>
      <c r="D8066" s="34">
        <v>-1.1970813074317881</v>
      </c>
      <c r="E8066" s="34">
        <v>0.49385171236486342</v>
      </c>
      <c r="F8066" s="34">
        <v>1.4330036566025992</v>
      </c>
      <c r="G8066" s="34">
        <v>0.24388951380570778</v>
      </c>
      <c r="H8066" s="34">
        <f t="shared" si="126"/>
        <v>-0.59118065351515803</v>
      </c>
    </row>
    <row r="8067" spans="2:8" x14ac:dyDescent="0.35">
      <c r="B8067" s="34">
        <v>-1.1970813074317896</v>
      </c>
      <c r="C8067" s="34">
        <v>0.73120881496739054</v>
      </c>
      <c r="D8067" s="34">
        <v>-1.1970813074317881</v>
      </c>
      <c r="E8067" s="34">
        <v>0.7312088149673911</v>
      </c>
      <c r="F8067" s="34">
        <v>1.4330036566025992</v>
      </c>
      <c r="G8067" s="34">
        <v>0.53466633108601636</v>
      </c>
      <c r="H8067" s="34">
        <f t="shared" si="126"/>
        <v>-0.87531640422681301</v>
      </c>
    </row>
    <row r="8068" spans="2:8" x14ac:dyDescent="0.35">
      <c r="B8068" s="34">
        <v>-1.1970813074317896</v>
      </c>
      <c r="C8068" s="34">
        <v>0.32258316893844785</v>
      </c>
      <c r="D8068" s="34">
        <v>-1.1970813074317881</v>
      </c>
      <c r="E8068" s="34">
        <v>0.32258316893844841</v>
      </c>
      <c r="F8068" s="34">
        <v>1.4330036566025992</v>
      </c>
      <c r="G8068" s="34">
        <v>0.10405990088237155</v>
      </c>
      <c r="H8068" s="34">
        <f t="shared" ref="H8068:H8131" si="127">D8068*E8068</f>
        <v>-0.38615828162832722</v>
      </c>
    </row>
    <row r="8069" spans="2:8" x14ac:dyDescent="0.35">
      <c r="B8069" s="34">
        <v>-1.1970813074317896</v>
      </c>
      <c r="C8069" s="34">
        <v>-1.9797185291699866</v>
      </c>
      <c r="D8069" s="34">
        <v>-1.1970813074317881</v>
      </c>
      <c r="E8069" s="34">
        <v>-1.9797185291699859</v>
      </c>
      <c r="F8069" s="34">
        <v>1.4330036566025992</v>
      </c>
      <c r="G8069" s="34">
        <v>3.9192854547389726</v>
      </c>
      <c r="H8069" s="34">
        <f t="shared" si="127"/>
        <v>2.369884045245743</v>
      </c>
    </row>
    <row r="8070" spans="2:8" x14ac:dyDescent="0.35">
      <c r="B8070" s="34">
        <v>-1.1970813074317896</v>
      </c>
      <c r="C8070" s="34">
        <v>1.0711047454203082</v>
      </c>
      <c r="D8070" s="34">
        <v>-1.1970813074317881</v>
      </c>
      <c r="E8070" s="34">
        <v>1.0711047454203089</v>
      </c>
      <c r="F8070" s="34">
        <v>1.4330036566025992</v>
      </c>
      <c r="G8070" s="34">
        <v>1.1472653756619047</v>
      </c>
      <c r="H8070" s="34">
        <f t="shared" si="127"/>
        <v>-1.2821994690441358</v>
      </c>
    </row>
    <row r="8071" spans="2:8" x14ac:dyDescent="0.35">
      <c r="B8071" s="34">
        <v>-1.1970813074317896</v>
      </c>
      <c r="C8071" s="34">
        <v>0.26730434307718037</v>
      </c>
      <c r="D8071" s="34">
        <v>-1.1970813074317881</v>
      </c>
      <c r="E8071" s="34">
        <v>0.26730434307718093</v>
      </c>
      <c r="F8071" s="34">
        <v>1.4330036566025992</v>
      </c>
      <c r="G8071" s="34">
        <v>7.1451611827923242E-2</v>
      </c>
      <c r="H8071" s="34">
        <f t="shared" si="127"/>
        <v>-0.31998503249302696</v>
      </c>
    </row>
    <row r="8072" spans="2:8" x14ac:dyDescent="0.35">
      <c r="B8072" s="34">
        <v>-1.1970813074317896</v>
      </c>
      <c r="C8072" s="34">
        <v>1.0027764016041423</v>
      </c>
      <c r="D8072" s="34">
        <v>-1.1970813074317881</v>
      </c>
      <c r="E8072" s="34">
        <v>1.0027764016041429</v>
      </c>
      <c r="F8072" s="34">
        <v>1.4330036566025992</v>
      </c>
      <c r="G8072" s="34">
        <v>1.0055605116141533</v>
      </c>
      <c r="H8072" s="34">
        <f t="shared" si="127"/>
        <v>-1.2004048858940313</v>
      </c>
    </row>
    <row r="8073" spans="2:8" x14ac:dyDescent="0.35">
      <c r="B8073" s="34">
        <v>-1.1970813074317896</v>
      </c>
      <c r="C8073" s="34">
        <v>0.51443739992494786</v>
      </c>
      <c r="D8073" s="34">
        <v>-1.1970813074317881</v>
      </c>
      <c r="E8073" s="34">
        <v>0.51443739992494841</v>
      </c>
      <c r="F8073" s="34">
        <v>1.4330036566025992</v>
      </c>
      <c r="G8073" s="34">
        <v>0.26464583844154133</v>
      </c>
      <c r="H8073" s="34">
        <f t="shared" si="127"/>
        <v>-0.6158233952939669</v>
      </c>
    </row>
    <row r="8074" spans="2:8" x14ac:dyDescent="0.35">
      <c r="B8074" s="34">
        <v>-1.1970813074317896</v>
      </c>
      <c r="C8074" s="34">
        <v>0.77300293591068414</v>
      </c>
      <c r="D8074" s="34">
        <v>-1.1970813074317881</v>
      </c>
      <c r="E8074" s="34">
        <v>0.7730029359106847</v>
      </c>
      <c r="F8074" s="34">
        <v>1.4330036566025992</v>
      </c>
      <c r="G8074" s="34">
        <v>0.59753353892653815</v>
      </c>
      <c r="H8074" s="34">
        <f t="shared" si="127"/>
        <v>-0.92534736516857308</v>
      </c>
    </row>
    <row r="8075" spans="2:8" x14ac:dyDescent="0.35">
      <c r="B8075" s="34">
        <v>-1.1970813074317896</v>
      </c>
      <c r="C8075" s="34">
        <v>0.47205980920201612</v>
      </c>
      <c r="D8075" s="34">
        <v>-1.1970813074317881</v>
      </c>
      <c r="E8075" s="34">
        <v>0.47205980920201668</v>
      </c>
      <c r="F8075" s="34">
        <v>1.4330036566025992</v>
      </c>
      <c r="G8075" s="34">
        <v>0.2228404634638444</v>
      </c>
      <c r="H8075" s="34">
        <f t="shared" si="127"/>
        <v>-0.56509397358555058</v>
      </c>
    </row>
    <row r="8076" spans="2:8" x14ac:dyDescent="0.35">
      <c r="B8076" s="34">
        <v>-1.1970813074317896</v>
      </c>
      <c r="C8076" s="34">
        <v>-1.2259683622203674</v>
      </c>
      <c r="D8076" s="34">
        <v>-1.1970813074317881</v>
      </c>
      <c r="E8076" s="34">
        <v>-1.2259683622203668</v>
      </c>
      <c r="F8076" s="34">
        <v>1.4330036566025992</v>
      </c>
      <c r="G8076" s="34">
        <v>1.5029984251652884</v>
      </c>
      <c r="H8076" s="34">
        <f t="shared" si="127"/>
        <v>1.4675838099167646</v>
      </c>
    </row>
    <row r="8077" spans="2:8" x14ac:dyDescent="0.35">
      <c r="B8077" s="34">
        <v>-1.1970813074317896</v>
      </c>
      <c r="C8077" s="34">
        <v>0.13602994362807935</v>
      </c>
      <c r="D8077" s="34">
        <v>-1.1970813074317881</v>
      </c>
      <c r="E8077" s="34">
        <v>0.13602994362807991</v>
      </c>
      <c r="F8077" s="34">
        <v>1.4330036566025992</v>
      </c>
      <c r="G8077" s="34">
        <v>1.8504145563458599E-2</v>
      </c>
      <c r="H8077" s="34">
        <f t="shared" si="127"/>
        <v>-0.16283890276817434</v>
      </c>
    </row>
    <row r="8078" spans="2:8" x14ac:dyDescent="0.35">
      <c r="B8078" s="34">
        <v>-1.1970813074317896</v>
      </c>
      <c r="C8078" s="34">
        <v>0.52826361739212768</v>
      </c>
      <c r="D8078" s="34">
        <v>-1.1970813074317881</v>
      </c>
      <c r="E8078" s="34">
        <v>0.52826361739212824</v>
      </c>
      <c r="F8078" s="34">
        <v>1.4330036566025992</v>
      </c>
      <c r="G8078" s="34">
        <v>0.27906244946021685</v>
      </c>
      <c r="H8078" s="34">
        <f t="shared" si="127"/>
        <v>-0.63237450177641474</v>
      </c>
    </row>
    <row r="8079" spans="2:8" x14ac:dyDescent="0.35">
      <c r="B8079" s="34">
        <v>-1.1970813074317896</v>
      </c>
      <c r="C8079" s="34">
        <v>0.18702579045896883</v>
      </c>
      <c r="D8079" s="34">
        <v>-1.1970813074317881</v>
      </c>
      <c r="E8079" s="34">
        <v>0.18702579045896939</v>
      </c>
      <c r="F8079" s="34">
        <v>1.4330036566025992</v>
      </c>
      <c r="G8079" s="34">
        <v>3.4978646296802328E-2</v>
      </c>
      <c r="H8079" s="34">
        <f t="shared" si="127"/>
        <v>-0.22388507776608671</v>
      </c>
    </row>
    <row r="8080" spans="2:8" x14ac:dyDescent="0.35">
      <c r="B8080" s="34">
        <v>-1.1970813074317896</v>
      </c>
      <c r="C8080" s="34">
        <v>-1.9069793557165235</v>
      </c>
      <c r="D8080" s="34">
        <v>-1.1970813074317881</v>
      </c>
      <c r="E8080" s="34">
        <v>-1.9069793557165229</v>
      </c>
      <c r="F8080" s="34">
        <v>1.4330036566025992</v>
      </c>
      <c r="G8080" s="34">
        <v>3.6365702631290047</v>
      </c>
      <c r="H8080" s="34">
        <f t="shared" si="127"/>
        <v>2.2828093403865641</v>
      </c>
    </row>
    <row r="8081" spans="2:8" x14ac:dyDescent="0.35">
      <c r="B8081" s="34">
        <v>-1.1970813074317896</v>
      </c>
      <c r="C8081" s="34">
        <v>-1.9797015114148651</v>
      </c>
      <c r="D8081" s="34">
        <v>-1.1970813074317881</v>
      </c>
      <c r="E8081" s="34">
        <v>-1.9797015114148644</v>
      </c>
      <c r="F8081" s="34">
        <v>1.4330036566025992</v>
      </c>
      <c r="G8081" s="34">
        <v>3.9192180742982985</v>
      </c>
      <c r="H8081" s="34">
        <f t="shared" si="127"/>
        <v>2.3698636736091929</v>
      </c>
    </row>
    <row r="8082" spans="2:8" x14ac:dyDescent="0.35">
      <c r="B8082" s="34">
        <v>-1.1970813074317896</v>
      </c>
      <c r="C8082" s="34">
        <v>0.53376268354421186</v>
      </c>
      <c r="D8082" s="34">
        <v>-1.1970813074317881</v>
      </c>
      <c r="E8082" s="34">
        <v>0.53376268354421241</v>
      </c>
      <c r="F8082" s="34">
        <v>1.4330036566025992</v>
      </c>
      <c r="G8082" s="34">
        <v>0.28490260234431902</v>
      </c>
      <c r="H8082" s="34">
        <f t="shared" si="127"/>
        <v>-0.63895733107540553</v>
      </c>
    </row>
    <row r="8083" spans="2:8" x14ac:dyDescent="0.35">
      <c r="B8083" s="34">
        <v>-1.1970813074317896</v>
      </c>
      <c r="C8083" s="34">
        <v>0.34979432597250559</v>
      </c>
      <c r="D8083" s="34">
        <v>-1.1970813074317881</v>
      </c>
      <c r="E8083" s="34">
        <v>0.34979432597250615</v>
      </c>
      <c r="F8083" s="34">
        <v>1.4330036566025992</v>
      </c>
      <c r="G8083" s="34">
        <v>0.12235607048255989</v>
      </c>
      <c r="H8083" s="34">
        <f t="shared" si="127"/>
        <v>-0.41873224906738871</v>
      </c>
    </row>
    <row r="8084" spans="2:8" x14ac:dyDescent="0.35">
      <c r="B8084" s="34">
        <v>-1.1970813074317896</v>
      </c>
      <c r="C8084" s="34">
        <v>0.83664755903357202</v>
      </c>
      <c r="D8084" s="34">
        <v>-1.1970813074317881</v>
      </c>
      <c r="E8084" s="34">
        <v>0.83664755903357257</v>
      </c>
      <c r="F8084" s="34">
        <v>1.4330036566025992</v>
      </c>
      <c r="G8084" s="34">
        <v>0.69997913803683531</v>
      </c>
      <c r="H8084" s="34">
        <f t="shared" si="127"/>
        <v>-1.0015351538275232</v>
      </c>
    </row>
    <row r="8085" spans="2:8" x14ac:dyDescent="0.35">
      <c r="B8085" s="34">
        <v>-1.1970813074317896</v>
      </c>
      <c r="C8085" s="34">
        <v>0.8008622526783542</v>
      </c>
      <c r="D8085" s="34">
        <v>-1.1970813074317881</v>
      </c>
      <c r="E8085" s="34">
        <v>0.80086225267835476</v>
      </c>
      <c r="F8085" s="34">
        <v>1.4330036566025992</v>
      </c>
      <c r="G8085" s="34">
        <v>0.64138034776504893</v>
      </c>
      <c r="H8085" s="34">
        <f t="shared" si="127"/>
        <v>-0.95869723250897199</v>
      </c>
    </row>
    <row r="8086" spans="2:8" x14ac:dyDescent="0.35">
      <c r="B8086" s="34">
        <v>-1.1970813074317896</v>
      </c>
      <c r="C8086" s="34">
        <v>0.57151095194424717</v>
      </c>
      <c r="D8086" s="34">
        <v>-1.1970813074317881</v>
      </c>
      <c r="E8086" s="34">
        <v>0.57151095194424772</v>
      </c>
      <c r="F8086" s="34">
        <v>1.4330036566025992</v>
      </c>
      <c r="G8086" s="34">
        <v>0.32662476819222025</v>
      </c>
      <c r="H8086" s="34">
        <f t="shared" si="127"/>
        <v>-0.68414507756500587</v>
      </c>
    </row>
    <row r="8087" spans="2:8" x14ac:dyDescent="0.35">
      <c r="B8087" s="34">
        <v>-1.1970813074317896</v>
      </c>
      <c r="C8087" s="34">
        <v>0.42279630893068865</v>
      </c>
      <c r="D8087" s="34">
        <v>-1.1970813074317881</v>
      </c>
      <c r="E8087" s="34">
        <v>0.4227963089306892</v>
      </c>
      <c r="F8087" s="34">
        <v>1.4330036566025992</v>
      </c>
      <c r="G8087" s="34">
        <v>0.17875671884541477</v>
      </c>
      <c r="H8087" s="34">
        <f t="shared" si="127"/>
        <v>-0.5061215582720836</v>
      </c>
    </row>
    <row r="8088" spans="2:8" x14ac:dyDescent="0.35">
      <c r="B8088" s="34">
        <v>-1.1970813074317896</v>
      </c>
      <c r="C8088" s="34">
        <v>-0.6157248703583742</v>
      </c>
      <c r="D8088" s="34">
        <v>-1.1970813074317881</v>
      </c>
      <c r="E8088" s="34">
        <v>-0.61572487035837364</v>
      </c>
      <c r="F8088" s="34">
        <v>1.4330036566025992</v>
      </c>
      <c r="G8088" s="34">
        <v>0.37911711597783604</v>
      </c>
      <c r="H8088" s="34">
        <f t="shared" si="127"/>
        <v>0.73707273282687014</v>
      </c>
    </row>
    <row r="8089" spans="2:8" x14ac:dyDescent="0.35">
      <c r="B8089" s="34">
        <v>-1.1970813074317896</v>
      </c>
      <c r="C8089" s="34">
        <v>0.3307416643021166</v>
      </c>
      <c r="D8089" s="34">
        <v>-1.1970813074317881</v>
      </c>
      <c r="E8089" s="34">
        <v>0.33074166430211716</v>
      </c>
      <c r="F8089" s="34">
        <v>1.4330036566025992</v>
      </c>
      <c r="G8089" s="34">
        <v>0.10939004850533436</v>
      </c>
      <c r="H8089" s="34">
        <f t="shared" si="127"/>
        <v>-0.39592466392494396</v>
      </c>
    </row>
    <row r="8090" spans="2:8" x14ac:dyDescent="0.35">
      <c r="B8090" s="34">
        <v>-1.1970813074317896</v>
      </c>
      <c r="C8090" s="34">
        <v>1.076608012218756</v>
      </c>
      <c r="D8090" s="34">
        <v>-1.1970813074317881</v>
      </c>
      <c r="E8090" s="34">
        <v>1.0766080122187567</v>
      </c>
      <c r="F8090" s="34">
        <v>1.4330036566025992</v>
      </c>
      <c r="G8090" s="34">
        <v>1.1590848119736226</v>
      </c>
      <c r="H8090" s="34">
        <f t="shared" si="127"/>
        <v>-1.2887873268583678</v>
      </c>
    </row>
    <row r="8091" spans="2:8" x14ac:dyDescent="0.35">
      <c r="B8091" s="34">
        <v>-1.1970813074317896</v>
      </c>
      <c r="C8091" s="34">
        <v>9.4778756227032676E-2</v>
      </c>
      <c r="D8091" s="34">
        <v>-1.1970813074317881</v>
      </c>
      <c r="E8091" s="34">
        <v>9.4778756227033245E-2</v>
      </c>
      <c r="F8091" s="34">
        <v>1.4330036566025992</v>
      </c>
      <c r="G8091" s="34">
        <v>8.9830126319433937E-3</v>
      </c>
      <c r="H8091" s="34">
        <f t="shared" si="127"/>
        <v>-0.11345787742101568</v>
      </c>
    </row>
    <row r="8092" spans="2:8" x14ac:dyDescent="0.35">
      <c r="B8092" s="34">
        <v>-1.1970813074317896</v>
      </c>
      <c r="C8092" s="34">
        <v>0.34979432597250559</v>
      </c>
      <c r="D8092" s="34">
        <v>-1.1970813074317881</v>
      </c>
      <c r="E8092" s="34">
        <v>0.34979432597250615</v>
      </c>
      <c r="F8092" s="34">
        <v>1.4330036566025992</v>
      </c>
      <c r="G8092" s="34">
        <v>0.12235607048255989</v>
      </c>
      <c r="H8092" s="34">
        <f t="shared" si="127"/>
        <v>-0.41873224906738871</v>
      </c>
    </row>
    <row r="8093" spans="2:8" x14ac:dyDescent="0.35">
      <c r="B8093" s="34">
        <v>-1.1970813074317896</v>
      </c>
      <c r="C8093" s="34">
        <v>0.73128337644030972</v>
      </c>
      <c r="D8093" s="34">
        <v>-1.1970813074317881</v>
      </c>
      <c r="E8093" s="34">
        <v>0.73128337644031027</v>
      </c>
      <c r="F8093" s="34">
        <v>1.4330036566025992</v>
      </c>
      <c r="G8093" s="34">
        <v>0.5347753766579405</v>
      </c>
      <c r="H8093" s="34">
        <f t="shared" si="127"/>
        <v>-0.87540566037229905</v>
      </c>
    </row>
    <row r="8094" spans="2:8" x14ac:dyDescent="0.35">
      <c r="B8094" s="34">
        <v>-1.1970813074317896</v>
      </c>
      <c r="C8094" s="34">
        <v>0.38498146028582025</v>
      </c>
      <c r="D8094" s="34">
        <v>-1.1970813074317881</v>
      </c>
      <c r="E8094" s="34">
        <v>0.38498146028582081</v>
      </c>
      <c r="F8094" s="34">
        <v>1.4330036566025992</v>
      </c>
      <c r="G8094" s="34">
        <v>0.14821072476380304</v>
      </c>
      <c r="H8094" s="34">
        <f t="shared" si="127"/>
        <v>-0.46085410981594938</v>
      </c>
    </row>
    <row r="8095" spans="2:8" x14ac:dyDescent="0.35">
      <c r="B8095" s="34">
        <v>-1.1970813074317896</v>
      </c>
      <c r="C8095" s="34">
        <v>0.79309504752327475</v>
      </c>
      <c r="D8095" s="34">
        <v>-1.1970813074317881</v>
      </c>
      <c r="E8095" s="34">
        <v>0.79309504752327531</v>
      </c>
      <c r="F8095" s="34">
        <v>1.4330036566025992</v>
      </c>
      <c r="G8095" s="34">
        <v>0.62899975440594635</v>
      </c>
      <c r="H8095" s="34">
        <f t="shared" si="127"/>
        <v>-0.94939925640683853</v>
      </c>
    </row>
    <row r="8096" spans="2:8" x14ac:dyDescent="0.35">
      <c r="B8096" s="34">
        <v>-1.1970813074317896</v>
      </c>
      <c r="C8096" s="34">
        <v>-0.95729916906510337</v>
      </c>
      <c r="D8096" s="34">
        <v>-1.1970813074317881</v>
      </c>
      <c r="E8096" s="34">
        <v>-0.95729916906510282</v>
      </c>
      <c r="F8096" s="34">
        <v>1.4330036566025992</v>
      </c>
      <c r="G8096" s="34">
        <v>0.9164216990927363</v>
      </c>
      <c r="H8096" s="34">
        <f t="shared" si="127"/>
        <v>1.1459649409078176</v>
      </c>
    </row>
    <row r="8097" spans="2:8" x14ac:dyDescent="0.35">
      <c r="B8097" s="34">
        <v>-1.1970813074317896</v>
      </c>
      <c r="C8097" s="34">
        <v>-1.9766136999719595</v>
      </c>
      <c r="D8097" s="34">
        <v>-1.1970813074317881</v>
      </c>
      <c r="E8097" s="34">
        <v>-1.9766136999719588</v>
      </c>
      <c r="F8097" s="34">
        <v>1.4330036566025992</v>
      </c>
      <c r="G8097" s="34">
        <v>3.9070017189168369</v>
      </c>
      <c r="H8097" s="34">
        <f t="shared" si="127"/>
        <v>2.3661673122500164</v>
      </c>
    </row>
    <row r="8098" spans="2:8" x14ac:dyDescent="0.35">
      <c r="B8098" s="34">
        <v>-1.1970813074317896</v>
      </c>
      <c r="C8098" s="34">
        <v>-0.1276958763806739</v>
      </c>
      <c r="D8098" s="34">
        <v>-1.1970813074317881</v>
      </c>
      <c r="E8098" s="34">
        <v>-0.12769587638067334</v>
      </c>
      <c r="F8098" s="34">
        <v>1.4330036566025992</v>
      </c>
      <c r="G8098" s="34">
        <v>1.6306236844628206E-2</v>
      </c>
      <c r="H8098" s="34">
        <f t="shared" si="127"/>
        <v>0.15286234665142442</v>
      </c>
    </row>
    <row r="8099" spans="2:8" x14ac:dyDescent="0.35">
      <c r="B8099" s="34">
        <v>-1.1970813074317896</v>
      </c>
      <c r="C8099" s="34">
        <v>-0.56180810407988635</v>
      </c>
      <c r="D8099" s="34">
        <v>-1.1970813074317881</v>
      </c>
      <c r="E8099" s="34">
        <v>-0.5618081040798858</v>
      </c>
      <c r="F8099" s="34">
        <v>1.4330036566025992</v>
      </c>
      <c r="G8099" s="34">
        <v>0.31562834580983579</v>
      </c>
      <c r="H8099" s="34">
        <f t="shared" si="127"/>
        <v>0.67252997975772377</v>
      </c>
    </row>
    <row r="8100" spans="2:8" x14ac:dyDescent="0.35">
      <c r="B8100" s="34">
        <v>-1.1970813074317896</v>
      </c>
      <c r="C8100" s="34">
        <v>0.18087016328054889</v>
      </c>
      <c r="D8100" s="34">
        <v>-1.1970813074317881</v>
      </c>
      <c r="E8100" s="34">
        <v>0.18087016328054945</v>
      </c>
      <c r="F8100" s="34">
        <v>1.4330036566025992</v>
      </c>
      <c r="G8100" s="34">
        <v>3.2714015965132619E-2</v>
      </c>
      <c r="H8100" s="34">
        <f t="shared" si="127"/>
        <v>-0.21651629153528112</v>
      </c>
    </row>
    <row r="8101" spans="2:8" x14ac:dyDescent="0.35">
      <c r="B8101" s="34">
        <v>-1.1970813074317896</v>
      </c>
      <c r="C8101" s="34">
        <v>1.4753111014444371</v>
      </c>
      <c r="D8101" s="34">
        <v>-1.1970813074317881</v>
      </c>
      <c r="E8101" s="34">
        <v>1.4753111014444378</v>
      </c>
      <c r="F8101" s="34">
        <v>1.4330036566025992</v>
      </c>
      <c r="G8101" s="34">
        <v>2.1765428460452001</v>
      </c>
      <c r="H8101" s="34">
        <f t="shared" si="127"/>
        <v>-1.7660673421857389</v>
      </c>
    </row>
    <row r="8102" spans="2:8" x14ac:dyDescent="0.35">
      <c r="B8102" s="34">
        <v>-1.1970813074317896</v>
      </c>
      <c r="C8102" s="34">
        <v>0.55614855810259856</v>
      </c>
      <c r="D8102" s="34">
        <v>-1.1970813074317881</v>
      </c>
      <c r="E8102" s="34">
        <v>0.55614855810259911</v>
      </c>
      <c r="F8102" s="34">
        <v>1.4330036566025992</v>
      </c>
      <c r="G8102" s="34">
        <v>0.30930121867960003</v>
      </c>
      <c r="H8102" s="34">
        <f t="shared" si="127"/>
        <v>-0.66575504305976307</v>
      </c>
    </row>
    <row r="8103" spans="2:8" x14ac:dyDescent="0.35">
      <c r="B8103" s="34">
        <v>-1.1970813074317896</v>
      </c>
      <c r="C8103" s="34">
        <v>-1.1883224845753988</v>
      </c>
      <c r="D8103" s="34">
        <v>-1.1970813074317881</v>
      </c>
      <c r="E8103" s="34">
        <v>-1.1883224845753981</v>
      </c>
      <c r="F8103" s="34">
        <v>1.4330036566025992</v>
      </c>
      <c r="G8103" s="34">
        <v>1.4121103273474473</v>
      </c>
      <c r="H8103" s="34">
        <f t="shared" si="127"/>
        <v>1.4225186334861084</v>
      </c>
    </row>
    <row r="8104" spans="2:8" x14ac:dyDescent="0.35">
      <c r="B8104" s="34">
        <v>-1.1970813074317896</v>
      </c>
      <c r="C8104" s="34">
        <v>1.5153050353894324</v>
      </c>
      <c r="D8104" s="34">
        <v>-1.1970813074317881</v>
      </c>
      <c r="E8104" s="34">
        <v>1.5153050353894331</v>
      </c>
      <c r="F8104" s="34">
        <v>1.4330036566025992</v>
      </c>
      <c r="G8104" s="34">
        <v>2.2961493502765711</v>
      </c>
      <c r="H8104" s="34">
        <f t="shared" si="127"/>
        <v>-1.8139433329219545</v>
      </c>
    </row>
    <row r="8105" spans="2:8" x14ac:dyDescent="0.35">
      <c r="B8105" s="34">
        <v>-1.1970813074317896</v>
      </c>
      <c r="C8105" s="34">
        <v>0.20979623419176915</v>
      </c>
      <c r="D8105" s="34">
        <v>-1.1970813074317881</v>
      </c>
      <c r="E8105" s="34">
        <v>0.20979623419176971</v>
      </c>
      <c r="F8105" s="34">
        <v>1.4330036566025992</v>
      </c>
      <c r="G8105" s="34">
        <v>4.4014459881047879E-2</v>
      </c>
      <c r="H8105" s="34">
        <f t="shared" si="127"/>
        <v>-0.25114315032054929</v>
      </c>
    </row>
    <row r="8106" spans="2:8" x14ac:dyDescent="0.35">
      <c r="B8106" s="34">
        <v>-1.1970813074317896</v>
      </c>
      <c r="C8106" s="34">
        <v>1.1407031546639306</v>
      </c>
      <c r="D8106" s="34">
        <v>-1.1970813074317881</v>
      </c>
      <c r="E8106" s="34">
        <v>1.1407031546639312</v>
      </c>
      <c r="F8106" s="34">
        <v>1.4330036566025992</v>
      </c>
      <c r="G8106" s="34">
        <v>1.3012036870602446</v>
      </c>
      <c r="H8106" s="34">
        <f t="shared" si="127"/>
        <v>-1.3655144237766641</v>
      </c>
    </row>
    <row r="8107" spans="2:8" x14ac:dyDescent="0.35">
      <c r="B8107" s="34">
        <v>-1.1785182170441546</v>
      </c>
      <c r="C8107" s="34">
        <v>0.65345338058632441</v>
      </c>
      <c r="D8107" s="34">
        <v>-1.178518217044153</v>
      </c>
      <c r="E8107" s="34">
        <v>0.65345338058632496</v>
      </c>
      <c r="F8107" s="34">
        <v>1.3889051879049295</v>
      </c>
      <c r="G8107" s="34">
        <v>0.42700132059969648</v>
      </c>
      <c r="H8107" s="34">
        <f t="shared" si="127"/>
        <v>-0.77010671301007005</v>
      </c>
    </row>
    <row r="8108" spans="2:8" x14ac:dyDescent="0.35">
      <c r="B8108" s="34">
        <v>-1.1970813074317896</v>
      </c>
      <c r="C8108" s="34">
        <v>0.92172177957060597</v>
      </c>
      <c r="D8108" s="34">
        <v>-1.1970813074317881</v>
      </c>
      <c r="E8108" s="34">
        <v>0.92172177957060653</v>
      </c>
      <c r="F8108" s="34">
        <v>1.4330036566025992</v>
      </c>
      <c r="G8108" s="34">
        <v>0.84957103893480579</v>
      </c>
      <c r="H8108" s="34">
        <f t="shared" si="127"/>
        <v>-1.103375912976736</v>
      </c>
    </row>
    <row r="8109" spans="2:8" x14ac:dyDescent="0.35">
      <c r="B8109" s="34">
        <v>-1.1970813074317896</v>
      </c>
      <c r="C8109" s="34">
        <v>0.97239249637309844</v>
      </c>
      <c r="D8109" s="34">
        <v>-1.1970813074317881</v>
      </c>
      <c r="E8109" s="34">
        <v>0.97239249637309899</v>
      </c>
      <c r="F8109" s="34">
        <v>1.4330036566025992</v>
      </c>
      <c r="G8109" s="34">
        <v>0.94554716700270736</v>
      </c>
      <c r="H8109" s="34">
        <f t="shared" si="127"/>
        <v>-1.1640328808951697</v>
      </c>
    </row>
    <row r="8110" spans="2:8" x14ac:dyDescent="0.35">
      <c r="B8110" s="34">
        <v>-1.1970813074317896</v>
      </c>
      <c r="C8110" s="34">
        <v>0.53376268354421186</v>
      </c>
      <c r="D8110" s="34">
        <v>-1.1970813074317881</v>
      </c>
      <c r="E8110" s="34">
        <v>0.53376268354421241</v>
      </c>
      <c r="F8110" s="34">
        <v>1.4330036566025992</v>
      </c>
      <c r="G8110" s="34">
        <v>0.28490260234431902</v>
      </c>
      <c r="H8110" s="34">
        <f t="shared" si="127"/>
        <v>-0.63895733107540553</v>
      </c>
    </row>
    <row r="8111" spans="2:8" x14ac:dyDescent="0.35">
      <c r="B8111" s="34">
        <v>-1.1970813074317896</v>
      </c>
      <c r="C8111" s="34">
        <v>0.8008622526783542</v>
      </c>
      <c r="D8111" s="34">
        <v>-1.1970813074317881</v>
      </c>
      <c r="E8111" s="34">
        <v>0.80086225267835476</v>
      </c>
      <c r="F8111" s="34">
        <v>1.4330036566025992</v>
      </c>
      <c r="G8111" s="34">
        <v>0.64138034776504893</v>
      </c>
      <c r="H8111" s="34">
        <f t="shared" si="127"/>
        <v>-0.95869723250897199</v>
      </c>
    </row>
    <row r="8112" spans="2:8" x14ac:dyDescent="0.35">
      <c r="B8112" s="34">
        <v>-1.1970813074317896</v>
      </c>
      <c r="C8112" s="34">
        <v>0.53376268354421186</v>
      </c>
      <c r="D8112" s="34">
        <v>-1.1970813074317881</v>
      </c>
      <c r="E8112" s="34">
        <v>0.53376268354421241</v>
      </c>
      <c r="F8112" s="34">
        <v>1.4330036566025992</v>
      </c>
      <c r="G8112" s="34">
        <v>0.28490260234431902</v>
      </c>
      <c r="H8112" s="34">
        <f t="shared" si="127"/>
        <v>-0.63895733107540553</v>
      </c>
    </row>
    <row r="8113" spans="2:8" x14ac:dyDescent="0.35">
      <c r="B8113" s="34">
        <v>-1.1970813074317896</v>
      </c>
      <c r="C8113" s="34">
        <v>-0.35830600581321875</v>
      </c>
      <c r="D8113" s="34">
        <v>-1.1970813074317881</v>
      </c>
      <c r="E8113" s="34">
        <v>-0.3583060058132182</v>
      </c>
      <c r="F8113" s="34">
        <v>1.4330036566025992</v>
      </c>
      <c r="G8113" s="34">
        <v>0.12838319380182195</v>
      </c>
      <c r="H8113" s="34">
        <f t="shared" si="127"/>
        <v>0.42892142189954913</v>
      </c>
    </row>
    <row r="8114" spans="2:8" x14ac:dyDescent="0.35">
      <c r="B8114" s="34">
        <v>-1.1970813074317896</v>
      </c>
      <c r="C8114" s="34">
        <v>-1.6274170464161297</v>
      </c>
      <c r="D8114" s="34">
        <v>-1.1970813074317881</v>
      </c>
      <c r="E8114" s="34">
        <v>-1.6274170464161291</v>
      </c>
      <c r="F8114" s="34">
        <v>1.4330036566025992</v>
      </c>
      <c r="G8114" s="34">
        <v>2.6484862429657969</v>
      </c>
      <c r="H8114" s="34">
        <f t="shared" si="127"/>
        <v>1.9481505256605987</v>
      </c>
    </row>
    <row r="8115" spans="2:8" x14ac:dyDescent="0.35">
      <c r="B8115" s="34">
        <v>-1.1970813074317896</v>
      </c>
      <c r="C8115" s="34">
        <v>-0.33271545814550035</v>
      </c>
      <c r="D8115" s="34">
        <v>-1.1970813074317881</v>
      </c>
      <c r="E8115" s="34">
        <v>-0.3327154581454998</v>
      </c>
      <c r="F8115" s="34">
        <v>1.4330036566025992</v>
      </c>
      <c r="G8115" s="34">
        <v>0.11069957608896983</v>
      </c>
      <c r="H8115" s="34">
        <f t="shared" si="127"/>
        <v>0.39828745563958129</v>
      </c>
    </row>
    <row r="8116" spans="2:8" x14ac:dyDescent="0.35">
      <c r="B8116" s="34">
        <v>-1.1970813074317896</v>
      </c>
      <c r="C8116" s="34">
        <v>0.77547795674699338</v>
      </c>
      <c r="D8116" s="34">
        <v>-1.1970813074317881</v>
      </c>
      <c r="E8116" s="34">
        <v>0.77547795674699393</v>
      </c>
      <c r="F8116" s="34">
        <v>1.4330036566025992</v>
      </c>
      <c r="G8116" s="34">
        <v>0.60136606140049265</v>
      </c>
      <c r="H8116" s="34">
        <f t="shared" si="127"/>
        <v>-0.92831016634722308</v>
      </c>
    </row>
    <row r="8117" spans="2:8" x14ac:dyDescent="0.35">
      <c r="B8117" s="34">
        <v>-1.1970813074317896</v>
      </c>
      <c r="C8117" s="34">
        <v>-1.9070069684028419</v>
      </c>
      <c r="D8117" s="34">
        <v>-1.1970813074317881</v>
      </c>
      <c r="E8117" s="34">
        <v>-1.9070069684028412</v>
      </c>
      <c r="F8117" s="34">
        <v>1.4330036566025992</v>
      </c>
      <c r="G8117" s="34">
        <v>3.636675577536995</v>
      </c>
      <c r="H8117" s="34">
        <f t="shared" si="127"/>
        <v>2.2828423950172039</v>
      </c>
    </row>
    <row r="8118" spans="2:8" x14ac:dyDescent="0.35">
      <c r="B8118" s="34">
        <v>-1.1970813074317896</v>
      </c>
      <c r="C8118" s="34">
        <v>0.73120881496739054</v>
      </c>
      <c r="D8118" s="34">
        <v>-1.1970813074317881</v>
      </c>
      <c r="E8118" s="34">
        <v>0.7312088149673911</v>
      </c>
      <c r="F8118" s="34">
        <v>1.4330036566025992</v>
      </c>
      <c r="G8118" s="34">
        <v>0.53466633108601636</v>
      </c>
      <c r="H8118" s="34">
        <f t="shared" si="127"/>
        <v>-0.87531640422681301</v>
      </c>
    </row>
    <row r="8119" spans="2:8" x14ac:dyDescent="0.35">
      <c r="B8119" s="34">
        <v>-1.1970813074317896</v>
      </c>
      <c r="C8119" s="34">
        <v>-1.9797474389923904</v>
      </c>
      <c r="D8119" s="34">
        <v>-1.1970813074317881</v>
      </c>
      <c r="E8119" s="34">
        <v>-1.9797474389923897</v>
      </c>
      <c r="F8119" s="34">
        <v>1.4330036566025992</v>
      </c>
      <c r="G8119" s="34">
        <v>3.9193999221969258</v>
      </c>
      <c r="H8119" s="34">
        <f t="shared" si="127"/>
        <v>2.3699186526537441</v>
      </c>
    </row>
    <row r="8120" spans="2:8" x14ac:dyDescent="0.35">
      <c r="B8120" s="34">
        <v>-1.1970813074317896</v>
      </c>
      <c r="C8120" s="34">
        <v>-0.32028375025424438</v>
      </c>
      <c r="D8120" s="34">
        <v>-1.1970813074317881</v>
      </c>
      <c r="E8120" s="34">
        <v>-0.32028375025424383</v>
      </c>
      <c r="F8120" s="34">
        <v>1.4330036566025992</v>
      </c>
      <c r="G8120" s="34">
        <v>0.10258168067692283</v>
      </c>
      <c r="H8120" s="34">
        <f t="shared" si="127"/>
        <v>0.38340569050350648</v>
      </c>
    </row>
    <row r="8121" spans="2:8" x14ac:dyDescent="0.35">
      <c r="B8121" s="34">
        <v>-1.1970813074317896</v>
      </c>
      <c r="C8121" s="34">
        <v>0.25903831116665244</v>
      </c>
      <c r="D8121" s="34">
        <v>-1.1970813074317881</v>
      </c>
      <c r="E8121" s="34">
        <v>0.25903831116665299</v>
      </c>
      <c r="F8121" s="34">
        <v>1.4330036566025992</v>
      </c>
      <c r="G8121" s="34">
        <v>6.7100846652071736E-2</v>
      </c>
      <c r="H8121" s="34">
        <f t="shared" si="127"/>
        <v>-0.31008992020629933</v>
      </c>
    </row>
    <row r="8122" spans="2:8" x14ac:dyDescent="0.35">
      <c r="B8122" s="34">
        <v>-1.1970813074317896</v>
      </c>
      <c r="C8122" s="34">
        <v>0.67990001998255656</v>
      </c>
      <c r="D8122" s="34">
        <v>-1.1970813074317881</v>
      </c>
      <c r="E8122" s="34">
        <v>0.67990001998255711</v>
      </c>
      <c r="F8122" s="34">
        <v>1.4330036566025992</v>
      </c>
      <c r="G8122" s="34">
        <v>0.46226403717228154</v>
      </c>
      <c r="H8122" s="34">
        <f t="shared" si="127"/>
        <v>-0.81389560484361834</v>
      </c>
    </row>
    <row r="8123" spans="2:8" x14ac:dyDescent="0.35">
      <c r="B8123" s="34">
        <v>-1.1970813074317896</v>
      </c>
      <c r="C8123" s="34">
        <v>0.15422252295591354</v>
      </c>
      <c r="D8123" s="34">
        <v>-1.1970813074317881</v>
      </c>
      <c r="E8123" s="34">
        <v>0.1542225229559141</v>
      </c>
      <c r="F8123" s="34">
        <v>1.4330036566025992</v>
      </c>
      <c r="G8123" s="34">
        <v>2.3784586586887452E-2</v>
      </c>
      <c r="H8123" s="34">
        <f t="shared" si="127"/>
        <v>-0.18461689941549461</v>
      </c>
    </row>
    <row r="8124" spans="2:8" x14ac:dyDescent="0.35">
      <c r="B8124" s="34">
        <v>-1.1970813074317896</v>
      </c>
      <c r="C8124" s="34">
        <v>0.92688059336739426</v>
      </c>
      <c r="D8124" s="34">
        <v>-1.1970813074317881</v>
      </c>
      <c r="E8124" s="34">
        <v>0.92688059336739481</v>
      </c>
      <c r="F8124" s="34">
        <v>1.4330036566025992</v>
      </c>
      <c r="G8124" s="34">
        <v>0.85910763436109394</v>
      </c>
      <c r="H8124" s="34">
        <f t="shared" si="127"/>
        <v>-1.1095514325413924</v>
      </c>
    </row>
    <row r="8125" spans="2:8" x14ac:dyDescent="0.35">
      <c r="B8125" s="34">
        <v>-1.1970813074317896</v>
      </c>
      <c r="C8125" s="34">
        <v>-1.6514802653207796</v>
      </c>
      <c r="D8125" s="34">
        <v>-1.1970813074317881</v>
      </c>
      <c r="E8125" s="34">
        <v>-1.651480265320779</v>
      </c>
      <c r="F8125" s="34">
        <v>1.4330036566025992</v>
      </c>
      <c r="G8125" s="34">
        <v>2.7273870667439906</v>
      </c>
      <c r="H8125" s="34">
        <f t="shared" si="127"/>
        <v>1.9769561552079944</v>
      </c>
    </row>
    <row r="8126" spans="2:8" x14ac:dyDescent="0.35">
      <c r="B8126" s="34">
        <v>-1.1970813074317896</v>
      </c>
      <c r="C8126" s="34">
        <v>0.9913080069397795</v>
      </c>
      <c r="D8126" s="34">
        <v>-1.1970813074317881</v>
      </c>
      <c r="E8126" s="34">
        <v>0.99130800693978005</v>
      </c>
      <c r="F8126" s="34">
        <v>1.4330036566025992</v>
      </c>
      <c r="G8126" s="34">
        <v>0.98269156462291907</v>
      </c>
      <c r="H8126" s="34">
        <f t="shared" si="127"/>
        <v>-1.1866762850150721</v>
      </c>
    </row>
    <row r="8127" spans="2:8" x14ac:dyDescent="0.35">
      <c r="B8127" s="34">
        <v>-1.1785182170441546</v>
      </c>
      <c r="C8127" s="34">
        <v>-1.2091151064768799</v>
      </c>
      <c r="D8127" s="34">
        <v>-1.178518217044153</v>
      </c>
      <c r="E8127" s="34">
        <v>-1.2091151064768793</v>
      </c>
      <c r="F8127" s="34">
        <v>1.3889051879049295</v>
      </c>
      <c r="G8127" s="34">
        <v>1.4619593407105951</v>
      </c>
      <c r="H8127" s="34">
        <f t="shared" si="127"/>
        <v>1.4249641794862831</v>
      </c>
    </row>
    <row r="8128" spans="2:8" x14ac:dyDescent="0.35">
      <c r="B8128" s="34">
        <v>-1.1970813074317896</v>
      </c>
      <c r="C8128" s="34">
        <v>0.38842325988226789</v>
      </c>
      <c r="D8128" s="34">
        <v>-1.1970813074317881</v>
      </c>
      <c r="E8128" s="34">
        <v>0.38842325988226845</v>
      </c>
      <c r="F8128" s="34">
        <v>1.4330036566025992</v>
      </c>
      <c r="G8128" s="34">
        <v>0.15087262881756824</v>
      </c>
      <c r="H8128" s="34">
        <f t="shared" si="127"/>
        <v>-0.4649742237767831</v>
      </c>
    </row>
    <row r="8129" spans="2:8" x14ac:dyDescent="0.35">
      <c r="B8129" s="34">
        <v>-1.1970813074317896</v>
      </c>
      <c r="C8129" s="34">
        <v>1.0081620503044602</v>
      </c>
      <c r="D8129" s="34">
        <v>-1.1970813074317881</v>
      </c>
      <c r="E8129" s="34">
        <v>1.0081620503044608</v>
      </c>
      <c r="F8129" s="34">
        <v>1.4330036566025992</v>
      </c>
      <c r="G8129" s="34">
        <v>1.0163907196740942</v>
      </c>
      <c r="H8129" s="34">
        <f t="shared" si="127"/>
        <v>-1.206851945281576</v>
      </c>
    </row>
    <row r="8130" spans="2:8" x14ac:dyDescent="0.35">
      <c r="B8130" s="34">
        <v>-1.2342074882070599</v>
      </c>
      <c r="C8130" s="34">
        <v>0.34979432597250559</v>
      </c>
      <c r="D8130" s="34">
        <v>-1.2342074882070584</v>
      </c>
      <c r="E8130" s="34">
        <v>0.34979432597250615</v>
      </c>
      <c r="F8130" s="34">
        <v>1.5232681239463761</v>
      </c>
      <c r="G8130" s="34">
        <v>0.12235607048255989</v>
      </c>
      <c r="H8130" s="34">
        <f t="shared" si="127"/>
        <v>-0.43171877644760781</v>
      </c>
    </row>
    <row r="8131" spans="2:8" x14ac:dyDescent="0.35">
      <c r="B8131" s="34">
        <v>-1.1970813074317896</v>
      </c>
      <c r="C8131" s="34">
        <v>0.49770244488462201</v>
      </c>
      <c r="D8131" s="34">
        <v>-1.1970813074317881</v>
      </c>
      <c r="E8131" s="34">
        <v>0.49770244488462256</v>
      </c>
      <c r="F8131" s="34">
        <v>1.4330036566025992</v>
      </c>
      <c r="G8131" s="34">
        <v>0.24770772364413077</v>
      </c>
      <c r="H8131" s="34">
        <f t="shared" si="127"/>
        <v>-0.59579029343448142</v>
      </c>
    </row>
    <row r="8132" spans="2:8" x14ac:dyDescent="0.35">
      <c r="B8132" s="34">
        <v>-1.1970813074317896</v>
      </c>
      <c r="C8132" s="34">
        <v>-1.1528687142342775</v>
      </c>
      <c r="D8132" s="34">
        <v>-1.1970813074317881</v>
      </c>
      <c r="E8132" s="34">
        <v>-1.1528687142342768</v>
      </c>
      <c r="F8132" s="34">
        <v>1.4330036566025992</v>
      </c>
      <c r="G8132" s="34">
        <v>1.3291062722601947</v>
      </c>
      <c r="H8132" s="34">
        <f t="shared" ref="H8132:H8195" si="128">D8132*E8132</f>
        <v>1.3800775877327727</v>
      </c>
    </row>
    <row r="8133" spans="2:8" x14ac:dyDescent="0.35">
      <c r="B8133" s="34">
        <v>-1.1970813074317896</v>
      </c>
      <c r="C8133" s="34">
        <v>0.53376079325334913</v>
      </c>
      <c r="D8133" s="34">
        <v>-1.1970813074317881</v>
      </c>
      <c r="E8133" s="34">
        <v>0.53376079325334969</v>
      </c>
      <c r="F8133" s="34">
        <v>1.4330036566025992</v>
      </c>
      <c r="G8133" s="34">
        <v>0.2849005844144451</v>
      </c>
      <c r="H8133" s="34">
        <f t="shared" si="128"/>
        <v>-0.6389550682435482</v>
      </c>
    </row>
    <row r="8134" spans="2:8" x14ac:dyDescent="0.35">
      <c r="B8134" s="34">
        <v>-1.1970813074317896</v>
      </c>
      <c r="C8134" s="34">
        <v>-0.17289315097388963</v>
      </c>
      <c r="D8134" s="34">
        <v>-1.1970813074317881</v>
      </c>
      <c r="E8134" s="34">
        <v>-0.17289315097388908</v>
      </c>
      <c r="F8134" s="34">
        <v>1.4330036566025992</v>
      </c>
      <c r="G8134" s="34">
        <v>2.989204165368E-2</v>
      </c>
      <c r="H8134" s="34">
        <f t="shared" si="128"/>
        <v>0.20696715921382466</v>
      </c>
    </row>
    <row r="8135" spans="2:8" x14ac:dyDescent="0.35">
      <c r="B8135" s="34">
        <v>-1.1970813074317896</v>
      </c>
      <c r="C8135" s="34">
        <v>-1.9792348878671486</v>
      </c>
      <c r="D8135" s="34">
        <v>-1.1970813074317881</v>
      </c>
      <c r="E8135" s="34">
        <v>-1.979234887867148</v>
      </c>
      <c r="F8135" s="34">
        <v>1.4330036566025992</v>
      </c>
      <c r="G8135" s="34">
        <v>3.9173707413504819</v>
      </c>
      <c r="H8135" s="34">
        <f t="shared" si="128"/>
        <v>2.3693050872826138</v>
      </c>
    </row>
    <row r="8136" spans="2:8" x14ac:dyDescent="0.35">
      <c r="B8136" s="34">
        <v>-1.1785182170441546</v>
      </c>
      <c r="C8136" s="34">
        <v>-4.1262536713313959E-2</v>
      </c>
      <c r="D8136" s="34">
        <v>-1.178518217044153</v>
      </c>
      <c r="E8136" s="34">
        <v>-4.126253671331339E-2</v>
      </c>
      <c r="F8136" s="34">
        <v>1.3889051879049295</v>
      </c>
      <c r="G8136" s="34">
        <v>1.7025969360175354E-3</v>
      </c>
      <c r="H8136" s="34">
        <f t="shared" si="128"/>
        <v>4.8628651198093002E-2</v>
      </c>
    </row>
    <row r="8137" spans="2:8" x14ac:dyDescent="0.35">
      <c r="B8137" s="34">
        <v>-1.1970813074317896</v>
      </c>
      <c r="C8137" s="34">
        <v>0.89609300602099329</v>
      </c>
      <c r="D8137" s="34">
        <v>-1.1970813074317881</v>
      </c>
      <c r="E8137" s="34">
        <v>0.89609300602099384</v>
      </c>
      <c r="F8137" s="34">
        <v>1.4330036566025992</v>
      </c>
      <c r="G8137" s="34">
        <v>0.80298267543974089</v>
      </c>
      <c r="H8137" s="34">
        <f t="shared" si="128"/>
        <v>-1.0726961872280925</v>
      </c>
    </row>
    <row r="8138" spans="2:8" x14ac:dyDescent="0.35">
      <c r="B8138" s="34">
        <v>-1.1970813074317896</v>
      </c>
      <c r="C8138" s="34">
        <v>0.53988050490537198</v>
      </c>
      <c r="D8138" s="34">
        <v>-1.1970813074317881</v>
      </c>
      <c r="E8138" s="34">
        <v>0.53988050490537254</v>
      </c>
      <c r="F8138" s="34">
        <v>1.4330036566025992</v>
      </c>
      <c r="G8138" s="34">
        <v>0.29147095957687996</v>
      </c>
      <c r="H8138" s="34">
        <f t="shared" si="128"/>
        <v>-0.64628086066905721</v>
      </c>
    </row>
    <row r="8139" spans="2:8" x14ac:dyDescent="0.35">
      <c r="B8139" s="34">
        <v>-1.1970813074317896</v>
      </c>
      <c r="C8139" s="34">
        <v>0.4164957594527936</v>
      </c>
      <c r="D8139" s="34">
        <v>-1.1970813074317881</v>
      </c>
      <c r="E8139" s="34">
        <v>0.41649575945279416</v>
      </c>
      <c r="F8139" s="34">
        <v>1.4330036566025992</v>
      </c>
      <c r="G8139" s="34">
        <v>0.17346871764215976</v>
      </c>
      <c r="H8139" s="34">
        <f t="shared" si="128"/>
        <v>-0.49857928826554632</v>
      </c>
    </row>
    <row r="8140" spans="2:8" x14ac:dyDescent="0.35">
      <c r="B8140" s="34">
        <v>-1.1970813074317896</v>
      </c>
      <c r="C8140" s="34">
        <v>0.65345338058632441</v>
      </c>
      <c r="D8140" s="34">
        <v>-1.1970813074317881</v>
      </c>
      <c r="E8140" s="34">
        <v>0.65345338058632496</v>
      </c>
      <c r="F8140" s="34">
        <v>1.4330036566025992</v>
      </c>
      <c r="G8140" s="34">
        <v>0.42700132059969648</v>
      </c>
      <c r="H8140" s="34">
        <f t="shared" si="128"/>
        <v>-0.78223682717799969</v>
      </c>
    </row>
    <row r="8141" spans="2:8" x14ac:dyDescent="0.35">
      <c r="B8141" s="34">
        <v>-1.1970813074317896</v>
      </c>
      <c r="C8141" s="34">
        <v>0.53376268354421186</v>
      </c>
      <c r="D8141" s="34">
        <v>-1.1970813074317881</v>
      </c>
      <c r="E8141" s="34">
        <v>0.53376268354421241</v>
      </c>
      <c r="F8141" s="34">
        <v>1.4330036566025992</v>
      </c>
      <c r="G8141" s="34">
        <v>0.28490260234431902</v>
      </c>
      <c r="H8141" s="34">
        <f t="shared" si="128"/>
        <v>-0.63895733107540553</v>
      </c>
    </row>
    <row r="8142" spans="2:8" x14ac:dyDescent="0.35">
      <c r="B8142" s="34">
        <v>-1.1970813074317896</v>
      </c>
      <c r="C8142" s="34">
        <v>0.598101673510682</v>
      </c>
      <c r="D8142" s="34">
        <v>-1.1970813074317881</v>
      </c>
      <c r="E8142" s="34">
        <v>0.59810167351068255</v>
      </c>
      <c r="F8142" s="34">
        <v>1.4330036566025992</v>
      </c>
      <c r="G8142" s="34">
        <v>0.3577256118562791</v>
      </c>
      <c r="H8142" s="34">
        <f t="shared" si="128"/>
        <v>-0.71597633330330834</v>
      </c>
    </row>
    <row r="8143" spans="2:8" x14ac:dyDescent="0.35">
      <c r="B8143" s="34">
        <v>-1.1970813074317896</v>
      </c>
      <c r="C8143" s="34">
        <v>0.42160332536396661</v>
      </c>
      <c r="D8143" s="34">
        <v>-1.1970813074317881</v>
      </c>
      <c r="E8143" s="34">
        <v>0.42160332536396716</v>
      </c>
      <c r="F8143" s="34">
        <v>1.4330036566025992</v>
      </c>
      <c r="G8143" s="34">
        <v>0.17774936395795515</v>
      </c>
      <c r="H8143" s="34">
        <f t="shared" si="128"/>
        <v>-0.50469345994428738</v>
      </c>
    </row>
    <row r="8144" spans="2:8" x14ac:dyDescent="0.35">
      <c r="B8144" s="34">
        <v>-1.1970813074317896</v>
      </c>
      <c r="C8144" s="34">
        <v>0.18562844544675264</v>
      </c>
      <c r="D8144" s="34">
        <v>-1.1970813074317881</v>
      </c>
      <c r="E8144" s="34">
        <v>0.18562844544675319</v>
      </c>
      <c r="F8144" s="34">
        <v>1.4330036566025992</v>
      </c>
      <c r="G8144" s="34">
        <v>3.4457919758978224E-2</v>
      </c>
      <c r="H8144" s="34">
        <f t="shared" si="128"/>
        <v>-0.22221234217192967</v>
      </c>
    </row>
    <row r="8145" spans="2:8" x14ac:dyDescent="0.35">
      <c r="B8145" s="34">
        <v>-1.1970813074317896</v>
      </c>
      <c r="C8145" s="34">
        <v>0.59800610880595639</v>
      </c>
      <c r="D8145" s="34">
        <v>-1.1970813074317881</v>
      </c>
      <c r="E8145" s="34">
        <v>0.59800610880595695</v>
      </c>
      <c r="F8145" s="34">
        <v>1.4330036566025992</v>
      </c>
      <c r="G8145" s="34">
        <v>0.35761130616924203</v>
      </c>
      <c r="H8145" s="34">
        <f t="shared" si="128"/>
        <v>-0.71586193458163105</v>
      </c>
    </row>
    <row r="8146" spans="2:8" x14ac:dyDescent="0.35">
      <c r="B8146" s="34">
        <v>-1.1970813074317896</v>
      </c>
      <c r="C8146" s="34">
        <v>-1.1626059700249092</v>
      </c>
      <c r="D8146" s="34">
        <v>-1.1970813074317881</v>
      </c>
      <c r="E8146" s="34">
        <v>-1.1626059700249085</v>
      </c>
      <c r="F8146" s="34">
        <v>1.4330036566025992</v>
      </c>
      <c r="G8146" s="34">
        <v>1.3516526415375585</v>
      </c>
      <c r="H8146" s="34">
        <f t="shared" si="128"/>
        <v>1.3917338746254198</v>
      </c>
    </row>
    <row r="8147" spans="2:8" x14ac:dyDescent="0.35">
      <c r="B8147" s="34">
        <v>-1.1785182170441546</v>
      </c>
      <c r="C8147" s="34">
        <v>-0.4619440378003028</v>
      </c>
      <c r="D8147" s="34">
        <v>-1.178518217044153</v>
      </c>
      <c r="E8147" s="34">
        <v>-0.46194403780030224</v>
      </c>
      <c r="F8147" s="34">
        <v>1.3889051879049295</v>
      </c>
      <c r="G8147" s="34">
        <v>0.21339229405924706</v>
      </c>
      <c r="H8147" s="34">
        <f t="shared" si="128"/>
        <v>0.54440946380258903</v>
      </c>
    </row>
    <row r="8148" spans="2:8" x14ac:dyDescent="0.35">
      <c r="B8148" s="34">
        <v>-1.1970813074317896</v>
      </c>
      <c r="C8148" s="34">
        <v>0.87500177067127682</v>
      </c>
      <c r="D8148" s="34">
        <v>-1.1970813074317881</v>
      </c>
      <c r="E8148" s="34">
        <v>0.87500177067127738</v>
      </c>
      <c r="F8148" s="34">
        <v>1.4330036566025992</v>
      </c>
      <c r="G8148" s="34">
        <v>0.76562809867787074</v>
      </c>
      <c r="H8148" s="34">
        <f t="shared" si="128"/>
        <v>-1.0474482636403024</v>
      </c>
    </row>
    <row r="8149" spans="2:8" x14ac:dyDescent="0.35">
      <c r="B8149" s="34">
        <v>-1.1970813074317896</v>
      </c>
      <c r="C8149" s="34">
        <v>0.98472811447883346</v>
      </c>
      <c r="D8149" s="34">
        <v>-1.1970813074317881</v>
      </c>
      <c r="E8149" s="34">
        <v>0.98472811447883402</v>
      </c>
      <c r="F8149" s="34">
        <v>1.4330036566025992</v>
      </c>
      <c r="G8149" s="34">
        <v>0.96968945944503959</v>
      </c>
      <c r="H8149" s="34">
        <f t="shared" si="128"/>
        <v>-1.1787996187451621</v>
      </c>
    </row>
    <row r="8150" spans="2:8" x14ac:dyDescent="0.35">
      <c r="B8150" s="34">
        <v>-1.1970813074317896</v>
      </c>
      <c r="C8150" s="34">
        <v>-1.5972219602390443</v>
      </c>
      <c r="D8150" s="34">
        <v>-1.1970813074317881</v>
      </c>
      <c r="E8150" s="34">
        <v>-1.5972219602390436</v>
      </c>
      <c r="F8150" s="34">
        <v>1.4330036566025992</v>
      </c>
      <c r="G8150" s="34">
        <v>2.5511179902698529</v>
      </c>
      <c r="H8150" s="34">
        <f t="shared" si="128"/>
        <v>1.9120045524217177</v>
      </c>
    </row>
    <row r="8151" spans="2:8" x14ac:dyDescent="0.35">
      <c r="B8151" s="34">
        <v>-1.1785182170441546</v>
      </c>
      <c r="C8151" s="34">
        <v>-0.9262461008686439</v>
      </c>
      <c r="D8151" s="34">
        <v>-1.178518217044153</v>
      </c>
      <c r="E8151" s="34">
        <v>-0.92624610086864334</v>
      </c>
      <c r="F8151" s="34">
        <v>1.3889051879049295</v>
      </c>
      <c r="G8151" s="34">
        <v>0.85793183937436501</v>
      </c>
      <c r="H8151" s="34">
        <f t="shared" si="128"/>
        <v>1.0915979033398122</v>
      </c>
    </row>
    <row r="8152" spans="2:8" x14ac:dyDescent="0.35">
      <c r="B8152" s="34">
        <v>-1.1785182170441546</v>
      </c>
      <c r="C8152" s="34">
        <v>0.77026033390113824</v>
      </c>
      <c r="D8152" s="34">
        <v>-1.178518217044153</v>
      </c>
      <c r="E8152" s="34">
        <v>0.77026033390113879</v>
      </c>
      <c r="F8152" s="34">
        <v>1.3889051879049295</v>
      </c>
      <c r="G8152" s="34">
        <v>0.59330098198149384</v>
      </c>
      <c r="H8152" s="34">
        <f t="shared" si="128"/>
        <v>-0.90776583536900413</v>
      </c>
    </row>
    <row r="8153" spans="2:8" x14ac:dyDescent="0.35">
      <c r="B8153" s="34">
        <v>-1.1970813074317896</v>
      </c>
      <c r="C8153" s="34">
        <v>-1.75508673995207</v>
      </c>
      <c r="D8153" s="34">
        <v>-1.1970813074317881</v>
      </c>
      <c r="E8153" s="34">
        <v>-1.7550867399520693</v>
      </c>
      <c r="F8153" s="34">
        <v>1.4330036566025992</v>
      </c>
      <c r="G8153" s="34">
        <v>3.0803294647555828</v>
      </c>
      <c r="H8153" s="34">
        <f t="shared" si="128"/>
        <v>2.1009815293180178</v>
      </c>
    </row>
    <row r="8154" spans="2:8" x14ac:dyDescent="0.35">
      <c r="B8154" s="34">
        <v>-1.1785182170441546</v>
      </c>
      <c r="C8154" s="34">
        <v>-1.6656589432717419</v>
      </c>
      <c r="D8154" s="34">
        <v>-1.178518217044153</v>
      </c>
      <c r="E8154" s="34">
        <v>-1.6656589432717412</v>
      </c>
      <c r="F8154" s="34">
        <v>1.3889051879049295</v>
      </c>
      <c r="G8154" s="34">
        <v>2.7744197153011338</v>
      </c>
      <c r="H8154" s="34">
        <f t="shared" si="128"/>
        <v>1.9630094080282605</v>
      </c>
    </row>
    <row r="8155" spans="2:8" x14ac:dyDescent="0.35">
      <c r="B8155" s="34">
        <v>-1.1970813074317896</v>
      </c>
      <c r="C8155" s="34">
        <v>0.65345338058632441</v>
      </c>
      <c r="D8155" s="34">
        <v>-1.1970813074317881</v>
      </c>
      <c r="E8155" s="34">
        <v>0.65345338058632496</v>
      </c>
      <c r="F8155" s="34">
        <v>1.4330036566025992</v>
      </c>
      <c r="G8155" s="34">
        <v>0.42700132059969648</v>
      </c>
      <c r="H8155" s="34">
        <f t="shared" si="128"/>
        <v>-0.78223682717799969</v>
      </c>
    </row>
    <row r="8156" spans="2:8" x14ac:dyDescent="0.35">
      <c r="B8156" s="34">
        <v>-1.2156443978194249</v>
      </c>
      <c r="C8156" s="34">
        <v>0.93619657683602564</v>
      </c>
      <c r="D8156" s="34">
        <v>-1.2156443978194234</v>
      </c>
      <c r="E8156" s="34">
        <v>0.9361965768360262</v>
      </c>
      <c r="F8156" s="34">
        <v>1.4777913019497484</v>
      </c>
      <c r="G8156" s="34">
        <v>0.87646403047949351</v>
      </c>
      <c r="H8156" s="34">
        <f t="shared" si="128"/>
        <v>-1.1380821238884367</v>
      </c>
    </row>
    <row r="8157" spans="2:8" x14ac:dyDescent="0.35">
      <c r="B8157" s="34">
        <v>-1.1970813074317896</v>
      </c>
      <c r="C8157" s="34">
        <v>0.73120881496739054</v>
      </c>
      <c r="D8157" s="34">
        <v>-1.1970813074317881</v>
      </c>
      <c r="E8157" s="34">
        <v>0.7312088149673911</v>
      </c>
      <c r="F8157" s="34">
        <v>1.4330036566025992</v>
      </c>
      <c r="G8157" s="34">
        <v>0.53466633108601636</v>
      </c>
      <c r="H8157" s="34">
        <f t="shared" si="128"/>
        <v>-0.87531640422681301</v>
      </c>
    </row>
    <row r="8158" spans="2:8" x14ac:dyDescent="0.35">
      <c r="B8158" s="34">
        <v>-1.1970813074317896</v>
      </c>
      <c r="C8158" s="34">
        <v>-0.79108421324411782</v>
      </c>
      <c r="D8158" s="34">
        <v>-1.1970813074317881</v>
      </c>
      <c r="E8158" s="34">
        <v>-0.79108421324411726</v>
      </c>
      <c r="F8158" s="34">
        <v>1.4330036566025992</v>
      </c>
      <c r="G8158" s="34">
        <v>0.62581423244406398</v>
      </c>
      <c r="H8158" s="34">
        <f t="shared" si="128"/>
        <v>0.94699212427891533</v>
      </c>
    </row>
    <row r="8159" spans="2:8" x14ac:dyDescent="0.35">
      <c r="B8159" s="34">
        <v>-1.1970813074317896</v>
      </c>
      <c r="C8159" s="34">
        <v>0.42959841558417</v>
      </c>
      <c r="D8159" s="34">
        <v>-1.1970813074317881</v>
      </c>
      <c r="E8159" s="34">
        <v>0.42959841558417056</v>
      </c>
      <c r="F8159" s="34">
        <v>1.4330036566025992</v>
      </c>
      <c r="G8159" s="34">
        <v>0.18455479867242972</v>
      </c>
      <c r="H8159" s="34">
        <f t="shared" si="128"/>
        <v>-0.51426423299812352</v>
      </c>
    </row>
    <row r="8160" spans="2:8" x14ac:dyDescent="0.35">
      <c r="B8160" s="34">
        <v>-1.1970813074317896</v>
      </c>
      <c r="C8160" s="34">
        <v>-1.8802172937230988</v>
      </c>
      <c r="D8160" s="34">
        <v>-1.1970813074317881</v>
      </c>
      <c r="E8160" s="34">
        <v>-1.8802172937230981</v>
      </c>
      <c r="F8160" s="34">
        <v>1.4330036566025992</v>
      </c>
      <c r="G8160" s="34">
        <v>3.5352170716154108</v>
      </c>
      <c r="H8160" s="34">
        <f t="shared" si="128"/>
        <v>2.2507729762259046</v>
      </c>
    </row>
    <row r="8161" spans="2:8" x14ac:dyDescent="0.35">
      <c r="B8161" s="34">
        <v>-1.27133366898233</v>
      </c>
      <c r="C8161" s="34">
        <v>1.290503874794305</v>
      </c>
      <c r="D8161" s="34">
        <v>-1.2713336689823285</v>
      </c>
      <c r="E8161" s="34">
        <v>1.2905038747943056</v>
      </c>
      <c r="F8161" s="34">
        <v>1.6162892978880687</v>
      </c>
      <c r="G8161" s="34">
        <v>1.6654002508591168</v>
      </c>
      <c r="H8161" s="34">
        <f t="shared" si="128"/>
        <v>-1.640661025978156</v>
      </c>
    </row>
    <row r="8162" spans="2:8" x14ac:dyDescent="0.35">
      <c r="B8162" s="34">
        <v>-1.1785182170441546</v>
      </c>
      <c r="C8162" s="34">
        <v>0.82076827565711885</v>
      </c>
      <c r="D8162" s="34">
        <v>-1.178518217044153</v>
      </c>
      <c r="E8162" s="34">
        <v>0.82076827565711941</v>
      </c>
      <c r="F8162" s="34">
        <v>1.3889051879049295</v>
      </c>
      <c r="G8162" s="34">
        <v>0.67366056232516114</v>
      </c>
      <c r="H8162" s="34">
        <f t="shared" si="128"/>
        <v>-0.96729036483383224</v>
      </c>
    </row>
    <row r="8163" spans="2:8" x14ac:dyDescent="0.35">
      <c r="B8163" s="34">
        <v>-1.1970813074317896</v>
      </c>
      <c r="C8163" s="34">
        <v>9.6662326055614617E-2</v>
      </c>
      <c r="D8163" s="34">
        <v>-1.1970813074317881</v>
      </c>
      <c r="E8163" s="34">
        <v>9.6662326055615186E-2</v>
      </c>
      <c r="F8163" s="34">
        <v>1.4330036566025992</v>
      </c>
      <c r="G8163" s="34">
        <v>9.3436052784820617E-3</v>
      </c>
      <c r="H8163" s="34">
        <f t="shared" si="128"/>
        <v>-0.11571266365405362</v>
      </c>
    </row>
    <row r="8164" spans="2:8" x14ac:dyDescent="0.35">
      <c r="B8164" s="34">
        <v>-1.1970813074317896</v>
      </c>
      <c r="C8164" s="34">
        <v>0.8008622526783542</v>
      </c>
      <c r="D8164" s="34">
        <v>-1.1970813074317881</v>
      </c>
      <c r="E8164" s="34">
        <v>0.80086225267835476</v>
      </c>
      <c r="F8164" s="34">
        <v>1.4330036566025992</v>
      </c>
      <c r="G8164" s="34">
        <v>0.64138034776504893</v>
      </c>
      <c r="H8164" s="34">
        <f t="shared" si="128"/>
        <v>-0.95869723250897199</v>
      </c>
    </row>
    <row r="8165" spans="2:8" x14ac:dyDescent="0.35">
      <c r="B8165" s="34">
        <v>-1.1970813074317896</v>
      </c>
      <c r="C8165" s="34">
        <v>-1.8693865899939908</v>
      </c>
      <c r="D8165" s="34">
        <v>-1.1970813074317881</v>
      </c>
      <c r="E8165" s="34">
        <v>-1.8693865899939901</v>
      </c>
      <c r="F8165" s="34">
        <v>1.4330036566025992</v>
      </c>
      <c r="G8165" s="34">
        <v>3.4946062228493586</v>
      </c>
      <c r="H8165" s="34">
        <f t="shared" si="128"/>
        <v>2.2378077432454577</v>
      </c>
    </row>
    <row r="8166" spans="2:8" x14ac:dyDescent="0.35">
      <c r="B8166" s="34">
        <v>-1.1970813074317896</v>
      </c>
      <c r="C8166" s="34">
        <v>-1.9779245855086109</v>
      </c>
      <c r="D8166" s="34">
        <v>-1.1970813074317881</v>
      </c>
      <c r="E8166" s="34">
        <v>-1.9779245855086103</v>
      </c>
      <c r="F8166" s="34">
        <v>1.4330036566025992</v>
      </c>
      <c r="G8166" s="34">
        <v>3.9121856659594076</v>
      </c>
      <c r="H8166" s="34">
        <f t="shared" si="128"/>
        <v>2.3677365488221249</v>
      </c>
    </row>
    <row r="8167" spans="2:8" x14ac:dyDescent="0.35">
      <c r="B8167" s="34">
        <v>-1.1970813074317896</v>
      </c>
      <c r="C8167" s="34">
        <v>-0.21193605858259509</v>
      </c>
      <c r="D8167" s="34">
        <v>-1.1970813074317881</v>
      </c>
      <c r="E8167" s="34">
        <v>-0.21193605858259454</v>
      </c>
      <c r="F8167" s="34">
        <v>1.4330036566025992</v>
      </c>
      <c r="G8167" s="34">
        <v>4.4916892927524946E-2</v>
      </c>
      <c r="H8167" s="34">
        <f t="shared" si="128"/>
        <v>0.2537046940999923</v>
      </c>
    </row>
    <row r="8168" spans="2:8" x14ac:dyDescent="0.35">
      <c r="B8168" s="34">
        <v>-1.1970813074317896</v>
      </c>
      <c r="C8168" s="34">
        <v>3.7331556713862769E-2</v>
      </c>
      <c r="D8168" s="34">
        <v>-1.1970813074317881</v>
      </c>
      <c r="E8168" s="34">
        <v>3.7331556713863338E-2</v>
      </c>
      <c r="F8168" s="34">
        <v>1.4330036566025992</v>
      </c>
      <c r="G8168" s="34">
        <v>1.3936451266803949E-3</v>
      </c>
      <c r="H8168" s="34">
        <f t="shared" si="128"/>
        <v>-4.468890871949547E-2</v>
      </c>
    </row>
    <row r="8169" spans="2:8" x14ac:dyDescent="0.35">
      <c r="B8169" s="34">
        <v>-1.1970813074317896</v>
      </c>
      <c r="C8169" s="34">
        <v>0.65345338058632441</v>
      </c>
      <c r="D8169" s="34">
        <v>-1.1970813074317881</v>
      </c>
      <c r="E8169" s="34">
        <v>0.65345338058632496</v>
      </c>
      <c r="F8169" s="34">
        <v>1.4330036566025992</v>
      </c>
      <c r="G8169" s="34">
        <v>0.42700132059969648</v>
      </c>
      <c r="H8169" s="34">
        <f t="shared" si="128"/>
        <v>-0.78223682717799969</v>
      </c>
    </row>
    <row r="8170" spans="2:8" x14ac:dyDescent="0.35">
      <c r="B8170" s="34">
        <v>-1.1970813074317896</v>
      </c>
      <c r="C8170" s="34">
        <v>-0.7823548500398938</v>
      </c>
      <c r="D8170" s="34">
        <v>-1.1970813074317881</v>
      </c>
      <c r="E8170" s="34">
        <v>-0.78235485003989325</v>
      </c>
      <c r="F8170" s="34">
        <v>1.4330036566025992</v>
      </c>
      <c r="G8170" s="34">
        <v>0.61207911138094384</v>
      </c>
      <c r="H8170" s="34">
        <f t="shared" si="128"/>
        <v>0.93654236676135594</v>
      </c>
    </row>
    <row r="8171" spans="2:8" x14ac:dyDescent="0.35">
      <c r="B8171" s="34">
        <v>-1.1970813074317896</v>
      </c>
      <c r="C8171" s="34">
        <v>0.65345338058632441</v>
      </c>
      <c r="D8171" s="34">
        <v>-1.1970813074317881</v>
      </c>
      <c r="E8171" s="34">
        <v>0.65345338058632496</v>
      </c>
      <c r="F8171" s="34">
        <v>1.4330036566025992</v>
      </c>
      <c r="G8171" s="34">
        <v>0.42700132059969648</v>
      </c>
      <c r="H8171" s="34">
        <f t="shared" si="128"/>
        <v>-0.78223682717799969</v>
      </c>
    </row>
    <row r="8172" spans="2:8" x14ac:dyDescent="0.35">
      <c r="B8172" s="34">
        <v>-1.1970813074317896</v>
      </c>
      <c r="C8172" s="34">
        <v>0.83851579650293229</v>
      </c>
      <c r="D8172" s="34">
        <v>-1.1970813074317881</v>
      </c>
      <c r="E8172" s="34">
        <v>0.83851579650293284</v>
      </c>
      <c r="F8172" s="34">
        <v>1.4330036566025992</v>
      </c>
      <c r="G8172" s="34">
        <v>0.70310874098494791</v>
      </c>
      <c r="H8172" s="34">
        <f t="shared" si="128"/>
        <v>-1.0037715859799381</v>
      </c>
    </row>
    <row r="8173" spans="2:8" x14ac:dyDescent="0.35">
      <c r="B8173" s="34">
        <v>-1.1970813074317896</v>
      </c>
      <c r="C8173" s="34">
        <v>1.5414801029983802</v>
      </c>
      <c r="D8173" s="34">
        <v>-1.1970813074317881</v>
      </c>
      <c r="E8173" s="34">
        <v>1.5414801029983809</v>
      </c>
      <c r="F8173" s="34">
        <v>1.4330036566025992</v>
      </c>
      <c r="G8173" s="34">
        <v>2.3761609079398989</v>
      </c>
      <c r="H8173" s="34">
        <f t="shared" si="128"/>
        <v>-1.8452770170773891</v>
      </c>
    </row>
    <row r="8174" spans="2:8" x14ac:dyDescent="0.35">
      <c r="B8174" s="34">
        <v>-1.1970813074317896</v>
      </c>
      <c r="C8174" s="34">
        <v>-1.8171758768542421</v>
      </c>
      <c r="D8174" s="34">
        <v>-1.1970813074317881</v>
      </c>
      <c r="E8174" s="34">
        <v>-1.8171758768542414</v>
      </c>
      <c r="F8174" s="34">
        <v>1.4330036566025992</v>
      </c>
      <c r="G8174" s="34">
        <v>3.3021281674209813</v>
      </c>
      <c r="H8174" s="34">
        <f t="shared" si="128"/>
        <v>2.1753072744981812</v>
      </c>
    </row>
    <row r="8175" spans="2:8" x14ac:dyDescent="0.35">
      <c r="B8175" s="34">
        <v>-1.1970813074317896</v>
      </c>
      <c r="C8175" s="34">
        <v>0.51226083501264053</v>
      </c>
      <c r="D8175" s="34">
        <v>-1.1970813074317881</v>
      </c>
      <c r="E8175" s="34">
        <v>0.51226083501264108</v>
      </c>
      <c r="F8175" s="34">
        <v>1.4330036566025992</v>
      </c>
      <c r="G8175" s="34">
        <v>0.26241116308784829</v>
      </c>
      <c r="H8175" s="34">
        <f t="shared" si="128"/>
        <v>-0.61321787012303186</v>
      </c>
    </row>
    <row r="8176" spans="2:8" x14ac:dyDescent="0.35">
      <c r="B8176" s="34">
        <v>-1.1970813074317896</v>
      </c>
      <c r="C8176" s="34">
        <v>-1.5809749890357478</v>
      </c>
      <c r="D8176" s="34">
        <v>-1.1970813074317881</v>
      </c>
      <c r="E8176" s="34">
        <v>-1.5809749890357472</v>
      </c>
      <c r="F8176" s="34">
        <v>1.4330036566025992</v>
      </c>
      <c r="G8176" s="34">
        <v>2.4994819159565811</v>
      </c>
      <c r="H8176" s="34">
        <f t="shared" si="128"/>
        <v>1.892555606891869</v>
      </c>
    </row>
    <row r="8177" spans="2:8" x14ac:dyDescent="0.35">
      <c r="B8177" s="34">
        <v>-1.1970813074317896</v>
      </c>
      <c r="C8177" s="34">
        <v>0.91888214263010626</v>
      </c>
      <c r="D8177" s="34">
        <v>-1.1970813074317881</v>
      </c>
      <c r="E8177" s="34">
        <v>0.91888214263010681</v>
      </c>
      <c r="F8177" s="34">
        <v>1.4330036566025992</v>
      </c>
      <c r="G8177" s="34">
        <v>0.84434439204449596</v>
      </c>
      <c r="H8177" s="34">
        <f t="shared" si="128"/>
        <v>-1.0999766366753712</v>
      </c>
    </row>
    <row r="8178" spans="2:8" x14ac:dyDescent="0.35">
      <c r="B8178" s="34">
        <v>-1.1970813074317896</v>
      </c>
      <c r="C8178" s="34">
        <v>0.84641343172754058</v>
      </c>
      <c r="D8178" s="34">
        <v>-1.1970813074317881</v>
      </c>
      <c r="E8178" s="34">
        <v>0.84641343172754113</v>
      </c>
      <c r="F8178" s="34">
        <v>1.4330036566025992</v>
      </c>
      <c r="G8178" s="34">
        <v>0.71641569740879296</v>
      </c>
      <c r="H8178" s="34">
        <f t="shared" si="128"/>
        <v>-1.0132256974802314</v>
      </c>
    </row>
    <row r="8179" spans="2:8" x14ac:dyDescent="0.35">
      <c r="B8179" s="34">
        <v>-1.1785182170441546</v>
      </c>
      <c r="C8179" s="34">
        <v>1.5130906646598685</v>
      </c>
      <c r="D8179" s="34">
        <v>-1.178518217044153</v>
      </c>
      <c r="E8179" s="34">
        <v>1.5130906646598692</v>
      </c>
      <c r="F8179" s="34">
        <v>1.3889051879049295</v>
      </c>
      <c r="G8179" s="34">
        <v>2.2894433594808445</v>
      </c>
      <c r="H8179" s="34">
        <f t="shared" si="128"/>
        <v>-1.7832049123411016</v>
      </c>
    </row>
    <row r="8180" spans="2:8" x14ac:dyDescent="0.35">
      <c r="B8180" s="34">
        <v>-1.1970813074317896</v>
      </c>
      <c r="C8180" s="34">
        <v>-0.45809939621776652</v>
      </c>
      <c r="D8180" s="34">
        <v>-1.1970813074317881</v>
      </c>
      <c r="E8180" s="34">
        <v>-0.45809939621776596</v>
      </c>
      <c r="F8180" s="34">
        <v>1.4330036566025992</v>
      </c>
      <c r="G8180" s="34">
        <v>0.20985505681508174</v>
      </c>
      <c r="H8180" s="34">
        <f t="shared" si="128"/>
        <v>0.54838222415807603</v>
      </c>
    </row>
    <row r="8181" spans="2:8" x14ac:dyDescent="0.35">
      <c r="B8181" s="34">
        <v>-1.1970813074317896</v>
      </c>
      <c r="C8181" s="34">
        <v>-0.58266567847573225</v>
      </c>
      <c r="D8181" s="34">
        <v>-1.1970813074317881</v>
      </c>
      <c r="E8181" s="34">
        <v>-0.5826656784757317</v>
      </c>
      <c r="F8181" s="34">
        <v>1.4330036566025992</v>
      </c>
      <c r="G8181" s="34">
        <v>0.33949929287358477</v>
      </c>
      <c r="H8181" s="34">
        <f t="shared" si="128"/>
        <v>0.6974981921853588</v>
      </c>
    </row>
    <row r="8182" spans="2:8" x14ac:dyDescent="0.35">
      <c r="B8182" s="34">
        <v>-1.1970813074317896</v>
      </c>
      <c r="C8182" s="34">
        <v>-1.6470399720841575</v>
      </c>
      <c r="D8182" s="34">
        <v>-1.1970813074317881</v>
      </c>
      <c r="E8182" s="34">
        <v>-1.6470399720841569</v>
      </c>
      <c r="F8182" s="34">
        <v>1.4330036566025992</v>
      </c>
      <c r="G8182" s="34">
        <v>2.7127406696429803</v>
      </c>
      <c r="H8182" s="34">
        <f t="shared" si="128"/>
        <v>1.9716407631749182</v>
      </c>
    </row>
    <row r="8183" spans="2:8" x14ac:dyDescent="0.35">
      <c r="B8183" s="34">
        <v>-1.1970813074317896</v>
      </c>
      <c r="C8183" s="34">
        <v>-1.9002794626033404</v>
      </c>
      <c r="D8183" s="34">
        <v>-1.1970813074317881</v>
      </c>
      <c r="E8183" s="34">
        <v>-1.9002794626033397</v>
      </c>
      <c r="F8183" s="34">
        <v>1.4330036566025992</v>
      </c>
      <c r="G8183" s="34">
        <v>3.6110620359920373</v>
      </c>
      <c r="H8183" s="34">
        <f t="shared" si="128"/>
        <v>2.2747890235789816</v>
      </c>
    </row>
    <row r="8184" spans="2:8" x14ac:dyDescent="0.35">
      <c r="B8184" s="34">
        <v>-1.1970813074317896</v>
      </c>
      <c r="C8184" s="34">
        <v>-0.16505012415198128</v>
      </c>
      <c r="D8184" s="34">
        <v>-1.1970813074317881</v>
      </c>
      <c r="E8184" s="34">
        <v>-0.16505012415198073</v>
      </c>
      <c r="F8184" s="34">
        <v>1.4330036566025992</v>
      </c>
      <c r="G8184" s="34">
        <v>2.724154348258425E-2</v>
      </c>
      <c r="H8184" s="34">
        <f t="shared" si="128"/>
        <v>0.19757841841163204</v>
      </c>
    </row>
    <row r="8185" spans="2:8" x14ac:dyDescent="0.35">
      <c r="B8185" s="34">
        <v>-1.1970813074317896</v>
      </c>
      <c r="C8185" s="34">
        <v>0.42855686531878678</v>
      </c>
      <c r="D8185" s="34">
        <v>-1.1970813074317881</v>
      </c>
      <c r="E8185" s="34">
        <v>0.42855686531878734</v>
      </c>
      <c r="F8185" s="34">
        <v>1.4330036566025992</v>
      </c>
      <c r="G8185" s="34">
        <v>0.18366098681186524</v>
      </c>
      <c r="H8185" s="34">
        <f t="shared" si="128"/>
        <v>-0.5130174126446827</v>
      </c>
    </row>
    <row r="8186" spans="2:8" x14ac:dyDescent="0.35">
      <c r="B8186" s="34">
        <v>-1.1970813074317896</v>
      </c>
      <c r="C8186" s="34">
        <v>0.34979432597250559</v>
      </c>
      <c r="D8186" s="34">
        <v>-1.1970813074317881</v>
      </c>
      <c r="E8186" s="34">
        <v>0.34979432597250615</v>
      </c>
      <c r="F8186" s="34">
        <v>1.4330036566025992</v>
      </c>
      <c r="G8186" s="34">
        <v>0.12235607048255989</v>
      </c>
      <c r="H8186" s="34">
        <f t="shared" si="128"/>
        <v>-0.41873224906738871</v>
      </c>
    </row>
    <row r="8187" spans="2:8" x14ac:dyDescent="0.35">
      <c r="B8187" s="34">
        <v>-1.1970813074317896</v>
      </c>
      <c r="C8187" s="34">
        <v>0.18562823541443377</v>
      </c>
      <c r="D8187" s="34">
        <v>-1.1970813074317881</v>
      </c>
      <c r="E8187" s="34">
        <v>0.18562823541443432</v>
      </c>
      <c r="F8187" s="34">
        <v>1.4330036566025992</v>
      </c>
      <c r="G8187" s="34">
        <v>3.4457841783076648E-2</v>
      </c>
      <c r="H8187" s="34">
        <f t="shared" si="128"/>
        <v>-0.2222120907461668</v>
      </c>
    </row>
    <row r="8188" spans="2:8" x14ac:dyDescent="0.35">
      <c r="B8188" s="34">
        <v>-1.1970813074317896</v>
      </c>
      <c r="C8188" s="34">
        <v>0.58917740031527766</v>
      </c>
      <c r="D8188" s="34">
        <v>-1.1970813074317881</v>
      </c>
      <c r="E8188" s="34">
        <v>0.58917740031527821</v>
      </c>
      <c r="F8188" s="34">
        <v>1.4330036566025992</v>
      </c>
      <c r="G8188" s="34">
        <v>0.34713000904226959</v>
      </c>
      <c r="H8188" s="34">
        <f t="shared" si="128"/>
        <v>-0.70529325267867526</v>
      </c>
    </row>
    <row r="8189" spans="2:8" x14ac:dyDescent="0.35">
      <c r="B8189" s="34">
        <v>-1.1970813074317896</v>
      </c>
      <c r="C8189" s="34">
        <v>0.86257142799008857</v>
      </c>
      <c r="D8189" s="34">
        <v>-1.1970813074317881</v>
      </c>
      <c r="E8189" s="34">
        <v>0.86257142799008912</v>
      </c>
      <c r="F8189" s="34">
        <v>1.4330036566025992</v>
      </c>
      <c r="G8189" s="34">
        <v>0.7440294683848615</v>
      </c>
      <c r="H8189" s="34">
        <f t="shared" si="128"/>
        <v>-1.0325681327716802</v>
      </c>
    </row>
    <row r="8190" spans="2:8" x14ac:dyDescent="0.35">
      <c r="B8190" s="34">
        <v>-1.1970813074317896</v>
      </c>
      <c r="C8190" s="34">
        <v>-4.4414701743124431E-2</v>
      </c>
      <c r="D8190" s="34">
        <v>-1.1970813074317881</v>
      </c>
      <c r="E8190" s="34">
        <v>-4.4414701743123862E-2</v>
      </c>
      <c r="F8190" s="34">
        <v>1.4330036566025992</v>
      </c>
      <c r="G8190" s="34">
        <v>1.97266573093065E-3</v>
      </c>
      <c r="H8190" s="34">
        <f t="shared" si="128"/>
        <v>5.316800923185163E-2</v>
      </c>
    </row>
    <row r="8191" spans="2:8" x14ac:dyDescent="0.35">
      <c r="B8191" s="34">
        <v>-1.1970813074317896</v>
      </c>
      <c r="C8191" s="34">
        <v>0.73120881496739054</v>
      </c>
      <c r="D8191" s="34">
        <v>-1.1970813074317881</v>
      </c>
      <c r="E8191" s="34">
        <v>0.7312088149673911</v>
      </c>
      <c r="F8191" s="34">
        <v>1.4330036566025992</v>
      </c>
      <c r="G8191" s="34">
        <v>0.53466633108601636</v>
      </c>
      <c r="H8191" s="34">
        <f t="shared" si="128"/>
        <v>-0.87531640422681301</v>
      </c>
    </row>
    <row r="8192" spans="2:8" x14ac:dyDescent="0.35">
      <c r="B8192" s="34">
        <v>-1.1785182170441546</v>
      </c>
      <c r="C8192" s="34">
        <v>-0.45444094828521403</v>
      </c>
      <c r="D8192" s="34">
        <v>-1.178518217044153</v>
      </c>
      <c r="E8192" s="34">
        <v>-0.45444094828521348</v>
      </c>
      <c r="F8192" s="34">
        <v>1.3889051879049295</v>
      </c>
      <c r="G8192" s="34">
        <v>0.20651657547836408</v>
      </c>
      <c r="H8192" s="34">
        <f t="shared" si="128"/>
        <v>0.53556693612494399</v>
      </c>
    </row>
    <row r="8193" spans="2:8" x14ac:dyDescent="0.35">
      <c r="B8193" s="34">
        <v>-1.1970813074317896</v>
      </c>
      <c r="C8193" s="34">
        <v>-0.74052040289152787</v>
      </c>
      <c r="D8193" s="34">
        <v>-1.1970813074317881</v>
      </c>
      <c r="E8193" s="34">
        <v>-0.74052040289152732</v>
      </c>
      <c r="F8193" s="34">
        <v>1.4330036566025992</v>
      </c>
      <c r="G8193" s="34">
        <v>0.54837046709862991</v>
      </c>
      <c r="H8193" s="34">
        <f t="shared" si="128"/>
        <v>0.88646313207330396</v>
      </c>
    </row>
    <row r="8194" spans="2:8" x14ac:dyDescent="0.35">
      <c r="B8194" s="34">
        <v>-1.1970813074317896</v>
      </c>
      <c r="C8194" s="34">
        <v>-0.96914835232215057</v>
      </c>
      <c r="D8194" s="34">
        <v>-1.1970813074317881</v>
      </c>
      <c r="E8194" s="34">
        <v>-0.96914835232215002</v>
      </c>
      <c r="F8194" s="34">
        <v>1.4330036566025992</v>
      </c>
      <c r="G8194" s="34">
        <v>0.93924852880873821</v>
      </c>
      <c r="H8194" s="34">
        <f t="shared" si="128"/>
        <v>1.1601493766931625</v>
      </c>
    </row>
    <row r="8195" spans="2:8" x14ac:dyDescent="0.35">
      <c r="B8195" s="34">
        <v>-1.1970813074317896</v>
      </c>
      <c r="C8195" s="34">
        <v>1.2005739170954755</v>
      </c>
      <c r="D8195" s="34">
        <v>-1.1970813074317881</v>
      </c>
      <c r="E8195" s="34">
        <v>1.2005739170954761</v>
      </c>
      <c r="F8195" s="34">
        <v>1.4330036566025992</v>
      </c>
      <c r="G8195" s="34">
        <v>1.4413777304099751</v>
      </c>
      <c r="H8195" s="34">
        <f t="shared" si="128"/>
        <v>-1.4371845943451558</v>
      </c>
    </row>
    <row r="8196" spans="2:8" x14ac:dyDescent="0.35">
      <c r="B8196" s="34">
        <v>-1.1970813074317896</v>
      </c>
      <c r="C8196" s="34">
        <v>0.50330253658170521</v>
      </c>
      <c r="D8196" s="34">
        <v>-1.1970813074317881</v>
      </c>
      <c r="E8196" s="34">
        <v>0.50330253658170576</v>
      </c>
      <c r="F8196" s="34">
        <v>1.4330036566025992</v>
      </c>
      <c r="G8196" s="34">
        <v>0.25331344332957928</v>
      </c>
      <c r="H8196" s="34">
        <f t="shared" ref="H8196:H8259" si="129">D8196*E8196</f>
        <v>-0.60249405852496374</v>
      </c>
    </row>
    <row r="8197" spans="2:8" x14ac:dyDescent="0.35">
      <c r="B8197" s="34">
        <v>-1.2156443978194249</v>
      </c>
      <c r="C8197" s="34">
        <v>-1.8811879383905958</v>
      </c>
      <c r="D8197" s="34">
        <v>-1.2156443978194234</v>
      </c>
      <c r="E8197" s="34">
        <v>-1.8811879383905952</v>
      </c>
      <c r="F8197" s="34">
        <v>1.4777913019497484</v>
      </c>
      <c r="G8197" s="34">
        <v>3.5388680595462576</v>
      </c>
      <c r="H8197" s="34">
        <f t="shared" si="129"/>
        <v>2.2868555785499973</v>
      </c>
    </row>
    <row r="8198" spans="2:8" x14ac:dyDescent="0.35">
      <c r="B8198" s="34">
        <v>-1.1970813074317896</v>
      </c>
      <c r="C8198" s="34">
        <v>0.48223188439916109</v>
      </c>
      <c r="D8198" s="34">
        <v>-1.1970813074317881</v>
      </c>
      <c r="E8198" s="34">
        <v>0.48223188439916165</v>
      </c>
      <c r="F8198" s="34">
        <v>1.4330036566025992</v>
      </c>
      <c r="G8198" s="34">
        <v>0.2325475903311664</v>
      </c>
      <c r="H8198" s="34">
        <f t="shared" si="129"/>
        <v>-0.57727077466184329</v>
      </c>
    </row>
    <row r="8199" spans="2:8" x14ac:dyDescent="0.35">
      <c r="B8199" s="34">
        <v>-1.2156443978194249</v>
      </c>
      <c r="C8199" s="34">
        <v>0.68672081951234776</v>
      </c>
      <c r="D8199" s="34">
        <v>-1.2156443978194234</v>
      </c>
      <c r="E8199" s="34">
        <v>0.68672081951234831</v>
      </c>
      <c r="F8199" s="34">
        <v>1.4777913019497484</v>
      </c>
      <c r="G8199" s="34">
        <v>0.47158548395171129</v>
      </c>
      <c r="H8199" s="34">
        <f t="shared" si="129"/>
        <v>-0.83480831710614956</v>
      </c>
    </row>
    <row r="8200" spans="2:8" x14ac:dyDescent="0.35">
      <c r="B8200" s="34">
        <v>-1.1970813074317896</v>
      </c>
      <c r="C8200" s="34">
        <v>3.2344129288632485E-2</v>
      </c>
      <c r="D8200" s="34">
        <v>-1.1970813074317881</v>
      </c>
      <c r="E8200" s="34">
        <v>3.2344129288633054E-2</v>
      </c>
      <c r="F8200" s="34">
        <v>1.4330036566025992</v>
      </c>
      <c r="G8200" s="34">
        <v>1.0461426994398107E-3</v>
      </c>
      <c r="H8200" s="34">
        <f t="shared" si="129"/>
        <v>-3.8718552576579648E-2</v>
      </c>
    </row>
    <row r="8201" spans="2:8" x14ac:dyDescent="0.35">
      <c r="B8201" s="34">
        <v>-1.1970813074317896</v>
      </c>
      <c r="C8201" s="34">
        <v>0.92454104337625265</v>
      </c>
      <c r="D8201" s="34">
        <v>-1.1970813074317881</v>
      </c>
      <c r="E8201" s="34">
        <v>0.9245410433762532</v>
      </c>
      <c r="F8201" s="34">
        <v>1.4330036566025992</v>
      </c>
      <c r="G8201" s="34">
        <v>0.85477614088725096</v>
      </c>
      <c r="H8201" s="34">
        <f t="shared" si="129"/>
        <v>-1.1067508009791946</v>
      </c>
    </row>
    <row r="8202" spans="2:8" x14ac:dyDescent="0.35">
      <c r="B8202" s="34">
        <v>-1.1970813074317896</v>
      </c>
      <c r="C8202" s="34">
        <v>1.344881031914035</v>
      </c>
      <c r="D8202" s="34">
        <v>-1.1970813074317881</v>
      </c>
      <c r="E8202" s="34">
        <v>1.3448810319140356</v>
      </c>
      <c r="F8202" s="34">
        <v>1.4330036566025992</v>
      </c>
      <c r="G8202" s="34">
        <v>1.8087049900021612</v>
      </c>
      <c r="H8202" s="34">
        <f t="shared" si="129"/>
        <v>-1.6099319440238662</v>
      </c>
    </row>
    <row r="8203" spans="2:8" x14ac:dyDescent="0.35">
      <c r="B8203" s="34">
        <v>-1.1970813074317896</v>
      </c>
      <c r="C8203" s="34">
        <v>0.92172177957060597</v>
      </c>
      <c r="D8203" s="34">
        <v>-1.1970813074317881</v>
      </c>
      <c r="E8203" s="34">
        <v>0.92172177957060653</v>
      </c>
      <c r="F8203" s="34">
        <v>1.4330036566025992</v>
      </c>
      <c r="G8203" s="34">
        <v>0.84957103893480579</v>
      </c>
      <c r="H8203" s="34">
        <f t="shared" si="129"/>
        <v>-1.103375912976736</v>
      </c>
    </row>
    <row r="8204" spans="2:8" x14ac:dyDescent="0.35">
      <c r="B8204" s="34">
        <v>-1.2156443978194249</v>
      </c>
      <c r="C8204" s="34">
        <v>0.73120881496739054</v>
      </c>
      <c r="D8204" s="34">
        <v>-1.2156443978194234</v>
      </c>
      <c r="E8204" s="34">
        <v>0.7312088149673911</v>
      </c>
      <c r="F8204" s="34">
        <v>1.4777913019497484</v>
      </c>
      <c r="G8204" s="34">
        <v>0.53466633108601636</v>
      </c>
      <c r="H8204" s="34">
        <f t="shared" si="129"/>
        <v>-0.88888989955128828</v>
      </c>
    </row>
    <row r="8205" spans="2:8" x14ac:dyDescent="0.35">
      <c r="B8205" s="34">
        <v>-1.1970813074317896</v>
      </c>
      <c r="C8205" s="34">
        <v>0.45178265911719717</v>
      </c>
      <c r="D8205" s="34">
        <v>-1.1970813074317881</v>
      </c>
      <c r="E8205" s="34">
        <v>0.45178265911719773</v>
      </c>
      <c r="F8205" s="34">
        <v>1.4330036566025992</v>
      </c>
      <c r="G8205" s="34">
        <v>0.20410757107900609</v>
      </c>
      <c r="H8205" s="34">
        <f t="shared" si="129"/>
        <v>-0.54082057625102486</v>
      </c>
    </row>
    <row r="8206" spans="2:8" x14ac:dyDescent="0.35">
      <c r="B8206" s="34">
        <v>-1.1970813074317896</v>
      </c>
      <c r="C8206" s="34">
        <v>0.34979432597250559</v>
      </c>
      <c r="D8206" s="34">
        <v>-1.1970813074317881</v>
      </c>
      <c r="E8206" s="34">
        <v>0.34979432597250615</v>
      </c>
      <c r="F8206" s="34">
        <v>1.4330036566025992</v>
      </c>
      <c r="G8206" s="34">
        <v>0.12235607048255989</v>
      </c>
      <c r="H8206" s="34">
        <f t="shared" si="129"/>
        <v>-0.41873224906738871</v>
      </c>
    </row>
    <row r="8207" spans="2:8" x14ac:dyDescent="0.35">
      <c r="B8207" s="34">
        <v>-1.2156443978194249</v>
      </c>
      <c r="C8207" s="34">
        <v>-0.30673309518839359</v>
      </c>
      <c r="D8207" s="34">
        <v>-1.2156443978194234</v>
      </c>
      <c r="E8207" s="34">
        <v>-0.30673309518839303</v>
      </c>
      <c r="F8207" s="34">
        <v>1.4777913019497484</v>
      </c>
      <c r="G8207" s="34">
        <v>9.4085191683851779E-2</v>
      </c>
      <c r="H8207" s="34">
        <f t="shared" si="129"/>
        <v>0.37287836879158193</v>
      </c>
    </row>
    <row r="8208" spans="2:8" x14ac:dyDescent="0.35">
      <c r="B8208" s="34">
        <v>-1.2156443978194249</v>
      </c>
      <c r="C8208" s="34">
        <v>0.36349473408115129</v>
      </c>
      <c r="D8208" s="34">
        <v>-1.2156443978194234</v>
      </c>
      <c r="E8208" s="34">
        <v>0.36349473408115185</v>
      </c>
      <c r="F8208" s="34">
        <v>1.4777913019497484</v>
      </c>
      <c r="G8208" s="34">
        <v>0.1321284217047273</v>
      </c>
      <c r="H8208" s="34">
        <f t="shared" si="129"/>
        <v>-0.44188033712261326</v>
      </c>
    </row>
    <row r="8209" spans="2:8" x14ac:dyDescent="0.35">
      <c r="B8209" s="34">
        <v>-1.1970813074317896</v>
      </c>
      <c r="C8209" s="34">
        <v>0.65590088718896289</v>
      </c>
      <c r="D8209" s="34">
        <v>-1.1970813074317881</v>
      </c>
      <c r="E8209" s="34">
        <v>0.65590088718896344</v>
      </c>
      <c r="F8209" s="34">
        <v>1.4330036566025992</v>
      </c>
      <c r="G8209" s="34">
        <v>0.43020597381526937</v>
      </c>
      <c r="H8209" s="34">
        <f t="shared" si="129"/>
        <v>-0.78516669158183405</v>
      </c>
    </row>
    <row r="8210" spans="2:8" x14ac:dyDescent="0.35">
      <c r="B8210" s="34">
        <v>-1.1970813074317896</v>
      </c>
      <c r="C8210" s="34">
        <v>0.8008622526783542</v>
      </c>
      <c r="D8210" s="34">
        <v>-1.1970813074317881</v>
      </c>
      <c r="E8210" s="34">
        <v>0.80086225267835476</v>
      </c>
      <c r="F8210" s="34">
        <v>1.4330036566025992</v>
      </c>
      <c r="G8210" s="34">
        <v>0.64138034776504893</v>
      </c>
      <c r="H8210" s="34">
        <f t="shared" si="129"/>
        <v>-0.95869723250897199</v>
      </c>
    </row>
    <row r="8211" spans="2:8" x14ac:dyDescent="0.35">
      <c r="B8211" s="34">
        <v>-1.2156443978194249</v>
      </c>
      <c r="C8211" s="34">
        <v>-1.4313832773159068</v>
      </c>
      <c r="D8211" s="34">
        <v>-1.2156443978194234</v>
      </c>
      <c r="E8211" s="34">
        <v>-1.4313832773159061</v>
      </c>
      <c r="F8211" s="34">
        <v>1.4777913019497484</v>
      </c>
      <c r="G8211" s="34">
        <v>2.048858086579624</v>
      </c>
      <c r="H8211" s="34">
        <f t="shared" si="129"/>
        <v>1.7400530622014874</v>
      </c>
    </row>
    <row r="8212" spans="2:8" x14ac:dyDescent="0.35">
      <c r="B8212" s="34">
        <v>-1.2156443978194249</v>
      </c>
      <c r="C8212" s="34">
        <v>-1.9470375858048901</v>
      </c>
      <c r="D8212" s="34">
        <v>-1.2156443978194234</v>
      </c>
      <c r="E8212" s="34">
        <v>-1.9470375858048894</v>
      </c>
      <c r="F8212" s="34">
        <v>1.4777913019497484</v>
      </c>
      <c r="G8212" s="34">
        <v>3.7909553605369322</v>
      </c>
      <c r="H8212" s="34">
        <f t="shared" si="129"/>
        <v>2.3669053335275687</v>
      </c>
    </row>
    <row r="8213" spans="2:8" x14ac:dyDescent="0.35">
      <c r="B8213" s="34">
        <v>-1.1970813074317896</v>
      </c>
      <c r="C8213" s="34">
        <v>-1.0560404025722088</v>
      </c>
      <c r="D8213" s="34">
        <v>-1.1970813074317881</v>
      </c>
      <c r="E8213" s="34">
        <v>-1.0560404025722081</v>
      </c>
      <c r="F8213" s="34">
        <v>1.4330036566025992</v>
      </c>
      <c r="G8213" s="34">
        <v>1.1152213318648714</v>
      </c>
      <c r="H8213" s="34">
        <f t="shared" si="129"/>
        <v>1.2641662258119306</v>
      </c>
    </row>
    <row r="8214" spans="2:8" x14ac:dyDescent="0.35">
      <c r="B8214" s="34">
        <v>-1.1970813074317896</v>
      </c>
      <c r="C8214" s="34">
        <v>1.2835650371017495</v>
      </c>
      <c r="D8214" s="34">
        <v>-1.1970813074317881</v>
      </c>
      <c r="E8214" s="34">
        <v>1.2835650371017502</v>
      </c>
      <c r="F8214" s="34">
        <v>1.4330036566025992</v>
      </c>
      <c r="G8214" s="34">
        <v>1.6475392044700172</v>
      </c>
      <c r="H8214" s="34">
        <f t="shared" si="129"/>
        <v>-1.5365317127874947</v>
      </c>
    </row>
    <row r="8215" spans="2:8" x14ac:dyDescent="0.35">
      <c r="B8215" s="34">
        <v>-1.1785182170441546</v>
      </c>
      <c r="C8215" s="34">
        <v>1.0898791142692363</v>
      </c>
      <c r="D8215" s="34">
        <v>-1.178518217044153</v>
      </c>
      <c r="E8215" s="34">
        <v>1.089879114269237</v>
      </c>
      <c r="F8215" s="34">
        <v>1.3889051879049295</v>
      </c>
      <c r="G8215" s="34">
        <v>1.1878364837202966</v>
      </c>
      <c r="H8215" s="34">
        <f t="shared" si="129"/>
        <v>-1.284442390542242</v>
      </c>
    </row>
    <row r="8216" spans="2:8" x14ac:dyDescent="0.35">
      <c r="B8216" s="34">
        <v>-1.2156443978194249</v>
      </c>
      <c r="C8216" s="34">
        <v>0.42305611890815825</v>
      </c>
      <c r="D8216" s="34">
        <v>-1.2156443978194234</v>
      </c>
      <c r="E8216" s="34">
        <v>0.42305611890815881</v>
      </c>
      <c r="F8216" s="34">
        <v>1.4777913019497484</v>
      </c>
      <c r="G8216" s="34">
        <v>0.17897647974563421</v>
      </c>
      <c r="H8216" s="34">
        <f t="shared" si="129"/>
        <v>-0.51428580091393106</v>
      </c>
    </row>
    <row r="8217" spans="2:8" x14ac:dyDescent="0.35">
      <c r="B8217" s="34">
        <v>-1.2156443978194249</v>
      </c>
      <c r="C8217" s="34">
        <v>0.83923473712773433</v>
      </c>
      <c r="D8217" s="34">
        <v>-1.2156443978194234</v>
      </c>
      <c r="E8217" s="34">
        <v>0.83923473712773489</v>
      </c>
      <c r="F8217" s="34">
        <v>1.4777913019497484</v>
      </c>
      <c r="G8217" s="34">
        <v>0.70431494400185823</v>
      </c>
      <c r="H8217" s="34">
        <f t="shared" si="129"/>
        <v>-1.0202110066447874</v>
      </c>
    </row>
    <row r="8218" spans="2:8" x14ac:dyDescent="0.35">
      <c r="B8218" s="34">
        <v>-1.2156443978194249</v>
      </c>
      <c r="C8218" s="34">
        <v>0.53376268354421186</v>
      </c>
      <c r="D8218" s="34">
        <v>-1.2156443978194234</v>
      </c>
      <c r="E8218" s="34">
        <v>0.53376268354421241</v>
      </c>
      <c r="F8218" s="34">
        <v>1.4777913019497484</v>
      </c>
      <c r="G8218" s="34">
        <v>0.28490260234431902</v>
      </c>
      <c r="H8218" s="34">
        <f t="shared" si="129"/>
        <v>-0.64886561601558357</v>
      </c>
    </row>
    <row r="8219" spans="2:8" x14ac:dyDescent="0.35">
      <c r="B8219" s="34">
        <v>-1.1970813074317896</v>
      </c>
      <c r="C8219" s="34">
        <v>-1.8261475910994949</v>
      </c>
      <c r="D8219" s="34">
        <v>-1.1970813074317881</v>
      </c>
      <c r="E8219" s="34">
        <v>-1.8261475910994942</v>
      </c>
      <c r="F8219" s="34">
        <v>1.4330036566025992</v>
      </c>
      <c r="G8219" s="34">
        <v>3.3348150244784853</v>
      </c>
      <c r="H8219" s="34">
        <f t="shared" si="129"/>
        <v>2.1860471459167927</v>
      </c>
    </row>
    <row r="8220" spans="2:8" x14ac:dyDescent="0.35">
      <c r="B8220" s="34">
        <v>-1.2156443978194249</v>
      </c>
      <c r="C8220" s="34">
        <v>0.65345338058632441</v>
      </c>
      <c r="D8220" s="34">
        <v>-1.2156443978194234</v>
      </c>
      <c r="E8220" s="34">
        <v>0.65345338058632496</v>
      </c>
      <c r="F8220" s="34">
        <v>1.4777913019497484</v>
      </c>
      <c r="G8220" s="34">
        <v>0.42700132059969648</v>
      </c>
      <c r="H8220" s="34">
        <f t="shared" si="129"/>
        <v>-0.79436694134592944</v>
      </c>
    </row>
    <row r="8221" spans="2:8" x14ac:dyDescent="0.35">
      <c r="B8221" s="34">
        <v>-1.1970813074317896</v>
      </c>
      <c r="C8221" s="34">
        <v>1.0621246036282941</v>
      </c>
      <c r="D8221" s="34">
        <v>-1.1970813074317881</v>
      </c>
      <c r="E8221" s="34">
        <v>1.0621246036282948</v>
      </c>
      <c r="F8221" s="34">
        <v>1.4330036566025992</v>
      </c>
      <c r="G8221" s="34">
        <v>1.1281086736325623</v>
      </c>
      <c r="H8221" s="34">
        <f t="shared" si="129"/>
        <v>-1.2714495091668288</v>
      </c>
    </row>
    <row r="8222" spans="2:8" x14ac:dyDescent="0.35">
      <c r="B8222" s="34">
        <v>-1.2156443978194249</v>
      </c>
      <c r="C8222" s="34">
        <v>0.65345338058632441</v>
      </c>
      <c r="D8222" s="34">
        <v>-1.2156443978194234</v>
      </c>
      <c r="E8222" s="34">
        <v>0.65345338058632496</v>
      </c>
      <c r="F8222" s="34">
        <v>1.4777913019497484</v>
      </c>
      <c r="G8222" s="34">
        <v>0.42700132059969648</v>
      </c>
      <c r="H8222" s="34">
        <f t="shared" si="129"/>
        <v>-0.79436694134592944</v>
      </c>
    </row>
    <row r="8223" spans="2:8" x14ac:dyDescent="0.35">
      <c r="B8223" s="34">
        <v>-1.1970813074317896</v>
      </c>
      <c r="C8223" s="34">
        <v>-0.71804620974338351</v>
      </c>
      <c r="D8223" s="34">
        <v>-1.1970813074317881</v>
      </c>
      <c r="E8223" s="34">
        <v>-0.71804620974338296</v>
      </c>
      <c r="F8223" s="34">
        <v>1.4330036566025992</v>
      </c>
      <c r="G8223" s="34">
        <v>0.51559035932683828</v>
      </c>
      <c r="H8223" s="34">
        <f t="shared" si="129"/>
        <v>0.85955969555604883</v>
      </c>
    </row>
    <row r="8224" spans="2:8" x14ac:dyDescent="0.35">
      <c r="B8224" s="34">
        <v>-1.1970813074317896</v>
      </c>
      <c r="C8224" s="34">
        <v>-0.50205579987573967</v>
      </c>
      <c r="D8224" s="34">
        <v>-1.1970813074317881</v>
      </c>
      <c r="E8224" s="34">
        <v>-0.50205579987573912</v>
      </c>
      <c r="F8224" s="34">
        <v>1.4330036566025992</v>
      </c>
      <c r="G8224" s="34">
        <v>0.25206002618886819</v>
      </c>
      <c r="H8224" s="34">
        <f t="shared" si="129"/>
        <v>0.60100161331896196</v>
      </c>
    </row>
    <row r="8225" spans="2:8" x14ac:dyDescent="0.35">
      <c r="B8225" s="34">
        <v>-1.2156443978194249</v>
      </c>
      <c r="C8225" s="34">
        <v>1.079810585004906</v>
      </c>
      <c r="D8225" s="34">
        <v>-1.2156443978194234</v>
      </c>
      <c r="E8225" s="34">
        <v>1.0798105850049067</v>
      </c>
      <c r="F8225" s="34">
        <v>1.4777913019497484</v>
      </c>
      <c r="G8225" s="34">
        <v>1.1659908994886388</v>
      </c>
      <c r="H8225" s="34">
        <f t="shared" si="129"/>
        <v>-1.3126656883673291</v>
      </c>
    </row>
    <row r="8226" spans="2:8" x14ac:dyDescent="0.35">
      <c r="B8226" s="34">
        <v>-1.2156443978194249</v>
      </c>
      <c r="C8226" s="34">
        <v>0.8008622526783542</v>
      </c>
      <c r="D8226" s="34">
        <v>-1.2156443978194234</v>
      </c>
      <c r="E8226" s="34">
        <v>0.80086225267835476</v>
      </c>
      <c r="F8226" s="34">
        <v>1.4777913019497484</v>
      </c>
      <c r="G8226" s="34">
        <v>0.64138034776504893</v>
      </c>
      <c r="H8226" s="34">
        <f t="shared" si="129"/>
        <v>-0.97356371089348548</v>
      </c>
    </row>
    <row r="8227" spans="2:8" x14ac:dyDescent="0.35">
      <c r="B8227" s="34">
        <v>-1.2156443978194249</v>
      </c>
      <c r="C8227" s="34">
        <v>0.60031268372315794</v>
      </c>
      <c r="D8227" s="34">
        <v>-1.2156443978194234</v>
      </c>
      <c r="E8227" s="34">
        <v>0.60031268372315849</v>
      </c>
      <c r="F8227" s="34">
        <v>1.4777913019497484</v>
      </c>
      <c r="G8227" s="34">
        <v>0.3603753182389009</v>
      </c>
      <c r="H8227" s="34">
        <f t="shared" si="129"/>
        <v>-0.72976675090800092</v>
      </c>
    </row>
    <row r="8228" spans="2:8" x14ac:dyDescent="0.35">
      <c r="B8228" s="34">
        <v>-1.2156443978194249</v>
      </c>
      <c r="C8228" s="34">
        <v>0.34979432597250559</v>
      </c>
      <c r="D8228" s="34">
        <v>-1.2156443978194234</v>
      </c>
      <c r="E8228" s="34">
        <v>0.34979432597250615</v>
      </c>
      <c r="F8228" s="34">
        <v>1.4777913019497484</v>
      </c>
      <c r="G8228" s="34">
        <v>0.12235607048255989</v>
      </c>
      <c r="H8228" s="34">
        <f t="shared" si="129"/>
        <v>-0.42522551275749831</v>
      </c>
    </row>
    <row r="8229" spans="2:8" x14ac:dyDescent="0.35">
      <c r="B8229" s="34">
        <v>-1.2156443978194249</v>
      </c>
      <c r="C8229" s="34">
        <v>1.2643403589628499</v>
      </c>
      <c r="D8229" s="34">
        <v>-1.2156443978194234</v>
      </c>
      <c r="E8229" s="34">
        <v>1.2643403589628506</v>
      </c>
      <c r="F8229" s="34">
        <v>1.4777913019497484</v>
      </c>
      <c r="G8229" s="34">
        <v>1.5985565433023099</v>
      </c>
      <c r="H8229" s="34">
        <f t="shared" si="129"/>
        <v>-1.5369882743101881</v>
      </c>
    </row>
    <row r="8230" spans="2:8" x14ac:dyDescent="0.35">
      <c r="B8230" s="34">
        <v>-1.1970813074317896</v>
      </c>
      <c r="C8230" s="34">
        <v>-1.0729450637255482</v>
      </c>
      <c r="D8230" s="34">
        <v>-1.1970813074317881</v>
      </c>
      <c r="E8230" s="34">
        <v>-1.0729450637255475</v>
      </c>
      <c r="F8230" s="34">
        <v>1.4330036566025992</v>
      </c>
      <c r="G8230" s="34">
        <v>1.1512111097730193</v>
      </c>
      <c r="H8230" s="34">
        <f t="shared" si="129"/>
        <v>1.2844024796870617</v>
      </c>
    </row>
    <row r="8231" spans="2:8" x14ac:dyDescent="0.35">
      <c r="B8231" s="34">
        <v>-1.2156443978194249</v>
      </c>
      <c r="C8231" s="34">
        <v>0.84508875789738358</v>
      </c>
      <c r="D8231" s="34">
        <v>-1.2156443978194234</v>
      </c>
      <c r="E8231" s="34">
        <v>0.84508875789738414</v>
      </c>
      <c r="F8231" s="34">
        <v>1.4777913019497484</v>
      </c>
      <c r="G8231" s="34">
        <v>0.71417500872454354</v>
      </c>
      <c r="H8231" s="34">
        <f t="shared" si="129"/>
        <v>-1.0273274141981299</v>
      </c>
    </row>
    <row r="8232" spans="2:8" x14ac:dyDescent="0.35">
      <c r="B8232" s="34">
        <v>-1.2342074882070599</v>
      </c>
      <c r="C8232" s="34">
        <v>-1.3873802989914015</v>
      </c>
      <c r="D8232" s="34">
        <v>-1.2342074882070584</v>
      </c>
      <c r="E8232" s="34">
        <v>-1.3873802989914008</v>
      </c>
      <c r="F8232" s="34">
        <v>1.5232681239463761</v>
      </c>
      <c r="G8232" s="34">
        <v>1.9248240940294687</v>
      </c>
      <c r="H8232" s="34">
        <f t="shared" si="129"/>
        <v>1.7123151540061345</v>
      </c>
    </row>
    <row r="8233" spans="2:8" x14ac:dyDescent="0.35">
      <c r="B8233" s="34">
        <v>-1.2156443978194249</v>
      </c>
      <c r="C8233" s="34">
        <v>-0.25998158144135303</v>
      </c>
      <c r="D8233" s="34">
        <v>-1.2156443978194234</v>
      </c>
      <c r="E8233" s="34">
        <v>-0.25998158144135247</v>
      </c>
      <c r="F8233" s="34">
        <v>1.4777913019497484</v>
      </c>
      <c r="G8233" s="34">
        <v>6.7590422688746585E-2</v>
      </c>
      <c r="H8233" s="34">
        <f t="shared" si="129"/>
        <v>0.3160451530154143</v>
      </c>
    </row>
    <row r="8234" spans="2:8" x14ac:dyDescent="0.35">
      <c r="B8234" s="34">
        <v>-1.2156443978194249</v>
      </c>
      <c r="C8234" s="34">
        <v>-0.43144986560226489</v>
      </c>
      <c r="D8234" s="34">
        <v>-1.2156443978194234</v>
      </c>
      <c r="E8234" s="34">
        <v>-0.43144986560226434</v>
      </c>
      <c r="F8234" s="34">
        <v>1.4777913019497484</v>
      </c>
      <c r="G8234" s="34">
        <v>0.18614898652821196</v>
      </c>
      <c r="H8234" s="34">
        <f t="shared" si="129"/>
        <v>0.52448961205933575</v>
      </c>
    </row>
    <row r="8235" spans="2:8" x14ac:dyDescent="0.35">
      <c r="B8235" s="34">
        <v>-1.2156443978194249</v>
      </c>
      <c r="C8235" s="34">
        <v>-0.67606526505315323</v>
      </c>
      <c r="D8235" s="34">
        <v>-1.2156443978194234</v>
      </c>
      <c r="E8235" s="34">
        <v>-0.67606526505315268</v>
      </c>
      <c r="F8235" s="34">
        <v>1.4777913019497484</v>
      </c>
      <c r="G8235" s="34">
        <v>0.45706424261138956</v>
      </c>
      <c r="H8235" s="34">
        <f t="shared" si="129"/>
        <v>0.82185495202216863</v>
      </c>
    </row>
    <row r="8236" spans="2:8" x14ac:dyDescent="0.35">
      <c r="B8236" s="34">
        <v>-1.2156443978194249</v>
      </c>
      <c r="C8236" s="34">
        <v>-1.2957159994259893</v>
      </c>
      <c r="D8236" s="34">
        <v>-1.2156443978194234</v>
      </c>
      <c r="E8236" s="34">
        <v>-1.2957159994259886</v>
      </c>
      <c r="F8236" s="34">
        <v>1.4777913019497484</v>
      </c>
      <c r="G8236" s="34">
        <v>1.6788799511684884</v>
      </c>
      <c r="H8236" s="34">
        <f t="shared" si="129"/>
        <v>1.5751298958671982</v>
      </c>
    </row>
    <row r="8237" spans="2:8" x14ac:dyDescent="0.35">
      <c r="B8237" s="34">
        <v>-1.2156443978194249</v>
      </c>
      <c r="C8237" s="34">
        <v>0.8008622526783542</v>
      </c>
      <c r="D8237" s="34">
        <v>-1.2156443978194234</v>
      </c>
      <c r="E8237" s="34">
        <v>0.80086225267835476</v>
      </c>
      <c r="F8237" s="34">
        <v>1.4777913019497484</v>
      </c>
      <c r="G8237" s="34">
        <v>0.64138034776504893</v>
      </c>
      <c r="H8237" s="34">
        <f t="shared" si="129"/>
        <v>-0.97356371089348548</v>
      </c>
    </row>
    <row r="8238" spans="2:8" x14ac:dyDescent="0.35">
      <c r="B8238" s="34">
        <v>-1.2156443978194249</v>
      </c>
      <c r="C8238" s="34">
        <v>-1.061735127857534E-2</v>
      </c>
      <c r="D8238" s="34">
        <v>-1.2156443978194234</v>
      </c>
      <c r="E8238" s="34">
        <v>-1.0617351278574771E-2</v>
      </c>
      <c r="F8238" s="34">
        <v>1.4777913019497484</v>
      </c>
      <c r="G8238" s="34">
        <v>1.1272814817265333E-4</v>
      </c>
      <c r="H8238" s="34">
        <f t="shared" si="129"/>
        <v>1.2906923601480312E-2</v>
      </c>
    </row>
    <row r="8239" spans="2:8" x14ac:dyDescent="0.35">
      <c r="B8239" s="34">
        <v>-1.2156443978194249</v>
      </c>
      <c r="C8239" s="34">
        <v>-1.7180604838994902</v>
      </c>
      <c r="D8239" s="34">
        <v>-1.2156443978194234</v>
      </c>
      <c r="E8239" s="34">
        <v>-1.7180604838994895</v>
      </c>
      <c r="F8239" s="34">
        <v>1.4777913019497484</v>
      </c>
      <c r="G8239" s="34">
        <v>2.9517318263369479</v>
      </c>
      <c r="H8239" s="34">
        <f t="shared" si="129"/>
        <v>2.0885506023673419</v>
      </c>
    </row>
    <row r="8240" spans="2:8" x14ac:dyDescent="0.35">
      <c r="B8240" s="34">
        <v>-1.2156443978194249</v>
      </c>
      <c r="C8240" s="34">
        <v>-1.9667265124879982</v>
      </c>
      <c r="D8240" s="34">
        <v>-1.2156443978194234</v>
      </c>
      <c r="E8240" s="34">
        <v>-1.9667265124879976</v>
      </c>
      <c r="F8240" s="34">
        <v>1.4777913019497484</v>
      </c>
      <c r="G8240" s="34">
        <v>3.8680131749232016</v>
      </c>
      <c r="H8240" s="34">
        <f t="shared" si="129"/>
        <v>2.3908400669489662</v>
      </c>
    </row>
    <row r="8241" spans="2:8" x14ac:dyDescent="0.35">
      <c r="B8241" s="34">
        <v>-1.2156443978194249</v>
      </c>
      <c r="C8241" s="34">
        <v>0.22741437512964136</v>
      </c>
      <c r="D8241" s="34">
        <v>-1.2156443978194234</v>
      </c>
      <c r="E8241" s="34">
        <v>0.22741437512964191</v>
      </c>
      <c r="F8241" s="34">
        <v>1.4777913019497484</v>
      </c>
      <c r="G8241" s="34">
        <v>5.1717298015605491E-2</v>
      </c>
      <c r="H8241" s="34">
        <f t="shared" si="129"/>
        <v>-0.27645501110995396</v>
      </c>
    </row>
    <row r="8242" spans="2:8" x14ac:dyDescent="0.35">
      <c r="B8242" s="34">
        <v>-1.2156443978194249</v>
      </c>
      <c r="C8242" s="34">
        <v>1.3620841489913733</v>
      </c>
      <c r="D8242" s="34">
        <v>-1.2156443978194234</v>
      </c>
      <c r="E8242" s="34">
        <v>1.362084148991374</v>
      </c>
      <c r="F8242" s="34">
        <v>1.4777913019497484</v>
      </c>
      <c r="G8242" s="34">
        <v>1.8552732289335554</v>
      </c>
      <c r="H8242" s="34">
        <f t="shared" si="129"/>
        <v>-1.6558099650800004</v>
      </c>
    </row>
    <row r="8243" spans="2:8" x14ac:dyDescent="0.35">
      <c r="B8243" s="34">
        <v>-1.2342074882070599</v>
      </c>
      <c r="C8243" s="34">
        <v>0.92172177957060597</v>
      </c>
      <c r="D8243" s="34">
        <v>-1.2342074882070584</v>
      </c>
      <c r="E8243" s="34">
        <v>0.92172177957060653</v>
      </c>
      <c r="F8243" s="34">
        <v>1.5232681239463761</v>
      </c>
      <c r="G8243" s="34">
        <v>0.84957103893480579</v>
      </c>
      <c r="H8243" s="34">
        <f t="shared" si="129"/>
        <v>-1.1375959223895782</v>
      </c>
    </row>
    <row r="8244" spans="2:8" x14ac:dyDescent="0.35">
      <c r="B8244" s="34">
        <v>-1.2156443978194249</v>
      </c>
      <c r="C8244" s="34">
        <v>0.92752077187291393</v>
      </c>
      <c r="D8244" s="34">
        <v>-1.2156443978194234</v>
      </c>
      <c r="E8244" s="34">
        <v>0.92752077187291448</v>
      </c>
      <c r="F8244" s="34">
        <v>1.4777913019497484</v>
      </c>
      <c r="G8244" s="34">
        <v>0.86029478225572709</v>
      </c>
      <c r="H8244" s="34">
        <f t="shared" si="129"/>
        <v>-1.1275354301884559</v>
      </c>
    </row>
    <row r="8245" spans="2:8" x14ac:dyDescent="0.35">
      <c r="B8245" s="34">
        <v>-1.2156443978194249</v>
      </c>
      <c r="C8245" s="34">
        <v>0.16810292876115562</v>
      </c>
      <c r="D8245" s="34">
        <v>-1.2156443978194234</v>
      </c>
      <c r="E8245" s="34">
        <v>0.16810292876115618</v>
      </c>
      <c r="F8245" s="34">
        <v>1.4777913019497484</v>
      </c>
      <c r="G8245" s="34">
        <v>2.825859465807835E-2</v>
      </c>
      <c r="H8245" s="34">
        <f t="shared" si="129"/>
        <v>-0.20435338360553712</v>
      </c>
    </row>
    <row r="8246" spans="2:8" x14ac:dyDescent="0.35">
      <c r="B8246" s="34">
        <v>-1.2156443978194249</v>
      </c>
      <c r="C8246" s="34">
        <v>0.65345338058632441</v>
      </c>
      <c r="D8246" s="34">
        <v>-1.2156443978194234</v>
      </c>
      <c r="E8246" s="34">
        <v>0.65345338058632496</v>
      </c>
      <c r="F8246" s="34">
        <v>1.4777913019497484</v>
      </c>
      <c r="G8246" s="34">
        <v>0.42700132059969648</v>
      </c>
      <c r="H8246" s="34">
        <f t="shared" si="129"/>
        <v>-0.79436694134592944</v>
      </c>
    </row>
    <row r="8247" spans="2:8" x14ac:dyDescent="0.35">
      <c r="B8247" s="34">
        <v>-1.2156443978194249</v>
      </c>
      <c r="C8247" s="34">
        <v>0.73120881496739054</v>
      </c>
      <c r="D8247" s="34">
        <v>-1.2156443978194234</v>
      </c>
      <c r="E8247" s="34">
        <v>0.7312088149673911</v>
      </c>
      <c r="F8247" s="34">
        <v>1.4777913019497484</v>
      </c>
      <c r="G8247" s="34">
        <v>0.53466633108601636</v>
      </c>
      <c r="H8247" s="34">
        <f t="shared" si="129"/>
        <v>-0.88888989955128828</v>
      </c>
    </row>
    <row r="8248" spans="2:8" x14ac:dyDescent="0.35">
      <c r="B8248" s="34">
        <v>-1.2156443978194249</v>
      </c>
      <c r="C8248" s="34">
        <v>0.27001586030365254</v>
      </c>
      <c r="D8248" s="34">
        <v>-1.2156443978194234</v>
      </c>
      <c r="E8248" s="34">
        <v>0.2700158603036531</v>
      </c>
      <c r="F8248" s="34">
        <v>1.4777913019497484</v>
      </c>
      <c r="G8248" s="34">
        <v>7.2908564815521909E-2</v>
      </c>
      <c r="H8248" s="34">
        <f t="shared" si="129"/>
        <v>-0.32824326790052794</v>
      </c>
    </row>
    <row r="8249" spans="2:8" x14ac:dyDescent="0.35">
      <c r="B8249" s="34">
        <v>-1.2156443978194249</v>
      </c>
      <c r="C8249" s="34">
        <v>0.46316052985246298</v>
      </c>
      <c r="D8249" s="34">
        <v>-1.2156443978194234</v>
      </c>
      <c r="E8249" s="34">
        <v>0.46316052985246353</v>
      </c>
      <c r="F8249" s="34">
        <v>1.4777913019497484</v>
      </c>
      <c r="G8249" s="34">
        <v>0.21451767641321476</v>
      </c>
      <c r="H8249" s="34">
        <f t="shared" si="129"/>
        <v>-0.56303850340622308</v>
      </c>
    </row>
    <row r="8250" spans="2:8" x14ac:dyDescent="0.35">
      <c r="B8250" s="34">
        <v>-1.2156443978194249</v>
      </c>
      <c r="C8250" s="34">
        <v>1.295250395150694</v>
      </c>
      <c r="D8250" s="34">
        <v>-1.2156443978194234</v>
      </c>
      <c r="E8250" s="34">
        <v>1.2952503951506946</v>
      </c>
      <c r="F8250" s="34">
        <v>1.4777913019497484</v>
      </c>
      <c r="G8250" s="34">
        <v>1.6776735861380305</v>
      </c>
      <c r="H8250" s="34">
        <f t="shared" si="129"/>
        <v>-1.5745638866383362</v>
      </c>
    </row>
    <row r="8251" spans="2:8" x14ac:dyDescent="0.35">
      <c r="B8251" s="34">
        <v>-1.2156443978194249</v>
      </c>
      <c r="C8251" s="34">
        <v>1.1446660444415464</v>
      </c>
      <c r="D8251" s="34">
        <v>-1.2156443978194234</v>
      </c>
      <c r="E8251" s="34">
        <v>1.1446660444415471</v>
      </c>
      <c r="F8251" s="34">
        <v>1.4777913019497484</v>
      </c>
      <c r="G8251" s="34">
        <v>1.3102603532974577</v>
      </c>
      <c r="H8251" s="34">
        <f t="shared" si="129"/>
        <v>-1.3915068642994857</v>
      </c>
    </row>
    <row r="8252" spans="2:8" x14ac:dyDescent="0.35">
      <c r="B8252" s="34">
        <v>-1.2156443978194249</v>
      </c>
      <c r="C8252" s="34">
        <v>0.52481845727858867</v>
      </c>
      <c r="D8252" s="34">
        <v>-1.2156443978194234</v>
      </c>
      <c r="E8252" s="34">
        <v>0.52481845727858922</v>
      </c>
      <c r="F8252" s="34">
        <v>1.4777913019497484</v>
      </c>
      <c r="G8252" s="34">
        <v>0.27543441310027839</v>
      </c>
      <c r="H8252" s="34">
        <f t="shared" si="129"/>
        <v>-0.63799261746294933</v>
      </c>
    </row>
    <row r="8253" spans="2:8" x14ac:dyDescent="0.35">
      <c r="B8253" s="34">
        <v>-1.2156443978194249</v>
      </c>
      <c r="C8253" s="34">
        <v>-1.8866501110533078</v>
      </c>
      <c r="D8253" s="34">
        <v>-1.2156443978194234</v>
      </c>
      <c r="E8253" s="34">
        <v>-1.8866501110533072</v>
      </c>
      <c r="F8253" s="34">
        <v>1.4777913019497484</v>
      </c>
      <c r="G8253" s="34">
        <v>3.5594486415374562</v>
      </c>
      <c r="H8253" s="34">
        <f t="shared" si="129"/>
        <v>2.2934956381473457</v>
      </c>
    </row>
    <row r="8254" spans="2:8" x14ac:dyDescent="0.35">
      <c r="B8254" s="34">
        <v>-1.2156443978194249</v>
      </c>
      <c r="C8254" s="34">
        <v>1.3015549352426334</v>
      </c>
      <c r="D8254" s="34">
        <v>-1.2156443978194234</v>
      </c>
      <c r="E8254" s="34">
        <v>1.3015549352426341</v>
      </c>
      <c r="F8254" s="34">
        <v>1.4777913019497484</v>
      </c>
      <c r="G8254" s="34">
        <v>1.6940452494544576</v>
      </c>
      <c r="H8254" s="34">
        <f t="shared" si="129"/>
        <v>-1.5822279654819305</v>
      </c>
    </row>
    <row r="8255" spans="2:8" x14ac:dyDescent="0.35">
      <c r="B8255" s="34">
        <v>-1.2156443978194249</v>
      </c>
      <c r="C8255" s="34">
        <v>0.53376268354421186</v>
      </c>
      <c r="D8255" s="34">
        <v>-1.2156443978194234</v>
      </c>
      <c r="E8255" s="34">
        <v>0.53376268354421241</v>
      </c>
      <c r="F8255" s="34">
        <v>1.4777913019497484</v>
      </c>
      <c r="G8255" s="34">
        <v>0.28490260234431902</v>
      </c>
      <c r="H8255" s="34">
        <f t="shared" si="129"/>
        <v>-0.64886561601558357</v>
      </c>
    </row>
    <row r="8256" spans="2:8" x14ac:dyDescent="0.35">
      <c r="B8256" s="34">
        <v>-1.2156443978194249</v>
      </c>
      <c r="C8256" s="34">
        <v>-0.94552034663461171</v>
      </c>
      <c r="D8256" s="34">
        <v>-1.2156443978194234</v>
      </c>
      <c r="E8256" s="34">
        <v>-0.94552034663461115</v>
      </c>
      <c r="F8256" s="34">
        <v>1.4777913019497484</v>
      </c>
      <c r="G8256" s="34">
        <v>0.89400872590003522</v>
      </c>
      <c r="H8256" s="34">
        <f t="shared" si="129"/>
        <v>1.1494165124106444</v>
      </c>
    </row>
    <row r="8257" spans="2:8" x14ac:dyDescent="0.35">
      <c r="B8257" s="34">
        <v>-1.2156443978194249</v>
      </c>
      <c r="C8257" s="34">
        <v>8.4197538074260919E-2</v>
      </c>
      <c r="D8257" s="34">
        <v>-1.2156443978194234</v>
      </c>
      <c r="E8257" s="34">
        <v>8.4197538074261488E-2</v>
      </c>
      <c r="F8257" s="34">
        <v>1.4777913019497484</v>
      </c>
      <c r="G8257" s="34">
        <v>7.0892254177667129E-3</v>
      </c>
      <c r="H8257" s="34">
        <f t="shared" si="129"/>
        <v>-0.10235426547016357</v>
      </c>
    </row>
    <row r="8258" spans="2:8" x14ac:dyDescent="0.35">
      <c r="B8258" s="34">
        <v>-1.2156443978194249</v>
      </c>
      <c r="C8258" s="34">
        <v>0.49770244488462201</v>
      </c>
      <c r="D8258" s="34">
        <v>-1.2156443978194234</v>
      </c>
      <c r="E8258" s="34">
        <v>0.49770244488462256</v>
      </c>
      <c r="F8258" s="34">
        <v>1.4777913019497484</v>
      </c>
      <c r="G8258" s="34">
        <v>0.24770772364413077</v>
      </c>
      <c r="H8258" s="34">
        <f t="shared" si="129"/>
        <v>-0.60502918890502178</v>
      </c>
    </row>
    <row r="8259" spans="2:8" x14ac:dyDescent="0.35">
      <c r="B8259" s="34">
        <v>-1.2156443978194249</v>
      </c>
      <c r="C8259" s="34">
        <v>-1.8565523682921463</v>
      </c>
      <c r="D8259" s="34">
        <v>-1.2156443978194234</v>
      </c>
      <c r="E8259" s="34">
        <v>-1.8565523682921456</v>
      </c>
      <c r="F8259" s="34">
        <v>1.4777913019497484</v>
      </c>
      <c r="G8259" s="34">
        <v>3.4467866962111748</v>
      </c>
      <c r="H8259" s="34">
        <f t="shared" si="129"/>
        <v>2.2569074857727296</v>
      </c>
    </row>
    <row r="8260" spans="2:8" x14ac:dyDescent="0.35">
      <c r="B8260" s="34">
        <v>-1.1970813074317896</v>
      </c>
      <c r="C8260" s="34">
        <v>-1.3544466539268927</v>
      </c>
      <c r="D8260" s="34">
        <v>-1.1970813074317881</v>
      </c>
      <c r="E8260" s="34">
        <v>-1.354446653926892</v>
      </c>
      <c r="F8260" s="34">
        <v>1.4330036566025992</v>
      </c>
      <c r="G8260" s="34">
        <v>1.8345257383337539</v>
      </c>
      <c r="H8260" s="34">
        <f t="shared" ref="H8260:H8323" si="130">D8260*E8260</f>
        <v>1.6213827713294144</v>
      </c>
    </row>
    <row r="8261" spans="2:8" x14ac:dyDescent="0.35">
      <c r="B8261" s="34">
        <v>-1.2156443978194249</v>
      </c>
      <c r="C8261" s="34">
        <v>-0.77188190354709196</v>
      </c>
      <c r="D8261" s="34">
        <v>-1.2156443978194234</v>
      </c>
      <c r="E8261" s="34">
        <v>-0.77188190354709141</v>
      </c>
      <c r="F8261" s="34">
        <v>1.4777913019497484</v>
      </c>
      <c r="G8261" s="34">
        <v>0.5958016730234813</v>
      </c>
      <c r="H8261" s="34">
        <f t="shared" si="130"/>
        <v>0.9383339118252142</v>
      </c>
    </row>
    <row r="8262" spans="2:8" x14ac:dyDescent="0.35">
      <c r="B8262" s="34">
        <v>-1.2156443978194249</v>
      </c>
      <c r="C8262" s="34">
        <v>-1.9526534299258302</v>
      </c>
      <c r="D8262" s="34">
        <v>-1.2156443978194234</v>
      </c>
      <c r="E8262" s="34">
        <v>-1.9526534299258296</v>
      </c>
      <c r="F8262" s="34">
        <v>1.4777913019497484</v>
      </c>
      <c r="G8262" s="34">
        <v>3.8128554174011065</v>
      </c>
      <c r="H8262" s="34">
        <f t="shared" si="130"/>
        <v>2.3737322029722168</v>
      </c>
    </row>
    <row r="8263" spans="2:8" x14ac:dyDescent="0.35">
      <c r="B8263" s="34">
        <v>-1.2156443978194249</v>
      </c>
      <c r="C8263" s="34">
        <v>0.16090260083258628</v>
      </c>
      <c r="D8263" s="34">
        <v>-1.2156443978194234</v>
      </c>
      <c r="E8263" s="34">
        <v>0.16090260083258684</v>
      </c>
      <c r="F8263" s="34">
        <v>1.4777913019497484</v>
      </c>
      <c r="G8263" s="34">
        <v>2.5889646954690777E-2</v>
      </c>
      <c r="H8263" s="34">
        <f t="shared" si="130"/>
        <v>-0.19560034529670908</v>
      </c>
    </row>
    <row r="8264" spans="2:8" x14ac:dyDescent="0.35">
      <c r="B8264" s="34">
        <v>-1.2156443978194249</v>
      </c>
      <c r="C8264" s="34">
        <v>0.34979432597250559</v>
      </c>
      <c r="D8264" s="34">
        <v>-1.2156443978194234</v>
      </c>
      <c r="E8264" s="34">
        <v>0.34979432597250615</v>
      </c>
      <c r="F8264" s="34">
        <v>1.4777913019497484</v>
      </c>
      <c r="G8264" s="34">
        <v>0.12235607048255989</v>
      </c>
      <c r="H8264" s="34">
        <f t="shared" si="130"/>
        <v>-0.42522551275749831</v>
      </c>
    </row>
    <row r="8265" spans="2:8" x14ac:dyDescent="0.35">
      <c r="B8265" s="34">
        <v>-1.2156443978194249</v>
      </c>
      <c r="C8265" s="34">
        <v>-1.5786192665561125</v>
      </c>
      <c r="D8265" s="34">
        <v>-1.2156443978194234</v>
      </c>
      <c r="E8265" s="34">
        <v>-1.5786192665561118</v>
      </c>
      <c r="F8265" s="34">
        <v>1.4777913019497484</v>
      </c>
      <c r="G8265" s="34">
        <v>2.4920387887421565</v>
      </c>
      <c r="H8265" s="34">
        <f t="shared" si="130"/>
        <v>1.9190396676787442</v>
      </c>
    </row>
    <row r="8266" spans="2:8" x14ac:dyDescent="0.35">
      <c r="B8266" s="34">
        <v>-1.2156443978194249</v>
      </c>
      <c r="C8266" s="34">
        <v>0.73120881496739054</v>
      </c>
      <c r="D8266" s="34">
        <v>-1.2156443978194234</v>
      </c>
      <c r="E8266" s="34">
        <v>0.7312088149673911</v>
      </c>
      <c r="F8266" s="34">
        <v>1.4777913019497484</v>
      </c>
      <c r="G8266" s="34">
        <v>0.53466633108601636</v>
      </c>
      <c r="H8266" s="34">
        <f t="shared" si="130"/>
        <v>-0.88888989955128828</v>
      </c>
    </row>
    <row r="8267" spans="2:8" x14ac:dyDescent="0.35">
      <c r="B8267" s="34">
        <v>-1.2156443978194249</v>
      </c>
      <c r="C8267" s="34">
        <v>-1.9415806278508254</v>
      </c>
      <c r="D8267" s="34">
        <v>-1.2156443978194234</v>
      </c>
      <c r="E8267" s="34">
        <v>-1.9415806278508247</v>
      </c>
      <c r="F8267" s="34">
        <v>1.4777913019497484</v>
      </c>
      <c r="G8267" s="34">
        <v>3.7697353344456026</v>
      </c>
      <c r="H8267" s="34">
        <f t="shared" si="130"/>
        <v>2.360271613161574</v>
      </c>
    </row>
    <row r="8268" spans="2:8" x14ac:dyDescent="0.35">
      <c r="B8268" s="34">
        <v>-1.2156443978194249</v>
      </c>
      <c r="C8268" s="34">
        <v>8.5513180514741507E-2</v>
      </c>
      <c r="D8268" s="34">
        <v>-1.2156443978194234</v>
      </c>
      <c r="E8268" s="34">
        <v>8.5513180514742076E-2</v>
      </c>
      <c r="F8268" s="34">
        <v>1.4777913019497484</v>
      </c>
      <c r="G8268" s="34">
        <v>7.3125040417468638E-3</v>
      </c>
      <c r="H8268" s="34">
        <f t="shared" si="130"/>
        <v>-0.10395361883246727</v>
      </c>
    </row>
    <row r="8269" spans="2:8" x14ac:dyDescent="0.35">
      <c r="B8269" s="34">
        <v>-1.1970813074317896</v>
      </c>
      <c r="C8269" s="34">
        <v>0.37224363029095681</v>
      </c>
      <c r="D8269" s="34">
        <v>-1.1970813074317881</v>
      </c>
      <c r="E8269" s="34">
        <v>0.37224363029095736</v>
      </c>
      <c r="F8269" s="34">
        <v>1.4330036566025992</v>
      </c>
      <c r="G8269" s="34">
        <v>0.13856532029219096</v>
      </c>
      <c r="H8269" s="34">
        <f t="shared" si="130"/>
        <v>-0.44560589163185438</v>
      </c>
    </row>
    <row r="8270" spans="2:8" x14ac:dyDescent="0.35">
      <c r="B8270" s="34">
        <v>-1.2156443978194249</v>
      </c>
      <c r="C8270" s="34">
        <v>0.92095180109250707</v>
      </c>
      <c r="D8270" s="34">
        <v>-1.2156443978194234</v>
      </c>
      <c r="E8270" s="34">
        <v>0.92095180109250763</v>
      </c>
      <c r="F8270" s="34">
        <v>1.4777913019497484</v>
      </c>
      <c r="G8270" s="34">
        <v>0.84815221993553369</v>
      </c>
      <c r="H8270" s="34">
        <f t="shared" si="130"/>
        <v>-1.1195498976598148</v>
      </c>
    </row>
    <row r="8271" spans="2:8" x14ac:dyDescent="0.35">
      <c r="B8271" s="34">
        <v>-1.2156443978194249</v>
      </c>
      <c r="C8271" s="34">
        <v>-1.5474256867388574</v>
      </c>
      <c r="D8271" s="34">
        <v>-1.2156443978194234</v>
      </c>
      <c r="E8271" s="34">
        <v>-1.5474256867388567</v>
      </c>
      <c r="F8271" s="34">
        <v>1.4777913019497484</v>
      </c>
      <c r="G8271" s="34">
        <v>2.3945262559792222</v>
      </c>
      <c r="H8271" s="34">
        <f t="shared" si="130"/>
        <v>1.8811193671259652</v>
      </c>
    </row>
    <row r="8272" spans="2:8" x14ac:dyDescent="0.35">
      <c r="B8272" s="34">
        <v>-1.2156443978194249</v>
      </c>
      <c r="C8272" s="34">
        <v>0.73120881496739054</v>
      </c>
      <c r="D8272" s="34">
        <v>-1.2156443978194234</v>
      </c>
      <c r="E8272" s="34">
        <v>0.7312088149673911</v>
      </c>
      <c r="F8272" s="34">
        <v>1.4777913019497484</v>
      </c>
      <c r="G8272" s="34">
        <v>0.53466633108601636</v>
      </c>
      <c r="H8272" s="34">
        <f t="shared" si="130"/>
        <v>-0.88888989955128828</v>
      </c>
    </row>
    <row r="8273" spans="2:8" x14ac:dyDescent="0.35">
      <c r="B8273" s="34">
        <v>-1.2156443978194249</v>
      </c>
      <c r="C8273" s="34">
        <v>0.78377990418391175</v>
      </c>
      <c r="D8273" s="34">
        <v>-1.2156443978194234</v>
      </c>
      <c r="E8273" s="34">
        <v>0.7837799041839123</v>
      </c>
      <c r="F8273" s="34">
        <v>1.4777913019497484</v>
      </c>
      <c r="G8273" s="34">
        <v>0.61431093820254279</v>
      </c>
      <c r="H8273" s="34">
        <f t="shared" si="130"/>
        <v>-0.95279764964461744</v>
      </c>
    </row>
    <row r="8274" spans="2:8" x14ac:dyDescent="0.35">
      <c r="B8274" s="34">
        <v>-1.2156443978194249</v>
      </c>
      <c r="C8274" s="34">
        <v>0.65345338058632441</v>
      </c>
      <c r="D8274" s="34">
        <v>-1.2156443978194234</v>
      </c>
      <c r="E8274" s="34">
        <v>0.65345338058632496</v>
      </c>
      <c r="F8274" s="34">
        <v>1.4777913019497484</v>
      </c>
      <c r="G8274" s="34">
        <v>0.42700132059969648</v>
      </c>
      <c r="H8274" s="34">
        <f t="shared" si="130"/>
        <v>-0.79436694134592944</v>
      </c>
    </row>
    <row r="8275" spans="2:8" x14ac:dyDescent="0.35">
      <c r="B8275" s="34">
        <v>-1.2156443978194249</v>
      </c>
      <c r="C8275" s="34">
        <v>-1.2417031433619767</v>
      </c>
      <c r="D8275" s="34">
        <v>-1.2156443978194234</v>
      </c>
      <c r="E8275" s="34">
        <v>-1.2417031433619761</v>
      </c>
      <c r="F8275" s="34">
        <v>1.4777913019497484</v>
      </c>
      <c r="G8275" s="34">
        <v>1.541826696235012</v>
      </c>
      <c r="H8275" s="34">
        <f t="shared" si="130"/>
        <v>1.5094694699827544</v>
      </c>
    </row>
    <row r="8276" spans="2:8" x14ac:dyDescent="0.35">
      <c r="B8276" s="34">
        <v>-1.2156443978194249</v>
      </c>
      <c r="C8276" s="34">
        <v>0.82076827565711885</v>
      </c>
      <c r="D8276" s="34">
        <v>-1.2156443978194234</v>
      </c>
      <c r="E8276" s="34">
        <v>0.82076827565711941</v>
      </c>
      <c r="F8276" s="34">
        <v>1.4777913019497484</v>
      </c>
      <c r="G8276" s="34">
        <v>0.67366056232516114</v>
      </c>
      <c r="H8276" s="34">
        <f t="shared" si="130"/>
        <v>-0.99776235621048537</v>
      </c>
    </row>
    <row r="8277" spans="2:8" x14ac:dyDescent="0.35">
      <c r="B8277" s="34">
        <v>-1.2156443978194249</v>
      </c>
      <c r="C8277" s="34">
        <v>0.8008622526783542</v>
      </c>
      <c r="D8277" s="34">
        <v>-1.2156443978194234</v>
      </c>
      <c r="E8277" s="34">
        <v>0.80086225267835476</v>
      </c>
      <c r="F8277" s="34">
        <v>1.4777913019497484</v>
      </c>
      <c r="G8277" s="34">
        <v>0.64138034776504893</v>
      </c>
      <c r="H8277" s="34">
        <f t="shared" si="130"/>
        <v>-0.97356371089348548</v>
      </c>
    </row>
    <row r="8278" spans="2:8" x14ac:dyDescent="0.35">
      <c r="B8278" s="34">
        <v>-1.2156443978194249</v>
      </c>
      <c r="C8278" s="34">
        <v>0.74418692193414249</v>
      </c>
      <c r="D8278" s="34">
        <v>-1.2156443978194234</v>
      </c>
      <c r="E8278" s="34">
        <v>0.74418692193414304</v>
      </c>
      <c r="F8278" s="34">
        <v>1.4777913019497484</v>
      </c>
      <c r="G8278" s="34">
        <v>0.55381417477781436</v>
      </c>
      <c r="H8278" s="34">
        <f t="shared" si="130"/>
        <v>-0.9046666625797215</v>
      </c>
    </row>
    <row r="8279" spans="2:8" x14ac:dyDescent="0.35">
      <c r="B8279" s="34">
        <v>-1.2156443978194249</v>
      </c>
      <c r="C8279" s="34">
        <v>0.69168934402894966</v>
      </c>
      <c r="D8279" s="34">
        <v>-1.2156443978194234</v>
      </c>
      <c r="E8279" s="34">
        <v>0.69168934402895021</v>
      </c>
      <c r="F8279" s="34">
        <v>1.4777913019497484</v>
      </c>
      <c r="G8279" s="34">
        <v>0.47843414864319944</v>
      </c>
      <c r="H8279" s="34">
        <f t="shared" si="130"/>
        <v>-0.84084827610018509</v>
      </c>
    </row>
    <row r="8280" spans="2:8" x14ac:dyDescent="0.35">
      <c r="B8280" s="34">
        <v>-1.2156443978194249</v>
      </c>
      <c r="C8280" s="34">
        <v>-1.7894060469810986</v>
      </c>
      <c r="D8280" s="34">
        <v>-1.2156443978194234</v>
      </c>
      <c r="E8280" s="34">
        <v>-1.789406046981098</v>
      </c>
      <c r="F8280" s="34">
        <v>1.4777913019497484</v>
      </c>
      <c r="G8280" s="34">
        <v>3.2019740009725193</v>
      </c>
      <c r="H8280" s="34">
        <f t="shared" si="130"/>
        <v>2.1752814364367716</v>
      </c>
    </row>
    <row r="8281" spans="2:8" x14ac:dyDescent="0.35">
      <c r="B8281" s="34">
        <v>-1.2156443978194249</v>
      </c>
      <c r="C8281" s="34">
        <v>0.34979432597250559</v>
      </c>
      <c r="D8281" s="34">
        <v>-1.2156443978194234</v>
      </c>
      <c r="E8281" s="34">
        <v>0.34979432597250615</v>
      </c>
      <c r="F8281" s="34">
        <v>1.4777913019497484</v>
      </c>
      <c r="G8281" s="34">
        <v>0.12235607048255989</v>
      </c>
      <c r="H8281" s="34">
        <f t="shared" si="130"/>
        <v>-0.42522551275749831</v>
      </c>
    </row>
    <row r="8282" spans="2:8" x14ac:dyDescent="0.35">
      <c r="B8282" s="34">
        <v>-1.2156443978194249</v>
      </c>
      <c r="C8282" s="34">
        <v>-1.1866632817706129</v>
      </c>
      <c r="D8282" s="34">
        <v>-1.2156443978194234</v>
      </c>
      <c r="E8282" s="34">
        <v>-1.1866632817706122</v>
      </c>
      <c r="F8282" s="34">
        <v>1.4777913019497484</v>
      </c>
      <c r="G8282" s="34">
        <v>1.4081697443025993</v>
      </c>
      <c r="H8282" s="34">
        <f t="shared" si="130"/>
        <v>1.4425605705824565</v>
      </c>
    </row>
    <row r="8283" spans="2:8" x14ac:dyDescent="0.35">
      <c r="B8283" s="34">
        <v>-1.2156443978194249</v>
      </c>
      <c r="C8283" s="34">
        <v>0.69168934402894966</v>
      </c>
      <c r="D8283" s="34">
        <v>-1.2156443978194234</v>
      </c>
      <c r="E8283" s="34">
        <v>0.69168934402895021</v>
      </c>
      <c r="F8283" s="34">
        <v>1.4777913019497484</v>
      </c>
      <c r="G8283" s="34">
        <v>0.47843414864319944</v>
      </c>
      <c r="H8283" s="34">
        <f t="shared" si="130"/>
        <v>-0.84084827610018509</v>
      </c>
    </row>
    <row r="8284" spans="2:8" x14ac:dyDescent="0.35">
      <c r="B8284" s="34">
        <v>-1.1970813074317896</v>
      </c>
      <c r="C8284" s="34">
        <v>-0.67974744663765041</v>
      </c>
      <c r="D8284" s="34">
        <v>-1.1970813074317881</v>
      </c>
      <c r="E8284" s="34">
        <v>-0.67974744663764985</v>
      </c>
      <c r="F8284" s="34">
        <v>1.4330036566025992</v>
      </c>
      <c r="G8284" s="34">
        <v>0.46205659121040465</v>
      </c>
      <c r="H8284" s="34">
        <f t="shared" si="130"/>
        <v>0.81371296214441746</v>
      </c>
    </row>
    <row r="8285" spans="2:8" x14ac:dyDescent="0.35">
      <c r="B8285" s="34">
        <v>-1.2156443978194249</v>
      </c>
      <c r="C8285" s="34">
        <v>0.8008622526783542</v>
      </c>
      <c r="D8285" s="34">
        <v>-1.2156443978194234</v>
      </c>
      <c r="E8285" s="34">
        <v>0.80086225267835476</v>
      </c>
      <c r="F8285" s="34">
        <v>1.4777913019497484</v>
      </c>
      <c r="G8285" s="34">
        <v>0.64138034776504893</v>
      </c>
      <c r="H8285" s="34">
        <f t="shared" si="130"/>
        <v>-0.97356371089348548</v>
      </c>
    </row>
    <row r="8286" spans="2:8" x14ac:dyDescent="0.35">
      <c r="B8286" s="34">
        <v>-1.2156443978194249</v>
      </c>
      <c r="C8286" s="34">
        <v>-1.9159511027793263</v>
      </c>
      <c r="D8286" s="34">
        <v>-1.2156443978194234</v>
      </c>
      <c r="E8286" s="34">
        <v>-1.9159511027793257</v>
      </c>
      <c r="F8286" s="34">
        <v>1.4777913019497484</v>
      </c>
      <c r="G8286" s="34">
        <v>3.6708686282413141</v>
      </c>
      <c r="H8286" s="34">
        <f t="shared" si="130"/>
        <v>2.3291152245896334</v>
      </c>
    </row>
    <row r="8287" spans="2:8" x14ac:dyDescent="0.35">
      <c r="B8287" s="34">
        <v>-1.2156443978194249</v>
      </c>
      <c r="C8287" s="34">
        <v>0.13470779018573853</v>
      </c>
      <c r="D8287" s="34">
        <v>-1.2156443978194234</v>
      </c>
      <c r="E8287" s="34">
        <v>0.13470779018573908</v>
      </c>
      <c r="F8287" s="34">
        <v>1.4777913019497484</v>
      </c>
      <c r="G8287" s="34">
        <v>1.8146188736725102E-2</v>
      </c>
      <c r="H8287" s="34">
        <f t="shared" si="130"/>
        <v>-0.16375677048192802</v>
      </c>
    </row>
    <row r="8288" spans="2:8" x14ac:dyDescent="0.35">
      <c r="B8288" s="34">
        <v>-1.2156443978194249</v>
      </c>
      <c r="C8288" s="34">
        <v>0.82076827565711885</v>
      </c>
      <c r="D8288" s="34">
        <v>-1.2156443978194234</v>
      </c>
      <c r="E8288" s="34">
        <v>0.82076827565711941</v>
      </c>
      <c r="F8288" s="34">
        <v>1.4777913019497484</v>
      </c>
      <c r="G8288" s="34">
        <v>0.67366056232516114</v>
      </c>
      <c r="H8288" s="34">
        <f t="shared" si="130"/>
        <v>-0.99776235621048537</v>
      </c>
    </row>
    <row r="8289" spans="2:8" x14ac:dyDescent="0.35">
      <c r="B8289" s="34">
        <v>-1.2880404503312017</v>
      </c>
      <c r="C8289" s="34">
        <v>-0.18963650730693882</v>
      </c>
      <c r="D8289" s="34">
        <v>-1.2880404503312002</v>
      </c>
      <c r="E8289" s="34">
        <v>-0.18963650730693826</v>
      </c>
      <c r="F8289" s="34">
        <v>1.659048201689401</v>
      </c>
      <c r="G8289" s="34">
        <v>3.596200490357445E-2</v>
      </c>
      <c r="H8289" s="34">
        <f t="shared" si="130"/>
        <v>0.24425949227086469</v>
      </c>
    </row>
    <row r="8290" spans="2:8" x14ac:dyDescent="0.35">
      <c r="B8290" s="34">
        <v>-1.2342074882070599</v>
      </c>
      <c r="C8290" s="34">
        <v>0.16924823499166899</v>
      </c>
      <c r="D8290" s="34">
        <v>-1.2342074882070584</v>
      </c>
      <c r="E8290" s="34">
        <v>0.16924823499166955</v>
      </c>
      <c r="F8290" s="34">
        <v>1.5232681239463761</v>
      </c>
      <c r="G8290" s="34">
        <v>2.8644965047795398E-2</v>
      </c>
      <c r="H8290" s="34">
        <f t="shared" si="130"/>
        <v>-0.20888743899254644</v>
      </c>
    </row>
    <row r="8291" spans="2:8" x14ac:dyDescent="0.35">
      <c r="B8291" s="34">
        <v>-1.2156443978194249</v>
      </c>
      <c r="C8291" s="34">
        <v>-1.5868445521969339</v>
      </c>
      <c r="D8291" s="34">
        <v>-1.2156443978194234</v>
      </c>
      <c r="E8291" s="34">
        <v>-1.5868445521969332</v>
      </c>
      <c r="F8291" s="34">
        <v>1.4777913019497484</v>
      </c>
      <c r="G8291" s="34">
        <v>2.5180756328370855</v>
      </c>
      <c r="H8291" s="34">
        <f t="shared" si="130"/>
        <v>1.9290386900884733</v>
      </c>
    </row>
    <row r="8292" spans="2:8" x14ac:dyDescent="0.35">
      <c r="B8292" s="34">
        <v>-1.2156443978194249</v>
      </c>
      <c r="C8292" s="34">
        <v>-6.4943890609646643E-2</v>
      </c>
      <c r="D8292" s="34">
        <v>-1.2156443978194234</v>
      </c>
      <c r="E8292" s="34">
        <v>-6.4943890609646074E-2</v>
      </c>
      <c r="F8292" s="34">
        <v>1.4777913019497484</v>
      </c>
      <c r="G8292" s="34">
        <v>4.2177089275176752E-3</v>
      </c>
      <c r="H8292" s="34">
        <f t="shared" si="130"/>
        <v>7.8948676792213707E-2</v>
      </c>
    </row>
    <row r="8293" spans="2:8" x14ac:dyDescent="0.35">
      <c r="B8293" s="34">
        <v>-1.2880404503312017</v>
      </c>
      <c r="C8293" s="34">
        <v>0.407442106349448</v>
      </c>
      <c r="D8293" s="34">
        <v>-1.2880404503312002</v>
      </c>
      <c r="E8293" s="34">
        <v>0.40744210634944855</v>
      </c>
      <c r="F8293" s="34">
        <v>1.659048201689401</v>
      </c>
      <c r="G8293" s="34">
        <v>0.16600907002647533</v>
      </c>
      <c r="H8293" s="34">
        <f t="shared" si="130"/>
        <v>-0.52480191414623645</v>
      </c>
    </row>
    <row r="8294" spans="2:8" x14ac:dyDescent="0.35">
      <c r="B8294" s="34">
        <v>-1.2156443978194249</v>
      </c>
      <c r="C8294" s="34">
        <v>-1.971495606395949</v>
      </c>
      <c r="D8294" s="34">
        <v>-1.2156443978194234</v>
      </c>
      <c r="E8294" s="34">
        <v>-1.9714956063959483</v>
      </c>
      <c r="F8294" s="34">
        <v>1.4777913019497484</v>
      </c>
      <c r="G8294" s="34">
        <v>3.8867949260385282</v>
      </c>
      <c r="H8294" s="34">
        <f t="shared" si="130"/>
        <v>2.3966375892408416</v>
      </c>
    </row>
    <row r="8295" spans="2:8" x14ac:dyDescent="0.35">
      <c r="B8295" s="34">
        <v>-1.2342074882070599</v>
      </c>
      <c r="C8295" s="34">
        <v>-1.0820518550053686</v>
      </c>
      <c r="D8295" s="34">
        <v>-1.2342074882070584</v>
      </c>
      <c r="E8295" s="34">
        <v>-1.0820518550053679</v>
      </c>
      <c r="F8295" s="34">
        <v>1.5232681239463761</v>
      </c>
      <c r="G8295" s="34">
        <v>1.1708362169205577</v>
      </c>
      <c r="H8295" s="34">
        <f t="shared" si="130"/>
        <v>1.3354765020759634</v>
      </c>
    </row>
    <row r="8296" spans="2:8" x14ac:dyDescent="0.35">
      <c r="B8296" s="34">
        <v>-1.2156443978194249</v>
      </c>
      <c r="C8296" s="34">
        <v>-9.3775657010043881E-2</v>
      </c>
      <c r="D8296" s="34">
        <v>-1.2156443978194234</v>
      </c>
      <c r="E8296" s="34">
        <v>-9.3775657010043312E-2</v>
      </c>
      <c r="F8296" s="34">
        <v>1.4777913019497484</v>
      </c>
      <c r="G8296" s="34">
        <v>8.7938738476652858E-3</v>
      </c>
      <c r="H8296" s="34">
        <f t="shared" si="130"/>
        <v>0.11399785209609489</v>
      </c>
    </row>
    <row r="8297" spans="2:8" x14ac:dyDescent="0.35">
      <c r="B8297" s="34">
        <v>-1.2342074882070599</v>
      </c>
      <c r="C8297" s="34">
        <v>1.3229215229613562</v>
      </c>
      <c r="D8297" s="34">
        <v>-1.2342074882070584</v>
      </c>
      <c r="E8297" s="34">
        <v>1.3229215229613569</v>
      </c>
      <c r="F8297" s="34">
        <v>1.5232681239463761</v>
      </c>
      <c r="G8297" s="34">
        <v>1.750121355914396</v>
      </c>
      <c r="H8297" s="34">
        <f t="shared" si="130"/>
        <v>-1.6327596499491925</v>
      </c>
    </row>
    <row r="8298" spans="2:8" x14ac:dyDescent="0.35">
      <c r="B8298" s="34">
        <v>-1.2156443978194249</v>
      </c>
      <c r="C8298" s="34">
        <v>-1.9545478968217891</v>
      </c>
      <c r="D8298" s="34">
        <v>-1.2156443978194234</v>
      </c>
      <c r="E8298" s="34">
        <v>-1.9545478968217884</v>
      </c>
      <c r="F8298" s="34">
        <v>1.4777913019497484</v>
      </c>
      <c r="G8298" s="34">
        <v>3.8202574809704766</v>
      </c>
      <c r="H8298" s="34">
        <f t="shared" si="130"/>
        <v>2.3760352010411432</v>
      </c>
    </row>
    <row r="8299" spans="2:8" x14ac:dyDescent="0.35">
      <c r="B8299" s="34">
        <v>-1.2156443978194249</v>
      </c>
      <c r="C8299" s="34">
        <v>0.3307847209273243</v>
      </c>
      <c r="D8299" s="34">
        <v>-1.2156443978194234</v>
      </c>
      <c r="E8299" s="34">
        <v>0.33078472092732486</v>
      </c>
      <c r="F8299" s="34">
        <v>1.4777913019497484</v>
      </c>
      <c r="G8299" s="34">
        <v>0.10941853159896819</v>
      </c>
      <c r="H8299" s="34">
        <f t="shared" si="130"/>
        <v>-0.40211659287956386</v>
      </c>
    </row>
    <row r="8300" spans="2:8" x14ac:dyDescent="0.35">
      <c r="B8300" s="34">
        <v>-1.2156443978194249</v>
      </c>
      <c r="C8300" s="34">
        <v>0.80188553013205899</v>
      </c>
      <c r="D8300" s="34">
        <v>-1.2156443978194234</v>
      </c>
      <c r="E8300" s="34">
        <v>0.80188553013205954</v>
      </c>
      <c r="F8300" s="34">
        <v>1.4777913019497484</v>
      </c>
      <c r="G8300" s="34">
        <v>0.64302040343517419</v>
      </c>
      <c r="H8300" s="34">
        <f t="shared" si="130"/>
        <v>-0.97480765239749656</v>
      </c>
    </row>
    <row r="8301" spans="2:8" x14ac:dyDescent="0.35">
      <c r="B8301" s="34">
        <v>-1.2342074882070599</v>
      </c>
      <c r="C8301" s="34">
        <v>-1.5804737994167199</v>
      </c>
      <c r="D8301" s="34">
        <v>-1.2342074882070584</v>
      </c>
      <c r="E8301" s="34">
        <v>-1.5804737994167193</v>
      </c>
      <c r="F8301" s="34">
        <v>1.5232681239463761</v>
      </c>
      <c r="G8301" s="34">
        <v>2.4978974306427202</v>
      </c>
      <c r="H8301" s="34">
        <f t="shared" si="130"/>
        <v>1.9506325981551753</v>
      </c>
    </row>
    <row r="8302" spans="2:8" x14ac:dyDescent="0.35">
      <c r="B8302" s="34">
        <v>-1.2156443978194249</v>
      </c>
      <c r="C8302" s="34">
        <v>-1.9796010499343213</v>
      </c>
      <c r="D8302" s="34">
        <v>-1.2156443978194234</v>
      </c>
      <c r="E8302" s="34">
        <v>-1.9796010499343206</v>
      </c>
      <c r="F8302" s="34">
        <v>1.4777913019497484</v>
      </c>
      <c r="G8302" s="34">
        <v>3.9188203169010647</v>
      </c>
      <c r="H8302" s="34">
        <f t="shared" si="130"/>
        <v>2.4064909262701053</v>
      </c>
    </row>
    <row r="8303" spans="2:8" x14ac:dyDescent="0.35">
      <c r="B8303" s="34">
        <v>-1.2156443978194249</v>
      </c>
      <c r="C8303" s="34">
        <v>1.080654704891286</v>
      </c>
      <c r="D8303" s="34">
        <v>-1.2156443978194234</v>
      </c>
      <c r="E8303" s="34">
        <v>1.0806547048912867</v>
      </c>
      <c r="F8303" s="34">
        <v>1.4777913019497484</v>
      </c>
      <c r="G8303" s="34">
        <v>1.1678145912036739</v>
      </c>
      <c r="H8303" s="34">
        <f t="shared" si="130"/>
        <v>-1.3136918379782949</v>
      </c>
    </row>
    <row r="8304" spans="2:8" x14ac:dyDescent="0.35">
      <c r="B8304" s="34">
        <v>-1.2342074882070599</v>
      </c>
      <c r="C8304" s="34">
        <v>1.3652354738919119</v>
      </c>
      <c r="D8304" s="34">
        <v>-1.2342074882070584</v>
      </c>
      <c r="E8304" s="34">
        <v>1.3652354738919126</v>
      </c>
      <c r="F8304" s="34">
        <v>1.5232681239463761</v>
      </c>
      <c r="G8304" s="34">
        <v>1.8638678991728752</v>
      </c>
      <c r="H8304" s="34">
        <f t="shared" si="130"/>
        <v>-1.6849838450433106</v>
      </c>
    </row>
    <row r="8305" spans="2:8" x14ac:dyDescent="0.35">
      <c r="B8305" s="34">
        <v>-1.2156443978194249</v>
      </c>
      <c r="C8305" s="34">
        <v>0.65345338058632441</v>
      </c>
      <c r="D8305" s="34">
        <v>-1.2156443978194234</v>
      </c>
      <c r="E8305" s="34">
        <v>0.65345338058632496</v>
      </c>
      <c r="F8305" s="34">
        <v>1.4777913019497484</v>
      </c>
      <c r="G8305" s="34">
        <v>0.42700132059969648</v>
      </c>
      <c r="H8305" s="34">
        <f t="shared" si="130"/>
        <v>-0.79436694134592944</v>
      </c>
    </row>
    <row r="8306" spans="2:8" x14ac:dyDescent="0.35">
      <c r="B8306" s="34">
        <v>-1.2156443978194249</v>
      </c>
      <c r="C8306" s="34">
        <v>0.93948799329272881</v>
      </c>
      <c r="D8306" s="34">
        <v>-1.2156443978194234</v>
      </c>
      <c r="E8306" s="34">
        <v>0.93948799329272936</v>
      </c>
      <c r="F8306" s="34">
        <v>1.4777913019497484</v>
      </c>
      <c r="G8306" s="34">
        <v>0.88263768954119948</v>
      </c>
      <c r="H8306" s="34">
        <f t="shared" si="130"/>
        <v>-1.1420833158649184</v>
      </c>
    </row>
    <row r="8307" spans="2:8" x14ac:dyDescent="0.35">
      <c r="B8307" s="34">
        <v>-1.2342074882070599</v>
      </c>
      <c r="C8307" s="34">
        <v>0.8008622526783542</v>
      </c>
      <c r="D8307" s="34">
        <v>-1.2342074882070584</v>
      </c>
      <c r="E8307" s="34">
        <v>0.80086225267835476</v>
      </c>
      <c r="F8307" s="34">
        <v>1.5232681239463761</v>
      </c>
      <c r="G8307" s="34">
        <v>0.64138034776504893</v>
      </c>
      <c r="H8307" s="34">
        <f t="shared" si="130"/>
        <v>-0.98843018927799875</v>
      </c>
    </row>
    <row r="8308" spans="2:8" x14ac:dyDescent="0.35">
      <c r="B8308" s="34">
        <v>-1.2156443978194249</v>
      </c>
      <c r="C8308" s="34">
        <v>7.8903463464624304E-2</v>
      </c>
      <c r="D8308" s="34">
        <v>-1.2156443978194234</v>
      </c>
      <c r="E8308" s="34">
        <v>7.8903463464624873E-2</v>
      </c>
      <c r="F8308" s="34">
        <v>1.4777913019497484</v>
      </c>
      <c r="G8308" s="34">
        <v>6.2257565467133923E-3</v>
      </c>
      <c r="H8308" s="34">
        <f t="shared" si="130"/>
        <v>-9.5918553329320769E-2</v>
      </c>
    </row>
    <row r="8309" spans="2:8" x14ac:dyDescent="0.35">
      <c r="B8309" s="34">
        <v>-1.2156443978194249</v>
      </c>
      <c r="C8309" s="34">
        <v>0.34979432597250559</v>
      </c>
      <c r="D8309" s="34">
        <v>-1.2156443978194234</v>
      </c>
      <c r="E8309" s="34">
        <v>0.34979432597250615</v>
      </c>
      <c r="F8309" s="34">
        <v>1.4777913019497484</v>
      </c>
      <c r="G8309" s="34">
        <v>0.12235607048255989</v>
      </c>
      <c r="H8309" s="34">
        <f t="shared" si="130"/>
        <v>-0.42522551275749831</v>
      </c>
    </row>
    <row r="8310" spans="2:8" x14ac:dyDescent="0.35">
      <c r="B8310" s="34">
        <v>-1.2880404503312017</v>
      </c>
      <c r="C8310" s="34">
        <v>-1.253964620059427</v>
      </c>
      <c r="D8310" s="34">
        <v>-1.2880404503312002</v>
      </c>
      <c r="E8310" s="34">
        <v>-1.2539646200594263</v>
      </c>
      <c r="F8310" s="34">
        <v>1.659048201689401</v>
      </c>
      <c r="G8310" s="34">
        <v>1.5724272683607814</v>
      </c>
      <c r="H8310" s="34">
        <f t="shared" si="130"/>
        <v>1.6151571539207359</v>
      </c>
    </row>
    <row r="8311" spans="2:8" x14ac:dyDescent="0.35">
      <c r="B8311" s="34">
        <v>-1.2342074882070599</v>
      </c>
      <c r="C8311" s="34">
        <v>0.92172177957060597</v>
      </c>
      <c r="D8311" s="34">
        <v>-1.2342074882070584</v>
      </c>
      <c r="E8311" s="34">
        <v>0.92172177957060653</v>
      </c>
      <c r="F8311" s="34">
        <v>1.5232681239463761</v>
      </c>
      <c r="G8311" s="34">
        <v>0.84957103893480579</v>
      </c>
      <c r="H8311" s="34">
        <f t="shared" si="130"/>
        <v>-1.1375959223895782</v>
      </c>
    </row>
    <row r="8312" spans="2:8" x14ac:dyDescent="0.35">
      <c r="B8312" s="34">
        <v>-1.2342074882070599</v>
      </c>
      <c r="C8312" s="34">
        <v>0.53628370145817883</v>
      </c>
      <c r="D8312" s="34">
        <v>-1.2342074882070584</v>
      </c>
      <c r="E8312" s="34">
        <v>0.53628370145817938</v>
      </c>
      <c r="F8312" s="34">
        <v>1.5232681239463761</v>
      </c>
      <c r="G8312" s="34">
        <v>0.2876002084496857</v>
      </c>
      <c r="H8312" s="34">
        <f t="shared" si="130"/>
        <v>-0.66188536014308352</v>
      </c>
    </row>
    <row r="8313" spans="2:8" x14ac:dyDescent="0.35">
      <c r="B8313" s="34">
        <v>-1.2342074882070599</v>
      </c>
      <c r="C8313" s="34">
        <v>-0.71802111088137477</v>
      </c>
      <c r="D8313" s="34">
        <v>-1.2342074882070584</v>
      </c>
      <c r="E8313" s="34">
        <v>-0.71802111088137421</v>
      </c>
      <c r="F8313" s="34">
        <v>1.5232681239463761</v>
      </c>
      <c r="G8313" s="34">
        <v>0.5155543156713227</v>
      </c>
      <c r="H8313" s="34">
        <f t="shared" si="130"/>
        <v>0.88618703174054259</v>
      </c>
    </row>
    <row r="8314" spans="2:8" x14ac:dyDescent="0.35">
      <c r="B8314" s="34">
        <v>-1.27133366898233</v>
      </c>
      <c r="C8314" s="34">
        <v>0.82076827565711885</v>
      </c>
      <c r="D8314" s="34">
        <v>-1.2713336689823285</v>
      </c>
      <c r="E8314" s="34">
        <v>0.82076827565711941</v>
      </c>
      <c r="F8314" s="34">
        <v>1.6162892978880687</v>
      </c>
      <c r="G8314" s="34">
        <v>0.67366056232516114</v>
      </c>
      <c r="H8314" s="34">
        <f t="shared" si="130"/>
        <v>-1.0434703432754648</v>
      </c>
    </row>
    <row r="8315" spans="2:8" x14ac:dyDescent="0.35">
      <c r="B8315" s="34">
        <v>-1.2156443978194249</v>
      </c>
      <c r="C8315" s="34">
        <v>0.84508875789738358</v>
      </c>
      <c r="D8315" s="34">
        <v>-1.2156443978194234</v>
      </c>
      <c r="E8315" s="34">
        <v>0.84508875789738414</v>
      </c>
      <c r="F8315" s="34">
        <v>1.4777913019497484</v>
      </c>
      <c r="G8315" s="34">
        <v>0.71417500872454354</v>
      </c>
      <c r="H8315" s="34">
        <f t="shared" si="130"/>
        <v>-1.0273274141981299</v>
      </c>
    </row>
    <row r="8316" spans="2:8" x14ac:dyDescent="0.35">
      <c r="B8316" s="34">
        <v>-1.2156443978194249</v>
      </c>
      <c r="C8316" s="34">
        <v>6.3511665098445802E-2</v>
      </c>
      <c r="D8316" s="34">
        <v>-1.2156443978194234</v>
      </c>
      <c r="E8316" s="34">
        <v>6.3511665098446371E-2</v>
      </c>
      <c r="F8316" s="34">
        <v>1.4777913019497484</v>
      </c>
      <c r="G8316" s="34">
        <v>4.0337316035772112E-3</v>
      </c>
      <c r="H8316" s="34">
        <f t="shared" si="130"/>
        <v>-7.7207599873109725E-2</v>
      </c>
    </row>
    <row r="8317" spans="2:8" x14ac:dyDescent="0.35">
      <c r="B8317" s="34">
        <v>-1.2156443978194249</v>
      </c>
      <c r="C8317" s="34">
        <v>0.51200753603703109</v>
      </c>
      <c r="D8317" s="34">
        <v>-1.2156443978194234</v>
      </c>
      <c r="E8317" s="34">
        <v>0.51200753603703164</v>
      </c>
      <c r="F8317" s="34">
        <v>1.4777913019497484</v>
      </c>
      <c r="G8317" s="34">
        <v>0.26215171695871226</v>
      </c>
      <c r="H8317" s="34">
        <f t="shared" si="130"/>
        <v>-0.62241909282474406</v>
      </c>
    </row>
    <row r="8318" spans="2:8" x14ac:dyDescent="0.35">
      <c r="B8318" s="34">
        <v>-1.2342074882070599</v>
      </c>
      <c r="C8318" s="34">
        <v>0.53376268354421186</v>
      </c>
      <c r="D8318" s="34">
        <v>-1.2342074882070584</v>
      </c>
      <c r="E8318" s="34">
        <v>0.53376268354421241</v>
      </c>
      <c r="F8318" s="34">
        <v>1.5232681239463761</v>
      </c>
      <c r="G8318" s="34">
        <v>0.28490260234431902</v>
      </c>
      <c r="H8318" s="34">
        <f t="shared" si="130"/>
        <v>-0.65877390095576138</v>
      </c>
    </row>
    <row r="8319" spans="2:8" x14ac:dyDescent="0.35">
      <c r="B8319" s="34">
        <v>-1.2156443978194249</v>
      </c>
      <c r="C8319" s="34">
        <v>1.2143896329467503</v>
      </c>
      <c r="D8319" s="34">
        <v>-1.2156443978194234</v>
      </c>
      <c r="E8319" s="34">
        <v>1.214389632946751</v>
      </c>
      <c r="F8319" s="34">
        <v>1.4777913019497484</v>
      </c>
      <c r="G8319" s="34">
        <v>1.4747421806085446</v>
      </c>
      <c r="H8319" s="34">
        <f t="shared" si="130"/>
        <v>-1.4762659540617036</v>
      </c>
    </row>
    <row r="8320" spans="2:8" x14ac:dyDescent="0.35">
      <c r="B8320" s="34">
        <v>-1.2342074882070599</v>
      </c>
      <c r="C8320" s="34">
        <v>-1.9748608894139545</v>
      </c>
      <c r="D8320" s="34">
        <v>-1.2342074882070584</v>
      </c>
      <c r="E8320" s="34">
        <v>-1.9748608894139539</v>
      </c>
      <c r="F8320" s="34">
        <v>1.5232681239463761</v>
      </c>
      <c r="G8320" s="34">
        <v>3.900075532536873</v>
      </c>
      <c r="H8320" s="34">
        <f t="shared" si="130"/>
        <v>2.4373880978819535</v>
      </c>
    </row>
    <row r="8321" spans="2:8" x14ac:dyDescent="0.35">
      <c r="B8321" s="34">
        <v>-1.2342074882070599</v>
      </c>
      <c r="C8321" s="34">
        <v>0.24658108434874978</v>
      </c>
      <c r="D8321" s="34">
        <v>-1.2342074882070584</v>
      </c>
      <c r="E8321" s="34">
        <v>0.24658108434875034</v>
      </c>
      <c r="F8321" s="34">
        <v>1.5232681239463761</v>
      </c>
      <c r="G8321" s="34">
        <v>6.080223115860553E-2</v>
      </c>
      <c r="H8321" s="34">
        <f t="shared" si="130"/>
        <v>-0.30433222075344396</v>
      </c>
    </row>
    <row r="8322" spans="2:8" x14ac:dyDescent="0.35">
      <c r="B8322" s="34">
        <v>-1.2342074882070599</v>
      </c>
      <c r="C8322" s="34">
        <v>0.41333834361502908</v>
      </c>
      <c r="D8322" s="34">
        <v>-1.2342074882070584</v>
      </c>
      <c r="E8322" s="34">
        <v>0.41333834361502964</v>
      </c>
      <c r="F8322" s="34">
        <v>1.5232681239463761</v>
      </c>
      <c r="G8322" s="34">
        <v>0.17084858630241631</v>
      </c>
      <c r="H8322" s="34">
        <f t="shared" si="130"/>
        <v>-0.51014527885277172</v>
      </c>
    </row>
    <row r="8323" spans="2:8" x14ac:dyDescent="0.35">
      <c r="B8323" s="34">
        <v>-1.2342074882070599</v>
      </c>
      <c r="C8323" s="34">
        <v>-1.7859016577538607</v>
      </c>
      <c r="D8323" s="34">
        <v>-1.2342074882070584</v>
      </c>
      <c r="E8323" s="34">
        <v>-1.78590165775386</v>
      </c>
      <c r="F8323" s="34">
        <v>1.5232681239463761</v>
      </c>
      <c r="G8323" s="34">
        <v>3.1894447311679852</v>
      </c>
      <c r="H8323" s="34">
        <f t="shared" si="130"/>
        <v>2.2041731992012132</v>
      </c>
    </row>
    <row r="8324" spans="2:8" x14ac:dyDescent="0.35">
      <c r="B8324" s="34">
        <v>-1.2342074882070599</v>
      </c>
      <c r="C8324" s="34">
        <v>0.53376268354421186</v>
      </c>
      <c r="D8324" s="34">
        <v>-1.2342074882070584</v>
      </c>
      <c r="E8324" s="34">
        <v>0.53376268354421241</v>
      </c>
      <c r="F8324" s="34">
        <v>1.5232681239463761</v>
      </c>
      <c r="G8324" s="34">
        <v>0.28490260234431902</v>
      </c>
      <c r="H8324" s="34">
        <f t="shared" ref="H8324:H8387" si="131">D8324*E8324</f>
        <v>-0.65877390095576138</v>
      </c>
    </row>
    <row r="8325" spans="2:8" x14ac:dyDescent="0.35">
      <c r="B8325" s="34">
        <v>-1.2342074882070599</v>
      </c>
      <c r="C8325" s="34">
        <v>-1.9668729000910707</v>
      </c>
      <c r="D8325" s="34">
        <v>-1.2342074882070584</v>
      </c>
      <c r="E8325" s="34">
        <v>-1.9668729000910701</v>
      </c>
      <c r="F8325" s="34">
        <v>1.5232681239463761</v>
      </c>
      <c r="G8325" s="34">
        <v>3.8685890051126566</v>
      </c>
      <c r="H8325" s="34">
        <f t="shared" si="131"/>
        <v>2.4275292616439321</v>
      </c>
    </row>
    <row r="8326" spans="2:8" x14ac:dyDescent="0.35">
      <c r="B8326" s="34">
        <v>-1.2342074882070599</v>
      </c>
      <c r="C8326" s="34">
        <v>-1.6669490930396149</v>
      </c>
      <c r="D8326" s="34">
        <v>-1.2342074882070584</v>
      </c>
      <c r="E8326" s="34">
        <v>-1.6669490930396142</v>
      </c>
      <c r="F8326" s="34">
        <v>1.5232681239463761</v>
      </c>
      <c r="G8326" s="34">
        <v>2.7787192787855926</v>
      </c>
      <c r="H8326" s="34">
        <f t="shared" si="131"/>
        <v>2.0573610530894566</v>
      </c>
    </row>
    <row r="8327" spans="2:8" x14ac:dyDescent="0.35">
      <c r="B8327" s="34">
        <v>-1.2342074882070599</v>
      </c>
      <c r="C8327" s="34">
        <v>0.60622173296014448</v>
      </c>
      <c r="D8327" s="34">
        <v>-1.2342074882070584</v>
      </c>
      <c r="E8327" s="34">
        <v>0.60622173296014503</v>
      </c>
      <c r="F8327" s="34">
        <v>1.5232681239463761</v>
      </c>
      <c r="G8327" s="34">
        <v>0.36750478951320137</v>
      </c>
      <c r="H8327" s="34">
        <f t="shared" si="131"/>
        <v>-0.74820340233327065</v>
      </c>
    </row>
    <row r="8328" spans="2:8" x14ac:dyDescent="0.35">
      <c r="B8328" s="34">
        <v>-1.2342074882070599</v>
      </c>
      <c r="C8328" s="34">
        <v>-0.30107818505628819</v>
      </c>
      <c r="D8328" s="34">
        <v>-1.2342074882070584</v>
      </c>
      <c r="E8328" s="34">
        <v>-0.30107818505628764</v>
      </c>
      <c r="F8328" s="34">
        <v>1.5232681239463761</v>
      </c>
      <c r="G8328" s="34">
        <v>9.0648073516788191E-2</v>
      </c>
      <c r="H8328" s="34">
        <f t="shared" si="131"/>
        <v>0.37159295053226066</v>
      </c>
    </row>
    <row r="8329" spans="2:8" x14ac:dyDescent="0.35">
      <c r="B8329" s="34">
        <v>-1.2342074882070599</v>
      </c>
      <c r="C8329" s="34">
        <v>0.65345338058632441</v>
      </c>
      <c r="D8329" s="34">
        <v>-1.2342074882070584</v>
      </c>
      <c r="E8329" s="34">
        <v>0.65345338058632496</v>
      </c>
      <c r="F8329" s="34">
        <v>1.5232681239463761</v>
      </c>
      <c r="G8329" s="34">
        <v>0.42700132059969648</v>
      </c>
      <c r="H8329" s="34">
        <f t="shared" si="131"/>
        <v>-0.80649705551385908</v>
      </c>
    </row>
    <row r="8330" spans="2:8" x14ac:dyDescent="0.35">
      <c r="B8330" s="34">
        <v>-1.2342074882070599</v>
      </c>
      <c r="C8330" s="34">
        <v>-0.53021850832687933</v>
      </c>
      <c r="D8330" s="34">
        <v>-1.2342074882070584</v>
      </c>
      <c r="E8330" s="34">
        <v>-0.53021850832687878</v>
      </c>
      <c r="F8330" s="34">
        <v>1.5232681239463761</v>
      </c>
      <c r="G8330" s="34">
        <v>0.28113166657238042</v>
      </c>
      <c r="H8330" s="34">
        <f t="shared" si="131"/>
        <v>0.65439965336301031</v>
      </c>
    </row>
    <row r="8331" spans="2:8" x14ac:dyDescent="0.35">
      <c r="B8331" s="34">
        <v>-1.2342074882070599</v>
      </c>
      <c r="C8331" s="34">
        <v>0.55828437674519904</v>
      </c>
      <c r="D8331" s="34">
        <v>-1.2342074882070584</v>
      </c>
      <c r="E8331" s="34">
        <v>0.5582843767451996</v>
      </c>
      <c r="F8331" s="34">
        <v>1.5232681239463761</v>
      </c>
      <c r="G8331" s="34">
        <v>0.31168144531777597</v>
      </c>
      <c r="H8331" s="34">
        <f t="shared" si="131"/>
        <v>-0.68903875832793582</v>
      </c>
    </row>
    <row r="8332" spans="2:8" x14ac:dyDescent="0.35">
      <c r="B8332" s="34">
        <v>-1.2342074882070599</v>
      </c>
      <c r="C8332" s="34">
        <v>-1.0180854623711786</v>
      </c>
      <c r="D8332" s="34">
        <v>-1.2342074882070584</v>
      </c>
      <c r="E8332" s="34">
        <v>-1.0180854623711779</v>
      </c>
      <c r="F8332" s="34">
        <v>1.5232681239463761</v>
      </c>
      <c r="G8332" s="34">
        <v>1.0364980086915352</v>
      </c>
      <c r="H8332" s="34">
        <f t="shared" si="131"/>
        <v>1.2565287012932531</v>
      </c>
    </row>
    <row r="8333" spans="2:8" x14ac:dyDescent="0.35">
      <c r="B8333" s="34">
        <v>-1.2342074882070599</v>
      </c>
      <c r="C8333" s="34">
        <v>-1.5278426147031847</v>
      </c>
      <c r="D8333" s="34">
        <v>-1.2342074882070584</v>
      </c>
      <c r="E8333" s="34">
        <v>-1.5278426147031841</v>
      </c>
      <c r="F8333" s="34">
        <v>1.5232681239463761</v>
      </c>
      <c r="G8333" s="34">
        <v>2.3343030553030619</v>
      </c>
      <c r="H8333" s="34">
        <f t="shared" si="131"/>
        <v>1.8856747958685214</v>
      </c>
    </row>
    <row r="8334" spans="2:8" x14ac:dyDescent="0.35">
      <c r="B8334" s="34">
        <v>-1.2342074882070599</v>
      </c>
      <c r="C8334" s="34">
        <v>0.60622173296014448</v>
      </c>
      <c r="D8334" s="34">
        <v>-1.2342074882070584</v>
      </c>
      <c r="E8334" s="34">
        <v>0.60622173296014503</v>
      </c>
      <c r="F8334" s="34">
        <v>1.5232681239463761</v>
      </c>
      <c r="G8334" s="34">
        <v>0.36750478951320137</v>
      </c>
      <c r="H8334" s="34">
        <f t="shared" si="131"/>
        <v>-0.74820340233327065</v>
      </c>
    </row>
    <row r="8335" spans="2:8" x14ac:dyDescent="0.35">
      <c r="B8335" s="34">
        <v>-1.2342074882070599</v>
      </c>
      <c r="C8335" s="34">
        <v>-1.9788153488758269</v>
      </c>
      <c r="D8335" s="34">
        <v>-1.2342074882070584</v>
      </c>
      <c r="E8335" s="34">
        <v>-1.9788153488758262</v>
      </c>
      <c r="F8335" s="34">
        <v>1.5232681239463761</v>
      </c>
      <c r="G8335" s="34">
        <v>3.9157101849465579</v>
      </c>
      <c r="H8335" s="34">
        <f t="shared" si="131"/>
        <v>2.4422687213616072</v>
      </c>
    </row>
    <row r="8336" spans="2:8" x14ac:dyDescent="0.35">
      <c r="B8336" s="34">
        <v>-1.2342074882070599</v>
      </c>
      <c r="C8336" s="34">
        <v>0.40248408344874759</v>
      </c>
      <c r="D8336" s="34">
        <v>-1.2342074882070584</v>
      </c>
      <c r="E8336" s="34">
        <v>0.40248408344874814</v>
      </c>
      <c r="F8336" s="34">
        <v>1.5232681239463761</v>
      </c>
      <c r="G8336" s="34">
        <v>0.16199343742957886</v>
      </c>
      <c r="H8336" s="34">
        <f t="shared" si="131"/>
        <v>-0.49674886967659954</v>
      </c>
    </row>
    <row r="8337" spans="2:8" x14ac:dyDescent="0.35">
      <c r="B8337" s="34">
        <v>-1.2342074882070599</v>
      </c>
      <c r="C8337" s="34">
        <v>-1.9797352779702255</v>
      </c>
      <c r="D8337" s="34">
        <v>-1.2342074882070584</v>
      </c>
      <c r="E8337" s="34">
        <v>-1.9797352779702249</v>
      </c>
      <c r="F8337" s="34">
        <v>1.5232681239463761</v>
      </c>
      <c r="G8337" s="34">
        <v>3.9193517708398433</v>
      </c>
      <c r="H8337" s="34">
        <f t="shared" si="131"/>
        <v>2.443404104738534</v>
      </c>
    </row>
    <row r="8338" spans="2:8" x14ac:dyDescent="0.35">
      <c r="B8338" s="34">
        <v>-1.2342074882070599</v>
      </c>
      <c r="C8338" s="34">
        <v>0.36328932247406592</v>
      </c>
      <c r="D8338" s="34">
        <v>-1.2342074882070584</v>
      </c>
      <c r="E8338" s="34">
        <v>0.36328932247406648</v>
      </c>
      <c r="F8338" s="34">
        <v>1.5232681239463761</v>
      </c>
      <c r="G8338" s="34">
        <v>0.13197913182366627</v>
      </c>
      <c r="H8338" s="34">
        <f t="shared" si="131"/>
        <v>-0.44837440218316166</v>
      </c>
    </row>
    <row r="8339" spans="2:8" x14ac:dyDescent="0.35">
      <c r="B8339" s="34">
        <v>-1.2342074882070599</v>
      </c>
      <c r="C8339" s="34">
        <v>-1.8520535548008978</v>
      </c>
      <c r="D8339" s="34">
        <v>-1.2342074882070584</v>
      </c>
      <c r="E8339" s="34">
        <v>-1.8520535548008972</v>
      </c>
      <c r="F8339" s="34">
        <v>1.5232681239463761</v>
      </c>
      <c r="G8339" s="34">
        <v>3.4301023698506397</v>
      </c>
      <c r="H8339" s="34">
        <f t="shared" si="131"/>
        <v>2.2858183658957687</v>
      </c>
    </row>
    <row r="8340" spans="2:8" x14ac:dyDescent="0.35">
      <c r="B8340" s="34">
        <v>-1.2342074882070599</v>
      </c>
      <c r="C8340" s="34">
        <v>-0.20513773251083889</v>
      </c>
      <c r="D8340" s="34">
        <v>-1.2342074882070584</v>
      </c>
      <c r="E8340" s="34">
        <v>-0.20513773251083833</v>
      </c>
      <c r="F8340" s="34">
        <v>1.5232681239463761</v>
      </c>
      <c r="G8340" s="34">
        <v>4.208148929968826E-2</v>
      </c>
      <c r="H8340" s="34">
        <f t="shared" si="131"/>
        <v>0.2531825255786932</v>
      </c>
    </row>
    <row r="8341" spans="2:8" x14ac:dyDescent="0.35">
      <c r="B8341" s="34">
        <v>-1.2342074882070599</v>
      </c>
      <c r="C8341" s="34">
        <v>0.11495656102540049</v>
      </c>
      <c r="D8341" s="34">
        <v>-1.2342074882070584</v>
      </c>
      <c r="E8341" s="34">
        <v>0.11495656102540106</v>
      </c>
      <c r="F8341" s="34">
        <v>1.5232681239463761</v>
      </c>
      <c r="G8341" s="34">
        <v>1.3215010922786758E-2</v>
      </c>
      <c r="H8341" s="34">
        <f t="shared" si="131"/>
        <v>-0.14188024843608166</v>
      </c>
    </row>
    <row r="8342" spans="2:8" x14ac:dyDescent="0.35">
      <c r="B8342" s="34">
        <v>-1.2342074882070599</v>
      </c>
      <c r="C8342" s="34">
        <v>-1.7026777956851091</v>
      </c>
      <c r="D8342" s="34">
        <v>-1.2342074882070584</v>
      </c>
      <c r="E8342" s="34">
        <v>-1.7026777956851085</v>
      </c>
      <c r="F8342" s="34">
        <v>1.5232681239463761</v>
      </c>
      <c r="G8342" s="34">
        <v>2.8991116759190998</v>
      </c>
      <c r="H8342" s="34">
        <f t="shared" si="131"/>
        <v>2.1014576854384486</v>
      </c>
    </row>
    <row r="8343" spans="2:8" x14ac:dyDescent="0.35">
      <c r="B8343" s="34">
        <v>-1.2342074882070599</v>
      </c>
      <c r="C8343" s="34">
        <v>0.8008622526783542</v>
      </c>
      <c r="D8343" s="34">
        <v>-1.2342074882070584</v>
      </c>
      <c r="E8343" s="34">
        <v>0.80086225267835476</v>
      </c>
      <c r="F8343" s="34">
        <v>1.5232681239463761</v>
      </c>
      <c r="G8343" s="34">
        <v>0.64138034776504893</v>
      </c>
      <c r="H8343" s="34">
        <f t="shared" si="131"/>
        <v>-0.98843018927799875</v>
      </c>
    </row>
    <row r="8344" spans="2:8" x14ac:dyDescent="0.35">
      <c r="B8344" s="34">
        <v>-1.2342074882070599</v>
      </c>
      <c r="C8344" s="34">
        <v>-1.9480527802961058</v>
      </c>
      <c r="D8344" s="34">
        <v>-1.2342074882070584</v>
      </c>
      <c r="E8344" s="34">
        <v>-1.9480527802961052</v>
      </c>
      <c r="F8344" s="34">
        <v>1.5232681239463761</v>
      </c>
      <c r="G8344" s="34">
        <v>3.7949096348193856</v>
      </c>
      <c r="H8344" s="34">
        <f t="shared" si="131"/>
        <v>2.4043013288640327</v>
      </c>
    </row>
    <row r="8345" spans="2:8" x14ac:dyDescent="0.35">
      <c r="B8345" s="34">
        <v>-1.2342074882070599</v>
      </c>
      <c r="C8345" s="34">
        <v>-1.9353383984405033</v>
      </c>
      <c r="D8345" s="34">
        <v>-1.2342074882070584</v>
      </c>
      <c r="E8345" s="34">
        <v>-1.9353383984405026</v>
      </c>
      <c r="F8345" s="34">
        <v>1.5232681239463761</v>
      </c>
      <c r="G8345" s="34">
        <v>3.7455347164782498</v>
      </c>
      <c r="H8345" s="34">
        <f t="shared" si="131"/>
        <v>2.3886091435699237</v>
      </c>
    </row>
    <row r="8346" spans="2:8" x14ac:dyDescent="0.35">
      <c r="B8346" s="34">
        <v>-1.2342074882070599</v>
      </c>
      <c r="C8346" s="34">
        <v>0.48117038106356219</v>
      </c>
      <c r="D8346" s="34">
        <v>-1.2342074882070584</v>
      </c>
      <c r="E8346" s="34">
        <v>0.48117038106356275</v>
      </c>
      <c r="F8346" s="34">
        <v>1.5232681239463761</v>
      </c>
      <c r="G8346" s="34">
        <v>0.23152493561285417</v>
      </c>
      <c r="H8346" s="34">
        <f t="shared" si="131"/>
        <v>-0.59386408741209296</v>
      </c>
    </row>
    <row r="8347" spans="2:8" x14ac:dyDescent="0.35">
      <c r="B8347" s="34">
        <v>-1.2342074882070599</v>
      </c>
      <c r="C8347" s="34">
        <v>-1.9751962269309642</v>
      </c>
      <c r="D8347" s="34">
        <v>-1.2342074882070584</v>
      </c>
      <c r="E8347" s="34">
        <v>-1.9751962269309635</v>
      </c>
      <c r="F8347" s="34">
        <v>1.5232681239463761</v>
      </c>
      <c r="G8347" s="34">
        <v>3.9014001348823144</v>
      </c>
      <c r="H8347" s="34">
        <f t="shared" si="131"/>
        <v>2.4378019739565233</v>
      </c>
    </row>
    <row r="8348" spans="2:8" x14ac:dyDescent="0.35">
      <c r="B8348" s="34">
        <v>-1.2342074882070599</v>
      </c>
      <c r="C8348" s="34">
        <v>0.17720761971779414</v>
      </c>
      <c r="D8348" s="34">
        <v>-1.2342074882070584</v>
      </c>
      <c r="E8348" s="34">
        <v>0.1772076197177947</v>
      </c>
      <c r="F8348" s="34">
        <v>1.5232681239463761</v>
      </c>
      <c r="G8348" s="34">
        <v>3.1402540486046536E-2</v>
      </c>
      <c r="H8348" s="34">
        <f t="shared" si="131"/>
        <v>-0.21871097122305097</v>
      </c>
    </row>
    <row r="8349" spans="2:8" x14ac:dyDescent="0.35">
      <c r="B8349" s="34">
        <v>-1.2342074882070599</v>
      </c>
      <c r="C8349" s="34">
        <v>-1.9725109329778023</v>
      </c>
      <c r="D8349" s="34">
        <v>-1.2342074882070584</v>
      </c>
      <c r="E8349" s="34">
        <v>-1.9725109329778017</v>
      </c>
      <c r="F8349" s="34">
        <v>1.5232681239463761</v>
      </c>
      <c r="G8349" s="34">
        <v>3.8907993807169574</v>
      </c>
      <c r="H8349" s="34">
        <f t="shared" si="131"/>
        <v>2.4344877640514939</v>
      </c>
    </row>
    <row r="8350" spans="2:8" x14ac:dyDescent="0.35">
      <c r="B8350" s="34">
        <v>-1.2342074882070599</v>
      </c>
      <c r="C8350" s="34">
        <v>-1.3196703953358315</v>
      </c>
      <c r="D8350" s="34">
        <v>-1.2342074882070584</v>
      </c>
      <c r="E8350" s="34">
        <v>-1.3196703953358309</v>
      </c>
      <c r="F8350" s="34">
        <v>1.5232681239463761</v>
      </c>
      <c r="G8350" s="34">
        <v>1.7415299523258281</v>
      </c>
      <c r="H8350" s="34">
        <f t="shared" si="131"/>
        <v>1.6287470838886515</v>
      </c>
    </row>
    <row r="8351" spans="2:8" x14ac:dyDescent="0.35">
      <c r="B8351" s="34">
        <v>-1.2342074882070599</v>
      </c>
      <c r="C8351" s="34">
        <v>-0.85016178862641467</v>
      </c>
      <c r="D8351" s="34">
        <v>-1.2342074882070584</v>
      </c>
      <c r="E8351" s="34">
        <v>-0.85016178862641412</v>
      </c>
      <c r="F8351" s="34">
        <v>1.5232681239463761</v>
      </c>
      <c r="G8351" s="34">
        <v>0.72277506684046366</v>
      </c>
      <c r="H8351" s="34">
        <f t="shared" si="131"/>
        <v>1.0492760457102266</v>
      </c>
    </row>
    <row r="8352" spans="2:8" x14ac:dyDescent="0.35">
      <c r="B8352" s="34">
        <v>-1.2342074882070599</v>
      </c>
      <c r="C8352" s="34">
        <v>0.53376268354421186</v>
      </c>
      <c r="D8352" s="34">
        <v>-1.2342074882070584</v>
      </c>
      <c r="E8352" s="34">
        <v>0.53376268354421241</v>
      </c>
      <c r="F8352" s="34">
        <v>1.5232681239463761</v>
      </c>
      <c r="G8352" s="34">
        <v>0.28490260234431902</v>
      </c>
      <c r="H8352" s="34">
        <f t="shared" si="131"/>
        <v>-0.65877390095576138</v>
      </c>
    </row>
    <row r="8353" spans="2:8" x14ac:dyDescent="0.35">
      <c r="B8353" s="34">
        <v>-1.2342074882070599</v>
      </c>
      <c r="C8353" s="34">
        <v>0.65345338058632441</v>
      </c>
      <c r="D8353" s="34">
        <v>-1.2342074882070584</v>
      </c>
      <c r="E8353" s="34">
        <v>0.65345338058632496</v>
      </c>
      <c r="F8353" s="34">
        <v>1.5232681239463761</v>
      </c>
      <c r="G8353" s="34">
        <v>0.42700132059969648</v>
      </c>
      <c r="H8353" s="34">
        <f t="shared" si="131"/>
        <v>-0.80649705551385908</v>
      </c>
    </row>
    <row r="8354" spans="2:8" x14ac:dyDescent="0.35">
      <c r="B8354" s="34">
        <v>-1.2342074882070599</v>
      </c>
      <c r="C8354" s="34">
        <v>0.14139710948440659</v>
      </c>
      <c r="D8354" s="34">
        <v>-1.2342074882070584</v>
      </c>
      <c r="E8354" s="34">
        <v>0.14139710948440715</v>
      </c>
      <c r="F8354" s="34">
        <v>1.5232681239463761</v>
      </c>
      <c r="G8354" s="34">
        <v>1.9993142570545422E-2</v>
      </c>
      <c r="H8354" s="34">
        <f t="shared" si="131"/>
        <v>-0.17451337133648859</v>
      </c>
    </row>
    <row r="8355" spans="2:8" x14ac:dyDescent="0.35">
      <c r="B8355" s="34">
        <v>-1.2342074882070599</v>
      </c>
      <c r="C8355" s="34">
        <v>0.84263053964652113</v>
      </c>
      <c r="D8355" s="34">
        <v>-1.2342074882070584</v>
      </c>
      <c r="E8355" s="34">
        <v>0.84263053964652168</v>
      </c>
      <c r="F8355" s="34">
        <v>1.5232681239463761</v>
      </c>
      <c r="G8355" s="34">
        <v>0.71002622634498835</v>
      </c>
      <c r="H8355" s="34">
        <f t="shared" si="131"/>
        <v>-1.0399809218236917</v>
      </c>
    </row>
    <row r="8356" spans="2:8" x14ac:dyDescent="0.35">
      <c r="B8356" s="34">
        <v>-1.2342074882070599</v>
      </c>
      <c r="C8356" s="34">
        <v>-1.9276026324980378</v>
      </c>
      <c r="D8356" s="34">
        <v>-1.2342074882070584</v>
      </c>
      <c r="E8356" s="34">
        <v>-1.9276026324980371</v>
      </c>
      <c r="F8356" s="34">
        <v>1.5232681239463761</v>
      </c>
      <c r="G8356" s="34">
        <v>3.7156519088133626</v>
      </c>
      <c r="H8356" s="34">
        <f t="shared" si="131"/>
        <v>2.3790616033167158</v>
      </c>
    </row>
    <row r="8357" spans="2:8" x14ac:dyDescent="0.35">
      <c r="B8357" s="34">
        <v>-1.2342074882070599</v>
      </c>
      <c r="C8357" s="34">
        <v>-1.9792970720473668</v>
      </c>
      <c r="D8357" s="34">
        <v>-1.2342074882070584</v>
      </c>
      <c r="E8357" s="34">
        <v>-1.9792970720473662</v>
      </c>
      <c r="F8357" s="34">
        <v>1.5232681239463761</v>
      </c>
      <c r="G8357" s="34">
        <v>3.9176168994152767</v>
      </c>
      <c r="H8357" s="34">
        <f t="shared" si="131"/>
        <v>2.4428632677071649</v>
      </c>
    </row>
    <row r="8358" spans="2:8" x14ac:dyDescent="0.35">
      <c r="B8358" s="34">
        <v>-1.2342074882070599</v>
      </c>
      <c r="C8358" s="34">
        <v>1.2896626953603751</v>
      </c>
      <c r="D8358" s="34">
        <v>-1.2342074882070584</v>
      </c>
      <c r="E8358" s="34">
        <v>1.2896626953603758</v>
      </c>
      <c r="F8358" s="34">
        <v>1.5232681239463761</v>
      </c>
      <c r="G8358" s="34">
        <v>1.6632298678041895</v>
      </c>
      <c r="H8358" s="34">
        <f t="shared" si="131"/>
        <v>-1.5917113558750742</v>
      </c>
    </row>
    <row r="8359" spans="2:8" x14ac:dyDescent="0.35">
      <c r="B8359" s="34">
        <v>-1.2342074882070599</v>
      </c>
      <c r="C8359" s="34">
        <v>-1.9770556754502955</v>
      </c>
      <c r="D8359" s="34">
        <v>-1.2342074882070584</v>
      </c>
      <c r="E8359" s="34">
        <v>-1.9770556754502948</v>
      </c>
      <c r="F8359" s="34">
        <v>1.5232681239463761</v>
      </c>
      <c r="G8359" s="34">
        <v>3.9087491438302213</v>
      </c>
      <c r="H8359" s="34">
        <f t="shared" si="131"/>
        <v>2.4400969192430177</v>
      </c>
    </row>
    <row r="8360" spans="2:8" x14ac:dyDescent="0.35">
      <c r="B8360" s="34">
        <v>-1.2509142695559314</v>
      </c>
      <c r="C8360" s="34">
        <v>0.8008622526783542</v>
      </c>
      <c r="D8360" s="34">
        <v>-1.2509142695559299</v>
      </c>
      <c r="E8360" s="34">
        <v>0.80086225267835476</v>
      </c>
      <c r="F8360" s="34">
        <v>1.5647865097786455</v>
      </c>
      <c r="G8360" s="34">
        <v>0.64138034776504893</v>
      </c>
      <c r="H8360" s="34">
        <f t="shared" si="131"/>
        <v>-1.0018100198240607</v>
      </c>
    </row>
    <row r="8361" spans="2:8" x14ac:dyDescent="0.35">
      <c r="B8361" s="34">
        <v>-1.2342074882070599</v>
      </c>
      <c r="C8361" s="34">
        <v>-0.84828273449267266</v>
      </c>
      <c r="D8361" s="34">
        <v>-1.2342074882070584</v>
      </c>
      <c r="E8361" s="34">
        <v>-0.84828273449267211</v>
      </c>
      <c r="F8361" s="34">
        <v>1.5232681239463761</v>
      </c>
      <c r="G8361" s="34">
        <v>0.71958359763836521</v>
      </c>
      <c r="H8361" s="34">
        <f t="shared" si="131"/>
        <v>1.0469569030276158</v>
      </c>
    </row>
    <row r="8362" spans="2:8" x14ac:dyDescent="0.35">
      <c r="B8362" s="34">
        <v>-1.2342074882070599</v>
      </c>
      <c r="C8362" s="34">
        <v>1.3123035491529185</v>
      </c>
      <c r="D8362" s="34">
        <v>-1.2342074882070584</v>
      </c>
      <c r="E8362" s="34">
        <v>1.3123035491529191</v>
      </c>
      <c r="F8362" s="34">
        <v>1.5232681239463761</v>
      </c>
      <c r="G8362" s="34">
        <v>1.722140605119348</v>
      </c>
      <c r="H8362" s="34">
        <f t="shared" si="131"/>
        <v>-1.6196548671652322</v>
      </c>
    </row>
    <row r="8363" spans="2:8" x14ac:dyDescent="0.35">
      <c r="B8363" s="34">
        <v>-1.2342074882070599</v>
      </c>
      <c r="C8363" s="34">
        <v>-1.925804040432652</v>
      </c>
      <c r="D8363" s="34">
        <v>-1.2342074882070584</v>
      </c>
      <c r="E8363" s="34">
        <v>-1.9258040404326513</v>
      </c>
      <c r="F8363" s="34">
        <v>1.5232681239463761</v>
      </c>
      <c r="G8363" s="34">
        <v>3.7087212021467248</v>
      </c>
      <c r="H8363" s="34">
        <f t="shared" si="131"/>
        <v>2.3768417675213871</v>
      </c>
    </row>
    <row r="8364" spans="2:8" x14ac:dyDescent="0.35">
      <c r="B8364" s="34">
        <v>-1.2342074882070599</v>
      </c>
      <c r="C8364" s="34">
        <v>-1.9619576171262234</v>
      </c>
      <c r="D8364" s="34">
        <v>-1.2342074882070584</v>
      </c>
      <c r="E8364" s="34">
        <v>-1.9619576171262227</v>
      </c>
      <c r="F8364" s="34">
        <v>1.5232681239463761</v>
      </c>
      <c r="G8364" s="34">
        <v>3.8492776913996058</v>
      </c>
      <c r="H8364" s="34">
        <f t="shared" si="131"/>
        <v>2.4214627826020609</v>
      </c>
    </row>
    <row r="8365" spans="2:8" x14ac:dyDescent="0.35">
      <c r="B8365" s="34">
        <v>-1.2342074882070599</v>
      </c>
      <c r="C8365" s="34">
        <v>0.83640581183545493</v>
      </c>
      <c r="D8365" s="34">
        <v>-1.2342074882070584</v>
      </c>
      <c r="E8365" s="34">
        <v>0.83640581183545548</v>
      </c>
      <c r="F8365" s="34">
        <v>1.5232681239463761</v>
      </c>
      <c r="G8365" s="34">
        <v>0.69957468207212736</v>
      </c>
      <c r="H8365" s="34">
        <f t="shared" si="131"/>
        <v>-1.032298316147223</v>
      </c>
    </row>
    <row r="8366" spans="2:8" x14ac:dyDescent="0.35">
      <c r="B8366" s="34">
        <v>-1.2342074882070599</v>
      </c>
      <c r="C8366" s="34">
        <v>-1.979668338551092</v>
      </c>
      <c r="D8366" s="34">
        <v>-1.2342074882070584</v>
      </c>
      <c r="E8366" s="34">
        <v>-1.9796683385510914</v>
      </c>
      <c r="F8366" s="34">
        <v>1.5232681239463761</v>
      </c>
      <c r="G8366" s="34">
        <v>3.9190867306616384</v>
      </c>
      <c r="H8366" s="34">
        <f t="shared" si="131"/>
        <v>2.4433214876061831</v>
      </c>
    </row>
    <row r="8367" spans="2:8" x14ac:dyDescent="0.35">
      <c r="B8367" s="34">
        <v>-1.2342074882070599</v>
      </c>
      <c r="C8367" s="34">
        <v>0.34979432597250559</v>
      </c>
      <c r="D8367" s="34">
        <v>-1.2342074882070584</v>
      </c>
      <c r="E8367" s="34">
        <v>0.34979432597250615</v>
      </c>
      <c r="F8367" s="34">
        <v>1.5232681239463761</v>
      </c>
      <c r="G8367" s="34">
        <v>0.12235607048255989</v>
      </c>
      <c r="H8367" s="34">
        <f t="shared" si="131"/>
        <v>-0.43171877644760781</v>
      </c>
    </row>
    <row r="8368" spans="2:8" x14ac:dyDescent="0.35">
      <c r="B8368" s="34">
        <v>-1.2342074882070599</v>
      </c>
      <c r="C8368" s="34">
        <v>0.57376018803861051</v>
      </c>
      <c r="D8368" s="34">
        <v>-1.2342074882070584</v>
      </c>
      <c r="E8368" s="34">
        <v>0.57376018803861106</v>
      </c>
      <c r="F8368" s="34">
        <v>1.5232681239463761</v>
      </c>
      <c r="G8368" s="34">
        <v>0.32920075337810234</v>
      </c>
      <c r="H8368" s="34">
        <f t="shared" si="131"/>
        <v>-0.70813912051234362</v>
      </c>
    </row>
    <row r="8369" spans="2:8" x14ac:dyDescent="0.35">
      <c r="B8369" s="34">
        <v>-1.2342074882070599</v>
      </c>
      <c r="C8369" s="34">
        <v>0.30187188205214727</v>
      </c>
      <c r="D8369" s="34">
        <v>-1.2342074882070584</v>
      </c>
      <c r="E8369" s="34">
        <v>0.30187188205214782</v>
      </c>
      <c r="F8369" s="34">
        <v>1.5232681239463761</v>
      </c>
      <c r="G8369" s="34">
        <v>9.112663317370584E-2</v>
      </c>
      <c r="H8369" s="34">
        <f t="shared" si="131"/>
        <v>-0.37257253730791873</v>
      </c>
    </row>
    <row r="8370" spans="2:8" x14ac:dyDescent="0.35">
      <c r="B8370" s="34">
        <v>-1.2342074882070599</v>
      </c>
      <c r="C8370" s="34">
        <v>0.92042840055584196</v>
      </c>
      <c r="D8370" s="34">
        <v>-1.2342074882070584</v>
      </c>
      <c r="E8370" s="34">
        <v>0.92042840055584252</v>
      </c>
      <c r="F8370" s="34">
        <v>1.5232681239463761</v>
      </c>
      <c r="G8370" s="34">
        <v>0.84718844054978648</v>
      </c>
      <c r="H8370" s="34">
        <f t="shared" si="131"/>
        <v>-1.1359996243244666</v>
      </c>
    </row>
    <row r="8371" spans="2:8" x14ac:dyDescent="0.35">
      <c r="B8371" s="34">
        <v>-1.2342074882070599</v>
      </c>
      <c r="C8371" s="34">
        <v>-8.6579109663200454E-2</v>
      </c>
      <c r="D8371" s="34">
        <v>-1.2342074882070584</v>
      </c>
      <c r="E8371" s="34">
        <v>-8.6579109663199885E-2</v>
      </c>
      <c r="F8371" s="34">
        <v>1.5232681239463761</v>
      </c>
      <c r="G8371" s="34">
        <v>7.4959422300723919E-3</v>
      </c>
      <c r="H8371" s="34">
        <f t="shared" si="131"/>
        <v>0.10685658546862138</v>
      </c>
    </row>
    <row r="8372" spans="2:8" x14ac:dyDescent="0.35">
      <c r="B8372" s="34">
        <v>-1.2342074882070599</v>
      </c>
      <c r="C8372" s="34">
        <v>0.55828437674519904</v>
      </c>
      <c r="D8372" s="34">
        <v>-1.2342074882070584</v>
      </c>
      <c r="E8372" s="34">
        <v>0.5582843767451996</v>
      </c>
      <c r="F8372" s="34">
        <v>1.5232681239463761</v>
      </c>
      <c r="G8372" s="34">
        <v>0.31168144531777597</v>
      </c>
      <c r="H8372" s="34">
        <f t="shared" si="131"/>
        <v>-0.68903875832793582</v>
      </c>
    </row>
    <row r="8373" spans="2:8" x14ac:dyDescent="0.35">
      <c r="B8373" s="34">
        <v>-1.2509142695559314</v>
      </c>
      <c r="C8373" s="34">
        <v>0.58243977358344778</v>
      </c>
      <c r="D8373" s="34">
        <v>-1.2509142695559299</v>
      </c>
      <c r="E8373" s="34">
        <v>0.58243977358344834</v>
      </c>
      <c r="F8373" s="34">
        <v>1.5647865097786455</v>
      </c>
      <c r="G8373" s="34">
        <v>0.33923608985193854</v>
      </c>
      <c r="H8373" s="34">
        <f t="shared" si="131"/>
        <v>-0.72858222393246042</v>
      </c>
    </row>
    <row r="8374" spans="2:8" x14ac:dyDescent="0.35">
      <c r="B8374" s="34">
        <v>-1.2342074882070599</v>
      </c>
      <c r="C8374" s="34">
        <v>0.48117059109588106</v>
      </c>
      <c r="D8374" s="34">
        <v>-1.2342074882070584</v>
      </c>
      <c r="E8374" s="34">
        <v>0.48117059109588162</v>
      </c>
      <c r="F8374" s="34">
        <v>1.5232681239463761</v>
      </c>
      <c r="G8374" s="34">
        <v>0.2315251377355601</v>
      </c>
      <c r="H8374" s="34">
        <f t="shared" si="131"/>
        <v>-0.59386434663555365</v>
      </c>
    </row>
    <row r="8375" spans="2:8" x14ac:dyDescent="0.35">
      <c r="B8375" s="34">
        <v>-1.2342074882070599</v>
      </c>
      <c r="C8375" s="34">
        <v>-1.6325749413215265</v>
      </c>
      <c r="D8375" s="34">
        <v>-1.2342074882070584</v>
      </c>
      <c r="E8375" s="34">
        <v>-1.6325749413215258</v>
      </c>
      <c r="F8375" s="34">
        <v>1.5232681239463761</v>
      </c>
      <c r="G8375" s="34">
        <v>2.6653009390309834</v>
      </c>
      <c r="H8375" s="34">
        <f t="shared" si="131"/>
        <v>2.0149362176382262</v>
      </c>
    </row>
    <row r="8376" spans="2:8" x14ac:dyDescent="0.35">
      <c r="B8376" s="34">
        <v>-1.2342074882070599</v>
      </c>
      <c r="C8376" s="34">
        <v>0.65345338058632441</v>
      </c>
      <c r="D8376" s="34">
        <v>-1.2342074882070584</v>
      </c>
      <c r="E8376" s="34">
        <v>0.65345338058632496</v>
      </c>
      <c r="F8376" s="34">
        <v>1.5232681239463761</v>
      </c>
      <c r="G8376" s="34">
        <v>0.42700132059969648</v>
      </c>
      <c r="H8376" s="34">
        <f t="shared" si="131"/>
        <v>-0.80649705551385908</v>
      </c>
    </row>
    <row r="8377" spans="2:8" x14ac:dyDescent="0.35">
      <c r="B8377" s="34">
        <v>-1.2342074882070599</v>
      </c>
      <c r="C8377" s="34">
        <v>1.1636048685955347</v>
      </c>
      <c r="D8377" s="34">
        <v>-1.2342074882070584</v>
      </c>
      <c r="E8377" s="34">
        <v>1.1636048685955354</v>
      </c>
      <c r="F8377" s="34">
        <v>1.5232681239463761</v>
      </c>
      <c r="G8377" s="34">
        <v>1.3539762902192332</v>
      </c>
      <c r="H8377" s="34">
        <f t="shared" si="131"/>
        <v>-1.4361298421347999</v>
      </c>
    </row>
    <row r="8378" spans="2:8" x14ac:dyDescent="0.35">
      <c r="B8378" s="34">
        <v>-1.2342074882070599</v>
      </c>
      <c r="C8378" s="34">
        <v>-0.83685466603338587</v>
      </c>
      <c r="D8378" s="34">
        <v>-1.2342074882070584</v>
      </c>
      <c r="E8378" s="34">
        <v>-0.83685466603338532</v>
      </c>
      <c r="F8378" s="34">
        <v>1.5232681239463761</v>
      </c>
      <c r="G8378" s="34">
        <v>0.70032573206184889</v>
      </c>
      <c r="H8378" s="34">
        <f t="shared" si="131"/>
        <v>1.0328522953594212</v>
      </c>
    </row>
    <row r="8379" spans="2:8" x14ac:dyDescent="0.35">
      <c r="B8379" s="34">
        <v>-1.2342074882070599</v>
      </c>
      <c r="C8379" s="34">
        <v>-0.56354538639891893</v>
      </c>
      <c r="D8379" s="34">
        <v>-1.2342074882070584</v>
      </c>
      <c r="E8379" s="34">
        <v>-0.56354538639891838</v>
      </c>
      <c r="F8379" s="34">
        <v>1.5232681239463761</v>
      </c>
      <c r="G8379" s="34">
        <v>0.31758340253150624</v>
      </c>
      <c r="H8379" s="34">
        <f t="shared" si="131"/>
        <v>0.69553193583808526</v>
      </c>
    </row>
    <row r="8380" spans="2:8" x14ac:dyDescent="0.35">
      <c r="B8380" s="34">
        <v>-1.2509142695559314</v>
      </c>
      <c r="C8380" s="34">
        <v>-0.71385953053084938</v>
      </c>
      <c r="D8380" s="34">
        <v>-1.2509142695559299</v>
      </c>
      <c r="E8380" s="34">
        <v>-0.71385953053084883</v>
      </c>
      <c r="F8380" s="34">
        <v>1.5647865097786455</v>
      </c>
      <c r="G8380" s="34">
        <v>0.5095954293297239</v>
      </c>
      <c r="H8380" s="34">
        <f t="shared" si="131"/>
        <v>0.89297707319953579</v>
      </c>
    </row>
    <row r="8381" spans="2:8" x14ac:dyDescent="0.35">
      <c r="B8381" s="34">
        <v>-1.2509142695559314</v>
      </c>
      <c r="C8381" s="34">
        <v>0.49770244488462201</v>
      </c>
      <c r="D8381" s="34">
        <v>-1.2509142695559299</v>
      </c>
      <c r="E8381" s="34">
        <v>0.49770244488462256</v>
      </c>
      <c r="F8381" s="34">
        <v>1.5647865097786455</v>
      </c>
      <c r="G8381" s="34">
        <v>0.24770772364413077</v>
      </c>
      <c r="H8381" s="34">
        <f t="shared" si="131"/>
        <v>-0.62258309029904813</v>
      </c>
    </row>
    <row r="8382" spans="2:8" x14ac:dyDescent="0.35">
      <c r="B8382" s="34">
        <v>-1.2342074882070599</v>
      </c>
      <c r="C8382" s="34">
        <v>-0.33442984694186356</v>
      </c>
      <c r="D8382" s="34">
        <v>-1.2342074882070584</v>
      </c>
      <c r="E8382" s="34">
        <v>-0.33442984694186301</v>
      </c>
      <c r="F8382" s="34">
        <v>1.5232681239463761</v>
      </c>
      <c r="G8382" s="34">
        <v>0.11184332252555791</v>
      </c>
      <c r="H8382" s="34">
        <f t="shared" si="131"/>
        <v>0.41275582137558775</v>
      </c>
    </row>
    <row r="8383" spans="2:8" x14ac:dyDescent="0.35">
      <c r="B8383" s="34">
        <v>-1.2509142695559314</v>
      </c>
      <c r="C8383" s="34">
        <v>-1.4137901827319679</v>
      </c>
      <c r="D8383" s="34">
        <v>-1.2509142695559299</v>
      </c>
      <c r="E8383" s="34">
        <v>-1.4137901827319672</v>
      </c>
      <c r="F8383" s="34">
        <v>1.5647865097786455</v>
      </c>
      <c r="G8383" s="34">
        <v>1.9988026807892894</v>
      </c>
      <c r="H8383" s="34">
        <f t="shared" si="131"/>
        <v>1.7685303137375035</v>
      </c>
    </row>
    <row r="8384" spans="2:8" x14ac:dyDescent="0.35">
      <c r="B8384" s="34">
        <v>-1.2342074882070599</v>
      </c>
      <c r="C8384" s="34">
        <v>-0.68396668085949053</v>
      </c>
      <c r="D8384" s="34">
        <v>-1.2342074882070584</v>
      </c>
      <c r="E8384" s="34">
        <v>-0.68396668085948997</v>
      </c>
      <c r="F8384" s="34">
        <v>1.5232681239463761</v>
      </c>
      <c r="G8384" s="34">
        <v>0.4678104205259474</v>
      </c>
      <c r="H8384" s="34">
        <f t="shared" si="131"/>
        <v>0.8441567992009098</v>
      </c>
    </row>
    <row r="8385" spans="2:8" x14ac:dyDescent="0.35">
      <c r="B8385" s="34">
        <v>-1.2342074882070599</v>
      </c>
      <c r="C8385" s="34">
        <v>0.66934442577258868</v>
      </c>
      <c r="D8385" s="34">
        <v>-1.2342074882070584</v>
      </c>
      <c r="E8385" s="34">
        <v>0.66934442577258924</v>
      </c>
      <c r="F8385" s="34">
        <v>1.5232681239463761</v>
      </c>
      <c r="G8385" s="34">
        <v>0.4480219603128372</v>
      </c>
      <c r="H8385" s="34">
        <f t="shared" si="131"/>
        <v>-0.82610990247818317</v>
      </c>
    </row>
    <row r="8386" spans="2:8" x14ac:dyDescent="0.35">
      <c r="B8386" s="34">
        <v>-1.2342074882070599</v>
      </c>
      <c r="C8386" s="34">
        <v>-0.36553279781386749</v>
      </c>
      <c r="D8386" s="34">
        <v>-1.2342074882070584</v>
      </c>
      <c r="E8386" s="34">
        <v>-0.36553279781386694</v>
      </c>
      <c r="F8386" s="34">
        <v>1.5232681239463761</v>
      </c>
      <c r="G8386" s="34">
        <v>0.13361422627763334</v>
      </c>
      <c r="H8386" s="34">
        <f t="shared" si="131"/>
        <v>0.45114331624715126</v>
      </c>
    </row>
    <row r="8387" spans="2:8" x14ac:dyDescent="0.35">
      <c r="B8387" s="34">
        <v>-1.2509142695559314</v>
      </c>
      <c r="C8387" s="34">
        <v>-1.2335600328656082</v>
      </c>
      <c r="D8387" s="34">
        <v>-1.2509142695559299</v>
      </c>
      <c r="E8387" s="34">
        <v>-1.2335600328656076</v>
      </c>
      <c r="F8387" s="34">
        <v>1.5647865097786455</v>
      </c>
      <c r="G8387" s="34">
        <v>1.5216703546833987</v>
      </c>
      <c r="H8387" s="34">
        <f t="shared" si="131"/>
        <v>1.5430778474654703</v>
      </c>
    </row>
    <row r="8388" spans="2:8" x14ac:dyDescent="0.35">
      <c r="B8388" s="34">
        <v>-1.2342074882070599</v>
      </c>
      <c r="C8388" s="34">
        <v>1.3915279495666668</v>
      </c>
      <c r="D8388" s="34">
        <v>-1.2342074882070584</v>
      </c>
      <c r="E8388" s="34">
        <v>1.3915279495666675</v>
      </c>
      <c r="F8388" s="34">
        <v>1.5232681239463761</v>
      </c>
      <c r="G8388" s="34">
        <v>1.9363500344252138</v>
      </c>
      <c r="H8388" s="34">
        <f t="shared" ref="H8388:H8451" si="132">D8388*E8388</f>
        <v>-1.717434215404595</v>
      </c>
    </row>
    <row r="8389" spans="2:8" x14ac:dyDescent="0.35">
      <c r="B8389" s="34">
        <v>-1.2342074882070599</v>
      </c>
      <c r="C8389" s="34">
        <v>0.49056260626366022</v>
      </c>
      <c r="D8389" s="34">
        <v>-1.2342074882070584</v>
      </c>
      <c r="E8389" s="34">
        <v>0.49056260626366077</v>
      </c>
      <c r="F8389" s="34">
        <v>1.5232681239463761</v>
      </c>
      <c r="G8389" s="34">
        <v>0.24065167066419546</v>
      </c>
      <c r="H8389" s="34">
        <f t="shared" si="132"/>
        <v>-0.60545604208498094</v>
      </c>
    </row>
    <row r="8390" spans="2:8" x14ac:dyDescent="0.35">
      <c r="B8390" s="34">
        <v>-1.2342074882070599</v>
      </c>
      <c r="C8390" s="34">
        <v>-1.9796985230180228</v>
      </c>
      <c r="D8390" s="34">
        <v>-1.2342074882070584</v>
      </c>
      <c r="E8390" s="34">
        <v>-1.9796985230180222</v>
      </c>
      <c r="F8390" s="34">
        <v>1.5232681239463761</v>
      </c>
      <c r="G8390" s="34">
        <v>3.9192062420397384</v>
      </c>
      <c r="H8390" s="34">
        <f t="shared" si="132"/>
        <v>2.4433587415012967</v>
      </c>
    </row>
    <row r="8391" spans="2:8" x14ac:dyDescent="0.35">
      <c r="B8391" s="34">
        <v>-1.2342074882070599</v>
      </c>
      <c r="C8391" s="34">
        <v>-1.7968802833064894</v>
      </c>
      <c r="D8391" s="34">
        <v>-1.2342074882070584</v>
      </c>
      <c r="E8391" s="34">
        <v>-1.7968802833064887</v>
      </c>
      <c r="F8391" s="34">
        <v>1.5232681239463761</v>
      </c>
      <c r="G8391" s="34">
        <v>3.2287787525356073</v>
      </c>
      <c r="H8391" s="34">
        <f t="shared" si="132"/>
        <v>2.217723101068489</v>
      </c>
    </row>
    <row r="8392" spans="2:8" x14ac:dyDescent="0.35">
      <c r="B8392" s="34">
        <v>-1.2342074882070599</v>
      </c>
      <c r="C8392" s="34">
        <v>0.57722278083454936</v>
      </c>
      <c r="D8392" s="34">
        <v>-1.2342074882070584</v>
      </c>
      <c r="E8392" s="34">
        <v>0.57722278083454992</v>
      </c>
      <c r="F8392" s="34">
        <v>1.5232681239463761</v>
      </c>
      <c r="G8392" s="34">
        <v>0.33318613871437086</v>
      </c>
      <c r="H8392" s="34">
        <f t="shared" si="132"/>
        <v>-0.71241267846970324</v>
      </c>
    </row>
    <row r="8393" spans="2:8" x14ac:dyDescent="0.35">
      <c r="B8393" s="34">
        <v>-1.2342074882070599</v>
      </c>
      <c r="C8393" s="34">
        <v>-8.8470240655233442E-2</v>
      </c>
      <c r="D8393" s="34">
        <v>-1.2342074882070584</v>
      </c>
      <c r="E8393" s="34">
        <v>-8.8470240655232874E-2</v>
      </c>
      <c r="F8393" s="34">
        <v>1.5232681239463761</v>
      </c>
      <c r="G8393" s="34">
        <v>7.8269834815948187E-3</v>
      </c>
      <c r="H8393" s="34">
        <f t="shared" si="132"/>
        <v>0.10919063350016894</v>
      </c>
    </row>
    <row r="8394" spans="2:8" x14ac:dyDescent="0.35">
      <c r="B8394" s="34">
        <v>-1.2342074882070599</v>
      </c>
      <c r="C8394" s="34">
        <v>0.95307309365874504</v>
      </c>
      <c r="D8394" s="34">
        <v>-1.2342074882070584</v>
      </c>
      <c r="E8394" s="34">
        <v>0.9530730936587456</v>
      </c>
      <c r="F8394" s="34">
        <v>1.5232681239463761</v>
      </c>
      <c r="G8394" s="34">
        <v>0.90834832185625203</v>
      </c>
      <c r="H8394" s="34">
        <f t="shared" si="132"/>
        <v>-1.1762899490022909</v>
      </c>
    </row>
    <row r="8395" spans="2:8" x14ac:dyDescent="0.35">
      <c r="B8395" s="34">
        <v>-1.2342074882070599</v>
      </c>
      <c r="C8395" s="34">
        <v>0.1751887890763674</v>
      </c>
      <c r="D8395" s="34">
        <v>-1.2342074882070584</v>
      </c>
      <c r="E8395" s="34">
        <v>0.17518878907636795</v>
      </c>
      <c r="F8395" s="34">
        <v>1.5232681239463761</v>
      </c>
      <c r="G8395" s="34">
        <v>3.0691111818044139E-2</v>
      </c>
      <c r="H8395" s="34">
        <f t="shared" si="132"/>
        <v>-0.21621931532798025</v>
      </c>
    </row>
    <row r="8396" spans="2:8" x14ac:dyDescent="0.35">
      <c r="B8396" s="34">
        <v>-1.2342074882070599</v>
      </c>
      <c r="C8396" s="34">
        <v>0.9660675831463057</v>
      </c>
      <c r="D8396" s="34">
        <v>-1.2342074882070584</v>
      </c>
      <c r="E8396" s="34">
        <v>0.96606758314630625</v>
      </c>
      <c r="F8396" s="34">
        <v>1.5232681239463761</v>
      </c>
      <c r="G8396" s="34">
        <v>0.93328657520614533</v>
      </c>
      <c r="H8396" s="34">
        <f t="shared" si="132"/>
        <v>-1.1923278452332662</v>
      </c>
    </row>
    <row r="8397" spans="2:8" x14ac:dyDescent="0.35">
      <c r="B8397" s="34">
        <v>-1.2342074882070599</v>
      </c>
      <c r="C8397" s="34">
        <v>-0.95439757259076763</v>
      </c>
      <c r="D8397" s="34">
        <v>-1.2342074882070584</v>
      </c>
      <c r="E8397" s="34">
        <v>-0.95439757259076707</v>
      </c>
      <c r="F8397" s="34">
        <v>1.5232681239463761</v>
      </c>
      <c r="G8397" s="34">
        <v>0.91087472656714852</v>
      </c>
      <c r="H8397" s="34">
        <f t="shared" si="132"/>
        <v>1.1779246308181643</v>
      </c>
    </row>
    <row r="8398" spans="2:8" x14ac:dyDescent="0.35">
      <c r="B8398" s="34">
        <v>-1.2342074882070599</v>
      </c>
      <c r="C8398" s="34">
        <v>0.76867732031973668</v>
      </c>
      <c r="D8398" s="34">
        <v>-1.2342074882070584</v>
      </c>
      <c r="E8398" s="34">
        <v>0.76867732031973723</v>
      </c>
      <c r="F8398" s="34">
        <v>1.5232681239463761</v>
      </c>
      <c r="G8398" s="34">
        <v>0.59086482277393193</v>
      </c>
      <c r="H8398" s="34">
        <f t="shared" si="132"/>
        <v>-0.94870730475355536</v>
      </c>
    </row>
    <row r="8399" spans="2:8" x14ac:dyDescent="0.35">
      <c r="B8399" s="34">
        <v>-1.2342074882070599</v>
      </c>
      <c r="C8399" s="34">
        <v>-1.9734309122711942</v>
      </c>
      <c r="D8399" s="34">
        <v>-1.2342074882070584</v>
      </c>
      <c r="E8399" s="34">
        <v>-1.9734309122711935</v>
      </c>
      <c r="F8399" s="34">
        <v>1.5232681239463761</v>
      </c>
      <c r="G8399" s="34">
        <v>3.8944295655075152</v>
      </c>
      <c r="H8399" s="34">
        <f t="shared" si="132"/>
        <v>2.4356232093843935</v>
      </c>
    </row>
    <row r="8400" spans="2:8" x14ac:dyDescent="0.35">
      <c r="B8400" s="34">
        <v>-1.2342074882070599</v>
      </c>
      <c r="C8400" s="34">
        <v>0.8008622526783542</v>
      </c>
      <c r="D8400" s="34">
        <v>-1.2342074882070584</v>
      </c>
      <c r="E8400" s="34">
        <v>0.80086225267835476</v>
      </c>
      <c r="F8400" s="34">
        <v>1.5232681239463761</v>
      </c>
      <c r="G8400" s="34">
        <v>0.64138034776504893</v>
      </c>
      <c r="H8400" s="34">
        <f t="shared" si="132"/>
        <v>-0.98843018927799875</v>
      </c>
    </row>
    <row r="8401" spans="2:8" x14ac:dyDescent="0.35">
      <c r="B8401" s="34">
        <v>-1.2342074882070599</v>
      </c>
      <c r="C8401" s="34">
        <v>-0.36627841254306492</v>
      </c>
      <c r="D8401" s="34">
        <v>-1.2342074882070584</v>
      </c>
      <c r="E8401" s="34">
        <v>-0.36627841254306437</v>
      </c>
      <c r="F8401" s="34">
        <v>1.5232681239463761</v>
      </c>
      <c r="G8401" s="34">
        <v>0.13415987549506725</v>
      </c>
      <c r="H8401" s="34">
        <f t="shared" si="132"/>
        <v>0.45206355952924421</v>
      </c>
    </row>
    <row r="8402" spans="2:8" x14ac:dyDescent="0.35">
      <c r="B8402" s="34">
        <v>-1.2342074882070599</v>
      </c>
      <c r="C8402" s="34">
        <v>-0.81182406452567613</v>
      </c>
      <c r="D8402" s="34">
        <v>-1.2342074882070584</v>
      </c>
      <c r="E8402" s="34">
        <v>-0.81182406452567557</v>
      </c>
      <c r="F8402" s="34">
        <v>1.5232681239463761</v>
      </c>
      <c r="G8402" s="34">
        <v>0.65905831174298823</v>
      </c>
      <c r="H8402" s="34">
        <f t="shared" si="132"/>
        <v>1.001959339544279</v>
      </c>
    </row>
    <row r="8403" spans="2:8" x14ac:dyDescent="0.35">
      <c r="B8403" s="34">
        <v>-1.2342074882070599</v>
      </c>
      <c r="C8403" s="34">
        <v>0.55058921267522254</v>
      </c>
      <c r="D8403" s="34">
        <v>-1.2342074882070584</v>
      </c>
      <c r="E8403" s="34">
        <v>0.55058921267522309</v>
      </c>
      <c r="F8403" s="34">
        <v>1.5232681239463761</v>
      </c>
      <c r="G8403" s="34">
        <v>0.30314848111432202</v>
      </c>
      <c r="H8403" s="34">
        <f t="shared" si="132"/>
        <v>-0.67954132920978894</v>
      </c>
    </row>
    <row r="8404" spans="2:8" x14ac:dyDescent="0.35">
      <c r="B8404" s="34">
        <v>-1.2342074882070599</v>
      </c>
      <c r="C8404" s="34">
        <v>0.52481845727858867</v>
      </c>
      <c r="D8404" s="34">
        <v>-1.2342074882070584</v>
      </c>
      <c r="E8404" s="34">
        <v>0.52481845727858922</v>
      </c>
      <c r="F8404" s="34">
        <v>1.5232681239463761</v>
      </c>
      <c r="G8404" s="34">
        <v>0.27543441310027839</v>
      </c>
      <c r="H8404" s="34">
        <f t="shared" si="132"/>
        <v>-0.64773486992251095</v>
      </c>
    </row>
    <row r="8405" spans="2:8" x14ac:dyDescent="0.35">
      <c r="B8405" s="34">
        <v>-1.2342074882070599</v>
      </c>
      <c r="C8405" s="34">
        <v>0.7799879807132194</v>
      </c>
      <c r="D8405" s="34">
        <v>-1.2342074882070584</v>
      </c>
      <c r="E8405" s="34">
        <v>0.77998798071321995</v>
      </c>
      <c r="F8405" s="34">
        <v>1.5232681239463761</v>
      </c>
      <c r="G8405" s="34">
        <v>0.60838125005708643</v>
      </c>
      <c r="H8405" s="34">
        <f t="shared" si="132"/>
        <v>-0.96266700650775872</v>
      </c>
    </row>
    <row r="8406" spans="2:8" x14ac:dyDescent="0.35">
      <c r="B8406" s="34">
        <v>-1.2342074882070599</v>
      </c>
      <c r="C8406" s="34">
        <v>-0.28727769654807722</v>
      </c>
      <c r="D8406" s="34">
        <v>-1.2342074882070584</v>
      </c>
      <c r="E8406" s="34">
        <v>-0.28727769654807667</v>
      </c>
      <c r="F8406" s="34">
        <v>1.5232681239463761</v>
      </c>
      <c r="G8406" s="34">
        <v>8.2528474933968823E-2</v>
      </c>
      <c r="H8406" s="34">
        <f t="shared" si="132"/>
        <v>0.35456028427451125</v>
      </c>
    </row>
    <row r="8407" spans="2:8" x14ac:dyDescent="0.35">
      <c r="B8407" s="34">
        <v>-1.2342074882070599</v>
      </c>
      <c r="C8407" s="34">
        <v>1.3469924868077374</v>
      </c>
      <c r="D8407" s="34">
        <v>-1.2342074882070584</v>
      </c>
      <c r="E8407" s="34">
        <v>1.3469924868077381</v>
      </c>
      <c r="F8407" s="34">
        <v>1.5232681239463761</v>
      </c>
      <c r="G8407" s="34">
        <v>1.8143887595164945</v>
      </c>
      <c r="H8407" s="34">
        <f t="shared" si="132"/>
        <v>-1.6624682137767577</v>
      </c>
    </row>
    <row r="8408" spans="2:8" x14ac:dyDescent="0.35">
      <c r="B8408" s="34">
        <v>-1.2342074882070599</v>
      </c>
      <c r="C8408" s="34">
        <v>0.86658745594418252</v>
      </c>
      <c r="D8408" s="34">
        <v>-1.2342074882070584</v>
      </c>
      <c r="E8408" s="34">
        <v>0.86658745594418307</v>
      </c>
      <c r="F8408" s="34">
        <v>1.5232681239463761</v>
      </c>
      <c r="G8408" s="34">
        <v>0.7509738187998114</v>
      </c>
      <c r="H8408" s="34">
        <f t="shared" si="132"/>
        <v>-1.069548727312615</v>
      </c>
    </row>
    <row r="8409" spans="2:8" x14ac:dyDescent="0.35">
      <c r="B8409" s="34">
        <v>-1.2342074882070599</v>
      </c>
      <c r="C8409" s="34">
        <v>-0.54026708452099059</v>
      </c>
      <c r="D8409" s="34">
        <v>-1.2342074882070584</v>
      </c>
      <c r="E8409" s="34">
        <v>-0.54026708452099004</v>
      </c>
      <c r="F8409" s="34">
        <v>1.5232681239463761</v>
      </c>
      <c r="G8409" s="34">
        <v>0.29188852261681059</v>
      </c>
      <c r="H8409" s="34">
        <f t="shared" si="132"/>
        <v>0.66680168134760165</v>
      </c>
    </row>
    <row r="8410" spans="2:8" x14ac:dyDescent="0.35">
      <c r="B8410" s="34">
        <v>-1.2342074882070599</v>
      </c>
      <c r="C8410" s="34">
        <v>0.84934653304958785</v>
      </c>
      <c r="D8410" s="34">
        <v>-1.2342074882070584</v>
      </c>
      <c r="E8410" s="34">
        <v>0.8493465330495884</v>
      </c>
      <c r="F8410" s="34">
        <v>1.5232681239463761</v>
      </c>
      <c r="G8410" s="34">
        <v>0.72138953320335553</v>
      </c>
      <c r="H8410" s="34">
        <f t="shared" si="132"/>
        <v>-1.0482698511725057</v>
      </c>
    </row>
    <row r="8411" spans="2:8" x14ac:dyDescent="0.35">
      <c r="B8411" s="34">
        <v>-1.2342074882070599</v>
      </c>
      <c r="C8411" s="34">
        <v>1.0686406462645417</v>
      </c>
      <c r="D8411" s="34">
        <v>-1.2342074882070584</v>
      </c>
      <c r="E8411" s="34">
        <v>1.0686406462645424</v>
      </c>
      <c r="F8411" s="34">
        <v>1.5232681239463761</v>
      </c>
      <c r="G8411" s="34">
        <v>1.1419928308486988</v>
      </c>
      <c r="H8411" s="34">
        <f t="shared" si="132"/>
        <v>-1.3189242878221283</v>
      </c>
    </row>
    <row r="8412" spans="2:8" x14ac:dyDescent="0.35">
      <c r="B8412" s="34">
        <v>-1.2342074882070599</v>
      </c>
      <c r="C8412" s="34">
        <v>0.65345338058632441</v>
      </c>
      <c r="D8412" s="34">
        <v>-1.2342074882070584</v>
      </c>
      <c r="E8412" s="34">
        <v>0.65345338058632496</v>
      </c>
      <c r="F8412" s="34">
        <v>1.5232681239463761</v>
      </c>
      <c r="G8412" s="34">
        <v>0.42700132059969648</v>
      </c>
      <c r="H8412" s="34">
        <f t="shared" si="132"/>
        <v>-0.80649705551385908</v>
      </c>
    </row>
    <row r="8413" spans="2:8" x14ac:dyDescent="0.35">
      <c r="B8413" s="34">
        <v>-1.2342074882070599</v>
      </c>
      <c r="C8413" s="34">
        <v>1.0827600688477657</v>
      </c>
      <c r="D8413" s="34">
        <v>-1.2342074882070584</v>
      </c>
      <c r="E8413" s="34">
        <v>1.0827600688477663</v>
      </c>
      <c r="F8413" s="34">
        <v>1.5232681239463761</v>
      </c>
      <c r="G8413" s="34">
        <v>1.1723693666912196</v>
      </c>
      <c r="H8413" s="34">
        <f t="shared" si="132"/>
        <v>-1.3363505849035033</v>
      </c>
    </row>
    <row r="8414" spans="2:8" x14ac:dyDescent="0.35">
      <c r="B8414" s="34">
        <v>-1.2342074882070599</v>
      </c>
      <c r="C8414" s="34">
        <v>-7.7262564201445406E-3</v>
      </c>
      <c r="D8414" s="34">
        <v>-1.2342074882070584</v>
      </c>
      <c r="E8414" s="34">
        <v>-7.7262564201439725E-3</v>
      </c>
      <c r="F8414" s="34">
        <v>1.5232681239463761</v>
      </c>
      <c r="G8414" s="34">
        <v>5.9695038269815956E-5</v>
      </c>
      <c r="H8414" s="34">
        <f t="shared" si="132"/>
        <v>9.5358035295495507E-3</v>
      </c>
    </row>
    <row r="8415" spans="2:8" x14ac:dyDescent="0.35">
      <c r="B8415" s="34">
        <v>-1.2342074882070599</v>
      </c>
      <c r="C8415" s="34">
        <v>0.16610258096371913</v>
      </c>
      <c r="D8415" s="34">
        <v>-1.2342074882070584</v>
      </c>
      <c r="E8415" s="34">
        <v>0.16610258096371969</v>
      </c>
      <c r="F8415" s="34">
        <v>1.5232681239463761</v>
      </c>
      <c r="G8415" s="34">
        <v>2.7590067402809053E-2</v>
      </c>
      <c r="H8415" s="34">
        <f t="shared" si="132"/>
        <v>-0.20500504923594204</v>
      </c>
    </row>
    <row r="8416" spans="2:8" x14ac:dyDescent="0.35">
      <c r="B8416" s="34">
        <v>-1.2342074882070599</v>
      </c>
      <c r="C8416" s="34">
        <v>-0.15608657491309508</v>
      </c>
      <c r="D8416" s="34">
        <v>-1.2342074882070584</v>
      </c>
      <c r="E8416" s="34">
        <v>-0.15608657491309452</v>
      </c>
      <c r="F8416" s="34">
        <v>1.5232681239463761</v>
      </c>
      <c r="G8416" s="34">
        <v>2.4363018868101067E-2</v>
      </c>
      <c r="H8416" s="34">
        <f t="shared" si="132"/>
        <v>0.19264321956633323</v>
      </c>
    </row>
    <row r="8417" spans="2:8" x14ac:dyDescent="0.35">
      <c r="B8417" s="34">
        <v>-1.2509142695559314</v>
      </c>
      <c r="C8417" s="34">
        <v>-0.14883541916354814</v>
      </c>
      <c r="D8417" s="34">
        <v>-1.2509142695559299</v>
      </c>
      <c r="E8417" s="34">
        <v>-0.14883541916354759</v>
      </c>
      <c r="F8417" s="34">
        <v>1.5647865097786455</v>
      </c>
      <c r="G8417" s="34">
        <v>2.2151981997588908E-2</v>
      </c>
      <c r="H8417" s="34">
        <f t="shared" si="132"/>
        <v>0.18618034964701979</v>
      </c>
    </row>
    <row r="8418" spans="2:8" x14ac:dyDescent="0.35">
      <c r="B8418" s="34">
        <v>-1.2342074882070599</v>
      </c>
      <c r="C8418" s="34">
        <v>-1.2828491570797438</v>
      </c>
      <c r="D8418" s="34">
        <v>-1.2342074882070584</v>
      </c>
      <c r="E8418" s="34">
        <v>-1.2828491570797431</v>
      </c>
      <c r="F8418" s="34">
        <v>1.5232681239463761</v>
      </c>
      <c r="G8418" s="34">
        <v>1.6457019598202074</v>
      </c>
      <c r="H8418" s="34">
        <f t="shared" si="132"/>
        <v>1.5833020359079319</v>
      </c>
    </row>
    <row r="8419" spans="2:8" x14ac:dyDescent="0.35">
      <c r="B8419" s="34">
        <v>-1.2342074882070599</v>
      </c>
      <c r="C8419" s="34">
        <v>-0.56245395345799465</v>
      </c>
      <c r="D8419" s="34">
        <v>-1.2342074882070584</v>
      </c>
      <c r="E8419" s="34">
        <v>-0.56245395345799409</v>
      </c>
      <c r="F8419" s="34">
        <v>1.5232681239463761</v>
      </c>
      <c r="G8419" s="34">
        <v>0.3163544497605274</v>
      </c>
      <c r="H8419" s="34">
        <f t="shared" si="132"/>
        <v>0.69418488112952059</v>
      </c>
    </row>
    <row r="8420" spans="2:8" x14ac:dyDescent="0.35">
      <c r="B8420" s="34">
        <v>-1.2342074882070599</v>
      </c>
      <c r="C8420" s="34">
        <v>1.1106347179746541</v>
      </c>
      <c r="D8420" s="34">
        <v>-1.2342074882070584</v>
      </c>
      <c r="E8420" s="34">
        <v>1.1106347179746547</v>
      </c>
      <c r="F8420" s="34">
        <v>1.5232681239463761</v>
      </c>
      <c r="G8420" s="34">
        <v>1.2335094767706409</v>
      </c>
      <c r="H8420" s="34">
        <f t="shared" si="132"/>
        <v>-1.3707536855870532</v>
      </c>
    </row>
    <row r="8421" spans="2:8" x14ac:dyDescent="0.35">
      <c r="B8421" s="34">
        <v>-1.2342074882070599</v>
      </c>
      <c r="C8421" s="34">
        <v>0.53376268354421186</v>
      </c>
      <c r="D8421" s="34">
        <v>-1.2342074882070584</v>
      </c>
      <c r="E8421" s="34">
        <v>0.53376268354421241</v>
      </c>
      <c r="F8421" s="34">
        <v>1.5232681239463761</v>
      </c>
      <c r="G8421" s="34">
        <v>0.28490260234431902</v>
      </c>
      <c r="H8421" s="34">
        <f t="shared" si="132"/>
        <v>-0.65877390095576138</v>
      </c>
    </row>
    <row r="8422" spans="2:8" x14ac:dyDescent="0.35">
      <c r="B8422" s="34">
        <v>-1.2342074882070599</v>
      </c>
      <c r="C8422" s="34">
        <v>1.2265349617722956</v>
      </c>
      <c r="D8422" s="34">
        <v>-1.2342074882070584</v>
      </c>
      <c r="E8422" s="34">
        <v>1.2265349617722963</v>
      </c>
      <c r="F8422" s="34">
        <v>1.5232681239463761</v>
      </c>
      <c r="G8422" s="34">
        <v>1.5043880124497682</v>
      </c>
      <c r="H8422" s="34">
        <f t="shared" si="132"/>
        <v>-1.5137986343671261</v>
      </c>
    </row>
    <row r="8423" spans="2:8" x14ac:dyDescent="0.35">
      <c r="B8423" s="34">
        <v>-1.2342074882070599</v>
      </c>
      <c r="C8423" s="34">
        <v>0.34979432597250559</v>
      </c>
      <c r="D8423" s="34">
        <v>-1.2342074882070584</v>
      </c>
      <c r="E8423" s="34">
        <v>0.34979432597250615</v>
      </c>
      <c r="F8423" s="34">
        <v>1.5232681239463761</v>
      </c>
      <c r="G8423" s="34">
        <v>0.12235607048255989</v>
      </c>
      <c r="H8423" s="34">
        <f t="shared" si="132"/>
        <v>-0.43171877644760781</v>
      </c>
    </row>
    <row r="8424" spans="2:8" x14ac:dyDescent="0.35">
      <c r="B8424" s="34">
        <v>-1.2342074882070599</v>
      </c>
      <c r="C8424" s="34">
        <v>0.12311925703543287</v>
      </c>
      <c r="D8424" s="34">
        <v>-1.2342074882070584</v>
      </c>
      <c r="E8424" s="34">
        <v>0.12311925703543344</v>
      </c>
      <c r="F8424" s="34">
        <v>1.5232681239463761</v>
      </c>
      <c r="G8424" s="34">
        <v>1.5158351452957127E-2</v>
      </c>
      <c r="H8424" s="34">
        <f t="shared" si="132"/>
        <v>-0.15195470897562152</v>
      </c>
    </row>
    <row r="8425" spans="2:8" x14ac:dyDescent="0.35">
      <c r="B8425" s="34">
        <v>-1.2342074882070599</v>
      </c>
      <c r="C8425" s="34">
        <v>-0.74350874271323164</v>
      </c>
      <c r="D8425" s="34">
        <v>-1.2342074882070584</v>
      </c>
      <c r="E8425" s="34">
        <v>-0.74350874271323109</v>
      </c>
      <c r="F8425" s="34">
        <v>1.5232681239463761</v>
      </c>
      <c r="G8425" s="34">
        <v>0.5528052504910097</v>
      </c>
      <c r="H8425" s="34">
        <f t="shared" si="132"/>
        <v>0.91764405780408498</v>
      </c>
    </row>
    <row r="8426" spans="2:8" x14ac:dyDescent="0.35">
      <c r="B8426" s="34">
        <v>-1.2342074882070599</v>
      </c>
      <c r="C8426" s="34">
        <v>0.8008622526783542</v>
      </c>
      <c r="D8426" s="34">
        <v>-1.2342074882070584</v>
      </c>
      <c r="E8426" s="34">
        <v>0.80086225267835476</v>
      </c>
      <c r="F8426" s="34">
        <v>1.5232681239463761</v>
      </c>
      <c r="G8426" s="34">
        <v>0.64138034776504893</v>
      </c>
      <c r="H8426" s="34">
        <f t="shared" si="132"/>
        <v>-0.98843018927799875</v>
      </c>
    </row>
    <row r="8427" spans="2:8" x14ac:dyDescent="0.35">
      <c r="B8427" s="34">
        <v>-1.2342074882070599</v>
      </c>
      <c r="C8427" s="34">
        <v>-1.6144027088745085</v>
      </c>
      <c r="D8427" s="34">
        <v>-1.2342074882070584</v>
      </c>
      <c r="E8427" s="34">
        <v>-1.6144027088745079</v>
      </c>
      <c r="F8427" s="34">
        <v>1.5232681239463761</v>
      </c>
      <c r="G8427" s="34">
        <v>2.606296106421349</v>
      </c>
      <c r="H8427" s="34">
        <f t="shared" si="132"/>
        <v>1.9925079122746774</v>
      </c>
    </row>
    <row r="8428" spans="2:8" x14ac:dyDescent="0.35">
      <c r="B8428" s="34">
        <v>-1.2342074882070599</v>
      </c>
      <c r="C8428" s="34">
        <v>-1.912585558041362</v>
      </c>
      <c r="D8428" s="34">
        <v>-1.2342074882070584</v>
      </c>
      <c r="E8428" s="34">
        <v>-1.9125855580413613</v>
      </c>
      <c r="F8428" s="34">
        <v>1.5232681239463761</v>
      </c>
      <c r="G8428" s="34">
        <v>3.6579835168283856</v>
      </c>
      <c r="H8428" s="34">
        <f t="shared" si="132"/>
        <v>2.3605274175713236</v>
      </c>
    </row>
    <row r="8429" spans="2:8" x14ac:dyDescent="0.35">
      <c r="B8429" s="34">
        <v>-1.2342074882070599</v>
      </c>
      <c r="C8429" s="34">
        <v>0.53376268354421186</v>
      </c>
      <c r="D8429" s="34">
        <v>-1.2342074882070584</v>
      </c>
      <c r="E8429" s="34">
        <v>0.53376268354421241</v>
      </c>
      <c r="F8429" s="34">
        <v>1.5232681239463761</v>
      </c>
      <c r="G8429" s="34">
        <v>0.28490260234431902</v>
      </c>
      <c r="H8429" s="34">
        <f t="shared" si="132"/>
        <v>-0.65877390095576138</v>
      </c>
    </row>
    <row r="8430" spans="2:8" x14ac:dyDescent="0.35">
      <c r="B8430" s="34">
        <v>-1.2509142695559314</v>
      </c>
      <c r="C8430" s="34">
        <v>-1.8019824408854748</v>
      </c>
      <c r="D8430" s="34">
        <v>-1.2509142695559299</v>
      </c>
      <c r="E8430" s="34">
        <v>-1.8019824408854741</v>
      </c>
      <c r="F8430" s="34">
        <v>1.5647865097786455</v>
      </c>
      <c r="G8430" s="34">
        <v>3.2471407172595712</v>
      </c>
      <c r="H8430" s="34">
        <f t="shared" si="132"/>
        <v>2.2541255487928646</v>
      </c>
    </row>
    <row r="8431" spans="2:8" x14ac:dyDescent="0.35">
      <c r="B8431" s="34">
        <v>-1.2509142695559314</v>
      </c>
      <c r="C8431" s="34">
        <v>0.36215913857045151</v>
      </c>
      <c r="D8431" s="34">
        <v>-1.2509142695559299</v>
      </c>
      <c r="E8431" s="34">
        <v>0.36215913857045207</v>
      </c>
      <c r="F8431" s="34">
        <v>1.5647865097786455</v>
      </c>
      <c r="G8431" s="34">
        <v>0.13115924165009191</v>
      </c>
      <c r="H8431" s="34">
        <f t="shared" si="132"/>
        <v>-0.45303003428786182</v>
      </c>
    </row>
    <row r="8432" spans="2:8" x14ac:dyDescent="0.35">
      <c r="B8432" s="34">
        <v>-1.2342074882070599</v>
      </c>
      <c r="C8432" s="34">
        <v>-1.9793184151459244</v>
      </c>
      <c r="D8432" s="34">
        <v>-1.2342074882070584</v>
      </c>
      <c r="E8432" s="34">
        <v>-1.9793184151459238</v>
      </c>
      <c r="F8432" s="34">
        <v>1.5232681239463761</v>
      </c>
      <c r="G8432" s="34">
        <v>3.9177013885357717</v>
      </c>
      <c r="H8432" s="34">
        <f t="shared" si="132"/>
        <v>2.4428896095192263</v>
      </c>
    </row>
    <row r="8433" spans="2:8" x14ac:dyDescent="0.35">
      <c r="B8433" s="34">
        <v>-1.2509142695559314</v>
      </c>
      <c r="C8433" s="34">
        <v>-1.162730991762247</v>
      </c>
      <c r="D8433" s="34">
        <v>-1.2509142695559299</v>
      </c>
      <c r="E8433" s="34">
        <v>-1.1627309917622464</v>
      </c>
      <c r="F8433" s="34">
        <v>1.5647865097786455</v>
      </c>
      <c r="G8433" s="34">
        <v>1.351943359204417</v>
      </c>
      <c r="H8433" s="34">
        <f t="shared" si="132"/>
        <v>1.4544767892503123</v>
      </c>
    </row>
    <row r="8434" spans="2:8" x14ac:dyDescent="0.35">
      <c r="B8434" s="34">
        <v>-1.2342074882070599</v>
      </c>
      <c r="C8434" s="34">
        <v>1.3960293622078541</v>
      </c>
      <c r="D8434" s="34">
        <v>-1.2342074882070584</v>
      </c>
      <c r="E8434" s="34">
        <v>1.3960293622078548</v>
      </c>
      <c r="F8434" s="34">
        <v>1.5232681239463761</v>
      </c>
      <c r="G8434" s="34">
        <v>1.9488979801464699</v>
      </c>
      <c r="H8434" s="34">
        <f t="shared" si="132"/>
        <v>-1.7229898925938583</v>
      </c>
    </row>
    <row r="8435" spans="2:8" x14ac:dyDescent="0.35">
      <c r="B8435" s="34">
        <v>-1.2342074882070599</v>
      </c>
      <c r="C8435" s="34">
        <v>-1.8976572419296065</v>
      </c>
      <c r="D8435" s="34">
        <v>-1.2342074882070584</v>
      </c>
      <c r="E8435" s="34">
        <v>-1.8976572419296058</v>
      </c>
      <c r="F8435" s="34">
        <v>1.5232681239463761</v>
      </c>
      <c r="G8435" s="34">
        <v>3.6011030078478785</v>
      </c>
      <c r="H8435" s="34">
        <f t="shared" si="132"/>
        <v>2.3421027780398731</v>
      </c>
    </row>
    <row r="8436" spans="2:8" x14ac:dyDescent="0.35">
      <c r="B8436" s="34">
        <v>-1.2342074882070599</v>
      </c>
      <c r="C8436" s="34">
        <v>-1.6735100038298159</v>
      </c>
      <c r="D8436" s="34">
        <v>-1.2342074882070584</v>
      </c>
      <c r="E8436" s="34">
        <v>-1.6735100038298152</v>
      </c>
      <c r="F8436" s="34">
        <v>1.5232681239463761</v>
      </c>
      <c r="G8436" s="34">
        <v>2.8006357329184679</v>
      </c>
      <c r="H8436" s="34">
        <f t="shared" si="132"/>
        <v>2.0654585783161807</v>
      </c>
    </row>
    <row r="8437" spans="2:8" x14ac:dyDescent="0.35">
      <c r="B8437" s="34">
        <v>-1.2342074882070599</v>
      </c>
      <c r="C8437" s="34">
        <v>-1.5168599197743915</v>
      </c>
      <c r="D8437" s="34">
        <v>-1.2342074882070584</v>
      </c>
      <c r="E8437" s="34">
        <v>-1.5168599197743908</v>
      </c>
      <c r="F8437" s="34">
        <v>1.5232681239463761</v>
      </c>
      <c r="G8437" s="34">
        <v>2.3008640162179712</v>
      </c>
      <c r="H8437" s="34">
        <f t="shared" si="132"/>
        <v>1.8721198715467111</v>
      </c>
    </row>
    <row r="8438" spans="2:8" x14ac:dyDescent="0.35">
      <c r="B8438" s="34">
        <v>-1.2342074882070599</v>
      </c>
      <c r="C8438" s="34">
        <v>0.40331287097590623</v>
      </c>
      <c r="D8438" s="34">
        <v>-1.2342074882070584</v>
      </c>
      <c r="E8438" s="34">
        <v>0.40331287097590679</v>
      </c>
      <c r="F8438" s="34">
        <v>1.5232681239463761</v>
      </c>
      <c r="G8438" s="34">
        <v>0.16266127189482843</v>
      </c>
      <c r="H8438" s="34">
        <f t="shared" si="132"/>
        <v>-0.49777176544875135</v>
      </c>
    </row>
    <row r="8439" spans="2:8" x14ac:dyDescent="0.35">
      <c r="B8439" s="34">
        <v>-1.2509142695559314</v>
      </c>
      <c r="C8439" s="34">
        <v>-0.13222648351407218</v>
      </c>
      <c r="D8439" s="34">
        <v>-1.2509142695559299</v>
      </c>
      <c r="E8439" s="34">
        <v>-0.13222648351407162</v>
      </c>
      <c r="F8439" s="34">
        <v>1.5647865097786455</v>
      </c>
      <c r="G8439" s="34">
        <v>1.7483842942497056E-2</v>
      </c>
      <c r="H8439" s="34">
        <f t="shared" si="132"/>
        <v>0.1654039950409541</v>
      </c>
    </row>
    <row r="8440" spans="2:8" x14ac:dyDescent="0.35">
      <c r="B8440" s="34">
        <v>-1.2342074882070599</v>
      </c>
      <c r="C8440" s="34">
        <v>-1.8302482620777745</v>
      </c>
      <c r="D8440" s="34">
        <v>-1.2342074882070584</v>
      </c>
      <c r="E8440" s="34">
        <v>-1.8302482620777738</v>
      </c>
      <c r="F8440" s="34">
        <v>1.5232681239463761</v>
      </c>
      <c r="G8440" s="34">
        <v>3.3498087008387114</v>
      </c>
      <c r="H8440" s="34">
        <f t="shared" si="132"/>
        <v>2.2589061103343431</v>
      </c>
    </row>
    <row r="8441" spans="2:8" x14ac:dyDescent="0.35">
      <c r="B8441" s="34">
        <v>-1.2342074882070599</v>
      </c>
      <c r="C8441" s="34">
        <v>-0.90380267745510023</v>
      </c>
      <c r="D8441" s="34">
        <v>-1.2342074882070584</v>
      </c>
      <c r="E8441" s="34">
        <v>-0.90380267745509968</v>
      </c>
      <c r="F8441" s="34">
        <v>1.5232681239463761</v>
      </c>
      <c r="G8441" s="34">
        <v>0.81685927977500694</v>
      </c>
      <c r="H8441" s="34">
        <f t="shared" si="132"/>
        <v>1.1154800323766727</v>
      </c>
    </row>
    <row r="8442" spans="2:8" x14ac:dyDescent="0.35">
      <c r="B8442" s="34">
        <v>-1.2509142695559314</v>
      </c>
      <c r="C8442" s="34">
        <v>0.8008622526783542</v>
      </c>
      <c r="D8442" s="34">
        <v>-1.2509142695559299</v>
      </c>
      <c r="E8442" s="34">
        <v>0.80086225267835476</v>
      </c>
      <c r="F8442" s="34">
        <v>1.5647865097786455</v>
      </c>
      <c r="G8442" s="34">
        <v>0.64138034776504893</v>
      </c>
      <c r="H8442" s="34">
        <f t="shared" si="132"/>
        <v>-1.0018100198240607</v>
      </c>
    </row>
    <row r="8443" spans="2:8" x14ac:dyDescent="0.35">
      <c r="B8443" s="34">
        <v>-1.2342074882070599</v>
      </c>
      <c r="C8443" s="34">
        <v>1.1900092914958311</v>
      </c>
      <c r="D8443" s="34">
        <v>-1.2342074882070584</v>
      </c>
      <c r="E8443" s="34">
        <v>1.1900092914958318</v>
      </c>
      <c r="F8443" s="34">
        <v>1.5232681239463761</v>
      </c>
      <c r="G8443" s="34">
        <v>1.4161221138464115</v>
      </c>
      <c r="H8443" s="34">
        <f t="shared" si="132"/>
        <v>-1.4687183786001317</v>
      </c>
    </row>
    <row r="8444" spans="2:8" x14ac:dyDescent="0.35">
      <c r="B8444" s="34">
        <v>-1.27133366898233</v>
      </c>
      <c r="C8444" s="34">
        <v>-0.58715900487266948</v>
      </c>
      <c r="D8444" s="34">
        <v>-1.2713336689823285</v>
      </c>
      <c r="E8444" s="34">
        <v>-0.58715900487266892</v>
      </c>
      <c r="F8444" s="34">
        <v>1.6162892978880687</v>
      </c>
      <c r="G8444" s="34">
        <v>0.34475569700306286</v>
      </c>
      <c r="H8444" s="34">
        <f t="shared" si="132"/>
        <v>0.74647501194078303</v>
      </c>
    </row>
    <row r="8445" spans="2:8" x14ac:dyDescent="0.35">
      <c r="B8445" s="34">
        <v>-1.2342074882070599</v>
      </c>
      <c r="C8445" s="34">
        <v>0.9496010494084921</v>
      </c>
      <c r="D8445" s="34">
        <v>-1.2342074882070584</v>
      </c>
      <c r="E8445" s="34">
        <v>0.94960104940849266</v>
      </c>
      <c r="F8445" s="34">
        <v>1.5232681239463761</v>
      </c>
      <c r="G8445" s="34">
        <v>0.90174215303771055</v>
      </c>
      <c r="H8445" s="34">
        <f t="shared" si="132"/>
        <v>-1.1720047259892425</v>
      </c>
    </row>
    <row r="8446" spans="2:8" x14ac:dyDescent="0.35">
      <c r="B8446" s="34">
        <v>-1.2342074882070599</v>
      </c>
      <c r="C8446" s="34">
        <v>0.73120881496739054</v>
      </c>
      <c r="D8446" s="34">
        <v>-1.2342074882070584</v>
      </c>
      <c r="E8446" s="34">
        <v>0.7312088149673911</v>
      </c>
      <c r="F8446" s="34">
        <v>1.5232681239463761</v>
      </c>
      <c r="G8446" s="34">
        <v>0.53466633108601636</v>
      </c>
      <c r="H8446" s="34">
        <f t="shared" si="132"/>
        <v>-0.90246339487576344</v>
      </c>
    </row>
    <row r="8447" spans="2:8" x14ac:dyDescent="0.35">
      <c r="B8447" s="34">
        <v>-1.2342074882070599</v>
      </c>
      <c r="C8447" s="34">
        <v>0.28546625768657502</v>
      </c>
      <c r="D8447" s="34">
        <v>-1.2342074882070584</v>
      </c>
      <c r="E8447" s="34">
        <v>0.28546625768657558</v>
      </c>
      <c r="F8447" s="34">
        <v>1.5232681239463761</v>
      </c>
      <c r="G8447" s="34">
        <v>8.1490984277578365E-2</v>
      </c>
      <c r="H8447" s="34">
        <f t="shared" si="132"/>
        <v>-0.35232459286721729</v>
      </c>
    </row>
    <row r="8448" spans="2:8" x14ac:dyDescent="0.35">
      <c r="B8448" s="34">
        <v>-1.2509142695559314</v>
      </c>
      <c r="C8448" s="34">
        <v>0.17129121934967506</v>
      </c>
      <c r="D8448" s="34">
        <v>-1.2509142695559299</v>
      </c>
      <c r="E8448" s="34">
        <v>0.17129121934967562</v>
      </c>
      <c r="F8448" s="34">
        <v>1.5647865097786455</v>
      </c>
      <c r="G8448" s="34">
        <v>2.9340681826298686E-2</v>
      </c>
      <c r="H8448" s="34">
        <f t="shared" si="132"/>
        <v>-0.21427063053414402</v>
      </c>
    </row>
    <row r="8449" spans="2:8" x14ac:dyDescent="0.35">
      <c r="B8449" s="34">
        <v>-1.2342074882070599</v>
      </c>
      <c r="C8449" s="34">
        <v>0.94688953218202032</v>
      </c>
      <c r="D8449" s="34">
        <v>-1.2342074882070584</v>
      </c>
      <c r="E8449" s="34">
        <v>0.94688953218202088</v>
      </c>
      <c r="F8449" s="34">
        <v>1.5232681239463761</v>
      </c>
      <c r="G8449" s="34">
        <v>0.89659978615588631</v>
      </c>
      <c r="H8449" s="34">
        <f t="shared" si="132"/>
        <v>-1.1686581511239285</v>
      </c>
    </row>
    <row r="8450" spans="2:8" x14ac:dyDescent="0.35">
      <c r="B8450" s="34">
        <v>-1.2342074882070599</v>
      </c>
      <c r="C8450" s="34">
        <v>-1.0312706612035596</v>
      </c>
      <c r="D8450" s="34">
        <v>-1.2342074882070584</v>
      </c>
      <c r="E8450" s="34">
        <v>-1.0312706612035589</v>
      </c>
      <c r="F8450" s="34">
        <v>1.5232681239463761</v>
      </c>
      <c r="G8450" s="34">
        <v>1.0635191766592256</v>
      </c>
      <c r="H8450" s="34">
        <f t="shared" si="132"/>
        <v>1.2728019724256767</v>
      </c>
    </row>
    <row r="8451" spans="2:8" x14ac:dyDescent="0.35">
      <c r="B8451" s="34">
        <v>-1.2342074882070599</v>
      </c>
      <c r="C8451" s="34">
        <v>0.76981863593620914</v>
      </c>
      <c r="D8451" s="34">
        <v>-1.2342074882070584</v>
      </c>
      <c r="E8451" s="34">
        <v>0.76981863593620969</v>
      </c>
      <c r="F8451" s="34">
        <v>1.5232681239463761</v>
      </c>
      <c r="G8451" s="34">
        <v>0.59262073223468659</v>
      </c>
      <c r="H8451" s="34">
        <f t="shared" si="132"/>
        <v>-0.95011592503381326</v>
      </c>
    </row>
    <row r="8452" spans="2:8" x14ac:dyDescent="0.35">
      <c r="B8452" s="34">
        <v>-1.2342074882070599</v>
      </c>
      <c r="C8452" s="34">
        <v>-0.57188545470157426</v>
      </c>
      <c r="D8452" s="34">
        <v>-1.2342074882070584</v>
      </c>
      <c r="E8452" s="34">
        <v>-0.5718854547015737</v>
      </c>
      <c r="F8452" s="34">
        <v>1.5232681239463761</v>
      </c>
      <c r="G8452" s="34">
        <v>0.32705297329922572</v>
      </c>
      <c r="H8452" s="34">
        <f t="shared" ref="H8452:H8515" si="133">D8452*E8452</f>
        <v>0.70582531058938081</v>
      </c>
    </row>
    <row r="8453" spans="2:8" x14ac:dyDescent="0.35">
      <c r="B8453" s="34">
        <v>-1.2509142695559314</v>
      </c>
      <c r="C8453" s="34">
        <v>1.2380205790867431</v>
      </c>
      <c r="D8453" s="34">
        <v>-1.2509142695559299</v>
      </c>
      <c r="E8453" s="34">
        <v>1.2380205790867438</v>
      </c>
      <c r="F8453" s="34">
        <v>1.5647865097786455</v>
      </c>
      <c r="G8453" s="34">
        <v>1.5326949542422765</v>
      </c>
      <c r="H8453" s="34">
        <f t="shared" si="133"/>
        <v>-1.5486576083835035</v>
      </c>
    </row>
    <row r="8454" spans="2:8" x14ac:dyDescent="0.35">
      <c r="B8454" s="34">
        <v>-1.2342074882070599</v>
      </c>
      <c r="C8454" s="34">
        <v>-1.2542388172506851</v>
      </c>
      <c r="D8454" s="34">
        <v>-1.2342074882070584</v>
      </c>
      <c r="E8454" s="34">
        <v>-1.2542388172506844</v>
      </c>
      <c r="F8454" s="34">
        <v>1.5232681239463761</v>
      </c>
      <c r="G8454" s="34">
        <v>1.5731150106983958</v>
      </c>
      <c r="H8454" s="34">
        <f t="shared" si="133"/>
        <v>1.547990940250759</v>
      </c>
    </row>
    <row r="8455" spans="2:8" x14ac:dyDescent="0.35">
      <c r="B8455" s="34">
        <v>-1.2342074882070599</v>
      </c>
      <c r="C8455" s="34">
        <v>-1.979666359236216</v>
      </c>
      <c r="D8455" s="34">
        <v>-1.2342074882070584</v>
      </c>
      <c r="E8455" s="34">
        <v>-1.9796663592362154</v>
      </c>
      <c r="F8455" s="34">
        <v>1.5232681239463761</v>
      </c>
      <c r="G8455" s="34">
        <v>3.9190788938915722</v>
      </c>
      <c r="H8455" s="34">
        <f t="shared" si="133"/>
        <v>2.4433190447209414</v>
      </c>
    </row>
    <row r="8456" spans="2:8" x14ac:dyDescent="0.35">
      <c r="B8456" s="34">
        <v>-1.2342074882070599</v>
      </c>
      <c r="C8456" s="34">
        <v>-1.3818380186898693</v>
      </c>
      <c r="D8456" s="34">
        <v>-1.2342074882070584</v>
      </c>
      <c r="E8456" s="34">
        <v>-1.3818380186898687</v>
      </c>
      <c r="F8456" s="34">
        <v>1.5232681239463761</v>
      </c>
      <c r="G8456" s="34">
        <v>1.9094763098967418</v>
      </c>
      <c r="H8456" s="34">
        <f t="shared" si="133"/>
        <v>1.705474830156241</v>
      </c>
    </row>
    <row r="8457" spans="2:8" x14ac:dyDescent="0.35">
      <c r="B8457" s="34">
        <v>-1.2509142695559314</v>
      </c>
      <c r="C8457" s="34">
        <v>-0.64851648106777615</v>
      </c>
      <c r="D8457" s="34">
        <v>-1.2509142695559299</v>
      </c>
      <c r="E8457" s="34">
        <v>-0.6485164810677756</v>
      </c>
      <c r="F8457" s="34">
        <v>1.5647865097786455</v>
      </c>
      <c r="G8457" s="34">
        <v>0.42057362621653055</v>
      </c>
      <c r="H8457" s="34">
        <f t="shared" si="133"/>
        <v>0.81123852020987852</v>
      </c>
    </row>
    <row r="8458" spans="2:8" x14ac:dyDescent="0.35">
      <c r="B8458" s="34">
        <v>-1.2509142695559314</v>
      </c>
      <c r="C8458" s="34">
        <v>0.8008622526783542</v>
      </c>
      <c r="D8458" s="34">
        <v>-1.2509142695559299</v>
      </c>
      <c r="E8458" s="34">
        <v>0.80086225267835476</v>
      </c>
      <c r="F8458" s="34">
        <v>1.5647865097786455</v>
      </c>
      <c r="G8458" s="34">
        <v>0.64138034776504893</v>
      </c>
      <c r="H8458" s="34">
        <f t="shared" si="133"/>
        <v>-1.0018100198240607</v>
      </c>
    </row>
    <row r="8459" spans="2:8" x14ac:dyDescent="0.35">
      <c r="B8459" s="34">
        <v>-1.2342074882070599</v>
      </c>
      <c r="C8459" s="34">
        <v>-1.8710706947554909</v>
      </c>
      <c r="D8459" s="34">
        <v>-1.2342074882070584</v>
      </c>
      <c r="E8459" s="34">
        <v>-1.8710706947554903</v>
      </c>
      <c r="F8459" s="34">
        <v>1.5232681239463761</v>
      </c>
      <c r="G8459" s="34">
        <v>3.500905544772793</v>
      </c>
      <c r="H8459" s="34">
        <f t="shared" si="133"/>
        <v>2.3092894624320093</v>
      </c>
    </row>
    <row r="8460" spans="2:8" x14ac:dyDescent="0.35">
      <c r="B8460" s="34">
        <v>-1.2509142695559314</v>
      </c>
      <c r="C8460" s="34">
        <v>0.2286852806863704</v>
      </c>
      <c r="D8460" s="34">
        <v>-1.2509142695559299</v>
      </c>
      <c r="E8460" s="34">
        <v>0.22868528068637095</v>
      </c>
      <c r="F8460" s="34">
        <v>1.5647865097786455</v>
      </c>
      <c r="G8460" s="34">
        <v>5.2296957602604263E-2</v>
      </c>
      <c r="H8460" s="34">
        <f t="shared" si="133"/>
        <v>-0.2860656808479845</v>
      </c>
    </row>
    <row r="8461" spans="2:8" x14ac:dyDescent="0.35">
      <c r="B8461" s="34">
        <v>-1.2342074882070599</v>
      </c>
      <c r="C8461" s="34">
        <v>-1.5281714202971464</v>
      </c>
      <c r="D8461" s="34">
        <v>-1.2342074882070584</v>
      </c>
      <c r="E8461" s="34">
        <v>-1.5281714202971457</v>
      </c>
      <c r="F8461" s="34">
        <v>1.5232681239463761</v>
      </c>
      <c r="G8461" s="34">
        <v>2.3353078898129955</v>
      </c>
      <c r="H8461" s="34">
        <f t="shared" si="133"/>
        <v>1.8860806101947531</v>
      </c>
    </row>
    <row r="8462" spans="2:8" x14ac:dyDescent="0.35">
      <c r="B8462" s="34">
        <v>-1.2342074882070599</v>
      </c>
      <c r="C8462" s="34">
        <v>0.88062034521235422</v>
      </c>
      <c r="D8462" s="34">
        <v>-1.2342074882070584</v>
      </c>
      <c r="E8462" s="34">
        <v>0.88062034521235477</v>
      </c>
      <c r="F8462" s="34">
        <v>1.5232681239463761</v>
      </c>
      <c r="G8462" s="34">
        <v>0.77549219240192691</v>
      </c>
      <c r="H8462" s="34">
        <f t="shared" si="133"/>
        <v>-1.086868224328573</v>
      </c>
    </row>
    <row r="8463" spans="2:8" x14ac:dyDescent="0.35">
      <c r="B8463" s="34">
        <v>-1.2509142695559314</v>
      </c>
      <c r="C8463" s="34">
        <v>6.7887688445733216E-2</v>
      </c>
      <c r="D8463" s="34">
        <v>-1.2509142695559299</v>
      </c>
      <c r="E8463" s="34">
        <v>6.7887688445733785E-2</v>
      </c>
      <c r="F8463" s="34">
        <v>1.5647865097786455</v>
      </c>
      <c r="G8463" s="34">
        <v>4.6087382425050163E-3</v>
      </c>
      <c r="H8463" s="34">
        <f t="shared" si="133"/>
        <v>-8.4921678203935619E-2</v>
      </c>
    </row>
    <row r="8464" spans="2:8" x14ac:dyDescent="0.35">
      <c r="B8464" s="34">
        <v>-1.2342074882070599</v>
      </c>
      <c r="C8464" s="34">
        <v>1.0514986485917672</v>
      </c>
      <c r="D8464" s="34">
        <v>-1.2342074882070584</v>
      </c>
      <c r="E8464" s="34">
        <v>1.0514986485917679</v>
      </c>
      <c r="F8464" s="34">
        <v>1.5232681239463761</v>
      </c>
      <c r="G8464" s="34">
        <v>1.1056494079903141</v>
      </c>
      <c r="H8464" s="34">
        <f t="shared" si="133"/>
        <v>-1.2977675059315623</v>
      </c>
    </row>
    <row r="8465" spans="2:8" x14ac:dyDescent="0.35">
      <c r="B8465" s="34">
        <v>-1.2509142695559314</v>
      </c>
      <c r="C8465" s="34">
        <v>-0.2038676670833818</v>
      </c>
      <c r="D8465" s="34">
        <v>-1.2509142695559299</v>
      </c>
      <c r="E8465" s="34">
        <v>-0.20386766708338125</v>
      </c>
      <c r="F8465" s="34">
        <v>1.5647865097786455</v>
      </c>
      <c r="G8465" s="34">
        <v>4.1562025682020373E-2</v>
      </c>
      <c r="H8465" s="34">
        <f t="shared" si="133"/>
        <v>0.25502097385567934</v>
      </c>
    </row>
    <row r="8466" spans="2:8" x14ac:dyDescent="0.35">
      <c r="B8466" s="34">
        <v>-1.2509142695559314</v>
      </c>
      <c r="C8466" s="34">
        <v>0.328840241726501</v>
      </c>
      <c r="D8466" s="34">
        <v>-1.2509142695559299</v>
      </c>
      <c r="E8466" s="34">
        <v>0.32884024172650156</v>
      </c>
      <c r="F8466" s="34">
        <v>1.5647865097786455</v>
      </c>
      <c r="G8466" s="34">
        <v>0.10813590457874397</v>
      </c>
      <c r="H8466" s="34">
        <f t="shared" si="133"/>
        <v>-0.41135095077990214</v>
      </c>
    </row>
    <row r="8467" spans="2:8" x14ac:dyDescent="0.35">
      <c r="B8467" s="34">
        <v>-1.2509142695559314</v>
      </c>
      <c r="C8467" s="34">
        <v>1.0514986485917672</v>
      </c>
      <c r="D8467" s="34">
        <v>-1.2509142695559299</v>
      </c>
      <c r="E8467" s="34">
        <v>1.0514986485917679</v>
      </c>
      <c r="F8467" s="34">
        <v>1.5647865097786455</v>
      </c>
      <c r="G8467" s="34">
        <v>1.1056494079903141</v>
      </c>
      <c r="H8467" s="34">
        <f t="shared" si="133"/>
        <v>-1.3153346639422188</v>
      </c>
    </row>
    <row r="8468" spans="2:8" x14ac:dyDescent="0.35">
      <c r="B8468" s="34">
        <v>-1.2509142695559314</v>
      </c>
      <c r="C8468" s="34">
        <v>0.86371715428523976</v>
      </c>
      <c r="D8468" s="34">
        <v>-1.2509142695559299</v>
      </c>
      <c r="E8468" s="34">
        <v>0.86371715428524032</v>
      </c>
      <c r="F8468" s="34">
        <v>1.5647865097786455</v>
      </c>
      <c r="G8468" s="34">
        <v>0.74600732260659364</v>
      </c>
      <c r="H8468" s="34">
        <f t="shared" si="133"/>
        <v>-1.0804361131556477</v>
      </c>
    </row>
    <row r="8469" spans="2:8" x14ac:dyDescent="0.35">
      <c r="B8469" s="34">
        <v>-1.2342074882070599</v>
      </c>
      <c r="C8469" s="34">
        <v>0.65345338058632441</v>
      </c>
      <c r="D8469" s="34">
        <v>-1.2342074882070584</v>
      </c>
      <c r="E8469" s="34">
        <v>0.65345338058632496</v>
      </c>
      <c r="F8469" s="34">
        <v>1.5232681239463761</v>
      </c>
      <c r="G8469" s="34">
        <v>0.42700132059969648</v>
      </c>
      <c r="H8469" s="34">
        <f t="shared" si="133"/>
        <v>-0.80649705551385908</v>
      </c>
    </row>
    <row r="8470" spans="2:8" x14ac:dyDescent="0.35">
      <c r="B8470" s="34">
        <v>-1.2509142695559314</v>
      </c>
      <c r="C8470" s="34">
        <v>0.55794475448685577</v>
      </c>
      <c r="D8470" s="34">
        <v>-1.2509142695559299</v>
      </c>
      <c r="E8470" s="34">
        <v>0.55794475448685632</v>
      </c>
      <c r="F8470" s="34">
        <v>1.5647865097786455</v>
      </c>
      <c r="G8470" s="34">
        <v>0.31130234905939835</v>
      </c>
      <c r="H8470" s="34">
        <f t="shared" si="133"/>
        <v>-0.69794105501148851</v>
      </c>
    </row>
    <row r="8471" spans="2:8" x14ac:dyDescent="0.35">
      <c r="B8471" s="34">
        <v>-1.2509142695559314</v>
      </c>
      <c r="C8471" s="34">
        <v>1.9485320678551302E-2</v>
      </c>
      <c r="D8471" s="34">
        <v>-1.2509142695559299</v>
      </c>
      <c r="E8471" s="34">
        <v>1.9485320678551871E-2</v>
      </c>
      <c r="F8471" s="34">
        <v>1.5647865097786455</v>
      </c>
      <c r="G8471" s="34">
        <v>3.7967772194600117E-4</v>
      </c>
      <c r="H8471" s="34">
        <f t="shared" si="133"/>
        <v>-2.4374465683673772E-2</v>
      </c>
    </row>
    <row r="8472" spans="2:8" x14ac:dyDescent="0.35">
      <c r="B8472" s="34">
        <v>-1.2342074882070599</v>
      </c>
      <c r="C8472" s="34">
        <v>0.91383905664058163</v>
      </c>
      <c r="D8472" s="34">
        <v>-1.2342074882070584</v>
      </c>
      <c r="E8472" s="34">
        <v>0.91383905664058218</v>
      </c>
      <c r="F8472" s="34">
        <v>1.5232681239463761</v>
      </c>
      <c r="G8472" s="34">
        <v>0.83510182144174916</v>
      </c>
      <c r="H8472" s="34">
        <f t="shared" si="133"/>
        <v>-1.1278670067218808</v>
      </c>
    </row>
    <row r="8473" spans="2:8" x14ac:dyDescent="0.35">
      <c r="B8473" s="34">
        <v>-1.2509142695559314</v>
      </c>
      <c r="C8473" s="34">
        <v>0.49384961204168126</v>
      </c>
      <c r="D8473" s="34">
        <v>-1.2509142695559299</v>
      </c>
      <c r="E8473" s="34">
        <v>0.49384961204168182</v>
      </c>
      <c r="F8473" s="34">
        <v>1.5647865097786455</v>
      </c>
      <c r="G8473" s="34">
        <v>0.24388743931371965</v>
      </c>
      <c r="H8473" s="34">
        <f t="shared" si="133"/>
        <v>-0.61776352671759982</v>
      </c>
    </row>
    <row r="8474" spans="2:8" x14ac:dyDescent="0.35">
      <c r="B8474" s="34">
        <v>-1.2509142695559314</v>
      </c>
      <c r="C8474" s="34">
        <v>-1.9796774900196712</v>
      </c>
      <c r="D8474" s="34">
        <v>-1.2509142695559299</v>
      </c>
      <c r="E8474" s="34">
        <v>-1.9796774900196705</v>
      </c>
      <c r="F8474" s="34">
        <v>1.5647865097786455</v>
      </c>
      <c r="G8474" s="34">
        <v>3.9191229644905827</v>
      </c>
      <c r="H8474" s="34">
        <f t="shared" si="133"/>
        <v>2.4764068213842729</v>
      </c>
    </row>
    <row r="8475" spans="2:8" x14ac:dyDescent="0.35">
      <c r="B8475" s="34">
        <v>-1.2509142695559314</v>
      </c>
      <c r="C8475" s="34">
        <v>1.2723148660158778</v>
      </c>
      <c r="D8475" s="34">
        <v>-1.2509142695559299</v>
      </c>
      <c r="E8475" s="34">
        <v>1.2723148660158785</v>
      </c>
      <c r="F8475" s="34">
        <v>1.5647865097786455</v>
      </c>
      <c r="G8475" s="34">
        <v>1.6187851182850028</v>
      </c>
      <c r="H8475" s="34">
        <f t="shared" si="133"/>
        <v>-1.5915568212674034</v>
      </c>
    </row>
    <row r="8476" spans="2:8" x14ac:dyDescent="0.35">
      <c r="B8476" s="34">
        <v>-1.2509142695559314</v>
      </c>
      <c r="C8476" s="34">
        <v>-0.6677810653471109</v>
      </c>
      <c r="D8476" s="34">
        <v>-1.2509142695559299</v>
      </c>
      <c r="E8476" s="34">
        <v>-0.66778106534711035</v>
      </c>
      <c r="F8476" s="34">
        <v>1.5647865097786455</v>
      </c>
      <c r="G8476" s="34">
        <v>0.44593155123612166</v>
      </c>
      <c r="H8476" s="34">
        <f t="shared" si="133"/>
        <v>0.83533686358196124</v>
      </c>
    </row>
    <row r="8477" spans="2:8" x14ac:dyDescent="0.35">
      <c r="B8477" s="34">
        <v>-1.2509142695559314</v>
      </c>
      <c r="C8477" s="34">
        <v>1.1566780027451129</v>
      </c>
      <c r="D8477" s="34">
        <v>-1.2509142695559299</v>
      </c>
      <c r="E8477" s="34">
        <v>1.1566780027451136</v>
      </c>
      <c r="F8477" s="34">
        <v>1.5647865097786455</v>
      </c>
      <c r="G8477" s="34">
        <v>1.3379040020344248</v>
      </c>
      <c r="H8477" s="34">
        <f t="shared" si="133"/>
        <v>-1.4469050189153156</v>
      </c>
    </row>
    <row r="8478" spans="2:8" x14ac:dyDescent="0.35">
      <c r="B8478" s="34">
        <v>-1.2342074882070599</v>
      </c>
      <c r="C8478" s="34">
        <v>0.15162862382756823</v>
      </c>
      <c r="D8478" s="34">
        <v>-1.2342074882070584</v>
      </c>
      <c r="E8478" s="34">
        <v>0.15162862382756878</v>
      </c>
      <c r="F8478" s="34">
        <v>1.5232681239463761</v>
      </c>
      <c r="G8478" s="34">
        <v>2.2991239563842358E-2</v>
      </c>
      <c r="H8478" s="34">
        <f t="shared" si="133"/>
        <v>-0.18714118295451659</v>
      </c>
    </row>
    <row r="8479" spans="2:8" x14ac:dyDescent="0.35">
      <c r="B8479" s="34">
        <v>-1.2509142695559314</v>
      </c>
      <c r="C8479" s="34">
        <v>-1.2281643551220984</v>
      </c>
      <c r="D8479" s="34">
        <v>-1.2509142695559299</v>
      </c>
      <c r="E8479" s="34">
        <v>-1.2281643551220978</v>
      </c>
      <c r="F8479" s="34">
        <v>1.5647865097786455</v>
      </c>
      <c r="G8479" s="34">
        <v>1.5083876831924783</v>
      </c>
      <c r="H8479" s="34">
        <f t="shared" si="133"/>
        <v>1.5363283171821887</v>
      </c>
    </row>
    <row r="8480" spans="2:8" x14ac:dyDescent="0.35">
      <c r="B8480" s="34">
        <v>-1.2509142695559314</v>
      </c>
      <c r="C8480" s="34">
        <v>0.8008622526783542</v>
      </c>
      <c r="D8480" s="34">
        <v>-1.2509142695559299</v>
      </c>
      <c r="E8480" s="34">
        <v>0.80086225267835476</v>
      </c>
      <c r="F8480" s="34">
        <v>1.5647865097786455</v>
      </c>
      <c r="G8480" s="34">
        <v>0.64138034776504893</v>
      </c>
      <c r="H8480" s="34">
        <f t="shared" si="133"/>
        <v>-1.0018100198240607</v>
      </c>
    </row>
    <row r="8481" spans="2:8" x14ac:dyDescent="0.35">
      <c r="B8481" s="34">
        <v>-1.2509142695559314</v>
      </c>
      <c r="C8481" s="34">
        <v>0.63405836623745748</v>
      </c>
      <c r="D8481" s="34">
        <v>-1.2509142695559299</v>
      </c>
      <c r="E8481" s="34">
        <v>0.63405836623745804</v>
      </c>
      <c r="F8481" s="34">
        <v>1.5647865097786455</v>
      </c>
      <c r="G8481" s="34">
        <v>0.40203001179571446</v>
      </c>
      <c r="H8481" s="34">
        <f t="shared" si="133"/>
        <v>-0.79315265805775614</v>
      </c>
    </row>
    <row r="8482" spans="2:8" x14ac:dyDescent="0.35">
      <c r="B8482" s="34">
        <v>-1.2509142695559314</v>
      </c>
      <c r="C8482" s="34">
        <v>0.69339648671034193</v>
      </c>
      <c r="D8482" s="34">
        <v>-1.2509142695559299</v>
      </c>
      <c r="E8482" s="34">
        <v>0.69339648671034249</v>
      </c>
      <c r="F8482" s="34">
        <v>1.5647865097786455</v>
      </c>
      <c r="G8482" s="34">
        <v>0.48079868778224616</v>
      </c>
      <c r="H8482" s="34">
        <f t="shared" si="133"/>
        <v>-0.86737955968591607</v>
      </c>
    </row>
    <row r="8483" spans="2:8" x14ac:dyDescent="0.35">
      <c r="B8483" s="34">
        <v>-1.2509142695559314</v>
      </c>
      <c r="C8483" s="34">
        <v>0.31192150840784938</v>
      </c>
      <c r="D8483" s="34">
        <v>-1.2509142695559299</v>
      </c>
      <c r="E8483" s="34">
        <v>0.31192150840784993</v>
      </c>
      <c r="F8483" s="34">
        <v>1.5647865097786455</v>
      </c>
      <c r="G8483" s="34">
        <v>9.7295027407428403E-2</v>
      </c>
      <c r="H8483" s="34">
        <f t="shared" si="133"/>
        <v>-0.39018706584878943</v>
      </c>
    </row>
    <row r="8484" spans="2:8" x14ac:dyDescent="0.35">
      <c r="B8484" s="34">
        <v>-1.2509142695559314</v>
      </c>
      <c r="C8484" s="34">
        <v>0.90142131589847652</v>
      </c>
      <c r="D8484" s="34">
        <v>-1.2509142695559299</v>
      </c>
      <c r="E8484" s="34">
        <v>0.90142131589847707</v>
      </c>
      <c r="F8484" s="34">
        <v>1.5647865097786455</v>
      </c>
      <c r="G8484" s="34">
        <v>0.812560388756142</v>
      </c>
      <c r="H8484" s="34">
        <f t="shared" si="133"/>
        <v>-1.1276007869392886</v>
      </c>
    </row>
    <row r="8485" spans="2:8" x14ac:dyDescent="0.35">
      <c r="B8485" s="34">
        <v>-1.2509142695559314</v>
      </c>
      <c r="C8485" s="34">
        <v>0.37842551150913417</v>
      </c>
      <c r="D8485" s="34">
        <v>-1.2509142695559299</v>
      </c>
      <c r="E8485" s="34">
        <v>0.37842551150913473</v>
      </c>
      <c r="F8485" s="34">
        <v>1.5647865097786455</v>
      </c>
      <c r="G8485" s="34">
        <v>0.14320586776095026</v>
      </c>
      <c r="H8485" s="34">
        <f t="shared" si="133"/>
        <v>-0.47337787231077838</v>
      </c>
    </row>
    <row r="8486" spans="2:8" x14ac:dyDescent="0.35">
      <c r="B8486" s="34">
        <v>-1.2509142695559314</v>
      </c>
      <c r="C8486" s="34">
        <v>0.54947142067837929</v>
      </c>
      <c r="D8486" s="34">
        <v>-1.2509142695559299</v>
      </c>
      <c r="E8486" s="34">
        <v>0.54947142067837984</v>
      </c>
      <c r="F8486" s="34">
        <v>1.5647865097786455</v>
      </c>
      <c r="G8486" s="34">
        <v>0.30191884214231707</v>
      </c>
      <c r="H8486" s="34">
        <f t="shared" si="133"/>
        <v>-0.68734164083975458</v>
      </c>
    </row>
    <row r="8487" spans="2:8" x14ac:dyDescent="0.35">
      <c r="B8487" s="34">
        <v>-1.2509142695559314</v>
      </c>
      <c r="C8487" s="34">
        <v>0.2985342584854675</v>
      </c>
      <c r="D8487" s="34">
        <v>-1.2509142695559299</v>
      </c>
      <c r="E8487" s="34">
        <v>0.29853425848546805</v>
      </c>
      <c r="F8487" s="34">
        <v>1.5647865097786455</v>
      </c>
      <c r="G8487" s="34">
        <v>8.9122703489468255E-2</v>
      </c>
      <c r="H8487" s="34">
        <f t="shared" si="133"/>
        <v>-0.37344076389077041</v>
      </c>
    </row>
    <row r="8488" spans="2:8" x14ac:dyDescent="0.35">
      <c r="B8488" s="34">
        <v>-1.2509142695559314</v>
      </c>
      <c r="C8488" s="34">
        <v>-0.94003451251856718</v>
      </c>
      <c r="D8488" s="34">
        <v>-1.2509142695559299</v>
      </c>
      <c r="E8488" s="34">
        <v>-0.94003451251856662</v>
      </c>
      <c r="F8488" s="34">
        <v>1.5647865097786455</v>
      </c>
      <c r="G8488" s="34">
        <v>0.88366488472601923</v>
      </c>
      <c r="H8488" s="34">
        <f t="shared" si="133"/>
        <v>1.1759025855845273</v>
      </c>
    </row>
    <row r="8489" spans="2:8" x14ac:dyDescent="0.35">
      <c r="B8489" s="34">
        <v>-1.2509142695559314</v>
      </c>
      <c r="C8489" s="34">
        <v>0.88972650639522133</v>
      </c>
      <c r="D8489" s="34">
        <v>-1.2509142695559299</v>
      </c>
      <c r="E8489" s="34">
        <v>0.88972650639522188</v>
      </c>
      <c r="F8489" s="34">
        <v>1.5647865097786455</v>
      </c>
      <c r="G8489" s="34">
        <v>0.79161325618224676</v>
      </c>
      <c r="H8489" s="34">
        <f t="shared" si="133"/>
        <v>-1.1129715828519284</v>
      </c>
    </row>
    <row r="8490" spans="2:8" x14ac:dyDescent="0.35">
      <c r="B8490" s="34">
        <v>-1.2509142695559314</v>
      </c>
      <c r="C8490" s="34">
        <v>0.92172177957060597</v>
      </c>
      <c r="D8490" s="34">
        <v>-1.2509142695559299</v>
      </c>
      <c r="E8490" s="34">
        <v>0.92172177957060653</v>
      </c>
      <c r="F8490" s="34">
        <v>1.5647865097786455</v>
      </c>
      <c r="G8490" s="34">
        <v>0.84957103893480579</v>
      </c>
      <c r="H8490" s="34">
        <f t="shared" si="133"/>
        <v>-1.152994926625357</v>
      </c>
    </row>
    <row r="8491" spans="2:8" x14ac:dyDescent="0.35">
      <c r="B8491" s="34">
        <v>-1.2509142695559314</v>
      </c>
      <c r="C8491" s="34">
        <v>1.2386744096929401</v>
      </c>
      <c r="D8491" s="34">
        <v>-1.2509142695559299</v>
      </c>
      <c r="E8491" s="34">
        <v>1.2386744096929407</v>
      </c>
      <c r="F8491" s="34">
        <v>1.5647865097786455</v>
      </c>
      <c r="G8491" s="34">
        <v>1.5343142932281553</v>
      </c>
      <c r="H8491" s="34">
        <f t="shared" si="133"/>
        <v>-1.5494754944186675</v>
      </c>
    </row>
    <row r="8492" spans="2:8" x14ac:dyDescent="0.35">
      <c r="B8492" s="34">
        <v>-1.2509142695559314</v>
      </c>
      <c r="C8492" s="34">
        <v>-0.1988445341640768</v>
      </c>
      <c r="D8492" s="34">
        <v>-1.2509142695559299</v>
      </c>
      <c r="E8492" s="34">
        <v>-0.19884453416407624</v>
      </c>
      <c r="F8492" s="34">
        <v>1.5647865097786455</v>
      </c>
      <c r="G8492" s="34">
        <v>3.9539148766928482E-2</v>
      </c>
      <c r="H8492" s="34">
        <f t="shared" si="133"/>
        <v>0.24873746520904458</v>
      </c>
    </row>
    <row r="8493" spans="2:8" x14ac:dyDescent="0.35">
      <c r="B8493" s="34">
        <v>-1.2342074882070599</v>
      </c>
      <c r="C8493" s="34">
        <v>-1.0759205915758501</v>
      </c>
      <c r="D8493" s="34">
        <v>-1.2342074882070584</v>
      </c>
      <c r="E8493" s="34">
        <v>-1.0759205915758494</v>
      </c>
      <c r="F8493" s="34">
        <v>1.5232681239463761</v>
      </c>
      <c r="G8493" s="34">
        <v>1.1576051193769257</v>
      </c>
      <c r="H8493" s="34">
        <f t="shared" si="133"/>
        <v>1.3279092508390815</v>
      </c>
    </row>
    <row r="8494" spans="2:8" x14ac:dyDescent="0.35">
      <c r="B8494" s="34">
        <v>-1.2509142695559314</v>
      </c>
      <c r="C8494" s="34">
        <v>0.72246327927467668</v>
      </c>
      <c r="D8494" s="34">
        <v>-1.2509142695559299</v>
      </c>
      <c r="E8494" s="34">
        <v>0.72246327927467724</v>
      </c>
      <c r="F8494" s="34">
        <v>1.5647865097786455</v>
      </c>
      <c r="G8494" s="34">
        <v>0.52195318990032025</v>
      </c>
      <c r="H8494" s="34">
        <f t="shared" si="133"/>
        <v>-0.90373962527486462</v>
      </c>
    </row>
    <row r="8495" spans="2:8" x14ac:dyDescent="0.35">
      <c r="B8495" s="34">
        <v>-1.2509142695559314</v>
      </c>
      <c r="C8495" s="34">
        <v>-1.9794927592760641</v>
      </c>
      <c r="D8495" s="34">
        <v>-1.2509142695559299</v>
      </c>
      <c r="E8495" s="34">
        <v>-1.9794927592760634</v>
      </c>
      <c r="F8495" s="34">
        <v>1.5647865097786455</v>
      </c>
      <c r="G8495" s="34">
        <v>3.918391584026363</v>
      </c>
      <c r="H8495" s="34">
        <f t="shared" si="133"/>
        <v>2.4761757390610688</v>
      </c>
    </row>
    <row r="8496" spans="2:8" x14ac:dyDescent="0.35">
      <c r="B8496" s="34">
        <v>-1.2509142695559314</v>
      </c>
      <c r="C8496" s="34">
        <v>0.21399562035954758</v>
      </c>
      <c r="D8496" s="34">
        <v>-1.2509142695559299</v>
      </c>
      <c r="E8496" s="34">
        <v>0.21399562035954814</v>
      </c>
      <c r="F8496" s="34">
        <v>1.5647865097786455</v>
      </c>
      <c r="G8496" s="34">
        <v>4.5794125533067852E-2</v>
      </c>
      <c r="H8496" s="34">
        <f t="shared" si="133"/>
        <v>-0.26769017513023224</v>
      </c>
    </row>
    <row r="8497" spans="2:8" x14ac:dyDescent="0.35">
      <c r="B8497" s="34">
        <v>-1.2509142695559314</v>
      </c>
      <c r="C8497" s="34">
        <v>1.2172135174633945</v>
      </c>
      <c r="D8497" s="34">
        <v>-1.2509142695559299</v>
      </c>
      <c r="E8497" s="34">
        <v>1.2172135174633951</v>
      </c>
      <c r="F8497" s="34">
        <v>1.5647865097786455</v>
      </c>
      <c r="G8497" s="34">
        <v>1.481608747095611</v>
      </c>
      <c r="H8497" s="34">
        <f t="shared" si="133"/>
        <v>-1.5226297580913271</v>
      </c>
    </row>
    <row r="8498" spans="2:8" x14ac:dyDescent="0.35">
      <c r="B8498" s="34">
        <v>-1.2509142695559314</v>
      </c>
      <c r="C8498" s="34">
        <v>0.53376079325334913</v>
      </c>
      <c r="D8498" s="34">
        <v>-1.2509142695559299</v>
      </c>
      <c r="E8498" s="34">
        <v>0.53376079325334969</v>
      </c>
      <c r="F8498" s="34">
        <v>1.5647865097786455</v>
      </c>
      <c r="G8498" s="34">
        <v>0.2849005844144451</v>
      </c>
      <c r="H8498" s="34">
        <f t="shared" si="133"/>
        <v>-0.66768899281010763</v>
      </c>
    </row>
    <row r="8499" spans="2:8" x14ac:dyDescent="0.35">
      <c r="B8499" s="34">
        <v>-1.2509142695559314</v>
      </c>
      <c r="C8499" s="34">
        <v>0.18569271533608528</v>
      </c>
      <c r="D8499" s="34">
        <v>-1.2509142695559299</v>
      </c>
      <c r="E8499" s="34">
        <v>0.18569271533608583</v>
      </c>
      <c r="F8499" s="34">
        <v>1.5647865097786455</v>
      </c>
      <c r="G8499" s="34">
        <v>3.4481784528888608E-2</v>
      </c>
      <c r="H8499" s="34">
        <f t="shared" si="133"/>
        <v>-0.23228566736649703</v>
      </c>
    </row>
    <row r="8500" spans="2:8" x14ac:dyDescent="0.35">
      <c r="B8500" s="34">
        <v>-1.2509142695559314</v>
      </c>
      <c r="C8500" s="34">
        <v>-0.48411494428112867</v>
      </c>
      <c r="D8500" s="34">
        <v>-1.2509142695559299</v>
      </c>
      <c r="E8500" s="34">
        <v>-0.48411494428112811</v>
      </c>
      <c r="F8500" s="34">
        <v>1.5647865097786455</v>
      </c>
      <c r="G8500" s="34">
        <v>0.23436727927631978</v>
      </c>
      <c r="H8500" s="34">
        <f t="shared" si="133"/>
        <v>0.60558629190653701</v>
      </c>
    </row>
    <row r="8501" spans="2:8" x14ac:dyDescent="0.35">
      <c r="B8501" s="34">
        <v>-1.2509142695559314</v>
      </c>
      <c r="C8501" s="34">
        <v>0.84508875789738358</v>
      </c>
      <c r="D8501" s="34">
        <v>-1.2509142695559299</v>
      </c>
      <c r="E8501" s="34">
        <v>0.84508875789738414</v>
      </c>
      <c r="F8501" s="34">
        <v>1.5647865097786455</v>
      </c>
      <c r="G8501" s="34">
        <v>0.71417500872454354</v>
      </c>
      <c r="H8501" s="34">
        <f t="shared" si="133"/>
        <v>-1.0571335862951343</v>
      </c>
    </row>
    <row r="8502" spans="2:8" x14ac:dyDescent="0.35">
      <c r="B8502" s="34">
        <v>-1.2509142695559314</v>
      </c>
      <c r="C8502" s="34">
        <v>0.50330253658170521</v>
      </c>
      <c r="D8502" s="34">
        <v>-1.2509142695559299</v>
      </c>
      <c r="E8502" s="34">
        <v>0.50330253658170576</v>
      </c>
      <c r="F8502" s="34">
        <v>1.5647865097786455</v>
      </c>
      <c r="G8502" s="34">
        <v>0.25331344332957928</v>
      </c>
      <c r="H8502" s="34">
        <f t="shared" si="133"/>
        <v>-0.62958832491375116</v>
      </c>
    </row>
    <row r="8503" spans="2:8" x14ac:dyDescent="0.35">
      <c r="B8503" s="34">
        <v>-1.2509142695559314</v>
      </c>
      <c r="C8503" s="34">
        <v>-0.16719728453975835</v>
      </c>
      <c r="D8503" s="34">
        <v>-1.2509142695559299</v>
      </c>
      <c r="E8503" s="34">
        <v>-0.1671972845397578</v>
      </c>
      <c r="F8503" s="34">
        <v>1.5647865097786455</v>
      </c>
      <c r="G8503" s="34">
        <v>2.7954931957468732E-2</v>
      </c>
      <c r="H8503" s="34">
        <f t="shared" si="133"/>
        <v>0.20914946906178608</v>
      </c>
    </row>
    <row r="8504" spans="2:8" x14ac:dyDescent="0.35">
      <c r="B8504" s="34">
        <v>-1.2342074882070599</v>
      </c>
      <c r="C8504" s="34">
        <v>-1.3146594442909751</v>
      </c>
      <c r="D8504" s="34">
        <v>-1.2342074882070584</v>
      </c>
      <c r="E8504" s="34">
        <v>-1.3146594442909745</v>
      </c>
      <c r="F8504" s="34">
        <v>1.5232681239463761</v>
      </c>
      <c r="G8504" s="34">
        <v>1.7283294544634538</v>
      </c>
      <c r="H8504" s="34">
        <f t="shared" si="133"/>
        <v>1.6225625305860507</v>
      </c>
    </row>
    <row r="8505" spans="2:8" x14ac:dyDescent="0.35">
      <c r="B8505" s="34">
        <v>-1.2509142695559314</v>
      </c>
      <c r="C8505" s="34">
        <v>-1.9760042659725463</v>
      </c>
      <c r="D8505" s="34">
        <v>-1.2509142695559299</v>
      </c>
      <c r="E8505" s="34">
        <v>-1.9760042659725456</v>
      </c>
      <c r="F8505" s="34">
        <v>1.5647865097786455</v>
      </c>
      <c r="G8505" s="34">
        <v>3.9045928591416987</v>
      </c>
      <c r="H8505" s="34">
        <f t="shared" si="133"/>
        <v>2.4718119330084485</v>
      </c>
    </row>
    <row r="8506" spans="2:8" x14ac:dyDescent="0.35">
      <c r="B8506" s="34">
        <v>-1.2342074882070599</v>
      </c>
      <c r="C8506" s="34">
        <v>1.1542128534277556</v>
      </c>
      <c r="D8506" s="34">
        <v>-1.2342074882070584</v>
      </c>
      <c r="E8506" s="34">
        <v>1.1542128534277563</v>
      </c>
      <c r="F8506" s="34">
        <v>1.5232681239463761</v>
      </c>
      <c r="G8506" s="34">
        <v>1.3322073110178432</v>
      </c>
      <c r="H8506" s="34">
        <f t="shared" si="133"/>
        <v>-1.4245381466853726</v>
      </c>
    </row>
    <row r="8507" spans="2:8" x14ac:dyDescent="0.35">
      <c r="B8507" s="34">
        <v>-1.2509142695559314</v>
      </c>
      <c r="C8507" s="34">
        <v>-0.6201968784750248</v>
      </c>
      <c r="D8507" s="34">
        <v>-1.2509142695559299</v>
      </c>
      <c r="E8507" s="34">
        <v>-0.62019687847502425</v>
      </c>
      <c r="F8507" s="34">
        <v>1.5647865097786455</v>
      </c>
      <c r="G8507" s="34">
        <v>0.38464416807016399</v>
      </c>
      <c r="H8507" s="34">
        <f t="shared" si="133"/>
        <v>0.7758131252184528</v>
      </c>
    </row>
    <row r="8508" spans="2:8" x14ac:dyDescent="0.35">
      <c r="B8508" s="34">
        <v>-1.2509142695559314</v>
      </c>
      <c r="C8508" s="34">
        <v>-1.9785929235228721</v>
      </c>
      <c r="D8508" s="34">
        <v>-1.2509142695559299</v>
      </c>
      <c r="E8508" s="34">
        <v>-1.9785929235228714</v>
      </c>
      <c r="F8508" s="34">
        <v>1.5647865097786455</v>
      </c>
      <c r="G8508" s="34">
        <v>3.9148299570147831</v>
      </c>
      <c r="H8508" s="34">
        <f t="shared" si="133"/>
        <v>2.4750501216771443</v>
      </c>
    </row>
    <row r="8509" spans="2:8" x14ac:dyDescent="0.35">
      <c r="B8509" s="34">
        <v>-1.2509142695559314</v>
      </c>
      <c r="C8509" s="34">
        <v>-0.53267294599601267</v>
      </c>
      <c r="D8509" s="34">
        <v>-1.2509142695559299</v>
      </c>
      <c r="E8509" s="34">
        <v>-0.53267294599601211</v>
      </c>
      <c r="F8509" s="34">
        <v>1.5647865097786455</v>
      </c>
      <c r="G8509" s="34">
        <v>0.28374046739607045</v>
      </c>
      <c r="H8509" s="34">
        <f t="shared" si="133"/>
        <v>0.66632818915280678</v>
      </c>
    </row>
    <row r="8510" spans="2:8" x14ac:dyDescent="0.35">
      <c r="B8510" s="34">
        <v>-1.2509142695559314</v>
      </c>
      <c r="C8510" s="34">
        <v>0.85925333742899346</v>
      </c>
      <c r="D8510" s="34">
        <v>-1.2509142695559299</v>
      </c>
      <c r="E8510" s="34">
        <v>0.85925333742899401</v>
      </c>
      <c r="F8510" s="34">
        <v>1.5647865097786455</v>
      </c>
      <c r="G8510" s="34">
        <v>0.73831629788286468</v>
      </c>
      <c r="H8510" s="34">
        <f t="shared" si="133"/>
        <v>-1.074852260953485</v>
      </c>
    </row>
    <row r="8511" spans="2:8" x14ac:dyDescent="0.35">
      <c r="B8511" s="34">
        <v>-1.2509142695559314</v>
      </c>
      <c r="C8511" s="34">
        <v>0.73120881496739054</v>
      </c>
      <c r="D8511" s="34">
        <v>-1.2509142695559299</v>
      </c>
      <c r="E8511" s="34">
        <v>0.7312088149673911</v>
      </c>
      <c r="F8511" s="34">
        <v>1.5647865097786455</v>
      </c>
      <c r="G8511" s="34">
        <v>0.53466633108601636</v>
      </c>
      <c r="H8511" s="34">
        <f t="shared" si="133"/>
        <v>-0.91467954066779111</v>
      </c>
    </row>
    <row r="8512" spans="2:8" x14ac:dyDescent="0.35">
      <c r="B8512" s="34">
        <v>-1.27133366898233</v>
      </c>
      <c r="C8512" s="34">
        <v>1.0952727441976435</v>
      </c>
      <c r="D8512" s="34">
        <v>-1.2713336689823285</v>
      </c>
      <c r="E8512" s="34">
        <v>1.0952727441976442</v>
      </c>
      <c r="F8512" s="34">
        <v>1.6162892978880687</v>
      </c>
      <c r="G8512" s="34">
        <v>1.1996223841822382</v>
      </c>
      <c r="H8512" s="34">
        <f t="shared" si="133"/>
        <v>-1.3924571164171342</v>
      </c>
    </row>
    <row r="8513" spans="2:8" x14ac:dyDescent="0.35">
      <c r="B8513" s="34">
        <v>-1.2509142695559314</v>
      </c>
      <c r="C8513" s="34">
        <v>0.45135293299439455</v>
      </c>
      <c r="D8513" s="34">
        <v>-1.2509142695559299</v>
      </c>
      <c r="E8513" s="34">
        <v>0.45135293299439511</v>
      </c>
      <c r="F8513" s="34">
        <v>1.5647865097786455</v>
      </c>
      <c r="G8513" s="34">
        <v>0.20371947012264291</v>
      </c>
      <c r="H8513" s="34">
        <f t="shared" si="133"/>
        <v>-0.56460382448861035</v>
      </c>
    </row>
    <row r="8514" spans="2:8" x14ac:dyDescent="0.35">
      <c r="B8514" s="34">
        <v>-1.2509142695559314</v>
      </c>
      <c r="C8514" s="34">
        <v>0.17308342511989108</v>
      </c>
      <c r="D8514" s="34">
        <v>-1.2509142695559299</v>
      </c>
      <c r="E8514" s="34">
        <v>0.17308342511989164</v>
      </c>
      <c r="F8514" s="34">
        <v>1.5647865097786455</v>
      </c>
      <c r="G8514" s="34">
        <v>2.9957872051233136E-2</v>
      </c>
      <c r="H8514" s="34">
        <f t="shared" si="133"/>
        <v>-0.21651252630608772</v>
      </c>
    </row>
    <row r="8515" spans="2:8" x14ac:dyDescent="0.35">
      <c r="B8515" s="34">
        <v>-1.2509142695559314</v>
      </c>
      <c r="C8515" s="34">
        <v>0.55828437674519904</v>
      </c>
      <c r="D8515" s="34">
        <v>-1.2509142695559299</v>
      </c>
      <c r="E8515" s="34">
        <v>0.5582843767451996</v>
      </c>
      <c r="F8515" s="34">
        <v>1.5647865097786455</v>
      </c>
      <c r="G8515" s="34">
        <v>0.31168144531777597</v>
      </c>
      <c r="H8515" s="34">
        <f t="shared" si="133"/>
        <v>-0.69836589334070887</v>
      </c>
    </row>
    <row r="8516" spans="2:8" x14ac:dyDescent="0.35">
      <c r="B8516" s="34">
        <v>-1.2880404503312017</v>
      </c>
      <c r="C8516" s="34">
        <v>0.92172177957060597</v>
      </c>
      <c r="D8516" s="34">
        <v>-1.2880404503312002</v>
      </c>
      <c r="E8516" s="34">
        <v>0.92172177957060653</v>
      </c>
      <c r="F8516" s="34">
        <v>1.659048201689401</v>
      </c>
      <c r="G8516" s="34">
        <v>0.84957103893480579</v>
      </c>
      <c r="H8516" s="34">
        <f t="shared" ref="H8516:H8579" si="134">D8516*E8516</f>
        <v>-1.1872149360381992</v>
      </c>
    </row>
    <row r="8517" spans="2:8" x14ac:dyDescent="0.35">
      <c r="B8517" s="34">
        <v>-1.2509142695559314</v>
      </c>
      <c r="C8517" s="34">
        <v>1.1262957777726164</v>
      </c>
      <c r="D8517" s="34">
        <v>-1.2509142695559299</v>
      </c>
      <c r="E8517" s="34">
        <v>1.126295777772617</v>
      </c>
      <c r="F8517" s="34">
        <v>1.5647865097786455</v>
      </c>
      <c r="G8517" s="34">
        <v>1.2685421790284244</v>
      </c>
      <c r="H8517" s="34">
        <f t="shared" si="134"/>
        <v>-1.4088994601563611</v>
      </c>
    </row>
    <row r="8518" spans="2:8" x14ac:dyDescent="0.35">
      <c r="B8518" s="34">
        <v>-1.2509142695559314</v>
      </c>
      <c r="C8518" s="34">
        <v>-0.71261235862606509</v>
      </c>
      <c r="D8518" s="34">
        <v>-1.2509142695559299</v>
      </c>
      <c r="E8518" s="34">
        <v>-0.71261235862606453</v>
      </c>
      <c r="F8518" s="34">
        <v>1.5647865097786455</v>
      </c>
      <c r="G8518" s="34">
        <v>0.50781637366660282</v>
      </c>
      <c r="H8518" s="34">
        <f t="shared" si="134"/>
        <v>0.8914169680672519</v>
      </c>
    </row>
    <row r="8519" spans="2:8" x14ac:dyDescent="0.35">
      <c r="B8519" s="34">
        <v>-1.2509142695559314</v>
      </c>
      <c r="C8519" s="34">
        <v>0.72925509434456881</v>
      </c>
      <c r="D8519" s="34">
        <v>-1.2509142695559299</v>
      </c>
      <c r="E8519" s="34">
        <v>0.72925509434456937</v>
      </c>
      <c r="F8519" s="34">
        <v>1.5647865097786455</v>
      </c>
      <c r="G8519" s="34">
        <v>0.53181299262750681</v>
      </c>
      <c r="H8519" s="34">
        <f t="shared" si="134"/>
        <v>-0.91223560366197776</v>
      </c>
    </row>
    <row r="8520" spans="2:8" x14ac:dyDescent="0.35">
      <c r="B8520" s="34">
        <v>-1.2342074882070599</v>
      </c>
      <c r="C8520" s="34">
        <v>0.18766386864130724</v>
      </c>
      <c r="D8520" s="34">
        <v>-1.2342074882070584</v>
      </c>
      <c r="E8520" s="34">
        <v>0.1876638686413078</v>
      </c>
      <c r="F8520" s="34">
        <v>1.5232681239463761</v>
      </c>
      <c r="G8520" s="34">
        <v>3.5217727593422031E-2</v>
      </c>
      <c r="H8520" s="34">
        <f t="shared" si="134"/>
        <v>-0.23161615194300786</v>
      </c>
    </row>
    <row r="8521" spans="2:8" x14ac:dyDescent="0.35">
      <c r="B8521" s="34">
        <v>-1.2509142695559314</v>
      </c>
      <c r="C8521" s="34">
        <v>0.73120881496739054</v>
      </c>
      <c r="D8521" s="34">
        <v>-1.2509142695559299</v>
      </c>
      <c r="E8521" s="34">
        <v>0.7312088149673911</v>
      </c>
      <c r="F8521" s="34">
        <v>1.5647865097786455</v>
      </c>
      <c r="G8521" s="34">
        <v>0.53466633108601636</v>
      </c>
      <c r="H8521" s="34">
        <f t="shared" si="134"/>
        <v>-0.91467954066779111</v>
      </c>
    </row>
    <row r="8522" spans="2:8" x14ac:dyDescent="0.35">
      <c r="B8522" s="34">
        <v>-1.2509142695559314</v>
      </c>
      <c r="C8522" s="34">
        <v>1.4064255418883944</v>
      </c>
      <c r="D8522" s="34">
        <v>-1.2509142695559299</v>
      </c>
      <c r="E8522" s="34">
        <v>1.4064255418883951</v>
      </c>
      <c r="F8522" s="34">
        <v>1.5647865097786455</v>
      </c>
      <c r="G8522" s="34">
        <v>1.9780328048760658</v>
      </c>
      <c r="H8522" s="34">
        <f t="shared" si="134"/>
        <v>-1.7593177794161245</v>
      </c>
    </row>
    <row r="8523" spans="2:8" x14ac:dyDescent="0.35">
      <c r="B8523" s="34">
        <v>-1.2509142695559314</v>
      </c>
      <c r="C8523" s="34">
        <v>0.47124845435725732</v>
      </c>
      <c r="D8523" s="34">
        <v>-1.2509142695559299</v>
      </c>
      <c r="E8523" s="34">
        <v>0.47124845435725787</v>
      </c>
      <c r="F8523" s="34">
        <v>1.5647865097786455</v>
      </c>
      <c r="G8523" s="34">
        <v>0.22207510573410455</v>
      </c>
      <c r="H8523" s="34">
        <f t="shared" si="134"/>
        <v>-0.58949141606167021</v>
      </c>
    </row>
    <row r="8524" spans="2:8" x14ac:dyDescent="0.35">
      <c r="B8524" s="34">
        <v>-1.2509142695559314</v>
      </c>
      <c r="C8524" s="34">
        <v>-1.9016400388328711</v>
      </c>
      <c r="D8524" s="34">
        <v>-1.2509142695559299</v>
      </c>
      <c r="E8524" s="34">
        <v>-1.9016400388328705</v>
      </c>
      <c r="F8524" s="34">
        <v>1.5647865097786455</v>
      </c>
      <c r="G8524" s="34">
        <v>3.6162348372922812</v>
      </c>
      <c r="H8524" s="34">
        <f t="shared" si="134"/>
        <v>2.3787886601349304</v>
      </c>
    </row>
    <row r="8525" spans="2:8" x14ac:dyDescent="0.35">
      <c r="B8525" s="34">
        <v>-1.2509142695559314</v>
      </c>
      <c r="C8525" s="34">
        <v>0.37288233857025144</v>
      </c>
      <c r="D8525" s="34">
        <v>-1.2509142695559299</v>
      </c>
      <c r="E8525" s="34">
        <v>0.37288233857025199</v>
      </c>
      <c r="F8525" s="34">
        <v>1.5647865097786455</v>
      </c>
      <c r="G8525" s="34">
        <v>0.13904123841762003</v>
      </c>
      <c r="H8525" s="34">
        <f t="shared" si="134"/>
        <v>-0.46644383818291368</v>
      </c>
    </row>
    <row r="8526" spans="2:8" x14ac:dyDescent="0.35">
      <c r="B8526" s="34">
        <v>-1.2880404503312017</v>
      </c>
      <c r="C8526" s="34">
        <v>0.8008622526783542</v>
      </c>
      <c r="D8526" s="34">
        <v>-1.2880404503312002</v>
      </c>
      <c r="E8526" s="34">
        <v>0.80086225267835476</v>
      </c>
      <c r="F8526" s="34">
        <v>1.659048201689401</v>
      </c>
      <c r="G8526" s="34">
        <v>0.64138034776504893</v>
      </c>
      <c r="H8526" s="34">
        <f t="shared" si="134"/>
        <v>-1.0315429765930875</v>
      </c>
    </row>
    <row r="8527" spans="2:8" x14ac:dyDescent="0.35">
      <c r="B8527" s="34">
        <v>-1.2509142695559314</v>
      </c>
      <c r="C8527" s="34">
        <v>0.20520198726599087</v>
      </c>
      <c r="D8527" s="34">
        <v>-1.2509142695559299</v>
      </c>
      <c r="E8527" s="34">
        <v>0.20520198726599143</v>
      </c>
      <c r="F8527" s="34">
        <v>1.5647865097786455</v>
      </c>
      <c r="G8527" s="34">
        <v>4.2107855577912107E-2</v>
      </c>
      <c r="H8527" s="34">
        <f t="shared" si="134"/>
        <v>-0.25669009401226289</v>
      </c>
    </row>
    <row r="8528" spans="2:8" x14ac:dyDescent="0.35">
      <c r="B8528" s="34">
        <v>-1.2509142695559314</v>
      </c>
      <c r="C8528" s="34">
        <v>0.7596419400280664</v>
      </c>
      <c r="D8528" s="34">
        <v>-1.2509142695559299</v>
      </c>
      <c r="E8528" s="34">
        <v>0.75964194002806695</v>
      </c>
      <c r="F8528" s="34">
        <v>1.5647865097786455</v>
      </c>
      <c r="G8528" s="34">
        <v>0.57705587704960526</v>
      </c>
      <c r="H8528" s="34">
        <f t="shared" si="134"/>
        <v>-0.9502469425342589</v>
      </c>
    </row>
    <row r="8529" spans="2:8" x14ac:dyDescent="0.35">
      <c r="B8529" s="34">
        <v>-1.2509142695559314</v>
      </c>
      <c r="C8529" s="34">
        <v>0.52559704708172594</v>
      </c>
      <c r="D8529" s="34">
        <v>-1.2509142695559299</v>
      </c>
      <c r="E8529" s="34">
        <v>0.5255970470817265</v>
      </c>
      <c r="F8529" s="34">
        <v>1.5647865097786455</v>
      </c>
      <c r="G8529" s="34">
        <v>0.27625225590103064</v>
      </c>
      <c r="H8529" s="34">
        <f t="shared" si="134"/>
        <v>-0.65747684623099156</v>
      </c>
    </row>
    <row r="8530" spans="2:8" x14ac:dyDescent="0.35">
      <c r="B8530" s="34">
        <v>-1.2342074882070599</v>
      </c>
      <c r="C8530" s="34">
        <v>-0.49201268452189817</v>
      </c>
      <c r="D8530" s="34">
        <v>-1.2342074882070584</v>
      </c>
      <c r="E8530" s="34">
        <v>-0.49201268452189761</v>
      </c>
      <c r="F8530" s="34">
        <v>1.5232681239463761</v>
      </c>
      <c r="G8530" s="34">
        <v>0.24207648173044435</v>
      </c>
      <c r="H8530" s="34">
        <f t="shared" si="134"/>
        <v>0.60724573952978311</v>
      </c>
    </row>
    <row r="8531" spans="2:8" x14ac:dyDescent="0.35">
      <c r="B8531" s="34">
        <v>-1.2509142695559314</v>
      </c>
      <c r="C8531" s="34">
        <v>0.82076827565711885</v>
      </c>
      <c r="D8531" s="34">
        <v>-1.2509142695559299</v>
      </c>
      <c r="E8531" s="34">
        <v>0.82076827565711941</v>
      </c>
      <c r="F8531" s="34">
        <v>1.5647865097786455</v>
      </c>
      <c r="G8531" s="34">
        <v>0.67366056232516114</v>
      </c>
      <c r="H8531" s="34">
        <f t="shared" si="134"/>
        <v>-1.0267107480183055</v>
      </c>
    </row>
    <row r="8532" spans="2:8" x14ac:dyDescent="0.35">
      <c r="B8532" s="34">
        <v>-1.2509142695559314</v>
      </c>
      <c r="C8532" s="34">
        <v>0.53376268354421186</v>
      </c>
      <c r="D8532" s="34">
        <v>-1.2509142695559299</v>
      </c>
      <c r="E8532" s="34">
        <v>0.53376268354421241</v>
      </c>
      <c r="F8532" s="34">
        <v>1.5647865097786455</v>
      </c>
      <c r="G8532" s="34">
        <v>0.28490260234431902</v>
      </c>
      <c r="H8532" s="34">
        <f t="shared" si="134"/>
        <v>-0.66769135740192143</v>
      </c>
    </row>
    <row r="8533" spans="2:8" x14ac:dyDescent="0.35">
      <c r="B8533" s="34">
        <v>-1.2509142695559314</v>
      </c>
      <c r="C8533" s="34">
        <v>0.94688953218202032</v>
      </c>
      <c r="D8533" s="34">
        <v>-1.2509142695559299</v>
      </c>
      <c r="E8533" s="34">
        <v>0.94688953218202088</v>
      </c>
      <c r="F8533" s="34">
        <v>1.5647865097786455</v>
      </c>
      <c r="G8533" s="34">
        <v>0.89659978615588631</v>
      </c>
      <c r="H8533" s="34">
        <f t="shared" si="134"/>
        <v>-1.1844776274996287</v>
      </c>
    </row>
    <row r="8534" spans="2:8" x14ac:dyDescent="0.35">
      <c r="B8534" s="34">
        <v>-1.2509142695559314</v>
      </c>
      <c r="C8534" s="34">
        <v>-0.89251081495408824</v>
      </c>
      <c r="D8534" s="34">
        <v>-1.2509142695559299</v>
      </c>
      <c r="E8534" s="34">
        <v>-0.89251081495408768</v>
      </c>
      <c r="F8534" s="34">
        <v>1.5647865097786455</v>
      </c>
      <c r="G8534" s="34">
        <v>0.79657555481000974</v>
      </c>
      <c r="H8534" s="34">
        <f t="shared" si="134"/>
        <v>1.1164545141590603</v>
      </c>
    </row>
    <row r="8535" spans="2:8" x14ac:dyDescent="0.35">
      <c r="B8535" s="34">
        <v>-1.2509142695559314</v>
      </c>
      <c r="C8535" s="34">
        <v>-9.2399315229637277E-2</v>
      </c>
      <c r="D8535" s="34">
        <v>-1.2509142695559299</v>
      </c>
      <c r="E8535" s="34">
        <v>-9.2399315229636708E-2</v>
      </c>
      <c r="F8535" s="34">
        <v>1.5647865097786455</v>
      </c>
      <c r="G8535" s="34">
        <v>8.5376334549057738E-3</v>
      </c>
      <c r="H8535" s="34">
        <f t="shared" si="134"/>
        <v>0.11558362191794912</v>
      </c>
    </row>
    <row r="8536" spans="2:8" x14ac:dyDescent="0.35">
      <c r="B8536" s="34">
        <v>-1.2509142695559314</v>
      </c>
      <c r="C8536" s="34">
        <v>-1.2828391280365552</v>
      </c>
      <c r="D8536" s="34">
        <v>-1.2509142695559299</v>
      </c>
      <c r="E8536" s="34">
        <v>-1.2828391280365545</v>
      </c>
      <c r="F8536" s="34">
        <v>1.5647865097786455</v>
      </c>
      <c r="G8536" s="34">
        <v>1.6456762284215876</v>
      </c>
      <c r="H8536" s="34">
        <f t="shared" si="134"/>
        <v>1.6047217708056125</v>
      </c>
    </row>
    <row r="8537" spans="2:8" x14ac:dyDescent="0.35">
      <c r="B8537" s="34">
        <v>-1.2509142695559314</v>
      </c>
      <c r="C8537" s="34">
        <v>-5.6749269687264646E-2</v>
      </c>
      <c r="D8537" s="34">
        <v>-1.2509142695559299</v>
      </c>
      <c r="E8537" s="34">
        <v>-5.6749269687264077E-2</v>
      </c>
      <c r="F8537" s="34">
        <v>1.5647865097786455</v>
      </c>
      <c r="G8537" s="34">
        <v>3.2204796100378293E-3</v>
      </c>
      <c r="H8537" s="34">
        <f t="shared" si="134"/>
        <v>7.0988471238676409E-2</v>
      </c>
    </row>
    <row r="8538" spans="2:8" x14ac:dyDescent="0.35">
      <c r="B8538" s="34">
        <v>-1.2509142695559314</v>
      </c>
      <c r="C8538" s="34">
        <v>0.62487239277372031</v>
      </c>
      <c r="D8538" s="34">
        <v>-1.2509142695559299</v>
      </c>
      <c r="E8538" s="34">
        <v>0.62487239277372086</v>
      </c>
      <c r="F8538" s="34">
        <v>1.5647865097786455</v>
      </c>
      <c r="G8538" s="34">
        <v>0.39046550725075529</v>
      </c>
      <c r="H8538" s="34">
        <f t="shared" si="134"/>
        <v>-0.78166179277220516</v>
      </c>
    </row>
    <row r="8539" spans="2:8" x14ac:dyDescent="0.35">
      <c r="B8539" s="34">
        <v>-1.2509142695559314</v>
      </c>
      <c r="C8539" s="34">
        <v>0.82228449896136813</v>
      </c>
      <c r="D8539" s="34">
        <v>-1.2509142695559299</v>
      </c>
      <c r="E8539" s="34">
        <v>0.82228449896136868</v>
      </c>
      <c r="F8539" s="34">
        <v>1.5647865097786455</v>
      </c>
      <c r="G8539" s="34">
        <v>0.67615179723214913</v>
      </c>
      <c r="H8539" s="34">
        <f t="shared" si="134"/>
        <v>-1.0286074133854244</v>
      </c>
    </row>
    <row r="8540" spans="2:8" x14ac:dyDescent="0.35">
      <c r="B8540" s="34">
        <v>-1.2509142695559314</v>
      </c>
      <c r="C8540" s="34">
        <v>0.53376268354421186</v>
      </c>
      <c r="D8540" s="34">
        <v>-1.2509142695559299</v>
      </c>
      <c r="E8540" s="34">
        <v>0.53376268354421241</v>
      </c>
      <c r="F8540" s="34">
        <v>1.5647865097786455</v>
      </c>
      <c r="G8540" s="34">
        <v>0.28490260234431902</v>
      </c>
      <c r="H8540" s="34">
        <f t="shared" si="134"/>
        <v>-0.66769135740192143</v>
      </c>
    </row>
    <row r="8541" spans="2:8" x14ac:dyDescent="0.35">
      <c r="B8541" s="34">
        <v>-1.2509142695559314</v>
      </c>
      <c r="C8541" s="34">
        <v>0.9335516398543906</v>
      </c>
      <c r="D8541" s="34">
        <v>-1.2509142695559299</v>
      </c>
      <c r="E8541" s="34">
        <v>0.93355163985439116</v>
      </c>
      <c r="F8541" s="34">
        <v>1.5647865097786455</v>
      </c>
      <c r="G8541" s="34">
        <v>0.87151866427482283</v>
      </c>
      <c r="H8541" s="34">
        <f t="shared" si="134"/>
        <v>-1.1677930676611963</v>
      </c>
    </row>
    <row r="8542" spans="2:8" x14ac:dyDescent="0.35">
      <c r="B8542" s="34">
        <v>-1.2509142695559314</v>
      </c>
      <c r="C8542" s="34">
        <v>0.56216976459744206</v>
      </c>
      <c r="D8542" s="34">
        <v>-1.2509142695559299</v>
      </c>
      <c r="E8542" s="34">
        <v>0.56216976459744261</v>
      </c>
      <c r="F8542" s="34">
        <v>1.5647865097786455</v>
      </c>
      <c r="G8542" s="34">
        <v>0.31603484422754402</v>
      </c>
      <c r="H8542" s="34">
        <f t="shared" si="134"/>
        <v>-0.70322618044783902</v>
      </c>
    </row>
    <row r="8543" spans="2:8" x14ac:dyDescent="0.35">
      <c r="B8543" s="34">
        <v>-1.2509142695559314</v>
      </c>
      <c r="C8543" s="34">
        <v>0.65345338058632441</v>
      </c>
      <c r="D8543" s="34">
        <v>-1.2509142695559299</v>
      </c>
      <c r="E8543" s="34">
        <v>0.65345338058632496</v>
      </c>
      <c r="F8543" s="34">
        <v>1.5647865097786455</v>
      </c>
      <c r="G8543" s="34">
        <v>0.42700132059969648</v>
      </c>
      <c r="H8543" s="34">
        <f t="shared" si="134"/>
        <v>-0.81741415826499575</v>
      </c>
    </row>
    <row r="8544" spans="2:8" x14ac:dyDescent="0.35">
      <c r="B8544" s="34">
        <v>-1.2509142695559314</v>
      </c>
      <c r="C8544" s="34">
        <v>0.37288233857025144</v>
      </c>
      <c r="D8544" s="34">
        <v>-1.2509142695559299</v>
      </c>
      <c r="E8544" s="34">
        <v>0.37288233857025199</v>
      </c>
      <c r="F8544" s="34">
        <v>1.5647865097786455</v>
      </c>
      <c r="G8544" s="34">
        <v>0.13904123841762003</v>
      </c>
      <c r="H8544" s="34">
        <f t="shared" si="134"/>
        <v>-0.46644383818291368</v>
      </c>
    </row>
    <row r="8545" spans="2:8" x14ac:dyDescent="0.35">
      <c r="B8545" s="34">
        <v>-1.27133366898233</v>
      </c>
      <c r="C8545" s="34">
        <v>0.2986424251292798</v>
      </c>
      <c r="D8545" s="34">
        <v>-1.2713336689823285</v>
      </c>
      <c r="E8545" s="34">
        <v>0.29864242512928035</v>
      </c>
      <c r="F8545" s="34">
        <v>1.6162892978880687</v>
      </c>
      <c r="G8545" s="34">
        <v>8.9187298087097827E-2</v>
      </c>
      <c r="H8545" s="34">
        <f t="shared" si="134"/>
        <v>-0.37967417005338833</v>
      </c>
    </row>
    <row r="8546" spans="2:8" x14ac:dyDescent="0.35">
      <c r="B8546" s="34">
        <v>-1.2509142695559314</v>
      </c>
      <c r="C8546" s="34">
        <v>-0.95984087516240024</v>
      </c>
      <c r="D8546" s="34">
        <v>-1.2509142695559299</v>
      </c>
      <c r="E8546" s="34">
        <v>-0.95984087516239969</v>
      </c>
      <c r="F8546" s="34">
        <v>1.5647865097786455</v>
      </c>
      <c r="G8546" s="34">
        <v>0.92129450563252135</v>
      </c>
      <c r="H8546" s="34">
        <f t="shared" si="134"/>
        <v>1.2006786472436977</v>
      </c>
    </row>
    <row r="8547" spans="2:8" x14ac:dyDescent="0.35">
      <c r="B8547" s="34">
        <v>-1.27133366898233</v>
      </c>
      <c r="C8547" s="34">
        <v>1.5439326503766508</v>
      </c>
      <c r="D8547" s="34">
        <v>-1.2713336689823285</v>
      </c>
      <c r="E8547" s="34">
        <v>1.5439326503766515</v>
      </c>
      <c r="F8547" s="34">
        <v>1.6162892978880687</v>
      </c>
      <c r="G8547" s="34">
        <v>2.3837280288990716</v>
      </c>
      <c r="H8547" s="34">
        <f t="shared" si="134"/>
        <v>-1.9628535610649589</v>
      </c>
    </row>
    <row r="8548" spans="2:8" x14ac:dyDescent="0.35">
      <c r="B8548" s="34">
        <v>-1.2509142695559314</v>
      </c>
      <c r="C8548" s="34">
        <v>-0.29810181707671457</v>
      </c>
      <c r="D8548" s="34">
        <v>-1.2509142695559299</v>
      </c>
      <c r="E8548" s="34">
        <v>-0.29810181707671402</v>
      </c>
      <c r="F8548" s="34">
        <v>1.5647865097786455</v>
      </c>
      <c r="G8548" s="34">
        <v>8.8864693344438667E-2</v>
      </c>
      <c r="H8548" s="34">
        <f t="shared" si="134"/>
        <v>0.37289981676181316</v>
      </c>
    </row>
    <row r="8549" spans="2:8" x14ac:dyDescent="0.35">
      <c r="B8549" s="34">
        <v>-1.2509142695559314</v>
      </c>
      <c r="C8549" s="34">
        <v>0.36067252982305098</v>
      </c>
      <c r="D8549" s="34">
        <v>-1.2509142695559299</v>
      </c>
      <c r="E8549" s="34">
        <v>0.36067252982305154</v>
      </c>
      <c r="F8549" s="34">
        <v>1.5647865097786455</v>
      </c>
      <c r="G8549" s="34">
        <v>0.13008467376895999</v>
      </c>
      <c r="H8549" s="34">
        <f t="shared" si="134"/>
        <v>-0.45117041419249182</v>
      </c>
    </row>
    <row r="8550" spans="2:8" x14ac:dyDescent="0.35">
      <c r="B8550" s="34">
        <v>-1.27133366898233</v>
      </c>
      <c r="C8550" s="34">
        <v>-0.91983927503779961</v>
      </c>
      <c r="D8550" s="34">
        <v>-1.2713336689823285</v>
      </c>
      <c r="E8550" s="34">
        <v>-0.91983927503779905</v>
      </c>
      <c r="F8550" s="34">
        <v>1.6162892978880687</v>
      </c>
      <c r="G8550" s="34">
        <v>0.84610429190206371</v>
      </c>
      <c r="H8550" s="34">
        <f t="shared" si="134"/>
        <v>1.1694226404078503</v>
      </c>
    </row>
    <row r="8551" spans="2:8" x14ac:dyDescent="0.35">
      <c r="B8551" s="34">
        <v>-1.2509142695559314</v>
      </c>
      <c r="C8551" s="34">
        <v>1.1162329193808744</v>
      </c>
      <c r="D8551" s="34">
        <v>-1.2509142695559299</v>
      </c>
      <c r="E8551" s="34">
        <v>1.1162329193808751</v>
      </c>
      <c r="F8551" s="34">
        <v>1.5647865097786455</v>
      </c>
      <c r="G8551" s="34">
        <v>1.2459759303095512</v>
      </c>
      <c r="H8551" s="34">
        <f t="shared" si="134"/>
        <v>-1.3963116870016106</v>
      </c>
    </row>
    <row r="8552" spans="2:8" x14ac:dyDescent="0.35">
      <c r="B8552" s="34">
        <v>-1.27133366898233</v>
      </c>
      <c r="C8552" s="34">
        <v>0.92172177957060597</v>
      </c>
      <c r="D8552" s="34">
        <v>-1.2713336689823285</v>
      </c>
      <c r="E8552" s="34">
        <v>0.92172177957060653</v>
      </c>
      <c r="F8552" s="34">
        <v>1.6162892978880687</v>
      </c>
      <c r="G8552" s="34">
        <v>0.84957103893480579</v>
      </c>
      <c r="H8552" s="34">
        <f t="shared" si="134"/>
        <v>-1.1718159318024202</v>
      </c>
    </row>
    <row r="8553" spans="2:8" x14ac:dyDescent="0.35">
      <c r="B8553" s="34">
        <v>-1.2509142695559314</v>
      </c>
      <c r="C8553" s="34">
        <v>0.73120881496739054</v>
      </c>
      <c r="D8553" s="34">
        <v>-1.2509142695559299</v>
      </c>
      <c r="E8553" s="34">
        <v>0.7312088149673911</v>
      </c>
      <c r="F8553" s="34">
        <v>1.5647865097786455</v>
      </c>
      <c r="G8553" s="34">
        <v>0.53466633108601636</v>
      </c>
      <c r="H8553" s="34">
        <f t="shared" si="134"/>
        <v>-0.91467954066779111</v>
      </c>
    </row>
    <row r="8554" spans="2:8" x14ac:dyDescent="0.35">
      <c r="B8554" s="34">
        <v>-1.27133366898233</v>
      </c>
      <c r="C8554" s="34">
        <v>1.0430879044140764</v>
      </c>
      <c r="D8554" s="34">
        <v>-1.2713336689823285</v>
      </c>
      <c r="E8554" s="34">
        <v>1.0430879044140771</v>
      </c>
      <c r="F8554" s="34">
        <v>1.6162892978880687</v>
      </c>
      <c r="G8554" s="34">
        <v>1.0880323763349509</v>
      </c>
      <c r="H8554" s="34">
        <f t="shared" si="134"/>
        <v>-1.326112772589837</v>
      </c>
    </row>
    <row r="8555" spans="2:8" x14ac:dyDescent="0.35">
      <c r="B8555" s="34">
        <v>-1.2509142695559314</v>
      </c>
      <c r="C8555" s="34">
        <v>0.29508321746702448</v>
      </c>
      <c r="D8555" s="34">
        <v>-1.2509142695559299</v>
      </c>
      <c r="E8555" s="34">
        <v>0.29508321746702504</v>
      </c>
      <c r="F8555" s="34">
        <v>1.5647865097786455</v>
      </c>
      <c r="G8555" s="34">
        <v>8.707410523069159E-2</v>
      </c>
      <c r="H8555" s="34">
        <f t="shared" si="134"/>
        <v>-0.36912380743597722</v>
      </c>
    </row>
    <row r="8556" spans="2:8" x14ac:dyDescent="0.35">
      <c r="B8556" s="34">
        <v>-1.27133366898233</v>
      </c>
      <c r="C8556" s="34">
        <v>1.2199187337203212</v>
      </c>
      <c r="D8556" s="34">
        <v>-1.2713336689823285</v>
      </c>
      <c r="E8556" s="34">
        <v>1.2199187337203219</v>
      </c>
      <c r="F8556" s="34">
        <v>1.6162892978880687</v>
      </c>
      <c r="G8556" s="34">
        <v>1.4882017168817936</v>
      </c>
      <c r="H8556" s="34">
        <f t="shared" si="134"/>
        <v>-1.5509237596009331</v>
      </c>
    </row>
    <row r="8557" spans="2:8" x14ac:dyDescent="0.35">
      <c r="B8557" s="34">
        <v>-1.27133366898233</v>
      </c>
      <c r="C8557" s="34">
        <v>1.0514986485917672</v>
      </c>
      <c r="D8557" s="34">
        <v>-1.2713336689823285</v>
      </c>
      <c r="E8557" s="34">
        <v>1.0514986485917679</v>
      </c>
      <c r="F8557" s="34">
        <v>1.6162892978880687</v>
      </c>
      <c r="G8557" s="34">
        <v>1.1056494079903141</v>
      </c>
      <c r="H8557" s="34">
        <f t="shared" si="134"/>
        <v>-1.3368056348441324</v>
      </c>
    </row>
    <row r="8558" spans="2:8" x14ac:dyDescent="0.35">
      <c r="B8558" s="34">
        <v>-1.27133366898233</v>
      </c>
      <c r="C8558" s="34">
        <v>0.53376268354421186</v>
      </c>
      <c r="D8558" s="34">
        <v>-1.2713336689823285</v>
      </c>
      <c r="E8558" s="34">
        <v>0.53376268354421241</v>
      </c>
      <c r="F8558" s="34">
        <v>1.6162892978880687</v>
      </c>
      <c r="G8558" s="34">
        <v>0.28490260234431902</v>
      </c>
      <c r="H8558" s="34">
        <f t="shared" si="134"/>
        <v>-0.67859047083611712</v>
      </c>
    </row>
    <row r="8559" spans="2:8" x14ac:dyDescent="0.35">
      <c r="B8559" s="34">
        <v>-1.27133366898233</v>
      </c>
      <c r="C8559" s="34">
        <v>-0.71604407667124559</v>
      </c>
      <c r="D8559" s="34">
        <v>-1.2713336689823285</v>
      </c>
      <c r="E8559" s="34">
        <v>-0.71604407667124503</v>
      </c>
      <c r="F8559" s="34">
        <v>1.6162892978880687</v>
      </c>
      <c r="G8559" s="34">
        <v>0.51271911973597584</v>
      </c>
      <c r="H8559" s="34">
        <f t="shared" si="134"/>
        <v>0.91033094314751761</v>
      </c>
    </row>
    <row r="8560" spans="2:8" x14ac:dyDescent="0.35">
      <c r="B8560" s="34">
        <v>-1.27133366898233</v>
      </c>
      <c r="C8560" s="34">
        <v>0.8008622526783542</v>
      </c>
      <c r="D8560" s="34">
        <v>-1.2713336689823285</v>
      </c>
      <c r="E8560" s="34">
        <v>0.80086225267835476</v>
      </c>
      <c r="F8560" s="34">
        <v>1.6162892978880687</v>
      </c>
      <c r="G8560" s="34">
        <v>0.64138034776504893</v>
      </c>
      <c r="H8560" s="34">
        <f t="shared" si="134"/>
        <v>-1.0181631460470253</v>
      </c>
    </row>
    <row r="8561" spans="2:8" x14ac:dyDescent="0.35">
      <c r="B8561" s="34">
        <v>-1.27133366898233</v>
      </c>
      <c r="C8561" s="34">
        <v>0.92172177957060597</v>
      </c>
      <c r="D8561" s="34">
        <v>-1.2713336689823285</v>
      </c>
      <c r="E8561" s="34">
        <v>0.92172177957060653</v>
      </c>
      <c r="F8561" s="34">
        <v>1.6162892978880687</v>
      </c>
      <c r="G8561" s="34">
        <v>0.84957103893480579</v>
      </c>
      <c r="H8561" s="34">
        <f t="shared" si="134"/>
        <v>-1.1718159318024202</v>
      </c>
    </row>
    <row r="8562" spans="2:8" x14ac:dyDescent="0.35">
      <c r="B8562" s="34">
        <v>-1.252770578594695</v>
      </c>
      <c r="C8562" s="34">
        <v>-1.6413349167361106</v>
      </c>
      <c r="D8562" s="34">
        <v>-1.2527705785946934</v>
      </c>
      <c r="E8562" s="34">
        <v>-1.64133491673611</v>
      </c>
      <c r="F8562" s="34">
        <v>1.569434122592483</v>
      </c>
      <c r="G8562" s="34">
        <v>2.693980308897133</v>
      </c>
      <c r="H8562" s="34">
        <f t="shared" si="134"/>
        <v>2.0562160933071696</v>
      </c>
    </row>
    <row r="8563" spans="2:8" x14ac:dyDescent="0.35">
      <c r="B8563" s="34">
        <v>-1.27133366898233</v>
      </c>
      <c r="C8563" s="34">
        <v>-1.0673223935542688</v>
      </c>
      <c r="D8563" s="34">
        <v>-1.2713336689823285</v>
      </c>
      <c r="E8563" s="34">
        <v>-1.0673223935542682</v>
      </c>
      <c r="F8563" s="34">
        <v>1.6162892978880687</v>
      </c>
      <c r="G8563" s="34">
        <v>1.139177091782412</v>
      </c>
      <c r="H8563" s="34">
        <f t="shared" si="134"/>
        <v>1.3569228945843486</v>
      </c>
    </row>
    <row r="8564" spans="2:8" x14ac:dyDescent="0.35">
      <c r="B8564" s="34">
        <v>-1.252770578594695</v>
      </c>
      <c r="C8564" s="34">
        <v>0.11382952760655889</v>
      </c>
      <c r="D8564" s="34">
        <v>-1.2527705785946934</v>
      </c>
      <c r="E8564" s="34">
        <v>0.11382952760655946</v>
      </c>
      <c r="F8564" s="34">
        <v>1.569434122592483</v>
      </c>
      <c r="G8564" s="34">
        <v>1.2957161355132481E-2</v>
      </c>
      <c r="H8564" s="34">
        <f t="shared" si="134"/>
        <v>-0.14260228316083012</v>
      </c>
    </row>
    <row r="8565" spans="2:8" x14ac:dyDescent="0.35">
      <c r="B8565" s="34">
        <v>-1.27133366898233</v>
      </c>
      <c r="C8565" s="34">
        <v>0.52250180081011632</v>
      </c>
      <c r="D8565" s="34">
        <v>-1.2713336689823285</v>
      </c>
      <c r="E8565" s="34">
        <v>0.52250180081011688</v>
      </c>
      <c r="F8565" s="34">
        <v>1.6162892978880687</v>
      </c>
      <c r="G8565" s="34">
        <v>0.27300813184981504</v>
      </c>
      <c r="H8565" s="34">
        <f t="shared" si="134"/>
        <v>-0.66427413147379966</v>
      </c>
    </row>
    <row r="8566" spans="2:8" x14ac:dyDescent="0.35">
      <c r="B8566" s="34">
        <v>-1.27133366898233</v>
      </c>
      <c r="C8566" s="34">
        <v>-1.795691145956595</v>
      </c>
      <c r="D8566" s="34">
        <v>-1.2713336689823285</v>
      </c>
      <c r="E8566" s="34">
        <v>-1.7956911459565943</v>
      </c>
      <c r="F8566" s="34">
        <v>1.6162892978880687</v>
      </c>
      <c r="G8566" s="34">
        <v>3.2245066916669067</v>
      </c>
      <c r="H8566" s="34">
        <f t="shared" si="134"/>
        <v>2.2829226129480791</v>
      </c>
    </row>
    <row r="8567" spans="2:8" x14ac:dyDescent="0.35">
      <c r="B8567" s="34">
        <v>-1.27133366898233</v>
      </c>
      <c r="C8567" s="34">
        <v>-1.0650840791404448</v>
      </c>
      <c r="D8567" s="34">
        <v>-1.2713336689823285</v>
      </c>
      <c r="E8567" s="34">
        <v>-1.0650840791404441</v>
      </c>
      <c r="F8567" s="34">
        <v>1.6162892978880687</v>
      </c>
      <c r="G8567" s="34">
        <v>1.1344040956384478</v>
      </c>
      <c r="H8567" s="34">
        <f t="shared" si="134"/>
        <v>1.3540772501082856</v>
      </c>
    </row>
    <row r="8568" spans="2:8" x14ac:dyDescent="0.35">
      <c r="B8568" s="34">
        <v>-1.27133366898233</v>
      </c>
      <c r="C8568" s="34">
        <v>-0.43449648939223989</v>
      </c>
      <c r="D8568" s="34">
        <v>-1.2713336689823285</v>
      </c>
      <c r="E8568" s="34">
        <v>-0.43449648939223934</v>
      </c>
      <c r="F8568" s="34">
        <v>1.6162892978880687</v>
      </c>
      <c r="G8568" s="34">
        <v>0.18878719929418036</v>
      </c>
      <c r="H8568" s="34">
        <f t="shared" si="134"/>
        <v>0.55239001601897697</v>
      </c>
    </row>
    <row r="8569" spans="2:8" x14ac:dyDescent="0.35">
      <c r="B8569" s="34">
        <v>-1.27133366898233</v>
      </c>
      <c r="C8569" s="34">
        <v>-1.2548207642960196</v>
      </c>
      <c r="D8569" s="34">
        <v>-1.2713336689823285</v>
      </c>
      <c r="E8569" s="34">
        <v>-1.254820764296019</v>
      </c>
      <c r="F8569" s="34">
        <v>1.6162892978880687</v>
      </c>
      <c r="G8569" s="34">
        <v>1.5745751505084451</v>
      </c>
      <c r="H8569" s="34">
        <f t="shared" si="134"/>
        <v>1.5952958861876674</v>
      </c>
    </row>
    <row r="8570" spans="2:8" x14ac:dyDescent="0.35">
      <c r="B8570" s="34">
        <v>-1.27133366898233</v>
      </c>
      <c r="C8570" s="34">
        <v>0.82076827565711885</v>
      </c>
      <c r="D8570" s="34">
        <v>-1.2713336689823285</v>
      </c>
      <c r="E8570" s="34">
        <v>0.82076827565711941</v>
      </c>
      <c r="F8570" s="34">
        <v>1.6162892978880687</v>
      </c>
      <c r="G8570" s="34">
        <v>0.67366056232516114</v>
      </c>
      <c r="H8570" s="34">
        <f t="shared" si="134"/>
        <v>-1.0434703432754648</v>
      </c>
    </row>
    <row r="8571" spans="2:8" x14ac:dyDescent="0.35">
      <c r="B8571" s="34">
        <v>-1.27133366898233</v>
      </c>
      <c r="C8571" s="34">
        <v>1.3042551107239249</v>
      </c>
      <c r="D8571" s="34">
        <v>-1.2713336689823285</v>
      </c>
      <c r="E8571" s="34">
        <v>1.3042551107239255</v>
      </c>
      <c r="F8571" s="34">
        <v>1.6162892978880687</v>
      </c>
      <c r="G8571" s="34">
        <v>1.7010813938494793</v>
      </c>
      <c r="H8571" s="34">
        <f t="shared" si="134"/>
        <v>-1.6581434352056013</v>
      </c>
    </row>
    <row r="8572" spans="2:8" x14ac:dyDescent="0.35">
      <c r="B8572" s="34">
        <v>-1.27133366898233</v>
      </c>
      <c r="C8572" s="34">
        <v>0.59887144195646214</v>
      </c>
      <c r="D8572" s="34">
        <v>-1.2713336689823285</v>
      </c>
      <c r="E8572" s="34">
        <v>0.59887144195646269</v>
      </c>
      <c r="F8572" s="34">
        <v>1.6162892978880687</v>
      </c>
      <c r="G8572" s="34">
        <v>0.35864700399101285</v>
      </c>
      <c r="H8572" s="34">
        <f t="shared" si="134"/>
        <v>-0.76136542755124725</v>
      </c>
    </row>
    <row r="8573" spans="2:8" x14ac:dyDescent="0.35">
      <c r="B8573" s="34">
        <v>-1.27133366898233</v>
      </c>
      <c r="C8573" s="34">
        <v>-1.3989024094211135</v>
      </c>
      <c r="D8573" s="34">
        <v>-1.2713336689823285</v>
      </c>
      <c r="E8573" s="34">
        <v>-1.3989024094211129</v>
      </c>
      <c r="F8573" s="34">
        <v>1.6162892978880687</v>
      </c>
      <c r="G8573" s="34">
        <v>1.9569279510841948</v>
      </c>
      <c r="H8573" s="34">
        <f t="shared" si="134"/>
        <v>1.7784717327175628</v>
      </c>
    </row>
    <row r="8574" spans="2:8" x14ac:dyDescent="0.35">
      <c r="B8574" s="34">
        <v>-1.27133366898233</v>
      </c>
      <c r="C8574" s="34">
        <v>0.58328788408387211</v>
      </c>
      <c r="D8574" s="34">
        <v>-1.2713336689823285</v>
      </c>
      <c r="E8574" s="34">
        <v>0.58328788408387267</v>
      </c>
      <c r="F8574" s="34">
        <v>1.6162892978880687</v>
      </c>
      <c r="G8574" s="34">
        <v>0.34022475571904126</v>
      </c>
      <c r="H8574" s="34">
        <f t="shared" si="134"/>
        <v>-0.74155352574528899</v>
      </c>
    </row>
    <row r="8575" spans="2:8" x14ac:dyDescent="0.35">
      <c r="B8575" s="34">
        <v>-1.27133366898233</v>
      </c>
      <c r="C8575" s="34">
        <v>0.53376268354421186</v>
      </c>
      <c r="D8575" s="34">
        <v>-1.2713336689823285</v>
      </c>
      <c r="E8575" s="34">
        <v>0.53376268354421241</v>
      </c>
      <c r="F8575" s="34">
        <v>1.6162892978880687</v>
      </c>
      <c r="G8575" s="34">
        <v>0.28490260234431902</v>
      </c>
      <c r="H8575" s="34">
        <f t="shared" si="134"/>
        <v>-0.67859047083611712</v>
      </c>
    </row>
    <row r="8576" spans="2:8" x14ac:dyDescent="0.35">
      <c r="B8576" s="34">
        <v>-1.252770578594695</v>
      </c>
      <c r="C8576" s="34">
        <v>-0.54434213155646327</v>
      </c>
      <c r="D8576" s="34">
        <v>-1.2527705785946934</v>
      </c>
      <c r="E8576" s="34">
        <v>-0.54434213155646272</v>
      </c>
      <c r="F8576" s="34">
        <v>1.569434122592483</v>
      </c>
      <c r="G8576" s="34">
        <v>0.29630835618743334</v>
      </c>
      <c r="H8576" s="34">
        <f t="shared" si="134"/>
        <v>0.68193580710345858</v>
      </c>
    </row>
    <row r="8577" spans="2:8" x14ac:dyDescent="0.35">
      <c r="B8577" s="34">
        <v>-1.252770578594695</v>
      </c>
      <c r="C8577" s="34">
        <v>0.51504460335653091</v>
      </c>
      <c r="D8577" s="34">
        <v>-1.2527705785946934</v>
      </c>
      <c r="E8577" s="34">
        <v>0.51504460335653146</v>
      </c>
      <c r="F8577" s="34">
        <v>1.569434122592483</v>
      </c>
      <c r="G8577" s="34">
        <v>0.26527094344668684</v>
      </c>
      <c r="H8577" s="34">
        <f t="shared" si="134"/>
        <v>-0.64523272574903634</v>
      </c>
    </row>
    <row r="8578" spans="2:8" x14ac:dyDescent="0.35">
      <c r="B8578" s="34">
        <v>-1.27133366898233</v>
      </c>
      <c r="C8578" s="34">
        <v>-0.15274286040918891</v>
      </c>
      <c r="D8578" s="34">
        <v>-1.2713336689823285</v>
      </c>
      <c r="E8578" s="34">
        <v>-0.15274286040918836</v>
      </c>
      <c r="F8578" s="34">
        <v>1.6162892978880687</v>
      </c>
      <c r="G8578" s="34">
        <v>2.3330381405980802E-2</v>
      </c>
      <c r="H8578" s="34">
        <f t="shared" si="134"/>
        <v>0.19418714113486907</v>
      </c>
    </row>
    <row r="8579" spans="2:8" x14ac:dyDescent="0.35">
      <c r="B8579" s="34">
        <v>-1.27133366898233</v>
      </c>
      <c r="C8579" s="34">
        <v>0.50330253658170521</v>
      </c>
      <c r="D8579" s="34">
        <v>-1.2713336689823285</v>
      </c>
      <c r="E8579" s="34">
        <v>0.50330253658170576</v>
      </c>
      <c r="F8579" s="34">
        <v>1.6162892978880687</v>
      </c>
      <c r="G8579" s="34">
        <v>0.25331344332957928</v>
      </c>
      <c r="H8579" s="34">
        <f t="shared" si="134"/>
        <v>-0.63986546044053261</v>
      </c>
    </row>
    <row r="8580" spans="2:8" x14ac:dyDescent="0.35">
      <c r="B8580" s="34">
        <v>-1.27133366898233</v>
      </c>
      <c r="C8580" s="34">
        <v>7.0261473704724908E-2</v>
      </c>
      <c r="D8580" s="34">
        <v>-1.2713336689823285</v>
      </c>
      <c r="E8580" s="34">
        <v>7.0261473704725477E-2</v>
      </c>
      <c r="F8580" s="34">
        <v>1.6162892978880687</v>
      </c>
      <c r="G8580" s="34">
        <v>4.9366746871598293E-3</v>
      </c>
      <c r="H8580" s="34">
        <f t="shared" ref="H8580:H8643" si="135">D8580*E8580</f>
        <v>-8.9325777153134042E-2</v>
      </c>
    </row>
    <row r="8581" spans="2:8" x14ac:dyDescent="0.35">
      <c r="B8581" s="34">
        <v>-1.27133366898233</v>
      </c>
      <c r="C8581" s="34">
        <v>-1.9529505764295951</v>
      </c>
      <c r="D8581" s="34">
        <v>-1.2713336689823285</v>
      </c>
      <c r="E8581" s="34">
        <v>-1.9529505764295945</v>
      </c>
      <c r="F8581" s="34">
        <v>1.6162892978880687</v>
      </c>
      <c r="G8581" s="34">
        <v>3.8140159539766851</v>
      </c>
      <c r="H8581" s="34">
        <f t="shared" si="135"/>
        <v>2.4828518216733895</v>
      </c>
    </row>
    <row r="8582" spans="2:8" x14ac:dyDescent="0.35">
      <c r="B8582" s="34">
        <v>-1.27133366898233</v>
      </c>
      <c r="C8582" s="34">
        <v>1.185227695742324</v>
      </c>
      <c r="D8582" s="34">
        <v>-1.2713336689823285</v>
      </c>
      <c r="E8582" s="34">
        <v>1.1852276957423247</v>
      </c>
      <c r="F8582" s="34">
        <v>1.6162892978880687</v>
      </c>
      <c r="G8582" s="34">
        <v>1.4047646907546605</v>
      </c>
      <c r="H8582" s="34">
        <f t="shared" si="135"/>
        <v>-1.5068198750075605</v>
      </c>
    </row>
    <row r="8583" spans="2:8" x14ac:dyDescent="0.35">
      <c r="B8583" s="34">
        <v>-1.27133366898233</v>
      </c>
      <c r="C8583" s="34">
        <v>-1.9070831182451673</v>
      </c>
      <c r="D8583" s="34">
        <v>-1.2713336689823285</v>
      </c>
      <c r="E8583" s="34">
        <v>-1.9070831182451666</v>
      </c>
      <c r="F8583" s="34">
        <v>1.6162892978880687</v>
      </c>
      <c r="G8583" s="34">
        <v>3.6369660198957083</v>
      </c>
      <c r="H8583" s="34">
        <f t="shared" si="135"/>
        <v>2.4245389777728876</v>
      </c>
    </row>
    <row r="8584" spans="2:8" x14ac:dyDescent="0.35">
      <c r="B8584" s="34">
        <v>-1.27133366898233</v>
      </c>
      <c r="C8584" s="34">
        <v>0.69905328713330639</v>
      </c>
      <c r="D8584" s="34">
        <v>-1.2713336689823285</v>
      </c>
      <c r="E8584" s="34">
        <v>0.69905328713330694</v>
      </c>
      <c r="F8584" s="34">
        <v>1.6162892978880687</v>
      </c>
      <c r="G8584" s="34">
        <v>0.48867549825188167</v>
      </c>
      <c r="H8584" s="34">
        <f t="shared" si="135"/>
        <v>-0.88872998034534423</v>
      </c>
    </row>
    <row r="8585" spans="2:8" x14ac:dyDescent="0.35">
      <c r="B8585" s="34">
        <v>-1.27133366898233</v>
      </c>
      <c r="C8585" s="34">
        <v>1.5077113169290886</v>
      </c>
      <c r="D8585" s="34">
        <v>-1.2713336689823285</v>
      </c>
      <c r="E8585" s="34">
        <v>1.5077113169290892</v>
      </c>
      <c r="F8585" s="34">
        <v>1.6162892978880687</v>
      </c>
      <c r="G8585" s="34">
        <v>2.2731934151960487</v>
      </c>
      <c r="H8585" s="34">
        <f t="shared" si="135"/>
        <v>-1.9168041603176373</v>
      </c>
    </row>
    <row r="8586" spans="2:8" x14ac:dyDescent="0.35">
      <c r="B8586" s="34">
        <v>-1.27133366898233</v>
      </c>
      <c r="C8586" s="34">
        <v>0.8008622526783542</v>
      </c>
      <c r="D8586" s="34">
        <v>-1.2713336689823285</v>
      </c>
      <c r="E8586" s="34">
        <v>0.80086225267835476</v>
      </c>
      <c r="F8586" s="34">
        <v>1.6162892978880687</v>
      </c>
      <c r="G8586" s="34">
        <v>0.64138034776504893</v>
      </c>
      <c r="H8586" s="34">
        <f t="shared" si="135"/>
        <v>-1.0181631460470253</v>
      </c>
    </row>
    <row r="8587" spans="2:8" x14ac:dyDescent="0.35">
      <c r="B8587" s="34">
        <v>-1.27133366898233</v>
      </c>
      <c r="C8587" s="34">
        <v>0.3393212744635461</v>
      </c>
      <c r="D8587" s="34">
        <v>-1.2713336689823285</v>
      </c>
      <c r="E8587" s="34">
        <v>0.33932127446354665</v>
      </c>
      <c r="F8587" s="34">
        <v>1.6162892978880687</v>
      </c>
      <c r="G8587" s="34">
        <v>0.11513892730356556</v>
      </c>
      <c r="H8587" s="34">
        <f t="shared" si="135"/>
        <v>-0.43139056082750044</v>
      </c>
    </row>
    <row r="8588" spans="2:8" x14ac:dyDescent="0.35">
      <c r="B8588" s="34">
        <v>-1.27133366898233</v>
      </c>
      <c r="C8588" s="34">
        <v>0.59470734121812063</v>
      </c>
      <c r="D8588" s="34">
        <v>-1.2713336689823285</v>
      </c>
      <c r="E8588" s="34">
        <v>0.59470734121812119</v>
      </c>
      <c r="F8588" s="34">
        <v>1.6162892978880687</v>
      </c>
      <c r="G8588" s="34">
        <v>0.35367682169872683</v>
      </c>
      <c r="H8588" s="34">
        <f t="shared" si="135"/>
        <v>-0.75607146608155951</v>
      </c>
    </row>
    <row r="8589" spans="2:8" x14ac:dyDescent="0.35">
      <c r="B8589" s="34">
        <v>-1.27133366898233</v>
      </c>
      <c r="C8589" s="34">
        <v>-1.9530555663345976</v>
      </c>
      <c r="D8589" s="34">
        <v>-1.2713336689823285</v>
      </c>
      <c r="E8589" s="34">
        <v>-1.953055566334597</v>
      </c>
      <c r="F8589" s="34">
        <v>1.6162892978880687</v>
      </c>
      <c r="G8589" s="34">
        <v>3.8144260451905532</v>
      </c>
      <c r="H8589" s="34">
        <f t="shared" si="135"/>
        <v>2.4829852988745227</v>
      </c>
    </row>
    <row r="8590" spans="2:8" x14ac:dyDescent="0.35">
      <c r="B8590" s="34">
        <v>-1.27133366898233</v>
      </c>
      <c r="C8590" s="34">
        <v>0.54550180986658403</v>
      </c>
      <c r="D8590" s="34">
        <v>-1.2713336689823285</v>
      </c>
      <c r="E8590" s="34">
        <v>0.54550180986658459</v>
      </c>
      <c r="F8590" s="34">
        <v>1.6162892978880687</v>
      </c>
      <c r="G8590" s="34">
        <v>0.29757222456771942</v>
      </c>
      <c r="H8590" s="34">
        <f t="shared" si="135"/>
        <v>-0.69351481737418552</v>
      </c>
    </row>
    <row r="8591" spans="2:8" x14ac:dyDescent="0.35">
      <c r="B8591" s="34">
        <v>-1.27133366898233</v>
      </c>
      <c r="C8591" s="34">
        <v>0.38830564178414145</v>
      </c>
      <c r="D8591" s="34">
        <v>-1.2713336689823285</v>
      </c>
      <c r="E8591" s="34">
        <v>0.38830564178414201</v>
      </c>
      <c r="F8591" s="34">
        <v>1.6162892978880687</v>
      </c>
      <c r="G8591" s="34">
        <v>0.15078127144139442</v>
      </c>
      <c r="H8591" s="34">
        <f t="shared" si="135"/>
        <v>-0.493666036255971</v>
      </c>
    </row>
    <row r="8592" spans="2:8" x14ac:dyDescent="0.35">
      <c r="B8592" s="34">
        <v>-1.27133366898233</v>
      </c>
      <c r="C8592" s="34">
        <v>-1.3759905089220807</v>
      </c>
      <c r="D8592" s="34">
        <v>-1.2713336689823285</v>
      </c>
      <c r="E8592" s="34">
        <v>-1.3759905089220801</v>
      </c>
      <c r="F8592" s="34">
        <v>1.6162892978880687</v>
      </c>
      <c r="G8592" s="34">
        <v>1.8933498806436448</v>
      </c>
      <c r="H8592" s="34">
        <f t="shared" si="135"/>
        <v>1.7493430621927695</v>
      </c>
    </row>
    <row r="8593" spans="2:8" x14ac:dyDescent="0.35">
      <c r="B8593" s="34">
        <v>-1.27133366898233</v>
      </c>
      <c r="C8593" s="34">
        <v>-1.8268845288685536</v>
      </c>
      <c r="D8593" s="34">
        <v>-1.2713336689823285</v>
      </c>
      <c r="E8593" s="34">
        <v>-1.8268845288685529</v>
      </c>
      <c r="F8593" s="34">
        <v>1.6162892978880687</v>
      </c>
      <c r="G8593" s="34">
        <v>3.3375070818192745</v>
      </c>
      <c r="H8593" s="34">
        <f t="shared" si="135"/>
        <v>2.3225798108935098</v>
      </c>
    </row>
    <row r="8594" spans="2:8" x14ac:dyDescent="0.35">
      <c r="B8594" s="34">
        <v>-1.27133366898233</v>
      </c>
      <c r="C8594" s="34">
        <v>-1.2145369332439893</v>
      </c>
      <c r="D8594" s="34">
        <v>-1.2713336689823285</v>
      </c>
      <c r="E8594" s="34">
        <v>-1.2145369332439886</v>
      </c>
      <c r="F8594" s="34">
        <v>1.6162892978880687</v>
      </c>
      <c r="G8594" s="34">
        <v>1.4750999622137129</v>
      </c>
      <c r="H8594" s="34">
        <f t="shared" si="135"/>
        <v>1.5440816954556253</v>
      </c>
    </row>
    <row r="8595" spans="2:8" x14ac:dyDescent="0.35">
      <c r="B8595" s="34">
        <v>-1.27133366898233</v>
      </c>
      <c r="C8595" s="34">
        <v>0.82076827565711885</v>
      </c>
      <c r="D8595" s="34">
        <v>-1.2713336689823285</v>
      </c>
      <c r="E8595" s="34">
        <v>0.82076827565711941</v>
      </c>
      <c r="F8595" s="34">
        <v>1.6162892978880687</v>
      </c>
      <c r="G8595" s="34">
        <v>0.67366056232516114</v>
      </c>
      <c r="H8595" s="34">
        <f t="shared" si="135"/>
        <v>-1.0434703432754648</v>
      </c>
    </row>
    <row r="8596" spans="2:8" x14ac:dyDescent="0.35">
      <c r="B8596" s="34">
        <v>-1.27133366898233</v>
      </c>
      <c r="C8596" s="34">
        <v>0.88138906349654311</v>
      </c>
      <c r="D8596" s="34">
        <v>-1.2713336689823285</v>
      </c>
      <c r="E8596" s="34">
        <v>0.88138906349654367</v>
      </c>
      <c r="F8596" s="34">
        <v>1.6162892978880687</v>
      </c>
      <c r="G8596" s="34">
        <v>0.77684668125131429</v>
      </c>
      <c r="H8596" s="34">
        <f t="shared" si="135"/>
        <v>-1.1205395918959593</v>
      </c>
    </row>
    <row r="8597" spans="2:8" x14ac:dyDescent="0.35">
      <c r="B8597" s="34">
        <v>-1.27133366898233</v>
      </c>
      <c r="C8597" s="34">
        <v>0.53376268354421186</v>
      </c>
      <c r="D8597" s="34">
        <v>-1.2713336689823285</v>
      </c>
      <c r="E8597" s="34">
        <v>0.53376268354421241</v>
      </c>
      <c r="F8597" s="34">
        <v>1.6162892978880687</v>
      </c>
      <c r="G8597" s="34">
        <v>0.28490260234431902</v>
      </c>
      <c r="H8597" s="34">
        <f t="shared" si="135"/>
        <v>-0.67859047083611712</v>
      </c>
    </row>
    <row r="8598" spans="2:8" x14ac:dyDescent="0.35">
      <c r="B8598" s="34">
        <v>-1.27133366898233</v>
      </c>
      <c r="C8598" s="34">
        <v>-1.5556700328125435</v>
      </c>
      <c r="D8598" s="34">
        <v>-1.2713336689823285</v>
      </c>
      <c r="E8598" s="34">
        <v>-1.5556700328125428</v>
      </c>
      <c r="F8598" s="34">
        <v>1.6162892978880687</v>
      </c>
      <c r="G8598" s="34">
        <v>2.4201092509909778</v>
      </c>
      <c r="H8598" s="34">
        <f t="shared" si="135"/>
        <v>1.9777756905414294</v>
      </c>
    </row>
    <row r="8599" spans="2:8" x14ac:dyDescent="0.35">
      <c r="B8599" s="34">
        <v>-1.27133366898233</v>
      </c>
      <c r="C8599" s="34">
        <v>-1.9631276284081522</v>
      </c>
      <c r="D8599" s="34">
        <v>-1.2713336689823285</v>
      </c>
      <c r="E8599" s="34">
        <v>-1.9631276284081516</v>
      </c>
      <c r="F8599" s="34">
        <v>1.6162892978880687</v>
      </c>
      <c r="G8599" s="34">
        <v>3.8538700854194139</v>
      </c>
      <c r="H8599" s="34">
        <f t="shared" si="135"/>
        <v>2.4957902505047125</v>
      </c>
    </row>
    <row r="8600" spans="2:8" x14ac:dyDescent="0.35">
      <c r="B8600" s="34">
        <v>-1.27133366898233</v>
      </c>
      <c r="C8600" s="34">
        <v>0.57710411257483207</v>
      </c>
      <c r="D8600" s="34">
        <v>-1.2713336689823285</v>
      </c>
      <c r="E8600" s="34">
        <v>0.57710411257483263</v>
      </c>
      <c r="F8600" s="34">
        <v>1.6162892978880687</v>
      </c>
      <c r="G8600" s="34">
        <v>0.33304915675078511</v>
      </c>
      <c r="H8600" s="34">
        <f t="shared" si="135"/>
        <v>-0.73369188882455272</v>
      </c>
    </row>
    <row r="8601" spans="2:8" x14ac:dyDescent="0.35">
      <c r="B8601" s="34">
        <v>-1.27133366898233</v>
      </c>
      <c r="C8601" s="34">
        <v>-0.49182281530634969</v>
      </c>
      <c r="D8601" s="34">
        <v>-1.2713336689823285</v>
      </c>
      <c r="E8601" s="34">
        <v>-0.49182281530634914</v>
      </c>
      <c r="F8601" s="34">
        <v>1.6162892978880687</v>
      </c>
      <c r="G8601" s="34">
        <v>0.24188968165586322</v>
      </c>
      <c r="H8601" s="34">
        <f t="shared" si="135"/>
        <v>0.62527090427263898</v>
      </c>
    </row>
    <row r="8602" spans="2:8" x14ac:dyDescent="0.35">
      <c r="B8602" s="34">
        <v>-1.27133366898233</v>
      </c>
      <c r="C8602" s="34">
        <v>0.8008622526783542</v>
      </c>
      <c r="D8602" s="34">
        <v>-1.2713336689823285</v>
      </c>
      <c r="E8602" s="34">
        <v>0.80086225267835476</v>
      </c>
      <c r="F8602" s="34">
        <v>1.6162892978880687</v>
      </c>
      <c r="G8602" s="34">
        <v>0.64138034776504893</v>
      </c>
      <c r="H8602" s="34">
        <f t="shared" si="135"/>
        <v>-1.0181631460470253</v>
      </c>
    </row>
    <row r="8603" spans="2:8" x14ac:dyDescent="0.35">
      <c r="B8603" s="34">
        <v>-1.27133366898233</v>
      </c>
      <c r="C8603" s="34">
        <v>-1.4433542793174474</v>
      </c>
      <c r="D8603" s="34">
        <v>-1.2713336689823285</v>
      </c>
      <c r="E8603" s="34">
        <v>-1.4433542793174468</v>
      </c>
      <c r="F8603" s="34">
        <v>1.6162892978880687</v>
      </c>
      <c r="G8603" s="34">
        <v>2.0832715756239861</v>
      </c>
      <c r="H8603" s="34">
        <f t="shared" si="135"/>
        <v>1.8349848915659941</v>
      </c>
    </row>
    <row r="8604" spans="2:8" x14ac:dyDescent="0.35">
      <c r="B8604" s="34">
        <v>-1.27133366898233</v>
      </c>
      <c r="C8604" s="34">
        <v>0.65345338058632441</v>
      </c>
      <c r="D8604" s="34">
        <v>-1.2713336689823285</v>
      </c>
      <c r="E8604" s="34">
        <v>0.65345338058632496</v>
      </c>
      <c r="F8604" s="34">
        <v>1.6162892978880687</v>
      </c>
      <c r="G8604" s="34">
        <v>0.42700132059969648</v>
      </c>
      <c r="H8604" s="34">
        <f t="shared" si="135"/>
        <v>-0.83075728384971836</v>
      </c>
    </row>
    <row r="8605" spans="2:8" x14ac:dyDescent="0.35">
      <c r="B8605" s="34">
        <v>-1.27133366898233</v>
      </c>
      <c r="C8605" s="34">
        <v>0.94512778109792805</v>
      </c>
      <c r="D8605" s="34">
        <v>-1.2713336689823285</v>
      </c>
      <c r="E8605" s="34">
        <v>0.94512778109792861</v>
      </c>
      <c r="F8605" s="34">
        <v>1.6162892978880687</v>
      </c>
      <c r="G8605" s="34">
        <v>0.89326652260309403</v>
      </c>
      <c r="H8605" s="34">
        <f t="shared" si="135"/>
        <v>-1.2015727696003566</v>
      </c>
    </row>
    <row r="8606" spans="2:8" x14ac:dyDescent="0.35">
      <c r="B8606" s="34">
        <v>-1.27133366898233</v>
      </c>
      <c r="C8606" s="34">
        <v>0.25914584771351162</v>
      </c>
      <c r="D8606" s="34">
        <v>-1.2713336689823285</v>
      </c>
      <c r="E8606" s="34">
        <v>0.25914584771351218</v>
      </c>
      <c r="F8606" s="34">
        <v>1.6162892978880687</v>
      </c>
      <c r="G8606" s="34">
        <v>6.7156570387154849E-2</v>
      </c>
      <c r="H8606" s="34">
        <f t="shared" si="135"/>
        <v>-0.32946084137515519</v>
      </c>
    </row>
    <row r="8607" spans="2:8" x14ac:dyDescent="0.35">
      <c r="B8607" s="34">
        <v>-1.27133366898233</v>
      </c>
      <c r="C8607" s="34">
        <v>1.3061863578887114</v>
      </c>
      <c r="D8607" s="34">
        <v>-1.2713336689823285</v>
      </c>
      <c r="E8607" s="34">
        <v>1.3061863578887121</v>
      </c>
      <c r="F8607" s="34">
        <v>1.6162892978880687</v>
      </c>
      <c r="G8607" s="34">
        <v>1.7061228015345786</v>
      </c>
      <c r="H8607" s="34">
        <f t="shared" si="135"/>
        <v>-1.6605986947493212</v>
      </c>
    </row>
    <row r="8608" spans="2:8" x14ac:dyDescent="0.35">
      <c r="B8608" s="34">
        <v>-1.27133366898233</v>
      </c>
      <c r="C8608" s="34">
        <v>-1.6232964748757099</v>
      </c>
      <c r="D8608" s="34">
        <v>-1.2713336689823285</v>
      </c>
      <c r="E8608" s="34">
        <v>-1.6232964748757093</v>
      </c>
      <c r="F8608" s="34">
        <v>1.6162892978880687</v>
      </c>
      <c r="G8608" s="34">
        <v>2.635091445343904</v>
      </c>
      <c r="H8608" s="34">
        <f t="shared" si="135"/>
        <v>2.0637514632498157</v>
      </c>
    </row>
    <row r="8609" spans="2:8" x14ac:dyDescent="0.35">
      <c r="B8609" s="34">
        <v>-1.27133366898233</v>
      </c>
      <c r="C8609" s="34">
        <v>-0.56565862656732646</v>
      </c>
      <c r="D8609" s="34">
        <v>-1.2713336689823285</v>
      </c>
      <c r="E8609" s="34">
        <v>-0.56565862656732591</v>
      </c>
      <c r="F8609" s="34">
        <v>1.6162892978880687</v>
      </c>
      <c r="G8609" s="34">
        <v>0.31996968181003344</v>
      </c>
      <c r="H8609" s="34">
        <f t="shared" si="135"/>
        <v>0.71914085710534326</v>
      </c>
    </row>
    <row r="8610" spans="2:8" x14ac:dyDescent="0.35">
      <c r="B8610" s="34">
        <v>-1.27133366898233</v>
      </c>
      <c r="C8610" s="34">
        <v>0.41904681198824345</v>
      </c>
      <c r="D8610" s="34">
        <v>-1.2713336689823285</v>
      </c>
      <c r="E8610" s="34">
        <v>0.41904681198824401</v>
      </c>
      <c r="F8610" s="34">
        <v>1.6162892978880687</v>
      </c>
      <c r="G8610" s="34">
        <v>0.17560023063751071</v>
      </c>
      <c r="H8610" s="34">
        <f t="shared" si="135"/>
        <v>-0.53274832096036229</v>
      </c>
    </row>
    <row r="8611" spans="2:8" x14ac:dyDescent="0.35">
      <c r="B8611" s="34">
        <v>-1.27133366898233</v>
      </c>
      <c r="C8611" s="34">
        <v>-0.86049348838530626</v>
      </c>
      <c r="D8611" s="34">
        <v>-1.2713336689823285</v>
      </c>
      <c r="E8611" s="34">
        <v>-0.8604934883853057</v>
      </c>
      <c r="F8611" s="34">
        <v>1.6162892978880687</v>
      </c>
      <c r="G8611" s="34">
        <v>0.74044904355351226</v>
      </c>
      <c r="H8611" s="34">
        <f t="shared" si="135"/>
        <v>1.0939743437242933</v>
      </c>
    </row>
    <row r="8612" spans="2:8" x14ac:dyDescent="0.35">
      <c r="B8612" s="34">
        <v>-1.27133366898233</v>
      </c>
      <c r="C8612" s="34">
        <v>-0.901135372031588</v>
      </c>
      <c r="D8612" s="34">
        <v>-1.2713336689823285</v>
      </c>
      <c r="E8612" s="34">
        <v>-0.90113537203158744</v>
      </c>
      <c r="F8612" s="34">
        <v>1.6162892978880687</v>
      </c>
      <c r="G8612" s="34">
        <v>0.8120449587265075</v>
      </c>
      <c r="H8612" s="34">
        <f t="shared" si="135"/>
        <v>1.1456437387746736</v>
      </c>
    </row>
    <row r="8613" spans="2:8" x14ac:dyDescent="0.35">
      <c r="B8613" s="34">
        <v>-1.27133366898233</v>
      </c>
      <c r="C8613" s="34">
        <v>-1.9647452333278161</v>
      </c>
      <c r="D8613" s="34">
        <v>-1.2713336689823285</v>
      </c>
      <c r="E8613" s="34">
        <v>-1.9647452333278155</v>
      </c>
      <c r="F8613" s="34">
        <v>1.6162892978880687</v>
      </c>
      <c r="G8613" s="34">
        <v>3.860223831884372</v>
      </c>
      <c r="H8613" s="34">
        <f t="shared" si="135"/>
        <v>2.4978467661021928</v>
      </c>
    </row>
    <row r="8614" spans="2:8" x14ac:dyDescent="0.35">
      <c r="B8614" s="34">
        <v>-1.27133366898233</v>
      </c>
      <c r="C8614" s="34">
        <v>-1.9666919375585112</v>
      </c>
      <c r="D8614" s="34">
        <v>-1.2713336689823285</v>
      </c>
      <c r="E8614" s="34">
        <v>-1.9666919375585106</v>
      </c>
      <c r="F8614" s="34">
        <v>1.6162892978880687</v>
      </c>
      <c r="G8614" s="34">
        <v>3.8678771772576486</v>
      </c>
      <c r="H8614" s="34">
        <f t="shared" si="135"/>
        <v>2.5003216767342256</v>
      </c>
    </row>
    <row r="8615" spans="2:8" x14ac:dyDescent="0.35">
      <c r="B8615" s="34">
        <v>-1.27133366898233</v>
      </c>
      <c r="C8615" s="34">
        <v>-0.80826989763905277</v>
      </c>
      <c r="D8615" s="34">
        <v>-1.2713336689823285</v>
      </c>
      <c r="E8615" s="34">
        <v>-0.80826989763905221</v>
      </c>
      <c r="F8615" s="34">
        <v>1.6162892978880687</v>
      </c>
      <c r="G8615" s="34">
        <v>0.65330022742944394</v>
      </c>
      <c r="H8615" s="34">
        <f t="shared" si="135"/>
        <v>1.0275807344934274</v>
      </c>
    </row>
    <row r="8616" spans="2:8" x14ac:dyDescent="0.35">
      <c r="B8616" s="34">
        <v>-1.27133366898233</v>
      </c>
      <c r="C8616" s="34">
        <v>-1.6246904331167973</v>
      </c>
      <c r="D8616" s="34">
        <v>-1.2713336689823285</v>
      </c>
      <c r="E8616" s="34">
        <v>-1.6246904331167966</v>
      </c>
      <c r="F8616" s="34">
        <v>1.6162892978880687</v>
      </c>
      <c r="G8616" s="34">
        <v>2.6396190034612443</v>
      </c>
      <c r="H8616" s="34">
        <f t="shared" si="135"/>
        <v>2.0655236492948652</v>
      </c>
    </row>
    <row r="8617" spans="2:8" x14ac:dyDescent="0.35">
      <c r="B8617" s="34">
        <v>-1.27133366898233</v>
      </c>
      <c r="C8617" s="34">
        <v>1.3264685487491661</v>
      </c>
      <c r="D8617" s="34">
        <v>-1.2713336689823285</v>
      </c>
      <c r="E8617" s="34">
        <v>1.3264685487491668</v>
      </c>
      <c r="F8617" s="34">
        <v>1.6162892978880687</v>
      </c>
      <c r="G8617" s="34">
        <v>1.7595188108207205</v>
      </c>
      <c r="H8617" s="34">
        <f t="shared" si="135"/>
        <v>-1.6863841268709427</v>
      </c>
    </row>
    <row r="8618" spans="2:8" x14ac:dyDescent="0.35">
      <c r="B8618" s="34">
        <v>-1.27133366898233</v>
      </c>
      <c r="C8618" s="34">
        <v>-1.9532807488745012</v>
      </c>
      <c r="D8618" s="34">
        <v>-1.2713336689823285</v>
      </c>
      <c r="E8618" s="34">
        <v>-1.9532807488745005</v>
      </c>
      <c r="F8618" s="34">
        <v>1.6162892978880687</v>
      </c>
      <c r="G8618" s="34">
        <v>3.8153056839237296</v>
      </c>
      <c r="H8618" s="34">
        <f t="shared" si="135"/>
        <v>2.483271581019169</v>
      </c>
    </row>
    <row r="8619" spans="2:8" x14ac:dyDescent="0.35">
      <c r="B8619" s="34">
        <v>-1.252770578594695</v>
      </c>
      <c r="C8619" s="34">
        <v>1.0993820265009626</v>
      </c>
      <c r="D8619" s="34">
        <v>-1.2527705785946934</v>
      </c>
      <c r="E8619" s="34">
        <v>1.0993820265009633</v>
      </c>
      <c r="F8619" s="34">
        <v>1.569434122592483</v>
      </c>
      <c r="G8619" s="34">
        <v>1.2086408401933648</v>
      </c>
      <c r="H8619" s="34">
        <f t="shared" si="135"/>
        <v>-1.3772734574362184</v>
      </c>
    </row>
    <row r="8620" spans="2:8" x14ac:dyDescent="0.35">
      <c r="B8620" s="34">
        <v>-1.27133366898233</v>
      </c>
      <c r="C8620" s="34">
        <v>-1.1681591194989016</v>
      </c>
      <c r="D8620" s="34">
        <v>-1.2713336689823285</v>
      </c>
      <c r="E8620" s="34">
        <v>-1.1681591194989009</v>
      </c>
      <c r="F8620" s="34">
        <v>1.6162892978880687</v>
      </c>
      <c r="G8620" s="34">
        <v>1.3645957284684476</v>
      </c>
      <c r="H8620" s="34">
        <f t="shared" si="135"/>
        <v>1.4851200193477041</v>
      </c>
    </row>
    <row r="8621" spans="2:8" x14ac:dyDescent="0.35">
      <c r="B8621" s="34">
        <v>-1.27133366898233</v>
      </c>
      <c r="C8621" s="34">
        <v>-0.52646145022098634</v>
      </c>
      <c r="D8621" s="34">
        <v>-1.2713336689823285</v>
      </c>
      <c r="E8621" s="34">
        <v>-0.52646145022098578</v>
      </c>
      <c r="F8621" s="34">
        <v>1.6162892978880687</v>
      </c>
      <c r="G8621" s="34">
        <v>0.2771616585687835</v>
      </c>
      <c r="H8621" s="34">
        <f t="shared" si="135"/>
        <v>0.66930816708720331</v>
      </c>
    </row>
    <row r="8622" spans="2:8" x14ac:dyDescent="0.35">
      <c r="B8622" s="34">
        <v>-1.27133366898233</v>
      </c>
      <c r="C8622" s="34">
        <v>-3.916480202411067E-3</v>
      </c>
      <c r="D8622" s="34">
        <v>-1.2713336689823285</v>
      </c>
      <c r="E8622" s="34">
        <v>-3.9164802024104989E-3</v>
      </c>
      <c r="F8622" s="34">
        <v>1.6162892978880687</v>
      </c>
      <c r="G8622" s="34">
        <v>1.5338817175873384E-5</v>
      </c>
      <c r="H8622" s="34">
        <f t="shared" si="135"/>
        <v>4.9791531452271923E-3</v>
      </c>
    </row>
    <row r="8623" spans="2:8" x14ac:dyDescent="0.35">
      <c r="B8623" s="34">
        <v>-1.27133366898233</v>
      </c>
      <c r="C8623" s="34">
        <v>-1.9186494864224055</v>
      </c>
      <c r="D8623" s="34">
        <v>-1.2713336689823285</v>
      </c>
      <c r="E8623" s="34">
        <v>-1.9186494864224048</v>
      </c>
      <c r="F8623" s="34">
        <v>1.6162892978880687</v>
      </c>
      <c r="G8623" s="34">
        <v>3.6812158517489579</v>
      </c>
      <c r="H8623" s="34">
        <f t="shared" si="135"/>
        <v>2.4392436910644562</v>
      </c>
    </row>
    <row r="8624" spans="2:8" x14ac:dyDescent="0.35">
      <c r="B8624" s="34">
        <v>-1.27133366898233</v>
      </c>
      <c r="C8624" s="34">
        <v>1.2136032719478427</v>
      </c>
      <c r="D8624" s="34">
        <v>-1.2713336689823285</v>
      </c>
      <c r="E8624" s="34">
        <v>1.2136032719478433</v>
      </c>
      <c r="F8624" s="34">
        <v>1.6162892978880687</v>
      </c>
      <c r="G8624" s="34">
        <v>1.472832901682511</v>
      </c>
      <c r="H8624" s="34">
        <f t="shared" si="135"/>
        <v>-1.5428947004144102</v>
      </c>
    </row>
    <row r="8625" spans="2:8" x14ac:dyDescent="0.35">
      <c r="B8625" s="34">
        <v>-1.27133366898233</v>
      </c>
      <c r="C8625" s="34">
        <v>0.53376268354421186</v>
      </c>
      <c r="D8625" s="34">
        <v>-1.2713336689823285</v>
      </c>
      <c r="E8625" s="34">
        <v>0.53376268354421241</v>
      </c>
      <c r="F8625" s="34">
        <v>1.6162892978880687</v>
      </c>
      <c r="G8625" s="34">
        <v>0.28490260234431902</v>
      </c>
      <c r="H8625" s="34">
        <f t="shared" si="135"/>
        <v>-0.67859047083611712</v>
      </c>
    </row>
    <row r="8626" spans="2:8" x14ac:dyDescent="0.35">
      <c r="B8626" s="34">
        <v>-1.27133366898233</v>
      </c>
      <c r="C8626" s="34">
        <v>0.53376268354421186</v>
      </c>
      <c r="D8626" s="34">
        <v>-1.2713336689823285</v>
      </c>
      <c r="E8626" s="34">
        <v>0.53376268354421241</v>
      </c>
      <c r="F8626" s="34">
        <v>1.6162892978880687</v>
      </c>
      <c r="G8626" s="34">
        <v>0.28490260234431902</v>
      </c>
      <c r="H8626" s="34">
        <f t="shared" si="135"/>
        <v>-0.67859047083611712</v>
      </c>
    </row>
    <row r="8627" spans="2:8" x14ac:dyDescent="0.35">
      <c r="B8627" s="34">
        <v>-1.27133366898233</v>
      </c>
      <c r="C8627" s="34">
        <v>-0.97319956068952096</v>
      </c>
      <c r="D8627" s="34">
        <v>-1.2713336689823285</v>
      </c>
      <c r="E8627" s="34">
        <v>-0.9731995606895204</v>
      </c>
      <c r="F8627" s="34">
        <v>1.6162892978880687</v>
      </c>
      <c r="G8627" s="34">
        <v>0.94711738492627551</v>
      </c>
      <c r="H8627" s="34">
        <f t="shared" si="135"/>
        <v>1.2372613681433982</v>
      </c>
    </row>
    <row r="8628" spans="2:8" x14ac:dyDescent="0.35">
      <c r="B8628" s="34">
        <v>-1.27133366898233</v>
      </c>
      <c r="C8628" s="34">
        <v>0.55828437674519904</v>
      </c>
      <c r="D8628" s="34">
        <v>-1.2713336689823285</v>
      </c>
      <c r="E8628" s="34">
        <v>0.5582843767451996</v>
      </c>
      <c r="F8628" s="34">
        <v>1.6162892978880687</v>
      </c>
      <c r="G8628" s="34">
        <v>0.31168144531777597</v>
      </c>
      <c r="H8628" s="34">
        <f t="shared" si="135"/>
        <v>-0.70976572502298718</v>
      </c>
    </row>
    <row r="8629" spans="2:8" x14ac:dyDescent="0.35">
      <c r="B8629" s="34">
        <v>-1.27133366898233</v>
      </c>
      <c r="C8629" s="34">
        <v>0.73121175541984451</v>
      </c>
      <c r="D8629" s="34">
        <v>-1.2713336689823285</v>
      </c>
      <c r="E8629" s="34">
        <v>0.73121175541984507</v>
      </c>
      <c r="F8629" s="34">
        <v>1.6162892978880687</v>
      </c>
      <c r="G8629" s="34">
        <v>0.53467063126417136</v>
      </c>
      <c r="H8629" s="34">
        <f t="shared" si="135"/>
        <v>-0.92961412382092068</v>
      </c>
    </row>
    <row r="8630" spans="2:8" x14ac:dyDescent="0.35">
      <c r="B8630" s="34">
        <v>-1.2880404503312017</v>
      </c>
      <c r="C8630" s="34">
        <v>0.84508875789738358</v>
      </c>
      <c r="D8630" s="34">
        <v>-1.2880404503312002</v>
      </c>
      <c r="E8630" s="34">
        <v>0.84508875789738414</v>
      </c>
      <c r="F8630" s="34">
        <v>1.659048201689401</v>
      </c>
      <c r="G8630" s="34">
        <v>0.71417500872454354</v>
      </c>
      <c r="H8630" s="34">
        <f t="shared" si="135"/>
        <v>-1.0885085042919813</v>
      </c>
    </row>
    <row r="8631" spans="2:8" x14ac:dyDescent="0.35">
      <c r="B8631" s="34">
        <v>-1.27133366898233</v>
      </c>
      <c r="C8631" s="34">
        <v>-1.9668425331918939</v>
      </c>
      <c r="D8631" s="34">
        <v>-1.2713336689823285</v>
      </c>
      <c r="E8631" s="34">
        <v>-1.9668425331918933</v>
      </c>
      <c r="F8631" s="34">
        <v>1.6162892978880687</v>
      </c>
      <c r="G8631" s="34">
        <v>3.868469550372704</v>
      </c>
      <c r="H8631" s="34">
        <f t="shared" si="135"/>
        <v>2.5005131340333469</v>
      </c>
    </row>
    <row r="8632" spans="2:8" x14ac:dyDescent="0.35">
      <c r="B8632" s="34">
        <v>-1.27133366898233</v>
      </c>
      <c r="C8632" s="34">
        <v>-1.4887038798493526</v>
      </c>
      <c r="D8632" s="34">
        <v>-1.2713336689823285</v>
      </c>
      <c r="E8632" s="34">
        <v>-1.4887038798493519</v>
      </c>
      <c r="F8632" s="34">
        <v>1.6162892978880687</v>
      </c>
      <c r="G8632" s="34">
        <v>2.2162392418785135</v>
      </c>
      <c r="H8632" s="34">
        <f t="shared" si="135"/>
        <v>1.8926393655971041</v>
      </c>
    </row>
    <row r="8633" spans="2:8" x14ac:dyDescent="0.35">
      <c r="B8633" s="34">
        <v>-1.27133366898233</v>
      </c>
      <c r="C8633" s="34">
        <v>0.82076827565711885</v>
      </c>
      <c r="D8633" s="34">
        <v>-1.2713336689823285</v>
      </c>
      <c r="E8633" s="34">
        <v>0.82076827565711941</v>
      </c>
      <c r="F8633" s="34">
        <v>1.6162892978880687</v>
      </c>
      <c r="G8633" s="34">
        <v>0.67366056232516114</v>
      </c>
      <c r="H8633" s="34">
        <f t="shared" si="135"/>
        <v>-1.0434703432754648</v>
      </c>
    </row>
    <row r="8634" spans="2:8" x14ac:dyDescent="0.35">
      <c r="B8634" s="34">
        <v>-1.2880404503312017</v>
      </c>
      <c r="C8634" s="34">
        <v>0.83481607721987383</v>
      </c>
      <c r="D8634" s="34">
        <v>-1.2880404503312002</v>
      </c>
      <c r="E8634" s="34">
        <v>0.83481607721987439</v>
      </c>
      <c r="F8634" s="34">
        <v>1.659048201689401</v>
      </c>
      <c r="G8634" s="34">
        <v>0.69691788278477929</v>
      </c>
      <c r="H8634" s="34">
        <f t="shared" si="135"/>
        <v>-1.075276876046013</v>
      </c>
    </row>
    <row r="8635" spans="2:8" x14ac:dyDescent="0.35">
      <c r="B8635" s="34">
        <v>-1.27133366898233</v>
      </c>
      <c r="C8635" s="34">
        <v>0.67150880881045061</v>
      </c>
      <c r="D8635" s="34">
        <v>-1.2713336689823285</v>
      </c>
      <c r="E8635" s="34">
        <v>0.67150880881045116</v>
      </c>
      <c r="F8635" s="34">
        <v>1.6162892978880687</v>
      </c>
      <c r="G8635" s="34">
        <v>0.45092408031003106</v>
      </c>
      <c r="H8635" s="34">
        <f t="shared" si="135"/>
        <v>-0.8537117576589438</v>
      </c>
    </row>
    <row r="8636" spans="2:8" x14ac:dyDescent="0.35">
      <c r="B8636" s="34">
        <v>-1.27133366898233</v>
      </c>
      <c r="C8636" s="34">
        <v>1.3180277699499923</v>
      </c>
      <c r="D8636" s="34">
        <v>-1.2713336689823285</v>
      </c>
      <c r="E8636" s="34">
        <v>1.3180277699499929</v>
      </c>
      <c r="F8636" s="34">
        <v>1.6162892978880687</v>
      </c>
      <c r="G8636" s="34">
        <v>1.7371972023593516</v>
      </c>
      <c r="H8636" s="34">
        <f t="shared" si="135"/>
        <v>-1.6756530805911209</v>
      </c>
    </row>
    <row r="8637" spans="2:8" x14ac:dyDescent="0.35">
      <c r="B8637" s="34">
        <v>-1.27133366898233</v>
      </c>
      <c r="C8637" s="34">
        <v>0.65991859540159759</v>
      </c>
      <c r="D8637" s="34">
        <v>-1.2713336689823285</v>
      </c>
      <c r="E8637" s="34">
        <v>0.65991859540159814</v>
      </c>
      <c r="F8637" s="34">
        <v>1.6162892978880687</v>
      </c>
      <c r="G8637" s="34">
        <v>0.43549255255681818</v>
      </c>
      <c r="H8637" s="34">
        <f t="shared" si="135"/>
        <v>-0.8389767291215785</v>
      </c>
    </row>
    <row r="8638" spans="2:8" x14ac:dyDescent="0.35">
      <c r="B8638" s="34">
        <v>-1.27133366898233</v>
      </c>
      <c r="C8638" s="34">
        <v>-1.635658714577761</v>
      </c>
      <c r="D8638" s="34">
        <v>-1.2713336689823285</v>
      </c>
      <c r="E8638" s="34">
        <v>-1.6356587145777604</v>
      </c>
      <c r="F8638" s="34">
        <v>1.6162892978880687</v>
      </c>
      <c r="G8638" s="34">
        <v>2.6753794305741714</v>
      </c>
      <c r="H8638" s="34">
        <f t="shared" si="135"/>
        <v>2.0794679948070631</v>
      </c>
    </row>
    <row r="8639" spans="2:8" x14ac:dyDescent="0.35">
      <c r="B8639" s="34">
        <v>-1.27133366898233</v>
      </c>
      <c r="C8639" s="34">
        <v>1.0340451729912734</v>
      </c>
      <c r="D8639" s="34">
        <v>-1.2713336689823285</v>
      </c>
      <c r="E8639" s="34">
        <v>1.0340451729912741</v>
      </c>
      <c r="F8639" s="34">
        <v>1.6162892978880687</v>
      </c>
      <c r="G8639" s="34">
        <v>1.0692494197865539</v>
      </c>
      <c r="H8639" s="34">
        <f t="shared" si="135"/>
        <v>-1.314616443672463</v>
      </c>
    </row>
    <row r="8640" spans="2:8" x14ac:dyDescent="0.35">
      <c r="B8640" s="34">
        <v>-1.27133366898233</v>
      </c>
      <c r="C8640" s="34">
        <v>1.3114262441602793</v>
      </c>
      <c r="D8640" s="34">
        <v>-1.2713336689823285</v>
      </c>
      <c r="E8640" s="34">
        <v>1.31142624416028</v>
      </c>
      <c r="F8640" s="34">
        <v>1.6162892978880687</v>
      </c>
      <c r="G8640" s="34">
        <v>1.7198387938723383</v>
      </c>
      <c r="H8640" s="34">
        <f t="shared" si="135"/>
        <v>-1.6672603385880036</v>
      </c>
    </row>
    <row r="8641" spans="2:8" x14ac:dyDescent="0.35">
      <c r="B8641" s="34">
        <v>-1.2880404503312017</v>
      </c>
      <c r="C8641" s="34">
        <v>-0.6805220458267468</v>
      </c>
      <c r="D8641" s="34">
        <v>-1.2880404503312002</v>
      </c>
      <c r="E8641" s="34">
        <v>-0.68052204582674625</v>
      </c>
      <c r="F8641" s="34">
        <v>1.659048201689401</v>
      </c>
      <c r="G8641" s="34">
        <v>0.46311025485622009</v>
      </c>
      <c r="H8641" s="34">
        <f t="shared" si="135"/>
        <v>0.87653992236699185</v>
      </c>
    </row>
    <row r="8642" spans="2:8" x14ac:dyDescent="0.35">
      <c r="B8642" s="34">
        <v>-1.27133366898233</v>
      </c>
      <c r="C8642" s="34">
        <v>0.79357686166096109</v>
      </c>
      <c r="D8642" s="34">
        <v>-1.2713336689823285</v>
      </c>
      <c r="E8642" s="34">
        <v>0.79357686166096164</v>
      </c>
      <c r="F8642" s="34">
        <v>1.6162892978880687</v>
      </c>
      <c r="G8642" s="34">
        <v>0.629764235363661</v>
      </c>
      <c r="H8642" s="34">
        <f t="shared" si="135"/>
        <v>-1.0089009831549121</v>
      </c>
    </row>
    <row r="8643" spans="2:8" x14ac:dyDescent="0.35">
      <c r="B8643" s="34">
        <v>-1.27133366898233</v>
      </c>
      <c r="C8643" s="34">
        <v>0.9335516398543906</v>
      </c>
      <c r="D8643" s="34">
        <v>-1.2713336689823285</v>
      </c>
      <c r="E8643" s="34">
        <v>0.93355163985439116</v>
      </c>
      <c r="F8643" s="34">
        <v>1.6162892978880687</v>
      </c>
      <c r="G8643" s="34">
        <v>0.87151866427482283</v>
      </c>
      <c r="H8643" s="34">
        <f t="shared" si="135"/>
        <v>-1.1868556314805525</v>
      </c>
    </row>
    <row r="8644" spans="2:8" x14ac:dyDescent="0.35">
      <c r="B8644" s="34">
        <v>-1.27133366898233</v>
      </c>
      <c r="C8644" s="34">
        <v>0.5402169766789463</v>
      </c>
      <c r="D8644" s="34">
        <v>-1.2713336689823285</v>
      </c>
      <c r="E8644" s="34">
        <v>0.54021697667894686</v>
      </c>
      <c r="F8644" s="34">
        <v>1.6162892978880687</v>
      </c>
      <c r="G8644" s="34">
        <v>0.29183438189214184</v>
      </c>
      <c r="H8644" s="34">
        <f t="shared" ref="H8644:H8707" si="136">D8644*E8644</f>
        <v>-0.68679603100778652</v>
      </c>
    </row>
    <row r="8645" spans="2:8" x14ac:dyDescent="0.35">
      <c r="B8645" s="34">
        <v>-1.27133366898233</v>
      </c>
      <c r="C8645" s="34">
        <v>0.26353972380783625</v>
      </c>
      <c r="D8645" s="34">
        <v>-1.2713336689823285</v>
      </c>
      <c r="E8645" s="34">
        <v>0.2635397238078368</v>
      </c>
      <c r="F8645" s="34">
        <v>1.6162892978880687</v>
      </c>
      <c r="G8645" s="34">
        <v>6.94531860247109E-2</v>
      </c>
      <c r="H8645" s="34">
        <f t="shared" si="136"/>
        <v>-0.33504692399120667</v>
      </c>
    </row>
    <row r="8646" spans="2:8" x14ac:dyDescent="0.35">
      <c r="B8646" s="34">
        <v>-1.27133366898233</v>
      </c>
      <c r="C8646" s="34">
        <v>-1.9002239418727569</v>
      </c>
      <c r="D8646" s="34">
        <v>-1.2713336689823285</v>
      </c>
      <c r="E8646" s="34">
        <v>-1.9002239418727562</v>
      </c>
      <c r="F8646" s="34">
        <v>1.6162892978880687</v>
      </c>
      <c r="G8646" s="34">
        <v>3.6108510292664362</v>
      </c>
      <c r="H8646" s="34">
        <f t="shared" si="136"/>
        <v>2.4158186759091542</v>
      </c>
    </row>
    <row r="8647" spans="2:8" x14ac:dyDescent="0.35">
      <c r="B8647" s="34">
        <v>-1.27133366898233</v>
      </c>
      <c r="C8647" s="34">
        <v>0.29316121172423271</v>
      </c>
      <c r="D8647" s="34">
        <v>-1.2713336689823285</v>
      </c>
      <c r="E8647" s="34">
        <v>0.29316121172423326</v>
      </c>
      <c r="F8647" s="34">
        <v>1.6162892978880687</v>
      </c>
      <c r="G8647" s="34">
        <v>8.5943496059620719E-2</v>
      </c>
      <c r="H8647" s="34">
        <f t="shared" si="136"/>
        <v>-0.37270571890467469</v>
      </c>
    </row>
    <row r="8648" spans="2:8" x14ac:dyDescent="0.35">
      <c r="B8648" s="34">
        <v>-1.27133366898233</v>
      </c>
      <c r="C8648" s="34">
        <v>9.8000441954130255E-2</v>
      </c>
      <c r="D8648" s="34">
        <v>-1.2713336689823285</v>
      </c>
      <c r="E8648" s="34">
        <v>9.8000441954130824E-2</v>
      </c>
      <c r="F8648" s="34">
        <v>1.6162892978880687</v>
      </c>
      <c r="G8648" s="34">
        <v>9.6040866232049646E-3</v>
      </c>
      <c r="H8648" s="34">
        <f t="shared" si="136"/>
        <v>-0.12459126143143485</v>
      </c>
    </row>
    <row r="8649" spans="2:8" x14ac:dyDescent="0.35">
      <c r="B8649" s="34">
        <v>-1.27133366898233</v>
      </c>
      <c r="C8649" s="34">
        <v>-0.76336435793565605</v>
      </c>
      <c r="D8649" s="34">
        <v>-1.2713336689823285</v>
      </c>
      <c r="E8649" s="34">
        <v>-0.76336435793565549</v>
      </c>
      <c r="F8649" s="34">
        <v>1.6162892978880687</v>
      </c>
      <c r="G8649" s="34">
        <v>0.58272514296651556</v>
      </c>
      <c r="H8649" s="34">
        <f t="shared" si="136"/>
        <v>0.97049080994467629</v>
      </c>
    </row>
    <row r="8650" spans="2:8" x14ac:dyDescent="0.35">
      <c r="B8650" s="34">
        <v>-1.27133366898233</v>
      </c>
      <c r="C8650" s="34">
        <v>-1.3314243289366297</v>
      </c>
      <c r="D8650" s="34">
        <v>-1.2713336689823285</v>
      </c>
      <c r="E8650" s="34">
        <v>-1.331424328936629</v>
      </c>
      <c r="F8650" s="34">
        <v>1.6162892978880687</v>
      </c>
      <c r="G8650" s="34">
        <v>1.7726907436843529</v>
      </c>
      <c r="H8650" s="34">
        <f t="shared" si="136"/>
        <v>1.6926845770793391</v>
      </c>
    </row>
    <row r="8651" spans="2:8" x14ac:dyDescent="0.35">
      <c r="B8651" s="34">
        <v>-1.27133366898233</v>
      </c>
      <c r="C8651" s="34">
        <v>-1.9606159077060155</v>
      </c>
      <c r="D8651" s="34">
        <v>-1.2713336689823285</v>
      </c>
      <c r="E8651" s="34">
        <v>-1.9606159077060148</v>
      </c>
      <c r="F8651" s="34">
        <v>1.6162892978880687</v>
      </c>
      <c r="G8651" s="34">
        <v>3.8440147375498803</v>
      </c>
      <c r="H8651" s="34">
        <f t="shared" si="136"/>
        <v>2.492597015409006</v>
      </c>
    </row>
    <row r="8652" spans="2:8" x14ac:dyDescent="0.35">
      <c r="B8652" s="34">
        <v>-1.2880404503312017</v>
      </c>
      <c r="C8652" s="34">
        <v>0.84508875789738358</v>
      </c>
      <c r="D8652" s="34">
        <v>-1.2880404503312002</v>
      </c>
      <c r="E8652" s="34">
        <v>0.84508875789738414</v>
      </c>
      <c r="F8652" s="34">
        <v>1.659048201689401</v>
      </c>
      <c r="G8652" s="34">
        <v>0.71417500872454354</v>
      </c>
      <c r="H8652" s="34">
        <f t="shared" si="136"/>
        <v>-1.0885085042919813</v>
      </c>
    </row>
    <row r="8653" spans="2:8" x14ac:dyDescent="0.35">
      <c r="B8653" s="34">
        <v>-1.2880404503312017</v>
      </c>
      <c r="C8653" s="34">
        <v>0.9335516398543906</v>
      </c>
      <c r="D8653" s="34">
        <v>-1.2880404503312002</v>
      </c>
      <c r="E8653" s="34">
        <v>0.93355163985439116</v>
      </c>
      <c r="F8653" s="34">
        <v>1.659048201689401</v>
      </c>
      <c r="G8653" s="34">
        <v>0.87151866427482283</v>
      </c>
      <c r="H8653" s="34">
        <f t="shared" si="136"/>
        <v>-1.2024522746054804</v>
      </c>
    </row>
    <row r="8654" spans="2:8" x14ac:dyDescent="0.35">
      <c r="B8654" s="34">
        <v>-1.27133366898233</v>
      </c>
      <c r="C8654" s="34">
        <v>0.81633512351931214</v>
      </c>
      <c r="D8654" s="34">
        <v>-1.2713336689823285</v>
      </c>
      <c r="E8654" s="34">
        <v>0.8163351235193127</v>
      </c>
      <c r="F8654" s="34">
        <v>1.6162892978880687</v>
      </c>
      <c r="G8654" s="34">
        <v>0.66640303389129152</v>
      </c>
      <c r="H8654" s="34">
        <f t="shared" si="136"/>
        <v>-1.03783432770295</v>
      </c>
    </row>
    <row r="8655" spans="2:8" x14ac:dyDescent="0.35">
      <c r="B8655" s="34">
        <v>-1.27133366898233</v>
      </c>
      <c r="C8655" s="34">
        <v>-0.15478164412083484</v>
      </c>
      <c r="D8655" s="34">
        <v>-1.2713336689823285</v>
      </c>
      <c r="E8655" s="34">
        <v>-0.15478164412083428</v>
      </c>
      <c r="F8655" s="34">
        <v>1.6162892978880687</v>
      </c>
      <c r="G8655" s="34">
        <v>2.3957357356748595E-2</v>
      </c>
      <c r="H8655" s="34">
        <f t="shared" si="136"/>
        <v>0.19677911551125729</v>
      </c>
    </row>
    <row r="8656" spans="2:8" x14ac:dyDescent="0.35">
      <c r="B8656" s="34">
        <v>-1.2880404503312017</v>
      </c>
      <c r="C8656" s="34">
        <v>-0.80814093779574936</v>
      </c>
      <c r="D8656" s="34">
        <v>-1.2880404503312002</v>
      </c>
      <c r="E8656" s="34">
        <v>-0.8081409377957488</v>
      </c>
      <c r="F8656" s="34">
        <v>1.659048201689401</v>
      </c>
      <c r="G8656" s="34">
        <v>0.65309177534139229</v>
      </c>
      <c r="H8656" s="34">
        <f t="shared" si="136"/>
        <v>1.0409182174495146</v>
      </c>
    </row>
    <row r="8657" spans="2:8" x14ac:dyDescent="0.35">
      <c r="B8657" s="34">
        <v>-1.2880404503312017</v>
      </c>
      <c r="C8657" s="34">
        <v>0.2108772705329495</v>
      </c>
      <c r="D8657" s="34">
        <v>-1.2880404503312002</v>
      </c>
      <c r="E8657" s="34">
        <v>0.21087727053295005</v>
      </c>
      <c r="F8657" s="34">
        <v>1.659048201689401</v>
      </c>
      <c r="G8657" s="34">
        <v>4.4469223227427003E-2</v>
      </c>
      <c r="H8657" s="34">
        <f t="shared" si="136"/>
        <v>-0.27161845450187533</v>
      </c>
    </row>
    <row r="8658" spans="2:8" x14ac:dyDescent="0.35">
      <c r="B8658" s="34">
        <v>-1.27133366898233</v>
      </c>
      <c r="C8658" s="34">
        <v>0.688919227785737</v>
      </c>
      <c r="D8658" s="34">
        <v>-1.2713336689823285</v>
      </c>
      <c r="E8658" s="34">
        <v>0.68891922778573755</v>
      </c>
      <c r="F8658" s="34">
        <v>1.6162892978880687</v>
      </c>
      <c r="G8658" s="34">
        <v>0.47460970241289696</v>
      </c>
      <c r="H8658" s="34">
        <f t="shared" si="136"/>
        <v>-0.87584620949331426</v>
      </c>
    </row>
    <row r="8659" spans="2:8" x14ac:dyDescent="0.35">
      <c r="B8659" s="34">
        <v>-1.2880404503312017</v>
      </c>
      <c r="C8659" s="34">
        <v>0.93169726451802348</v>
      </c>
      <c r="D8659" s="34">
        <v>-1.2880404503312002</v>
      </c>
      <c r="E8659" s="34">
        <v>0.93169726451802404</v>
      </c>
      <c r="F8659" s="34">
        <v>1.659048201689401</v>
      </c>
      <c r="G8659" s="34">
        <v>0.86805979271036882</v>
      </c>
      <c r="H8659" s="34">
        <f t="shared" si="136"/>
        <v>-1.200063764162143</v>
      </c>
    </row>
    <row r="8660" spans="2:8" x14ac:dyDescent="0.35">
      <c r="B8660" s="34">
        <v>-1.27133366898233</v>
      </c>
      <c r="C8660" s="34">
        <v>0.37385100762125623</v>
      </c>
      <c r="D8660" s="34">
        <v>-1.2713336689823285</v>
      </c>
      <c r="E8660" s="34">
        <v>0.37385100762125678</v>
      </c>
      <c r="F8660" s="34">
        <v>1.6162892978880687</v>
      </c>
      <c r="G8660" s="34">
        <v>0.13976457589942901</v>
      </c>
      <c r="H8660" s="34">
        <f t="shared" si="136"/>
        <v>-0.47528937317187281</v>
      </c>
    </row>
    <row r="8661" spans="2:8" x14ac:dyDescent="0.35">
      <c r="B8661" s="34">
        <v>-1.2880404503312017</v>
      </c>
      <c r="C8661" s="34">
        <v>0.65345338058632441</v>
      </c>
      <c r="D8661" s="34">
        <v>-1.2880404503312002</v>
      </c>
      <c r="E8661" s="34">
        <v>0.65345338058632496</v>
      </c>
      <c r="F8661" s="34">
        <v>1.659048201689401</v>
      </c>
      <c r="G8661" s="34">
        <v>0.42700132059969648</v>
      </c>
      <c r="H8661" s="34">
        <f t="shared" si="136"/>
        <v>-0.84167438660085514</v>
      </c>
    </row>
    <row r="8662" spans="2:8" x14ac:dyDescent="0.35">
      <c r="B8662" s="34">
        <v>-1.27133366898233</v>
      </c>
      <c r="C8662" s="34">
        <v>-5.1436922265956253E-2</v>
      </c>
      <c r="D8662" s="34">
        <v>-1.2713336689823285</v>
      </c>
      <c r="E8662" s="34">
        <v>-5.1436922265955684E-2</v>
      </c>
      <c r="F8662" s="34">
        <v>1.6162892978880687</v>
      </c>
      <c r="G8662" s="34">
        <v>2.6457569721939677E-3</v>
      </c>
      <c r="H8662" s="34">
        <f t="shared" si="136"/>
        <v>6.5393491105536258E-2</v>
      </c>
    </row>
    <row r="8663" spans="2:8" x14ac:dyDescent="0.35">
      <c r="B8663" s="34">
        <v>-1.2880404503312017</v>
      </c>
      <c r="C8663" s="34">
        <v>-1.9374507361262925</v>
      </c>
      <c r="D8663" s="34">
        <v>-1.2880404503312002</v>
      </c>
      <c r="E8663" s="34">
        <v>-1.9374507361262918</v>
      </c>
      <c r="F8663" s="34">
        <v>1.659048201689401</v>
      </c>
      <c r="G8663" s="34">
        <v>3.7537153549163103</v>
      </c>
      <c r="H8663" s="34">
        <f t="shared" si="136"/>
        <v>2.4955149186546244</v>
      </c>
    </row>
    <row r="8664" spans="2:8" x14ac:dyDescent="0.35">
      <c r="B8664" s="34">
        <v>-1.27133366898233</v>
      </c>
      <c r="C8664" s="34">
        <v>0.34979432597250559</v>
      </c>
      <c r="D8664" s="34">
        <v>-1.2713336689823285</v>
      </c>
      <c r="E8664" s="34">
        <v>0.34979432597250615</v>
      </c>
      <c r="F8664" s="34">
        <v>1.6162892978880687</v>
      </c>
      <c r="G8664" s="34">
        <v>0.12235607048255989</v>
      </c>
      <c r="H8664" s="34">
        <f t="shared" si="136"/>
        <v>-0.44470530382782686</v>
      </c>
    </row>
    <row r="8665" spans="2:8" x14ac:dyDescent="0.35">
      <c r="B8665" s="34">
        <v>-1.27133366898233</v>
      </c>
      <c r="C8665" s="34">
        <v>0.76168387422448158</v>
      </c>
      <c r="D8665" s="34">
        <v>-1.2713336689823285</v>
      </c>
      <c r="E8665" s="34">
        <v>0.76168387422448214</v>
      </c>
      <c r="F8665" s="34">
        <v>1.6162892978880687</v>
      </c>
      <c r="G8665" s="34">
        <v>0.58016232425361669</v>
      </c>
      <c r="H8665" s="34">
        <f t="shared" si="136"/>
        <v>-0.9683543544224853</v>
      </c>
    </row>
    <row r="8666" spans="2:8" x14ac:dyDescent="0.35">
      <c r="B8666" s="34">
        <v>-1.2880404503312017</v>
      </c>
      <c r="C8666" s="34">
        <v>0.83664755903357202</v>
      </c>
      <c r="D8666" s="34">
        <v>-1.2880404503312002</v>
      </c>
      <c r="E8666" s="34">
        <v>0.83664755903357257</v>
      </c>
      <c r="F8666" s="34">
        <v>1.659048201689401</v>
      </c>
      <c r="G8666" s="34">
        <v>0.69997913803683531</v>
      </c>
      <c r="H8666" s="34">
        <f t="shared" si="136"/>
        <v>-1.0776358987061021</v>
      </c>
    </row>
    <row r="8667" spans="2:8" x14ac:dyDescent="0.35">
      <c r="B8667" s="34">
        <v>-1.2880404503312017</v>
      </c>
      <c r="C8667" s="34">
        <v>1.007396272472725</v>
      </c>
      <c r="D8667" s="34">
        <v>-1.2880404503312002</v>
      </c>
      <c r="E8667" s="34">
        <v>1.0073962724727257</v>
      </c>
      <c r="F8667" s="34">
        <v>1.659048201689401</v>
      </c>
      <c r="G8667" s="34">
        <v>1.0148472497919421</v>
      </c>
      <c r="H8667" s="34">
        <f t="shared" si="136"/>
        <v>-1.297567148457742</v>
      </c>
    </row>
    <row r="8668" spans="2:8" x14ac:dyDescent="0.35">
      <c r="B8668" s="34">
        <v>-1.2880404503312017</v>
      </c>
      <c r="C8668" s="34">
        <v>0.8008622526783542</v>
      </c>
      <c r="D8668" s="34">
        <v>-1.2880404503312002</v>
      </c>
      <c r="E8668" s="34">
        <v>0.80086225267835476</v>
      </c>
      <c r="F8668" s="34">
        <v>1.659048201689401</v>
      </c>
      <c r="G8668" s="34">
        <v>0.64138034776504893</v>
      </c>
      <c r="H8668" s="34">
        <f t="shared" si="136"/>
        <v>-1.0315429765930875</v>
      </c>
    </row>
    <row r="8669" spans="2:8" x14ac:dyDescent="0.35">
      <c r="B8669" s="34">
        <v>-1.2880404503312017</v>
      </c>
      <c r="C8669" s="34">
        <v>-1.9316497517987157</v>
      </c>
      <c r="D8669" s="34">
        <v>-1.2880404503312002</v>
      </c>
      <c r="E8669" s="34">
        <v>-1.931649751798715</v>
      </c>
      <c r="F8669" s="34">
        <v>1.659048201689401</v>
      </c>
      <c r="G8669" s="34">
        <v>3.7312707636240372</v>
      </c>
      <c r="H8669" s="34">
        <f t="shared" si="136"/>
        <v>2.4880430161889677</v>
      </c>
    </row>
    <row r="8670" spans="2:8" x14ac:dyDescent="0.35">
      <c r="B8670" s="34">
        <v>-1.2880404503312017</v>
      </c>
      <c r="C8670" s="34">
        <v>0.61304694316861474</v>
      </c>
      <c r="D8670" s="34">
        <v>-1.2880404503312002</v>
      </c>
      <c r="E8670" s="34">
        <v>0.6130469431686153</v>
      </c>
      <c r="F8670" s="34">
        <v>1.659048201689401</v>
      </c>
      <c r="G8670" s="34">
        <v>0.37582655452838343</v>
      </c>
      <c r="H8670" s="34">
        <f t="shared" si="136"/>
        <v>-0.78962926075306894</v>
      </c>
    </row>
    <row r="8671" spans="2:8" x14ac:dyDescent="0.35">
      <c r="B8671" s="34">
        <v>-1.2880404503312017</v>
      </c>
      <c r="C8671" s="34">
        <v>0.81252156671985309</v>
      </c>
      <c r="D8671" s="34">
        <v>-1.2880404503312002</v>
      </c>
      <c r="E8671" s="34">
        <v>0.81252156671985365</v>
      </c>
      <c r="F8671" s="34">
        <v>1.659048201689401</v>
      </c>
      <c r="G8671" s="34">
        <v>0.66019129638488561</v>
      </c>
      <c r="H8671" s="34">
        <f t="shared" si="136"/>
        <v>-1.0465606447016527</v>
      </c>
    </row>
    <row r="8672" spans="2:8" x14ac:dyDescent="0.35">
      <c r="B8672" s="34">
        <v>-1.2880404503312017</v>
      </c>
      <c r="C8672" s="34">
        <v>0.8008622526783542</v>
      </c>
      <c r="D8672" s="34">
        <v>-1.2880404503312002</v>
      </c>
      <c r="E8672" s="34">
        <v>0.80086225267835476</v>
      </c>
      <c r="F8672" s="34">
        <v>1.659048201689401</v>
      </c>
      <c r="G8672" s="34">
        <v>0.64138034776504893</v>
      </c>
      <c r="H8672" s="34">
        <f t="shared" si="136"/>
        <v>-1.0315429765930875</v>
      </c>
    </row>
    <row r="8673" spans="2:8" x14ac:dyDescent="0.35">
      <c r="B8673" s="34">
        <v>-1.2880404503312017</v>
      </c>
      <c r="C8673" s="34">
        <v>0.34979432597250559</v>
      </c>
      <c r="D8673" s="34">
        <v>-1.2880404503312002</v>
      </c>
      <c r="E8673" s="34">
        <v>0.34979432597250615</v>
      </c>
      <c r="F8673" s="34">
        <v>1.659048201689401</v>
      </c>
      <c r="G8673" s="34">
        <v>0.12235607048255989</v>
      </c>
      <c r="H8673" s="34">
        <f t="shared" si="136"/>
        <v>-0.45054924114892547</v>
      </c>
    </row>
    <row r="8674" spans="2:8" x14ac:dyDescent="0.35">
      <c r="B8674" s="34">
        <v>-1.2880404503312017</v>
      </c>
      <c r="C8674" s="34">
        <v>-1.2077875447023481</v>
      </c>
      <c r="D8674" s="34">
        <v>-1.2880404503312002</v>
      </c>
      <c r="E8674" s="34">
        <v>-1.2077875447023474</v>
      </c>
      <c r="F8674" s="34">
        <v>1.659048201689401</v>
      </c>
      <c r="G8674" s="34">
        <v>1.4587507531381247</v>
      </c>
      <c r="H8674" s="34">
        <f t="shared" si="136"/>
        <v>1.5556792129828261</v>
      </c>
    </row>
    <row r="8675" spans="2:8" x14ac:dyDescent="0.35">
      <c r="B8675" s="34">
        <v>-1.2880404503312017</v>
      </c>
      <c r="C8675" s="34">
        <v>-0.82464254693068495</v>
      </c>
      <c r="D8675" s="34">
        <v>-1.2880404503312002</v>
      </c>
      <c r="E8675" s="34">
        <v>-0.82464254693068439</v>
      </c>
      <c r="F8675" s="34">
        <v>1.659048201689401</v>
      </c>
      <c r="G8675" s="34">
        <v>0.68003533020832596</v>
      </c>
      <c r="H8675" s="34">
        <f t="shared" si="136"/>
        <v>1.0621729575108667</v>
      </c>
    </row>
    <row r="8676" spans="2:8" x14ac:dyDescent="0.35">
      <c r="B8676" s="34">
        <v>-1.2880404503312017</v>
      </c>
      <c r="C8676" s="34">
        <v>-0.88197811426679351</v>
      </c>
      <c r="D8676" s="34">
        <v>-1.2880404503312002</v>
      </c>
      <c r="E8676" s="34">
        <v>-0.88197811426679296</v>
      </c>
      <c r="F8676" s="34">
        <v>1.659048201689401</v>
      </c>
      <c r="G8676" s="34">
        <v>0.77788539404560808</v>
      </c>
      <c r="H8676" s="34">
        <f t="shared" si="136"/>
        <v>1.1360234874824626</v>
      </c>
    </row>
    <row r="8677" spans="2:8" x14ac:dyDescent="0.35">
      <c r="B8677" s="34">
        <v>-1.2880404503312017</v>
      </c>
      <c r="C8677" s="34">
        <v>0.65345338058632441</v>
      </c>
      <c r="D8677" s="34">
        <v>-1.2880404503312002</v>
      </c>
      <c r="E8677" s="34">
        <v>0.65345338058632496</v>
      </c>
      <c r="F8677" s="34">
        <v>1.659048201689401</v>
      </c>
      <c r="G8677" s="34">
        <v>0.42700132059969648</v>
      </c>
      <c r="H8677" s="34">
        <f t="shared" si="136"/>
        <v>-0.84167438660085514</v>
      </c>
    </row>
    <row r="8678" spans="2:8" x14ac:dyDescent="0.35">
      <c r="B8678" s="34">
        <v>-1.2880404503312017</v>
      </c>
      <c r="C8678" s="34">
        <v>-1.150942665369366</v>
      </c>
      <c r="D8678" s="34">
        <v>-1.2880404503312002</v>
      </c>
      <c r="E8678" s="34">
        <v>-1.1509426653693653</v>
      </c>
      <c r="F8678" s="34">
        <v>1.659048201689401</v>
      </c>
      <c r="G8678" s="34">
        <v>1.3246690189675387</v>
      </c>
      <c r="H8678" s="34">
        <f t="shared" si="136"/>
        <v>1.4824607090077491</v>
      </c>
    </row>
    <row r="8679" spans="2:8" x14ac:dyDescent="0.35">
      <c r="B8679" s="34">
        <v>-1.2880404503312017</v>
      </c>
      <c r="C8679" s="34">
        <v>-1.9662147211595387</v>
      </c>
      <c r="D8679" s="34">
        <v>-1.2880404503312002</v>
      </c>
      <c r="E8679" s="34">
        <v>-1.966214721159538</v>
      </c>
      <c r="F8679" s="34">
        <v>1.659048201689401</v>
      </c>
      <c r="G8679" s="34">
        <v>3.8660003297044798</v>
      </c>
      <c r="H8679" s="34">
        <f t="shared" si="136"/>
        <v>2.5325640948901667</v>
      </c>
    </row>
    <row r="8680" spans="2:8" x14ac:dyDescent="0.35">
      <c r="B8680" s="34">
        <v>-1.2880404503312017</v>
      </c>
      <c r="C8680" s="34">
        <v>0.69850174226601747</v>
      </c>
      <c r="D8680" s="34">
        <v>-1.2880404503312002</v>
      </c>
      <c r="E8680" s="34">
        <v>0.69850174226601802</v>
      </c>
      <c r="F8680" s="34">
        <v>1.659048201689401</v>
      </c>
      <c r="G8680" s="34">
        <v>0.48790468394866265</v>
      </c>
      <c r="H8680" s="34">
        <f t="shared" si="136"/>
        <v>-0.89969849866544982</v>
      </c>
    </row>
    <row r="8681" spans="2:8" x14ac:dyDescent="0.35">
      <c r="B8681" s="34">
        <v>-1.2880404503312017</v>
      </c>
      <c r="C8681" s="34">
        <v>0.86200371063430958</v>
      </c>
      <c r="D8681" s="34">
        <v>-1.2880404503312002</v>
      </c>
      <c r="E8681" s="34">
        <v>0.86200371063431014</v>
      </c>
      <c r="F8681" s="34">
        <v>1.659048201689401</v>
      </c>
      <c r="G8681" s="34">
        <v>0.74305039714731946</v>
      </c>
      <c r="H8681" s="34">
        <f t="shared" si="136"/>
        <v>-1.1102956476325825</v>
      </c>
    </row>
    <row r="8682" spans="2:8" x14ac:dyDescent="0.35">
      <c r="B8682" s="34">
        <v>-1.2880404503312017</v>
      </c>
      <c r="C8682" s="34">
        <v>1.0265291664886214</v>
      </c>
      <c r="D8682" s="34">
        <v>-1.2880404503312002</v>
      </c>
      <c r="E8682" s="34">
        <v>1.026529166488622</v>
      </c>
      <c r="F8682" s="34">
        <v>1.659048201689401</v>
      </c>
      <c r="G8682" s="34">
        <v>1.0537621296518251</v>
      </c>
      <c r="H8682" s="34">
        <f t="shared" si="136"/>
        <v>-1.3222110898821162</v>
      </c>
    </row>
    <row r="8683" spans="2:8" x14ac:dyDescent="0.35">
      <c r="B8683" s="34">
        <v>-1.2880404503312017</v>
      </c>
      <c r="C8683" s="34">
        <v>-0.3645243276385855</v>
      </c>
      <c r="D8683" s="34">
        <v>-1.2880404503312002</v>
      </c>
      <c r="E8683" s="34">
        <v>-0.36452432763858494</v>
      </c>
      <c r="F8683" s="34">
        <v>1.659048201689401</v>
      </c>
      <c r="G8683" s="34">
        <v>0.13287798544036242</v>
      </c>
      <c r="H8683" s="34">
        <f t="shared" si="136"/>
        <v>0.46952207912828092</v>
      </c>
    </row>
    <row r="8684" spans="2:8" x14ac:dyDescent="0.35">
      <c r="B8684" s="34">
        <v>-1.2880404503312017</v>
      </c>
      <c r="C8684" s="34">
        <v>1.0137844054272631</v>
      </c>
      <c r="D8684" s="34">
        <v>-1.2880404503312002</v>
      </c>
      <c r="E8684" s="34">
        <v>1.0137844054272638</v>
      </c>
      <c r="F8684" s="34">
        <v>1.659048201689401</v>
      </c>
      <c r="G8684" s="34">
        <v>1.0277588206875108</v>
      </c>
      <c r="H8684" s="34">
        <f t="shared" si="136"/>
        <v>-1.3057953221052809</v>
      </c>
    </row>
    <row r="8685" spans="2:8" x14ac:dyDescent="0.35">
      <c r="B8685" s="34">
        <v>-1.2880404503312017</v>
      </c>
      <c r="C8685" s="34">
        <v>-1.7130109919242646</v>
      </c>
      <c r="D8685" s="34">
        <v>-1.2880404503312002</v>
      </c>
      <c r="E8685" s="34">
        <v>-1.713010991924264</v>
      </c>
      <c r="F8685" s="34">
        <v>1.659048201689401</v>
      </c>
      <c r="G8685" s="34">
        <v>2.9344066584533506</v>
      </c>
      <c r="H8685" s="34">
        <f t="shared" si="136"/>
        <v>2.206427449460425</v>
      </c>
    </row>
    <row r="8686" spans="2:8" x14ac:dyDescent="0.35">
      <c r="B8686" s="34">
        <v>-1.2880404503312017</v>
      </c>
      <c r="C8686" s="34">
        <v>0.94444265567633801</v>
      </c>
      <c r="D8686" s="34">
        <v>-1.2880404503312002</v>
      </c>
      <c r="E8686" s="34">
        <v>0.94444265567633856</v>
      </c>
      <c r="F8686" s="34">
        <v>1.659048201689401</v>
      </c>
      <c r="G8686" s="34">
        <v>0.89197192986097495</v>
      </c>
      <c r="H8686" s="34">
        <f t="shared" si="136"/>
        <v>-1.2164803435293456</v>
      </c>
    </row>
    <row r="8687" spans="2:8" x14ac:dyDescent="0.35">
      <c r="B8687" s="34">
        <v>-1.2880404503312017</v>
      </c>
      <c r="C8687" s="34">
        <v>0.23193532077640661</v>
      </c>
      <c r="D8687" s="34">
        <v>-1.2880404503312002</v>
      </c>
      <c r="E8687" s="34">
        <v>0.23193532077640716</v>
      </c>
      <c r="F8687" s="34">
        <v>1.659048201689401</v>
      </c>
      <c r="G8687" s="34">
        <v>5.3793993023654889E-2</v>
      </c>
      <c r="H8687" s="34">
        <f t="shared" si="136"/>
        <v>-0.29874207502055483</v>
      </c>
    </row>
    <row r="8688" spans="2:8" x14ac:dyDescent="0.35">
      <c r="B8688" s="34">
        <v>-1.2880404503312017</v>
      </c>
      <c r="C8688" s="34">
        <v>0.3646295386957597</v>
      </c>
      <c r="D8688" s="34">
        <v>-1.2880404503312002</v>
      </c>
      <c r="E8688" s="34">
        <v>0.36462953869576026</v>
      </c>
      <c r="F8688" s="34">
        <v>1.659048201689401</v>
      </c>
      <c r="G8688" s="34">
        <v>0.13295470048948294</v>
      </c>
      <c r="H8688" s="34">
        <f t="shared" si="136"/>
        <v>-0.46965759522574485</v>
      </c>
    </row>
    <row r="8689" spans="2:8" x14ac:dyDescent="0.35">
      <c r="B8689" s="34">
        <v>-1.2880404503312017</v>
      </c>
      <c r="C8689" s="34">
        <v>0.55481737327058123</v>
      </c>
      <c r="D8689" s="34">
        <v>-1.2880404503312002</v>
      </c>
      <c r="E8689" s="34">
        <v>0.55481737327058178</v>
      </c>
      <c r="F8689" s="34">
        <v>1.659048201689401</v>
      </c>
      <c r="G8689" s="34">
        <v>0.30782231768286805</v>
      </c>
      <c r="H8689" s="34">
        <f t="shared" si="136"/>
        <v>-0.71462721931901374</v>
      </c>
    </row>
    <row r="8690" spans="2:8" x14ac:dyDescent="0.35">
      <c r="B8690" s="34">
        <v>-1.2880404503312017</v>
      </c>
      <c r="C8690" s="34">
        <v>0.83664755903357202</v>
      </c>
      <c r="D8690" s="34">
        <v>-1.2880404503312002</v>
      </c>
      <c r="E8690" s="34">
        <v>0.83664755903357257</v>
      </c>
      <c r="F8690" s="34">
        <v>1.659048201689401</v>
      </c>
      <c r="G8690" s="34">
        <v>0.69997913803683531</v>
      </c>
      <c r="H8690" s="34">
        <f t="shared" si="136"/>
        <v>-1.0776358987061021</v>
      </c>
    </row>
    <row r="8691" spans="2:8" x14ac:dyDescent="0.35">
      <c r="B8691" s="34">
        <v>-1.3084598497576003</v>
      </c>
      <c r="C8691" s="34">
        <v>0.19951221176908601</v>
      </c>
      <c r="D8691" s="34">
        <v>-1.3084598497575988</v>
      </c>
      <c r="E8691" s="34">
        <v>0.19951221176908657</v>
      </c>
      <c r="F8691" s="34">
        <v>1.712067178427678</v>
      </c>
      <c r="G8691" s="34">
        <v>3.9805122644992842E-2</v>
      </c>
      <c r="H8691" s="34">
        <f t="shared" si="136"/>
        <v>-0.26105371863618526</v>
      </c>
    </row>
    <row r="8692" spans="2:8" x14ac:dyDescent="0.35">
      <c r="B8692" s="34">
        <v>-1.2880404503312017</v>
      </c>
      <c r="C8692" s="34">
        <v>-1.9797241257832541</v>
      </c>
      <c r="D8692" s="34">
        <v>-1.2880404503312002</v>
      </c>
      <c r="E8692" s="34">
        <v>-1.9797241257832534</v>
      </c>
      <c r="F8692" s="34">
        <v>1.659048201689401</v>
      </c>
      <c r="G8692" s="34">
        <v>3.9193076142082668</v>
      </c>
      <c r="H8692" s="34">
        <f t="shared" si="136"/>
        <v>2.5499647545054032</v>
      </c>
    </row>
    <row r="8693" spans="2:8" x14ac:dyDescent="0.35">
      <c r="B8693" s="34">
        <v>-1.2880404503312017</v>
      </c>
      <c r="C8693" s="34">
        <v>0.97401268567480381</v>
      </c>
      <c r="D8693" s="34">
        <v>-1.2880404503312002</v>
      </c>
      <c r="E8693" s="34">
        <v>0.97401268567480437</v>
      </c>
      <c r="F8693" s="34">
        <v>1.659048201689401</v>
      </c>
      <c r="G8693" s="34">
        <v>0.94870071185544524</v>
      </c>
      <c r="H8693" s="34">
        <f t="shared" si="136"/>
        <v>-1.2545677382848768</v>
      </c>
    </row>
    <row r="8694" spans="2:8" x14ac:dyDescent="0.35">
      <c r="B8694" s="34">
        <v>-1.2880404503312017</v>
      </c>
      <c r="C8694" s="34">
        <v>-1.9797619304980698</v>
      </c>
      <c r="D8694" s="34">
        <v>-1.2880404503312002</v>
      </c>
      <c r="E8694" s="34">
        <v>-1.9797619304980691</v>
      </c>
      <c r="F8694" s="34">
        <v>1.659048201689401</v>
      </c>
      <c r="G8694" s="34">
        <v>3.9194573014494414</v>
      </c>
      <c r="H8694" s="34">
        <f t="shared" si="136"/>
        <v>2.5500134485072992</v>
      </c>
    </row>
    <row r="8695" spans="2:8" x14ac:dyDescent="0.35">
      <c r="B8695" s="34">
        <v>-1.2880404503312017</v>
      </c>
      <c r="C8695" s="34">
        <v>-0.11544154078204075</v>
      </c>
      <c r="D8695" s="34">
        <v>-1.2880404503312002</v>
      </c>
      <c r="E8695" s="34">
        <v>-0.11544154078204018</v>
      </c>
      <c r="F8695" s="34">
        <v>1.659048201689401</v>
      </c>
      <c r="G8695" s="34">
        <v>1.3326749338131445E-2</v>
      </c>
      <c r="H8695" s="34">
        <f t="shared" si="136"/>
        <v>0.14869337417582665</v>
      </c>
    </row>
    <row r="8696" spans="2:8" x14ac:dyDescent="0.35">
      <c r="B8696" s="34">
        <v>-1.2880404503312017</v>
      </c>
      <c r="C8696" s="34">
        <v>-0.82872599525888102</v>
      </c>
      <c r="D8696" s="34">
        <v>-1.2880404503312002</v>
      </c>
      <c r="E8696" s="34">
        <v>-0.82872599525888047</v>
      </c>
      <c r="F8696" s="34">
        <v>1.659048201689401</v>
      </c>
      <c r="G8696" s="34">
        <v>0.68678677521782194</v>
      </c>
      <c r="H8696" s="34">
        <f t="shared" si="136"/>
        <v>1.0674326041344204</v>
      </c>
    </row>
    <row r="8697" spans="2:8" x14ac:dyDescent="0.35">
      <c r="B8697" s="34">
        <v>-1.2880404503312017</v>
      </c>
      <c r="C8697" s="34">
        <v>0.7234422399092677</v>
      </c>
      <c r="D8697" s="34">
        <v>-1.2880404503312002</v>
      </c>
      <c r="E8697" s="34">
        <v>0.72344223990926826</v>
      </c>
      <c r="F8697" s="34">
        <v>1.659048201689401</v>
      </c>
      <c r="G8697" s="34">
        <v>0.52336867448493929</v>
      </c>
      <c r="H8697" s="34">
        <f t="shared" si="136"/>
        <v>-0.9318228684813461</v>
      </c>
    </row>
    <row r="8698" spans="2:8" x14ac:dyDescent="0.35">
      <c r="B8698" s="34">
        <v>-1.2880404503312017</v>
      </c>
      <c r="C8698" s="34">
        <v>0.65345338058632441</v>
      </c>
      <c r="D8698" s="34">
        <v>-1.2880404503312002</v>
      </c>
      <c r="E8698" s="34">
        <v>0.65345338058632496</v>
      </c>
      <c r="F8698" s="34">
        <v>1.659048201689401</v>
      </c>
      <c r="G8698" s="34">
        <v>0.42700132059969648</v>
      </c>
      <c r="H8698" s="34">
        <f t="shared" si="136"/>
        <v>-0.84167438660085514</v>
      </c>
    </row>
    <row r="8699" spans="2:8" x14ac:dyDescent="0.35">
      <c r="B8699" s="34">
        <v>-1.2880404503312017</v>
      </c>
      <c r="C8699" s="34">
        <v>0.21620747070129584</v>
      </c>
      <c r="D8699" s="34">
        <v>-1.2880404503312002</v>
      </c>
      <c r="E8699" s="34">
        <v>0.21620747070129639</v>
      </c>
      <c r="F8699" s="34">
        <v>1.659048201689401</v>
      </c>
      <c r="G8699" s="34">
        <v>4.6745670387051942E-2</v>
      </c>
      <c r="H8699" s="34">
        <f t="shared" si="136"/>
        <v>-0.27848396792706759</v>
      </c>
    </row>
    <row r="8700" spans="2:8" x14ac:dyDescent="0.35">
      <c r="B8700" s="34">
        <v>-1.2880404503312017</v>
      </c>
      <c r="C8700" s="34">
        <v>-0.16991783315590345</v>
      </c>
      <c r="D8700" s="34">
        <v>-1.2880404503312002</v>
      </c>
      <c r="E8700" s="34">
        <v>-0.16991783315590289</v>
      </c>
      <c r="F8700" s="34">
        <v>1.659048201689401</v>
      </c>
      <c r="G8700" s="34">
        <v>2.8872070024397251E-2</v>
      </c>
      <c r="H8700" s="34">
        <f t="shared" si="136"/>
        <v>0.21886104233743089</v>
      </c>
    </row>
    <row r="8701" spans="2:8" x14ac:dyDescent="0.35">
      <c r="B8701" s="34">
        <v>-1.2880404503312017</v>
      </c>
      <c r="C8701" s="34">
        <v>0.83516032018921493</v>
      </c>
      <c r="D8701" s="34">
        <v>-1.2880404503312002</v>
      </c>
      <c r="E8701" s="34">
        <v>0.83516032018921549</v>
      </c>
      <c r="F8701" s="34">
        <v>1.659048201689401</v>
      </c>
      <c r="G8701" s="34">
        <v>0.6974927604185529</v>
      </c>
      <c r="H8701" s="34">
        <f t="shared" si="136"/>
        <v>-1.0757202749152666</v>
      </c>
    </row>
    <row r="8702" spans="2:8" x14ac:dyDescent="0.35">
      <c r="B8702" s="34">
        <v>-1.2880404503312017</v>
      </c>
      <c r="C8702" s="34">
        <v>0.34979432597250559</v>
      </c>
      <c r="D8702" s="34">
        <v>-1.2880404503312002</v>
      </c>
      <c r="E8702" s="34">
        <v>0.34979432597250615</v>
      </c>
      <c r="F8702" s="34">
        <v>1.659048201689401</v>
      </c>
      <c r="G8702" s="34">
        <v>0.12235607048255989</v>
      </c>
      <c r="H8702" s="34">
        <f t="shared" si="136"/>
        <v>-0.45054924114892547</v>
      </c>
    </row>
    <row r="8703" spans="2:8" x14ac:dyDescent="0.35">
      <c r="B8703" s="34">
        <v>-1.2880404503312017</v>
      </c>
      <c r="C8703" s="34">
        <v>0.48470102433056311</v>
      </c>
      <c r="D8703" s="34">
        <v>-1.2880404503312002</v>
      </c>
      <c r="E8703" s="34">
        <v>0.48470102433056367</v>
      </c>
      <c r="F8703" s="34">
        <v>1.659048201689401</v>
      </c>
      <c r="G8703" s="34">
        <v>0.23493508298709767</v>
      </c>
      <c r="H8703" s="34">
        <f t="shared" si="136"/>
        <v>-0.62431452565473322</v>
      </c>
    </row>
    <row r="8704" spans="2:8" x14ac:dyDescent="0.35">
      <c r="B8704" s="34">
        <v>-1.2880404503312017</v>
      </c>
      <c r="C8704" s="34">
        <v>0.9660675831463057</v>
      </c>
      <c r="D8704" s="34">
        <v>-1.2880404503312002</v>
      </c>
      <c r="E8704" s="34">
        <v>0.96606758314630625</v>
      </c>
      <c r="F8704" s="34">
        <v>1.659048201689401</v>
      </c>
      <c r="G8704" s="34">
        <v>0.93328657520614533</v>
      </c>
      <c r="H8704" s="34">
        <f t="shared" si="136"/>
        <v>-1.2443341248461426</v>
      </c>
    </row>
    <row r="8705" spans="2:8" x14ac:dyDescent="0.35">
      <c r="B8705" s="34">
        <v>-1.2880404503312017</v>
      </c>
      <c r="C8705" s="34">
        <v>-1.9008863312959154</v>
      </c>
      <c r="D8705" s="34">
        <v>-1.2880404503312002</v>
      </c>
      <c r="E8705" s="34">
        <v>-1.9008863312959148</v>
      </c>
      <c r="F8705" s="34">
        <v>1.659048201689401</v>
      </c>
      <c r="G8705" s="34">
        <v>3.6133688445076424</v>
      </c>
      <c r="H8705" s="34">
        <f t="shared" si="136"/>
        <v>2.4484184861908131</v>
      </c>
    </row>
    <row r="8706" spans="2:8" x14ac:dyDescent="0.35">
      <c r="B8706" s="34">
        <v>-1.2880404503312017</v>
      </c>
      <c r="C8706" s="34">
        <v>0.73120881496739054</v>
      </c>
      <c r="D8706" s="34">
        <v>-1.2880404503312002</v>
      </c>
      <c r="E8706" s="34">
        <v>0.7312088149673911</v>
      </c>
      <c r="F8706" s="34">
        <v>1.659048201689401</v>
      </c>
      <c r="G8706" s="34">
        <v>0.53466633108601636</v>
      </c>
      <c r="H8706" s="34">
        <f t="shared" si="136"/>
        <v>-0.94182653131674166</v>
      </c>
    </row>
    <row r="8707" spans="2:8" x14ac:dyDescent="0.35">
      <c r="B8707" s="34">
        <v>-1.2880404503312017</v>
      </c>
      <c r="C8707" s="34">
        <v>0.34979432597250559</v>
      </c>
      <c r="D8707" s="34">
        <v>-1.2880404503312002</v>
      </c>
      <c r="E8707" s="34">
        <v>0.34979432597250615</v>
      </c>
      <c r="F8707" s="34">
        <v>1.659048201689401</v>
      </c>
      <c r="G8707" s="34">
        <v>0.12235607048255989</v>
      </c>
      <c r="H8707" s="34">
        <f t="shared" si="136"/>
        <v>-0.45054924114892547</v>
      </c>
    </row>
    <row r="8708" spans="2:8" x14ac:dyDescent="0.35">
      <c r="B8708" s="34">
        <v>-1.2880404503312017</v>
      </c>
      <c r="C8708" s="34">
        <v>-0.41297342759653943</v>
      </c>
      <c r="D8708" s="34">
        <v>-1.2880404503312002</v>
      </c>
      <c r="E8708" s="34">
        <v>-0.41297342759653888</v>
      </c>
      <c r="F8708" s="34">
        <v>1.659048201689401</v>
      </c>
      <c r="G8708" s="34">
        <v>0.17054705190083375</v>
      </c>
      <c r="H8708" s="34">
        <f t="shared" ref="H8708:H8771" si="137">D8708*E8708</f>
        <v>0.53192647965626527</v>
      </c>
    </row>
    <row r="8709" spans="2:8" x14ac:dyDescent="0.35">
      <c r="B8709" s="34">
        <v>-1.2880404503312017</v>
      </c>
      <c r="C8709" s="34">
        <v>1.0726867088401186</v>
      </c>
      <c r="D8709" s="34">
        <v>-1.2880404503312002</v>
      </c>
      <c r="E8709" s="34">
        <v>1.0726867088401193</v>
      </c>
      <c r="F8709" s="34">
        <v>1.659048201689401</v>
      </c>
      <c r="G8709" s="34">
        <v>1.150656775322247</v>
      </c>
      <c r="H8709" s="34">
        <f t="shared" si="137"/>
        <v>-1.3816638715187202</v>
      </c>
    </row>
    <row r="8710" spans="2:8" x14ac:dyDescent="0.35">
      <c r="B8710" s="34">
        <v>-1.2880404503312017</v>
      </c>
      <c r="C8710" s="34">
        <v>-0.19519354237881786</v>
      </c>
      <c r="D8710" s="34">
        <v>-1.2880404503312002</v>
      </c>
      <c r="E8710" s="34">
        <v>-0.19519354237881731</v>
      </c>
      <c r="F8710" s="34">
        <v>1.659048201689401</v>
      </c>
      <c r="G8710" s="34">
        <v>3.8100518986391149E-2</v>
      </c>
      <c r="H8710" s="34">
        <f t="shared" si="137"/>
        <v>0.25141717822735404</v>
      </c>
    </row>
    <row r="8711" spans="2:8" x14ac:dyDescent="0.35">
      <c r="B8711" s="34">
        <v>-1.2880404503312017</v>
      </c>
      <c r="C8711" s="34">
        <v>-1.2407872449308912</v>
      </c>
      <c r="D8711" s="34">
        <v>-1.2880404503312002</v>
      </c>
      <c r="E8711" s="34">
        <v>-1.2407872449308905</v>
      </c>
      <c r="F8711" s="34">
        <v>1.659048201689401</v>
      </c>
      <c r="G8711" s="34">
        <v>1.5395529871831897</v>
      </c>
      <c r="H8711" s="34">
        <f t="shared" si="137"/>
        <v>1.5981841617259935</v>
      </c>
    </row>
    <row r="8712" spans="2:8" x14ac:dyDescent="0.35">
      <c r="B8712" s="34">
        <v>-1.2880404503312017</v>
      </c>
      <c r="C8712" s="34">
        <v>0.86371715428523976</v>
      </c>
      <c r="D8712" s="34">
        <v>-1.2880404503312002</v>
      </c>
      <c r="E8712" s="34">
        <v>0.86371715428524032</v>
      </c>
      <c r="F8712" s="34">
        <v>1.659048201689401</v>
      </c>
      <c r="G8712" s="34">
        <v>0.74600732260659364</v>
      </c>
      <c r="H8712" s="34">
        <f t="shared" si="137"/>
        <v>-1.1125026323643437</v>
      </c>
    </row>
    <row r="8713" spans="2:8" x14ac:dyDescent="0.35">
      <c r="B8713" s="34">
        <v>-1.2880404503312017</v>
      </c>
      <c r="C8713" s="34">
        <v>-9.7158647557428313E-2</v>
      </c>
      <c r="D8713" s="34">
        <v>-1.2880404503312002</v>
      </c>
      <c r="E8713" s="34">
        <v>-9.7158647557427744E-2</v>
      </c>
      <c r="F8713" s="34">
        <v>1.659048201689401</v>
      </c>
      <c r="G8713" s="34">
        <v>9.4398027951884608E-3</v>
      </c>
      <c r="H8713" s="34">
        <f t="shared" si="137"/>
        <v>0.1251442681534396</v>
      </c>
    </row>
    <row r="8714" spans="2:8" x14ac:dyDescent="0.35">
      <c r="B8714" s="34">
        <v>-1.2880404503312017</v>
      </c>
      <c r="C8714" s="34">
        <v>0.37447501363828611</v>
      </c>
      <c r="D8714" s="34">
        <v>-1.2880404503312002</v>
      </c>
      <c r="E8714" s="34">
        <v>0.37447501363828667</v>
      </c>
      <c r="F8714" s="34">
        <v>1.659048201689401</v>
      </c>
      <c r="G8714" s="34">
        <v>0.14023153583939499</v>
      </c>
      <c r="H8714" s="34">
        <f t="shared" si="137"/>
        <v>-0.48233896520444108</v>
      </c>
    </row>
    <row r="8715" spans="2:8" x14ac:dyDescent="0.35">
      <c r="B8715" s="34">
        <v>-1.2880404503312017</v>
      </c>
      <c r="C8715" s="34">
        <v>0.82076827565711885</v>
      </c>
      <c r="D8715" s="34">
        <v>-1.2880404503312002</v>
      </c>
      <c r="E8715" s="34">
        <v>0.82076827565711941</v>
      </c>
      <c r="F8715" s="34">
        <v>1.659048201689401</v>
      </c>
      <c r="G8715" s="34">
        <v>0.67366056232516114</v>
      </c>
      <c r="H8715" s="34">
        <f t="shared" si="137"/>
        <v>-1.0571827393949587</v>
      </c>
    </row>
    <row r="8716" spans="2:8" x14ac:dyDescent="0.35">
      <c r="B8716" s="34">
        <v>-1.2880404503312017</v>
      </c>
      <c r="C8716" s="34">
        <v>0.57710411257483207</v>
      </c>
      <c r="D8716" s="34">
        <v>-1.2880404503312002</v>
      </c>
      <c r="E8716" s="34">
        <v>0.57710411257483263</v>
      </c>
      <c r="F8716" s="34">
        <v>1.659048201689401</v>
      </c>
      <c r="G8716" s="34">
        <v>0.33304915675078511</v>
      </c>
      <c r="H8716" s="34">
        <f t="shared" si="137"/>
        <v>-0.74333344104887511</v>
      </c>
    </row>
    <row r="8717" spans="2:8" x14ac:dyDescent="0.35">
      <c r="B8717" s="34">
        <v>-1.2880404503312017</v>
      </c>
      <c r="C8717" s="34">
        <v>0.73120881496739054</v>
      </c>
      <c r="D8717" s="34">
        <v>-1.2880404503312002</v>
      </c>
      <c r="E8717" s="34">
        <v>0.7312088149673911</v>
      </c>
      <c r="F8717" s="34">
        <v>1.659048201689401</v>
      </c>
      <c r="G8717" s="34">
        <v>0.53466633108601636</v>
      </c>
      <c r="H8717" s="34">
        <f t="shared" si="137"/>
        <v>-0.94182653131674166</v>
      </c>
    </row>
    <row r="8718" spans="2:8" x14ac:dyDescent="0.35">
      <c r="B8718" s="34">
        <v>-1.3084598497576003</v>
      </c>
      <c r="C8718" s="34">
        <v>1.2644443249603021</v>
      </c>
      <c r="D8718" s="34">
        <v>-1.3084598497575988</v>
      </c>
      <c r="E8718" s="34">
        <v>1.2644443249603028</v>
      </c>
      <c r="F8718" s="34">
        <v>1.712067178427678</v>
      </c>
      <c r="G8718" s="34">
        <v>1.5988194509243159</v>
      </c>
      <c r="H8718" s="34">
        <f t="shared" si="137"/>
        <v>-1.6544746314644061</v>
      </c>
    </row>
    <row r="8719" spans="2:8" x14ac:dyDescent="0.35">
      <c r="B8719" s="34">
        <v>-1.2880404503312017</v>
      </c>
      <c r="C8719" s="34">
        <v>0.6901250233238575</v>
      </c>
      <c r="D8719" s="34">
        <v>-1.2880404503312002</v>
      </c>
      <c r="E8719" s="34">
        <v>0.69012502332385806</v>
      </c>
      <c r="F8719" s="34">
        <v>1.659048201689401</v>
      </c>
      <c r="G8719" s="34">
        <v>0.47627254781775563</v>
      </c>
      <c r="H8719" s="34">
        <f t="shared" si="137"/>
        <v>-0.88890894582689217</v>
      </c>
    </row>
    <row r="8720" spans="2:8" x14ac:dyDescent="0.35">
      <c r="B8720" s="34">
        <v>-1.2880404503312017</v>
      </c>
      <c r="C8720" s="34">
        <v>1.0045557954029529</v>
      </c>
      <c r="D8720" s="34">
        <v>-1.2880404503312002</v>
      </c>
      <c r="E8720" s="34">
        <v>1.0045557954029536</v>
      </c>
      <c r="F8720" s="34">
        <v>1.659048201689401</v>
      </c>
      <c r="G8720" s="34">
        <v>1.0091323460776607</v>
      </c>
      <c r="H8720" s="34">
        <f t="shared" si="137"/>
        <v>-1.2939084990936374</v>
      </c>
    </row>
    <row r="8721" spans="2:8" x14ac:dyDescent="0.35">
      <c r="B8721" s="34">
        <v>-1.2880404503312017</v>
      </c>
      <c r="C8721" s="34">
        <v>0.53376268354421186</v>
      </c>
      <c r="D8721" s="34">
        <v>-1.2880404503312002</v>
      </c>
      <c r="E8721" s="34">
        <v>0.53376268354421241</v>
      </c>
      <c r="F8721" s="34">
        <v>1.659048201689401</v>
      </c>
      <c r="G8721" s="34">
        <v>0.28490260234431902</v>
      </c>
      <c r="H8721" s="34">
        <f t="shared" si="137"/>
        <v>-0.68750792728227728</v>
      </c>
    </row>
    <row r="8722" spans="2:8" x14ac:dyDescent="0.35">
      <c r="B8722" s="34">
        <v>-1.2880404503312017</v>
      </c>
      <c r="C8722" s="34">
        <v>-0.80826989763905277</v>
      </c>
      <c r="D8722" s="34">
        <v>-1.2880404503312002</v>
      </c>
      <c r="E8722" s="34">
        <v>-0.80826989763905221</v>
      </c>
      <c r="F8722" s="34">
        <v>1.659048201689401</v>
      </c>
      <c r="G8722" s="34">
        <v>0.65330022742944394</v>
      </c>
      <c r="H8722" s="34">
        <f t="shared" si="137"/>
        <v>1.041084322944158</v>
      </c>
    </row>
    <row r="8723" spans="2:8" x14ac:dyDescent="0.35">
      <c r="B8723" s="34">
        <v>-1.2880404503312017</v>
      </c>
      <c r="C8723" s="34">
        <v>0.55828437674519904</v>
      </c>
      <c r="D8723" s="34">
        <v>-1.2880404503312002</v>
      </c>
      <c r="E8723" s="34">
        <v>0.5582843767451996</v>
      </c>
      <c r="F8723" s="34">
        <v>1.659048201689401</v>
      </c>
      <c r="G8723" s="34">
        <v>0.31168144531777597</v>
      </c>
      <c r="H8723" s="34">
        <f t="shared" si="137"/>
        <v>-0.71909286003576034</v>
      </c>
    </row>
    <row r="8724" spans="2:8" x14ac:dyDescent="0.35">
      <c r="B8724" s="34">
        <v>-1.2880404503312017</v>
      </c>
      <c r="C8724" s="34">
        <v>-0.19762340626673455</v>
      </c>
      <c r="D8724" s="34">
        <v>-1.2880404503312002</v>
      </c>
      <c r="E8724" s="34">
        <v>-0.197623406266734</v>
      </c>
      <c r="F8724" s="34">
        <v>1.659048201689401</v>
      </c>
      <c r="G8724" s="34">
        <v>3.9055010704466597E-2</v>
      </c>
      <c r="H8724" s="34">
        <f t="shared" si="137"/>
        <v>0.25454694120378979</v>
      </c>
    </row>
    <row r="8725" spans="2:8" x14ac:dyDescent="0.35">
      <c r="B8725" s="34">
        <v>-1.3084598497576003</v>
      </c>
      <c r="C8725" s="34">
        <v>0.45555294925912959</v>
      </c>
      <c r="D8725" s="34">
        <v>-1.3084598497575988</v>
      </c>
      <c r="E8725" s="34">
        <v>0.45555294925913015</v>
      </c>
      <c r="F8725" s="34">
        <v>1.712067178427678</v>
      </c>
      <c r="G8725" s="34">
        <v>0.20752848957869161</v>
      </c>
      <c r="H8725" s="34">
        <f t="shared" si="137"/>
        <v>-0.59607274354423245</v>
      </c>
    </row>
    <row r="8726" spans="2:8" x14ac:dyDescent="0.35">
      <c r="B8726" s="34">
        <v>-1.2880404503312017</v>
      </c>
      <c r="C8726" s="34">
        <v>-0.68856680869017262</v>
      </c>
      <c r="D8726" s="34">
        <v>-1.2880404503312002</v>
      </c>
      <c r="E8726" s="34">
        <v>-0.68856680869017206</v>
      </c>
      <c r="F8726" s="34">
        <v>1.659048201689401</v>
      </c>
      <c r="G8726" s="34">
        <v>0.47412425002976799</v>
      </c>
      <c r="H8726" s="34">
        <f t="shared" si="137"/>
        <v>0.8869019023484066</v>
      </c>
    </row>
    <row r="8727" spans="2:8" x14ac:dyDescent="0.35">
      <c r="B8727" s="34">
        <v>-1.2880404503312017</v>
      </c>
      <c r="C8727" s="34">
        <v>0.73208780021857367</v>
      </c>
      <c r="D8727" s="34">
        <v>-1.2880404503312002</v>
      </c>
      <c r="E8727" s="34">
        <v>0.73208780021857423</v>
      </c>
      <c r="F8727" s="34">
        <v>1.659048201689401</v>
      </c>
      <c r="G8727" s="34">
        <v>0.53595254722887109</v>
      </c>
      <c r="H8727" s="34">
        <f t="shared" si="137"/>
        <v>-0.94295869987551006</v>
      </c>
    </row>
    <row r="8728" spans="2:8" x14ac:dyDescent="0.35">
      <c r="B8728" s="34">
        <v>-1.2880404503312017</v>
      </c>
      <c r="C8728" s="34">
        <v>-1.5416349644590703</v>
      </c>
      <c r="D8728" s="34">
        <v>-1.2880404503312002</v>
      </c>
      <c r="E8728" s="34">
        <v>-1.5416349644590697</v>
      </c>
      <c r="F8728" s="34">
        <v>1.659048201689401</v>
      </c>
      <c r="G8728" s="34">
        <v>2.3766383636427171</v>
      </c>
      <c r="H8728" s="34">
        <f t="shared" si="137"/>
        <v>1.9856881938681838</v>
      </c>
    </row>
    <row r="8729" spans="2:8" x14ac:dyDescent="0.35">
      <c r="B8729" s="34">
        <v>-1.2880404503312017</v>
      </c>
      <c r="C8729" s="34">
        <v>-1.3520193629348709</v>
      </c>
      <c r="D8729" s="34">
        <v>-1.2880404503312002</v>
      </c>
      <c r="E8729" s="34">
        <v>-1.3520193629348702</v>
      </c>
      <c r="F8729" s="34">
        <v>1.659048201689401</v>
      </c>
      <c r="G8729" s="34">
        <v>1.8279563577508124</v>
      </c>
      <c r="H8729" s="34">
        <f t="shared" si="137"/>
        <v>1.7414556290911327</v>
      </c>
    </row>
    <row r="8730" spans="2:8" x14ac:dyDescent="0.35">
      <c r="B8730" s="34">
        <v>-1.2880404503312017</v>
      </c>
      <c r="C8730" s="34">
        <v>0.65345338058632441</v>
      </c>
      <c r="D8730" s="34">
        <v>-1.2880404503312002</v>
      </c>
      <c r="E8730" s="34">
        <v>0.65345338058632496</v>
      </c>
      <c r="F8730" s="34">
        <v>1.659048201689401</v>
      </c>
      <c r="G8730" s="34">
        <v>0.42700132059969648</v>
      </c>
      <c r="H8730" s="34">
        <f t="shared" si="137"/>
        <v>-0.84167438660085514</v>
      </c>
    </row>
    <row r="8731" spans="2:8" x14ac:dyDescent="0.35">
      <c r="B8731" s="34">
        <v>-1.2880404503312017</v>
      </c>
      <c r="C8731" s="34">
        <v>-1.4951970289629308</v>
      </c>
      <c r="D8731" s="34">
        <v>-1.2880404503312002</v>
      </c>
      <c r="E8731" s="34">
        <v>-1.4951970289629302</v>
      </c>
      <c r="F8731" s="34">
        <v>1.659048201689401</v>
      </c>
      <c r="G8731" s="34">
        <v>2.2356141554195732</v>
      </c>
      <c r="H8731" s="34">
        <f t="shared" si="137"/>
        <v>1.9258742545192851</v>
      </c>
    </row>
    <row r="8732" spans="2:8" x14ac:dyDescent="0.35">
      <c r="B8732" s="34">
        <v>-1.2880404503312017</v>
      </c>
      <c r="C8732" s="34">
        <v>0.74253606791400117</v>
      </c>
      <c r="D8732" s="34">
        <v>-1.2880404503312002</v>
      </c>
      <c r="E8732" s="34">
        <v>0.74253606791400173</v>
      </c>
      <c r="F8732" s="34">
        <v>1.659048201689401</v>
      </c>
      <c r="G8732" s="34">
        <v>0.55135981215318697</v>
      </c>
      <c r="H8732" s="34">
        <f t="shared" si="137"/>
        <v>-0.95641649130310946</v>
      </c>
    </row>
    <row r="8733" spans="2:8" x14ac:dyDescent="0.35">
      <c r="B8733" s="34">
        <v>-1.2880404503312017</v>
      </c>
      <c r="C8733" s="34">
        <v>-1.7212185560882469</v>
      </c>
      <c r="D8733" s="34">
        <v>-1.2880404503312002</v>
      </c>
      <c r="E8733" s="34">
        <v>-1.7212185560882463</v>
      </c>
      <c r="F8733" s="34">
        <v>1.659048201689401</v>
      </c>
      <c r="G8733" s="34">
        <v>2.9625933178225075</v>
      </c>
      <c r="H8733" s="34">
        <f t="shared" si="137"/>
        <v>2.216999124102323</v>
      </c>
    </row>
    <row r="8734" spans="2:8" x14ac:dyDescent="0.35">
      <c r="B8734" s="34">
        <v>-1.2880404503312017</v>
      </c>
      <c r="C8734" s="34">
        <v>-1.4146533630512128</v>
      </c>
      <c r="D8734" s="34">
        <v>-1.2880404503312002</v>
      </c>
      <c r="E8734" s="34">
        <v>-1.4146533630512121</v>
      </c>
      <c r="F8734" s="34">
        <v>1.659048201689401</v>
      </c>
      <c r="G8734" s="34">
        <v>2.0012441375921046</v>
      </c>
      <c r="H8734" s="34">
        <f t="shared" si="137"/>
        <v>1.82213075480703</v>
      </c>
    </row>
    <row r="8735" spans="2:8" x14ac:dyDescent="0.35">
      <c r="B8735" s="34">
        <v>-1.2880404503312017</v>
      </c>
      <c r="C8735" s="34">
        <v>1.0030811584976824</v>
      </c>
      <c r="D8735" s="34">
        <v>-1.2880404503312002</v>
      </c>
      <c r="E8735" s="34">
        <v>1.0030811584976831</v>
      </c>
      <c r="F8735" s="34">
        <v>1.659048201689401</v>
      </c>
      <c r="G8735" s="34">
        <v>1.0061718105330539</v>
      </c>
      <c r="H8735" s="34">
        <f t="shared" si="137"/>
        <v>-1.2920091071100976</v>
      </c>
    </row>
    <row r="8736" spans="2:8" x14ac:dyDescent="0.35">
      <c r="B8736" s="34">
        <v>-1.2880404503312017</v>
      </c>
      <c r="C8736" s="34">
        <v>1.1558687482235321</v>
      </c>
      <c r="D8736" s="34">
        <v>-1.2880404503312002</v>
      </c>
      <c r="E8736" s="34">
        <v>1.1558687482235328</v>
      </c>
      <c r="F8736" s="34">
        <v>1.659048201689401</v>
      </c>
      <c r="G8736" s="34">
        <v>1.3360325631198366</v>
      </c>
      <c r="H8736" s="34">
        <f t="shared" si="137"/>
        <v>-1.4888057029855999</v>
      </c>
    </row>
    <row r="8737" spans="2:8" x14ac:dyDescent="0.35">
      <c r="B8737" s="34">
        <v>-1.2880404503312017</v>
      </c>
      <c r="C8737" s="34">
        <v>-7.3941255051744814E-2</v>
      </c>
      <c r="D8737" s="34">
        <v>-1.2880404503312002</v>
      </c>
      <c r="E8737" s="34">
        <v>-7.3941255051744245E-2</v>
      </c>
      <c r="F8737" s="34">
        <v>1.659048201689401</v>
      </c>
      <c r="G8737" s="34">
        <v>5.467309198627094E-3</v>
      </c>
      <c r="H8737" s="34">
        <f t="shared" si="137"/>
        <v>9.5239327454902795E-2</v>
      </c>
    </row>
    <row r="8738" spans="2:8" x14ac:dyDescent="0.35">
      <c r="B8738" s="34">
        <v>-1.2880404503312017</v>
      </c>
      <c r="C8738" s="34">
        <v>-0.14834247331300371</v>
      </c>
      <c r="D8738" s="34">
        <v>-1.2880404503312002</v>
      </c>
      <c r="E8738" s="34">
        <v>-0.14834247331300315</v>
      </c>
      <c r="F8738" s="34">
        <v>1.659048201689401</v>
      </c>
      <c r="G8738" s="34">
        <v>2.2005489388619053E-2</v>
      </c>
      <c r="H8738" s="34">
        <f t="shared" si="137"/>
        <v>0.19107110612932462</v>
      </c>
    </row>
    <row r="8739" spans="2:8" x14ac:dyDescent="0.35">
      <c r="B8739" s="34">
        <v>-1.2880404503312017</v>
      </c>
      <c r="C8739" s="34">
        <v>-1.9614816871751992</v>
      </c>
      <c r="D8739" s="34">
        <v>-1.2880404503312002</v>
      </c>
      <c r="E8739" s="34">
        <v>-1.9614816871751986</v>
      </c>
      <c r="F8739" s="34">
        <v>1.659048201689401</v>
      </c>
      <c r="G8739" s="34">
        <v>3.8474104091236634</v>
      </c>
      <c r="H8739" s="34">
        <f t="shared" si="137"/>
        <v>2.526467755665545</v>
      </c>
    </row>
    <row r="8740" spans="2:8" x14ac:dyDescent="0.35">
      <c r="B8740" s="34">
        <v>-1.2880404503312017</v>
      </c>
      <c r="C8740" s="34">
        <v>-0.70928859719237802</v>
      </c>
      <c r="D8740" s="34">
        <v>-1.2880404503312002</v>
      </c>
      <c r="E8740" s="34">
        <v>-0.70928859719237747</v>
      </c>
      <c r="F8740" s="34">
        <v>1.659048201689401</v>
      </c>
      <c r="G8740" s="34">
        <v>0.50309031410713068</v>
      </c>
      <c r="H8740" s="34">
        <f t="shared" si="137"/>
        <v>0.91359240414245513</v>
      </c>
    </row>
    <row r="8741" spans="2:8" x14ac:dyDescent="0.35">
      <c r="B8741" s="34">
        <v>-1.2880404503312017</v>
      </c>
      <c r="C8741" s="34">
        <v>0.84508875789738358</v>
      </c>
      <c r="D8741" s="34">
        <v>-1.2880404503312002</v>
      </c>
      <c r="E8741" s="34">
        <v>0.84508875789738414</v>
      </c>
      <c r="F8741" s="34">
        <v>1.659048201689401</v>
      </c>
      <c r="G8741" s="34">
        <v>0.71417500872454354</v>
      </c>
      <c r="H8741" s="34">
        <f t="shared" si="137"/>
        <v>-1.0885085042919813</v>
      </c>
    </row>
    <row r="8742" spans="2:8" x14ac:dyDescent="0.35">
      <c r="B8742" s="34">
        <v>-1.2880404503312017</v>
      </c>
      <c r="C8742" s="34">
        <v>0.93619657683602564</v>
      </c>
      <c r="D8742" s="34">
        <v>-1.2880404503312002</v>
      </c>
      <c r="E8742" s="34">
        <v>0.9361965768360262</v>
      </c>
      <c r="F8742" s="34">
        <v>1.659048201689401</v>
      </c>
      <c r="G8742" s="34">
        <v>0.87646403047949351</v>
      </c>
      <c r="H8742" s="34">
        <f t="shared" si="137"/>
        <v>-1.2058590604264032</v>
      </c>
    </row>
    <row r="8743" spans="2:8" x14ac:dyDescent="0.35">
      <c r="B8743" s="34">
        <v>-1.2898967593699653</v>
      </c>
      <c r="C8743" s="34">
        <v>0.42757391407015455</v>
      </c>
      <c r="D8743" s="34">
        <v>-1.2898967593699637</v>
      </c>
      <c r="E8743" s="34">
        <v>0.4275739140701551</v>
      </c>
      <c r="F8743" s="34">
        <v>1.6638336498331341</v>
      </c>
      <c r="G8743" s="34">
        <v>0.18281945199327237</v>
      </c>
      <c r="H8743" s="34">
        <f t="shared" si="137"/>
        <v>-0.55152620615022441</v>
      </c>
    </row>
    <row r="8744" spans="2:8" x14ac:dyDescent="0.35">
      <c r="B8744" s="34">
        <v>-1.2880404503312017</v>
      </c>
      <c r="C8744" s="34">
        <v>0.84508875789738358</v>
      </c>
      <c r="D8744" s="34">
        <v>-1.2880404503312002</v>
      </c>
      <c r="E8744" s="34">
        <v>0.84508875789738414</v>
      </c>
      <c r="F8744" s="34">
        <v>1.659048201689401</v>
      </c>
      <c r="G8744" s="34">
        <v>0.71417500872454354</v>
      </c>
      <c r="H8744" s="34">
        <f t="shared" si="137"/>
        <v>-1.0885085042919813</v>
      </c>
    </row>
    <row r="8745" spans="2:8" x14ac:dyDescent="0.35">
      <c r="B8745" s="34">
        <v>-1.2880404503312017</v>
      </c>
      <c r="C8745" s="34">
        <v>-0.973344482988999</v>
      </c>
      <c r="D8745" s="34">
        <v>-1.2880404503312002</v>
      </c>
      <c r="E8745" s="34">
        <v>-0.97334448298899845</v>
      </c>
      <c r="F8745" s="34">
        <v>1.659048201689401</v>
      </c>
      <c r="G8745" s="34">
        <v>0.94739948256512074</v>
      </c>
      <c r="H8745" s="34">
        <f t="shared" si="137"/>
        <v>1.2537070661965388</v>
      </c>
    </row>
    <row r="8746" spans="2:8" x14ac:dyDescent="0.35">
      <c r="B8746" s="34">
        <v>-1.3084598497576003</v>
      </c>
      <c r="C8746" s="34">
        <v>1.1353271674502421</v>
      </c>
      <c r="D8746" s="34">
        <v>-1.3084598497575988</v>
      </c>
      <c r="E8746" s="34">
        <v>1.1353271674502428</v>
      </c>
      <c r="F8746" s="34">
        <v>1.712067178427678</v>
      </c>
      <c r="G8746" s="34">
        <v>1.2889677771505916</v>
      </c>
      <c r="H8746" s="34">
        <f t="shared" si="137"/>
        <v>-1.4855300149476649</v>
      </c>
    </row>
    <row r="8747" spans="2:8" x14ac:dyDescent="0.35">
      <c r="B8747" s="34">
        <v>-2.9234487134818541</v>
      </c>
      <c r="C8747" s="34">
        <v>1.2154122803035019</v>
      </c>
      <c r="D8747" s="34">
        <v>-2.9234487134818523</v>
      </c>
      <c r="E8747" s="34">
        <v>1.2154122803035026</v>
      </c>
      <c r="F8747" s="34">
        <v>8.5465523803586976</v>
      </c>
      <c r="G8747" s="34">
        <v>1.4772270111125598</v>
      </c>
      <c r="H8747" s="34">
        <f t="shared" si="137"/>
        <v>-3.5531954672033192</v>
      </c>
    </row>
    <row r="8748" spans="2:8" x14ac:dyDescent="0.35">
      <c r="B8748" s="34">
        <v>-1.3084598497576003</v>
      </c>
      <c r="C8748" s="34">
        <v>0.56175831128631482</v>
      </c>
      <c r="D8748" s="34">
        <v>-1.3084598497575988</v>
      </c>
      <c r="E8748" s="34">
        <v>0.56175831128631537</v>
      </c>
      <c r="F8748" s="34">
        <v>1.712067178427678</v>
      </c>
      <c r="G8748" s="34">
        <v>0.31557240029925282</v>
      </c>
      <c r="H8748" s="34">
        <f t="shared" si="137"/>
        <v>-0.73503819558577466</v>
      </c>
    </row>
    <row r="8749" spans="2:8" x14ac:dyDescent="0.35">
      <c r="B8749" s="34">
        <v>-1.3084598497576003</v>
      </c>
      <c r="C8749" s="34">
        <v>7.185645912825657E-2</v>
      </c>
      <c r="D8749" s="34">
        <v>-1.3084598497575988</v>
      </c>
      <c r="E8749" s="34">
        <v>7.1856459128257139E-2</v>
      </c>
      <c r="F8749" s="34">
        <v>1.712067178427678</v>
      </c>
      <c r="G8749" s="34">
        <v>5.1633507184508888E-3</v>
      </c>
      <c r="H8749" s="34">
        <f t="shared" si="137"/>
        <v>-9.4021291715072369E-2</v>
      </c>
    </row>
    <row r="8750" spans="2:8" x14ac:dyDescent="0.35">
      <c r="B8750" s="34">
        <v>-1.3084598497576003</v>
      </c>
      <c r="C8750" s="34">
        <v>0.52356015366094277</v>
      </c>
      <c r="D8750" s="34">
        <v>-1.3084598497575988</v>
      </c>
      <c r="E8750" s="34">
        <v>0.52356015366094333</v>
      </c>
      <c r="F8750" s="34">
        <v>1.712067178427678</v>
      </c>
      <c r="G8750" s="34">
        <v>0.27411523450147057</v>
      </c>
      <c r="H8750" s="34">
        <f t="shared" si="137"/>
        <v>-0.68505743999826318</v>
      </c>
    </row>
    <row r="8751" spans="2:8" x14ac:dyDescent="0.35">
      <c r="B8751" s="34">
        <v>-1.3084598497576003</v>
      </c>
      <c r="C8751" s="34">
        <v>0.43322147307112407</v>
      </c>
      <c r="D8751" s="34">
        <v>-1.3084598497575988</v>
      </c>
      <c r="E8751" s="34">
        <v>0.43322147307112463</v>
      </c>
      <c r="F8751" s="34">
        <v>1.712067178427678</v>
      </c>
      <c r="G8751" s="34">
        <v>0.18768084472991517</v>
      </c>
      <c r="H8751" s="34">
        <f t="shared" si="137"/>
        <v>-0.56685290356640938</v>
      </c>
    </row>
    <row r="8752" spans="2:8" x14ac:dyDescent="0.35">
      <c r="B8752" s="34">
        <v>-1.2880404503312017</v>
      </c>
      <c r="C8752" s="34">
        <v>0.22514896654678435</v>
      </c>
      <c r="D8752" s="34">
        <v>-1.2880404503312002</v>
      </c>
      <c r="E8752" s="34">
        <v>0.2251489665467849</v>
      </c>
      <c r="F8752" s="34">
        <v>1.659048201689401</v>
      </c>
      <c r="G8752" s="34">
        <v>5.0692057137085265E-2</v>
      </c>
      <c r="H8752" s="34">
        <f t="shared" si="137"/>
        <v>-0.29000097626252513</v>
      </c>
    </row>
    <row r="8753" spans="2:8" x14ac:dyDescent="0.35">
      <c r="B8753" s="34">
        <v>-1.2898967593699653</v>
      </c>
      <c r="C8753" s="34">
        <v>0.94955484229851195</v>
      </c>
      <c r="D8753" s="34">
        <v>-1.2898967593699637</v>
      </c>
      <c r="E8753" s="34">
        <v>0.9495548422985125</v>
      </c>
      <c r="F8753" s="34">
        <v>1.6638336498331341</v>
      </c>
      <c r="G8753" s="34">
        <v>0.90165439853255291</v>
      </c>
      <c r="H8753" s="34">
        <f t="shared" si="137"/>
        <v>-1.2248277139249082</v>
      </c>
    </row>
    <row r="8754" spans="2:8" x14ac:dyDescent="0.35">
      <c r="B8754" s="34">
        <v>-1.3084598497576003</v>
      </c>
      <c r="C8754" s="34">
        <v>1.2207111856564519</v>
      </c>
      <c r="D8754" s="34">
        <v>-1.3084598497575988</v>
      </c>
      <c r="E8754" s="34">
        <v>1.2207111856564525</v>
      </c>
      <c r="F8754" s="34">
        <v>1.712067178427678</v>
      </c>
      <c r="G8754" s="34">
        <v>1.490135798786782</v>
      </c>
      <c r="H8754" s="34">
        <f t="shared" si="137"/>
        <v>-1.5972515745814622</v>
      </c>
    </row>
    <row r="8755" spans="2:8" x14ac:dyDescent="0.35">
      <c r="B8755" s="34">
        <v>-1.3084598497576003</v>
      </c>
      <c r="C8755" s="34">
        <v>0.57710411257483207</v>
      </c>
      <c r="D8755" s="34">
        <v>-1.3084598497575988</v>
      </c>
      <c r="E8755" s="34">
        <v>0.57710411257483263</v>
      </c>
      <c r="F8755" s="34">
        <v>1.712067178427678</v>
      </c>
      <c r="G8755" s="34">
        <v>0.33304915675078511</v>
      </c>
      <c r="H8755" s="34">
        <f t="shared" si="137"/>
        <v>-0.7551175604341579</v>
      </c>
    </row>
    <row r="8756" spans="2:8" x14ac:dyDescent="0.35">
      <c r="B8756" s="34">
        <v>-1.2880404503312017</v>
      </c>
      <c r="C8756" s="34">
        <v>-0.61438895979919805</v>
      </c>
      <c r="D8756" s="34">
        <v>-1.2880404503312002</v>
      </c>
      <c r="E8756" s="34">
        <v>-0.6143889597991975</v>
      </c>
      <c r="F8756" s="34">
        <v>1.659048201689401</v>
      </c>
      <c r="G8756" s="34">
        <v>0.3774737939231399</v>
      </c>
      <c r="H8756" s="34">
        <f t="shared" si="137"/>
        <v>0.79135783245827596</v>
      </c>
    </row>
    <row r="8757" spans="2:8" x14ac:dyDescent="0.35">
      <c r="B8757" s="34">
        <v>-1.3084598497576003</v>
      </c>
      <c r="C8757" s="34">
        <v>0.9335516398543906</v>
      </c>
      <c r="D8757" s="34">
        <v>-1.3084598497575988</v>
      </c>
      <c r="E8757" s="34">
        <v>0.93355163985439116</v>
      </c>
      <c r="F8757" s="34">
        <v>1.712067178427678</v>
      </c>
      <c r="G8757" s="34">
        <v>0.87151866427482283</v>
      </c>
      <c r="H8757" s="34">
        <f t="shared" si="137"/>
        <v>-1.2215148384248367</v>
      </c>
    </row>
    <row r="8758" spans="2:8" x14ac:dyDescent="0.35">
      <c r="B8758" s="34">
        <v>-1.3084598497576003</v>
      </c>
      <c r="C8758" s="34">
        <v>0.49384877191240928</v>
      </c>
      <c r="D8758" s="34">
        <v>-1.3084598497575988</v>
      </c>
      <c r="E8758" s="34">
        <v>0.49384877191240983</v>
      </c>
      <c r="F8758" s="34">
        <v>1.712067178427678</v>
      </c>
      <c r="G8758" s="34">
        <v>0.24388660951939539</v>
      </c>
      <c r="H8758" s="34">
        <f t="shared" si="137"/>
        <v>-0.64618128989948642</v>
      </c>
    </row>
    <row r="8759" spans="2:8" x14ac:dyDescent="0.35">
      <c r="B8759" s="34">
        <v>-1.2898967593699653</v>
      </c>
      <c r="C8759" s="34">
        <v>0.92172177957060597</v>
      </c>
      <c r="D8759" s="34">
        <v>-1.2898967593699637</v>
      </c>
      <c r="E8759" s="34">
        <v>0.92172177957060653</v>
      </c>
      <c r="F8759" s="34">
        <v>1.6638336498331341</v>
      </c>
      <c r="G8759" s="34">
        <v>0.84957103893480579</v>
      </c>
      <c r="H8759" s="34">
        <f t="shared" si="137"/>
        <v>-1.1889259365088414</v>
      </c>
    </row>
    <row r="8760" spans="2:8" x14ac:dyDescent="0.35">
      <c r="B8760" s="34">
        <v>-1.3084598497576003</v>
      </c>
      <c r="C8760" s="34">
        <v>1.0761310288243859</v>
      </c>
      <c r="D8760" s="34">
        <v>-1.3084598497575988</v>
      </c>
      <c r="E8760" s="34">
        <v>1.0761310288243866</v>
      </c>
      <c r="F8760" s="34">
        <v>1.712067178427678</v>
      </c>
      <c r="G8760" s="34">
        <v>1.1580579911986328</v>
      </c>
      <c r="H8760" s="34">
        <f t="shared" si="137"/>
        <v>-1.4080742442950471</v>
      </c>
    </row>
    <row r="8761" spans="2:8" x14ac:dyDescent="0.35">
      <c r="B8761" s="34">
        <v>-1.3084598497576003</v>
      </c>
      <c r="C8761" s="34">
        <v>0.90741185767488008</v>
      </c>
      <c r="D8761" s="34">
        <v>-1.3084598497575988</v>
      </c>
      <c r="E8761" s="34">
        <v>0.90741185767488064</v>
      </c>
      <c r="F8761" s="34">
        <v>1.712067178427678</v>
      </c>
      <c r="G8761" s="34">
        <v>0.82339627944897786</v>
      </c>
      <c r="H8761" s="34">
        <f t="shared" si="137"/>
        <v>-1.1873119829615379</v>
      </c>
    </row>
    <row r="8762" spans="2:8" x14ac:dyDescent="0.35">
      <c r="B8762" s="34">
        <v>-1.3084598497576003</v>
      </c>
      <c r="C8762" s="34">
        <v>1.081559104052958</v>
      </c>
      <c r="D8762" s="34">
        <v>-1.3084598497575988</v>
      </c>
      <c r="E8762" s="34">
        <v>1.0815591040529586</v>
      </c>
      <c r="F8762" s="34">
        <v>1.712067178427678</v>
      </c>
      <c r="G8762" s="34">
        <v>1.1697700955598387</v>
      </c>
      <c r="H8762" s="34">
        <f t="shared" si="137"/>
        <v>-1.4151766627930973</v>
      </c>
    </row>
    <row r="8763" spans="2:8" x14ac:dyDescent="0.35">
      <c r="B8763" s="34">
        <v>-1.3084598497576003</v>
      </c>
      <c r="C8763" s="34">
        <v>0.87947440888488426</v>
      </c>
      <c r="D8763" s="34">
        <v>-1.3084598497575988</v>
      </c>
      <c r="E8763" s="34">
        <v>0.87947440888488482</v>
      </c>
      <c r="F8763" s="34">
        <v>1.712067178427678</v>
      </c>
      <c r="G8763" s="34">
        <v>0.7734752358834176</v>
      </c>
      <c r="H8763" s="34">
        <f t="shared" si="137"/>
        <v>-1.1507569529151693</v>
      </c>
    </row>
    <row r="8764" spans="2:8" x14ac:dyDescent="0.35">
      <c r="B8764" s="34">
        <v>-1.3084598497576003</v>
      </c>
      <c r="C8764" s="34">
        <v>0.76748811733474365</v>
      </c>
      <c r="D8764" s="34">
        <v>-1.3084598497575988</v>
      </c>
      <c r="E8764" s="34">
        <v>0.7674881173347442</v>
      </c>
      <c r="F8764" s="34">
        <v>1.712067178427678</v>
      </c>
      <c r="G8764" s="34">
        <v>0.58903801025003011</v>
      </c>
      <c r="H8764" s="34">
        <f t="shared" si="137"/>
        <v>-1.0042273866985618</v>
      </c>
    </row>
    <row r="8765" spans="2:8" x14ac:dyDescent="0.35">
      <c r="B8765" s="34">
        <v>-1.3084598497576003</v>
      </c>
      <c r="C8765" s="34">
        <v>0.8008622526783542</v>
      </c>
      <c r="D8765" s="34">
        <v>-1.3084598497575988</v>
      </c>
      <c r="E8765" s="34">
        <v>0.80086225267835476</v>
      </c>
      <c r="F8765" s="34">
        <v>1.712067178427678</v>
      </c>
      <c r="G8765" s="34">
        <v>0.64138034776504893</v>
      </c>
      <c r="H8765" s="34">
        <f t="shared" si="137"/>
        <v>-1.0478961028160523</v>
      </c>
    </row>
    <row r="8766" spans="2:8" x14ac:dyDescent="0.35">
      <c r="B8766" s="34">
        <v>-1.3084598497576003</v>
      </c>
      <c r="C8766" s="34">
        <v>0.81644455035703412</v>
      </c>
      <c r="D8766" s="34">
        <v>-1.3084598497575988</v>
      </c>
      <c r="E8766" s="34">
        <v>0.81644455035703467</v>
      </c>
      <c r="F8766" s="34">
        <v>1.712067178427678</v>
      </c>
      <c r="G8766" s="34">
        <v>0.66658170380770054</v>
      </c>
      <c r="H8766" s="34">
        <f t="shared" si="137"/>
        <v>-1.0682849136955759</v>
      </c>
    </row>
    <row r="8767" spans="2:8" x14ac:dyDescent="0.35">
      <c r="B8767" s="34">
        <v>-1.3084598497576003</v>
      </c>
      <c r="C8767" s="34">
        <v>-0.52677271811638704</v>
      </c>
      <c r="D8767" s="34">
        <v>-1.3084598497575988</v>
      </c>
      <c r="E8767" s="34">
        <v>-0.52677271811638648</v>
      </c>
      <c r="F8767" s="34">
        <v>1.712067178427678</v>
      </c>
      <c r="G8767" s="34">
        <v>0.277489496551726</v>
      </c>
      <c r="H8767" s="34">
        <f t="shared" si="137"/>
        <v>0.68926095160296896</v>
      </c>
    </row>
    <row r="8768" spans="2:8" x14ac:dyDescent="0.35">
      <c r="B8768" s="34">
        <v>-1.3084598497576003</v>
      </c>
      <c r="C8768" s="34">
        <v>0.49770244488462201</v>
      </c>
      <c r="D8768" s="34">
        <v>-1.3084598497575988</v>
      </c>
      <c r="E8768" s="34">
        <v>0.49770244488462256</v>
      </c>
      <c r="F8768" s="34">
        <v>1.712067178427678</v>
      </c>
      <c r="G8768" s="34">
        <v>0.24770772364413077</v>
      </c>
      <c r="H8768" s="34">
        <f t="shared" si="137"/>
        <v>-0.65122366625772277</v>
      </c>
    </row>
    <row r="8769" spans="2:8" x14ac:dyDescent="0.35">
      <c r="B8769" s="34">
        <v>-1.3084598497576003</v>
      </c>
      <c r="C8769" s="34">
        <v>0.73120881496739054</v>
      </c>
      <c r="D8769" s="34">
        <v>-1.3084598497575988</v>
      </c>
      <c r="E8769" s="34">
        <v>0.7312088149673911</v>
      </c>
      <c r="F8769" s="34">
        <v>1.712067178427678</v>
      </c>
      <c r="G8769" s="34">
        <v>0.53466633108601636</v>
      </c>
      <c r="H8769" s="34">
        <f t="shared" si="137"/>
        <v>-0.95675737617366441</v>
      </c>
    </row>
    <row r="8770" spans="2:8" x14ac:dyDescent="0.35">
      <c r="B8770" s="34">
        <v>-1.3084598497576003</v>
      </c>
      <c r="C8770" s="34">
        <v>0.11327021154349977</v>
      </c>
      <c r="D8770" s="34">
        <v>-1.3084598497575988</v>
      </c>
      <c r="E8770" s="34">
        <v>0.11327021154350034</v>
      </c>
      <c r="F8770" s="34">
        <v>1.712067178427678</v>
      </c>
      <c r="G8770" s="34">
        <v>1.2830140823109317E-2</v>
      </c>
      <c r="H8770" s="34">
        <f t="shared" si="137"/>
        <v>-0.14820952397821988</v>
      </c>
    </row>
    <row r="8771" spans="2:8" x14ac:dyDescent="0.35">
      <c r="B8771" s="34">
        <v>-1.3084598497576003</v>
      </c>
      <c r="C8771" s="34">
        <v>-1.4588252073594636</v>
      </c>
      <c r="D8771" s="34">
        <v>-1.3084598497575988</v>
      </c>
      <c r="E8771" s="34">
        <v>-1.458825207359463</v>
      </c>
      <c r="F8771" s="34">
        <v>1.712067178427678</v>
      </c>
      <c r="G8771" s="34">
        <v>2.1281709856273801</v>
      </c>
      <c r="H8771" s="34">
        <f t="shared" si="137"/>
        <v>1.9088142116441609</v>
      </c>
    </row>
    <row r="8772" spans="2:8" x14ac:dyDescent="0.35">
      <c r="B8772" s="34">
        <v>-1.3084598497576003</v>
      </c>
      <c r="C8772" s="34">
        <v>1.3917350414322995</v>
      </c>
      <c r="D8772" s="34">
        <v>-1.3084598497575988</v>
      </c>
      <c r="E8772" s="34">
        <v>1.3917350414323002</v>
      </c>
      <c r="F8772" s="34">
        <v>1.712067178427678</v>
      </c>
      <c r="G8772" s="34">
        <v>1.9369264255505663</v>
      </c>
      <c r="H8772" s="34">
        <f t="shared" ref="H8772:H8835" si="138">D8772*E8772</f>
        <v>-1.8210294232148929</v>
      </c>
    </row>
    <row r="8773" spans="2:8" x14ac:dyDescent="0.35">
      <c r="B8773" s="34">
        <v>-1.3084598497576003</v>
      </c>
      <c r="C8773" s="34">
        <v>-1.9646383285187887</v>
      </c>
      <c r="D8773" s="34">
        <v>-1.3084598497575988</v>
      </c>
      <c r="E8773" s="34">
        <v>-1.9646383285187881</v>
      </c>
      <c r="F8773" s="34">
        <v>1.712067178427678</v>
      </c>
      <c r="G8773" s="34">
        <v>3.8598037618850976</v>
      </c>
      <c r="H8773" s="34">
        <f t="shared" si="138"/>
        <v>2.5706503721617135</v>
      </c>
    </row>
    <row r="8774" spans="2:8" x14ac:dyDescent="0.35">
      <c r="B8774" s="34">
        <v>-1.3084598497576003</v>
      </c>
      <c r="C8774" s="34">
        <v>-1.948789764009734</v>
      </c>
      <c r="D8774" s="34">
        <v>-1.3084598497575988</v>
      </c>
      <c r="E8774" s="34">
        <v>-1.9487897640097334</v>
      </c>
      <c r="F8774" s="34">
        <v>1.712067178427678</v>
      </c>
      <c r="G8774" s="34">
        <v>3.7977815443091121</v>
      </c>
      <c r="H8774" s="34">
        <f t="shared" si="138"/>
        <v>2.5499131618253221</v>
      </c>
    </row>
    <row r="8775" spans="2:8" x14ac:dyDescent="0.35">
      <c r="B8775" s="34">
        <v>-1.2898967593699653</v>
      </c>
      <c r="C8775" s="34">
        <v>1.3843133394404705</v>
      </c>
      <c r="D8775" s="34">
        <v>-1.2898967593699637</v>
      </c>
      <c r="E8775" s="34">
        <v>1.3843133394404712</v>
      </c>
      <c r="F8775" s="34">
        <v>1.6638336498331341</v>
      </c>
      <c r="G8775" s="34">
        <v>1.9163234217528291</v>
      </c>
      <c r="H8775" s="34">
        <f t="shared" si="138"/>
        <v>-1.7856212904968765</v>
      </c>
    </row>
    <row r="8776" spans="2:8" x14ac:dyDescent="0.35">
      <c r="B8776" s="34">
        <v>-1.3084598497576003</v>
      </c>
      <c r="C8776" s="34">
        <v>0.17825946156676037</v>
      </c>
      <c r="D8776" s="34">
        <v>-1.3084598497575988</v>
      </c>
      <c r="E8776" s="34">
        <v>0.17825946156676092</v>
      </c>
      <c r="F8776" s="34">
        <v>1.712067178427678</v>
      </c>
      <c r="G8776" s="34">
        <v>3.1776435638071518E-2</v>
      </c>
      <c r="H8776" s="34">
        <f t="shared" si="138"/>
        <v>-0.23324534829951446</v>
      </c>
    </row>
    <row r="8777" spans="2:8" x14ac:dyDescent="0.35">
      <c r="B8777" s="34">
        <v>-1.3084598497576003</v>
      </c>
      <c r="C8777" s="34">
        <v>0.54947142067837929</v>
      </c>
      <c r="D8777" s="34">
        <v>-1.3084598497575988</v>
      </c>
      <c r="E8777" s="34">
        <v>0.54947142067837984</v>
      </c>
      <c r="F8777" s="34">
        <v>1.712067178427678</v>
      </c>
      <c r="G8777" s="34">
        <v>0.30191884214231707</v>
      </c>
      <c r="H8777" s="34">
        <f t="shared" si="138"/>
        <v>-0.7189612925469272</v>
      </c>
    </row>
    <row r="8778" spans="2:8" x14ac:dyDescent="0.35">
      <c r="B8778" s="34">
        <v>-1.2898967593699653</v>
      </c>
      <c r="C8778" s="34">
        <v>-0.84833314224901601</v>
      </c>
      <c r="D8778" s="34">
        <v>-1.2898967593699637</v>
      </c>
      <c r="E8778" s="34">
        <v>-0.84833314224901546</v>
      </c>
      <c r="F8778" s="34">
        <v>1.6638336498331341</v>
      </c>
      <c r="G8778" s="34">
        <v>0.71966912023808827</v>
      </c>
      <c r="H8778" s="34">
        <f t="shared" si="138"/>
        <v>1.0942621710531435</v>
      </c>
    </row>
    <row r="8779" spans="2:8" x14ac:dyDescent="0.35">
      <c r="B8779" s="34">
        <v>-1.2898967593699653</v>
      </c>
      <c r="C8779" s="34">
        <v>0.8008622526783542</v>
      </c>
      <c r="D8779" s="34">
        <v>-1.2898967593699637</v>
      </c>
      <c r="E8779" s="34">
        <v>0.80086225267835476</v>
      </c>
      <c r="F8779" s="34">
        <v>1.6638336498331341</v>
      </c>
      <c r="G8779" s="34">
        <v>0.64138034776504893</v>
      </c>
      <c r="H8779" s="34">
        <f t="shared" si="138"/>
        <v>-1.0330296244315389</v>
      </c>
    </row>
    <row r="8780" spans="2:8" x14ac:dyDescent="0.35">
      <c r="B8780" s="34">
        <v>-1.3084598497576003</v>
      </c>
      <c r="C8780" s="34">
        <v>0.5965220204463717</v>
      </c>
      <c r="D8780" s="34">
        <v>-1.3084598497575988</v>
      </c>
      <c r="E8780" s="34">
        <v>0.59652202044637226</v>
      </c>
      <c r="F8780" s="34">
        <v>1.712067178427678</v>
      </c>
      <c r="G8780" s="34">
        <v>0.35583852087742218</v>
      </c>
      <c r="H8780" s="34">
        <f t="shared" si="138"/>
        <v>-0.78052511325035956</v>
      </c>
    </row>
    <row r="8781" spans="2:8" x14ac:dyDescent="0.35">
      <c r="B8781" s="34">
        <v>-1.3084598497576003</v>
      </c>
      <c r="C8781" s="34">
        <v>0.65345338058632441</v>
      </c>
      <c r="D8781" s="34">
        <v>-1.3084598497575988</v>
      </c>
      <c r="E8781" s="34">
        <v>0.65345338058632496</v>
      </c>
      <c r="F8781" s="34">
        <v>1.712067178427678</v>
      </c>
      <c r="G8781" s="34">
        <v>0.42700132059969648</v>
      </c>
      <c r="H8781" s="34">
        <f t="shared" si="138"/>
        <v>-0.85501751218557775</v>
      </c>
    </row>
    <row r="8782" spans="2:8" x14ac:dyDescent="0.35">
      <c r="B8782" s="34">
        <v>-1.3084598497576003</v>
      </c>
      <c r="C8782" s="34">
        <v>0.8008622526783542</v>
      </c>
      <c r="D8782" s="34">
        <v>-1.3084598497575988</v>
      </c>
      <c r="E8782" s="34">
        <v>0.80086225267835476</v>
      </c>
      <c r="F8782" s="34">
        <v>1.712067178427678</v>
      </c>
      <c r="G8782" s="34">
        <v>0.64138034776504893</v>
      </c>
      <c r="H8782" s="34">
        <f t="shared" si="138"/>
        <v>-1.0478961028160523</v>
      </c>
    </row>
    <row r="8783" spans="2:8" x14ac:dyDescent="0.35">
      <c r="B8783" s="34">
        <v>-1.3084598497576003</v>
      </c>
      <c r="C8783" s="34">
        <v>1.1130713028967498</v>
      </c>
      <c r="D8783" s="34">
        <v>-1.3084598497575988</v>
      </c>
      <c r="E8783" s="34">
        <v>1.1130713028967505</v>
      </c>
      <c r="F8783" s="34">
        <v>1.712067178427678</v>
      </c>
      <c r="G8783" s="34">
        <v>1.2389277253322697</v>
      </c>
      <c r="H8783" s="34">
        <f t="shared" si="138"/>
        <v>-1.4564091097577769</v>
      </c>
    </row>
    <row r="8784" spans="2:8" x14ac:dyDescent="0.35">
      <c r="B8784" s="34">
        <v>-1.3084598497576003</v>
      </c>
      <c r="C8784" s="34">
        <v>1.0323537827337408</v>
      </c>
      <c r="D8784" s="34">
        <v>-1.3084598497575988</v>
      </c>
      <c r="E8784" s="34">
        <v>1.0323537827337415</v>
      </c>
      <c r="F8784" s="34">
        <v>1.712067178427678</v>
      </c>
      <c r="G8784" s="34">
        <v>1.065754332724665</v>
      </c>
      <c r="H8784" s="34">
        <f t="shared" si="138"/>
        <v>-1.3507934754524802</v>
      </c>
    </row>
    <row r="8785" spans="2:8" x14ac:dyDescent="0.35">
      <c r="B8785" s="34">
        <v>-1.3084598497576003</v>
      </c>
      <c r="C8785" s="34">
        <v>0.23757951926028834</v>
      </c>
      <c r="D8785" s="34">
        <v>-1.3084598497575988</v>
      </c>
      <c r="E8785" s="34">
        <v>0.23757951926028889</v>
      </c>
      <c r="F8785" s="34">
        <v>1.712067178427678</v>
      </c>
      <c r="G8785" s="34">
        <v>5.644402797194998E-2</v>
      </c>
      <c r="H8785" s="34">
        <f t="shared" si="138"/>
        <v>-0.31086326207680015</v>
      </c>
    </row>
    <row r="8786" spans="2:8" x14ac:dyDescent="0.35">
      <c r="B8786" s="34">
        <v>-1.3084598497576003</v>
      </c>
      <c r="C8786" s="34">
        <v>-1.9283491759638938</v>
      </c>
      <c r="D8786" s="34">
        <v>-1.3084598497575988</v>
      </c>
      <c r="E8786" s="34">
        <v>-1.9283491759638931</v>
      </c>
      <c r="F8786" s="34">
        <v>1.712067178427678</v>
      </c>
      <c r="G8786" s="34">
        <v>3.7185305444406254</v>
      </c>
      <c r="H8786" s="34">
        <f t="shared" si="138"/>
        <v>2.5231674730619051</v>
      </c>
    </row>
    <row r="8787" spans="2:8" x14ac:dyDescent="0.35">
      <c r="B8787" s="34">
        <v>-1.3084598497576003</v>
      </c>
      <c r="C8787" s="34">
        <v>-1.2372042511086123</v>
      </c>
      <c r="D8787" s="34">
        <v>-1.3084598497575988</v>
      </c>
      <c r="E8787" s="34">
        <v>-1.2372042511086117</v>
      </c>
      <c r="F8787" s="34">
        <v>1.712067178427678</v>
      </c>
      <c r="G8787" s="34">
        <v>1.5306743589612206</v>
      </c>
      <c r="H8787" s="34">
        <f t="shared" si="138"/>
        <v>1.6188320885250365</v>
      </c>
    </row>
    <row r="8788" spans="2:8" x14ac:dyDescent="0.35">
      <c r="B8788" s="34">
        <v>-1.3084598497576003</v>
      </c>
      <c r="C8788" s="34">
        <v>0.96643808015540733</v>
      </c>
      <c r="D8788" s="34">
        <v>-1.3084598497575988</v>
      </c>
      <c r="E8788" s="34">
        <v>0.96643808015540789</v>
      </c>
      <c r="F8788" s="34">
        <v>1.712067178427678</v>
      </c>
      <c r="G8788" s="34">
        <v>0.93400256277447058</v>
      </c>
      <c r="H8788" s="34">
        <f t="shared" si="138"/>
        <v>-1.2645454251601671</v>
      </c>
    </row>
    <row r="8789" spans="2:8" x14ac:dyDescent="0.35">
      <c r="B8789" s="34">
        <v>-1.3084598497576003</v>
      </c>
      <c r="C8789" s="34">
        <v>0.25014134217259976</v>
      </c>
      <c r="D8789" s="34">
        <v>-1.3084598497575988</v>
      </c>
      <c r="E8789" s="34">
        <v>0.25014134217260031</v>
      </c>
      <c r="F8789" s="34">
        <v>1.712067178427678</v>
      </c>
      <c r="G8789" s="34">
        <v>6.2570691063909917E-2</v>
      </c>
      <c r="H8789" s="34">
        <f t="shared" si="138"/>
        <v>-0.3272999029973247</v>
      </c>
    </row>
    <row r="8790" spans="2:8" x14ac:dyDescent="0.35">
      <c r="B8790" s="34">
        <v>-1.3084598497576003</v>
      </c>
      <c r="C8790" s="34">
        <v>-1.5539870438477339</v>
      </c>
      <c r="D8790" s="34">
        <v>-1.3084598497575988</v>
      </c>
      <c r="E8790" s="34">
        <v>-1.5539870438477332</v>
      </c>
      <c r="F8790" s="34">
        <v>1.712067178427678</v>
      </c>
      <c r="G8790" s="34">
        <v>2.4148757324466166</v>
      </c>
      <c r="H8790" s="34">
        <f t="shared" si="138"/>
        <v>2.0333296539182601</v>
      </c>
    </row>
    <row r="8791" spans="2:8" x14ac:dyDescent="0.35">
      <c r="B8791" s="34">
        <v>-1.2898967593699653</v>
      </c>
      <c r="C8791" s="34">
        <v>1.2880845125222902</v>
      </c>
      <c r="D8791" s="34">
        <v>-1.2898967593699637</v>
      </c>
      <c r="E8791" s="34">
        <v>1.2880845125222908</v>
      </c>
      <c r="F8791" s="34">
        <v>1.6638336498331341</v>
      </c>
      <c r="G8791" s="34">
        <v>1.6591617113997876</v>
      </c>
      <c r="H8791" s="34">
        <f t="shared" si="138"/>
        <v>-1.6614960384971424</v>
      </c>
    </row>
    <row r="8792" spans="2:8" x14ac:dyDescent="0.35">
      <c r="B8792" s="34">
        <v>-1.3084598497576003</v>
      </c>
      <c r="C8792" s="34">
        <v>0.34979432597250559</v>
      </c>
      <c r="D8792" s="34">
        <v>-1.3084598497575988</v>
      </c>
      <c r="E8792" s="34">
        <v>0.34979432597250615</v>
      </c>
      <c r="F8792" s="34">
        <v>1.712067178427678</v>
      </c>
      <c r="G8792" s="34">
        <v>0.12235607048255989</v>
      </c>
      <c r="H8792" s="34">
        <f t="shared" si="138"/>
        <v>-0.45769183120804591</v>
      </c>
    </row>
    <row r="8793" spans="2:8" x14ac:dyDescent="0.35">
      <c r="B8793" s="34">
        <v>-1.3084598497576003</v>
      </c>
      <c r="C8793" s="34">
        <v>-1.3736934904753513</v>
      </c>
      <c r="D8793" s="34">
        <v>-1.3084598497575988</v>
      </c>
      <c r="E8793" s="34">
        <v>-1.3736934904753506</v>
      </c>
      <c r="F8793" s="34">
        <v>1.712067178427678</v>
      </c>
      <c r="G8793" s="34">
        <v>1.8870338057743521</v>
      </c>
      <c r="H8793" s="34">
        <f t="shared" si="138"/>
        <v>1.7974227781603687</v>
      </c>
    </row>
    <row r="8794" spans="2:8" x14ac:dyDescent="0.35">
      <c r="B8794" s="34">
        <v>-1.2898967593699653</v>
      </c>
      <c r="C8794" s="34">
        <v>0.9335516398543906</v>
      </c>
      <c r="D8794" s="34">
        <v>-1.2898967593699637</v>
      </c>
      <c r="E8794" s="34">
        <v>0.93355163985439116</v>
      </c>
      <c r="F8794" s="34">
        <v>1.6638336498331341</v>
      </c>
      <c r="G8794" s="34">
        <v>0.87151866427482283</v>
      </c>
      <c r="H8794" s="34">
        <f t="shared" si="138"/>
        <v>-1.2041852349526947</v>
      </c>
    </row>
    <row r="8795" spans="2:8" x14ac:dyDescent="0.35">
      <c r="B8795" s="34">
        <v>-1.3084598497576003</v>
      </c>
      <c r="C8795" s="34">
        <v>1.1183097189420925</v>
      </c>
      <c r="D8795" s="34">
        <v>-1.3084598497575988</v>
      </c>
      <c r="E8795" s="34">
        <v>1.1183097189420932</v>
      </c>
      <c r="F8795" s="34">
        <v>1.712067178427678</v>
      </c>
      <c r="G8795" s="34">
        <v>1.2506166274803434</v>
      </c>
      <c r="H8795" s="34">
        <f t="shared" si="138"/>
        <v>-1.4632633668294337</v>
      </c>
    </row>
    <row r="8796" spans="2:8" x14ac:dyDescent="0.35">
      <c r="B8796" s="34">
        <v>-1.3084598497576003</v>
      </c>
      <c r="C8796" s="34">
        <v>-0.96431865916780057</v>
      </c>
      <c r="D8796" s="34">
        <v>-1.3084598497575988</v>
      </c>
      <c r="E8796" s="34">
        <v>-0.96431865916780002</v>
      </c>
      <c r="F8796" s="34">
        <v>1.712067178427678</v>
      </c>
      <c r="G8796" s="34">
        <v>0.92991047641918367</v>
      </c>
      <c r="H8796" s="34">
        <f t="shared" si="138"/>
        <v>1.2617722478931488</v>
      </c>
    </row>
    <row r="8797" spans="2:8" x14ac:dyDescent="0.35">
      <c r="B8797" s="34">
        <v>-1.3084598497576003</v>
      </c>
      <c r="C8797" s="34">
        <v>1.0996865733621872</v>
      </c>
      <c r="D8797" s="34">
        <v>-1.3084598497575988</v>
      </c>
      <c r="E8797" s="34">
        <v>1.0996865733621879</v>
      </c>
      <c r="F8797" s="34">
        <v>1.712067178427678</v>
      </c>
      <c r="G8797" s="34">
        <v>1.2093105596330707</v>
      </c>
      <c r="H8797" s="34">
        <f t="shared" si="138"/>
        <v>-1.438895728561937</v>
      </c>
    </row>
    <row r="8798" spans="2:8" x14ac:dyDescent="0.35">
      <c r="B8798" s="34">
        <v>-1.3084598497576003</v>
      </c>
      <c r="C8798" s="34">
        <v>0.34979432597250559</v>
      </c>
      <c r="D8798" s="34">
        <v>-1.3084598497575988</v>
      </c>
      <c r="E8798" s="34">
        <v>0.34979432597250615</v>
      </c>
      <c r="F8798" s="34">
        <v>1.712067178427678</v>
      </c>
      <c r="G8798" s="34">
        <v>0.12235607048255989</v>
      </c>
      <c r="H8798" s="34">
        <f t="shared" si="138"/>
        <v>-0.45769183120804591</v>
      </c>
    </row>
    <row r="8799" spans="2:8" x14ac:dyDescent="0.35">
      <c r="B8799" s="34">
        <v>-1.3084598497576003</v>
      </c>
      <c r="C8799" s="34">
        <v>0.67517408279334012</v>
      </c>
      <c r="D8799" s="34">
        <v>-1.3084598497575988</v>
      </c>
      <c r="E8799" s="34">
        <v>0.67517408279334068</v>
      </c>
      <c r="F8799" s="34">
        <v>1.712067178427678</v>
      </c>
      <c r="G8799" s="34">
        <v>0.45586004207582886</v>
      </c>
      <c r="H8799" s="34">
        <f t="shared" si="138"/>
        <v>-0.88343817893199905</v>
      </c>
    </row>
    <row r="8800" spans="2:8" x14ac:dyDescent="0.35">
      <c r="B8800" s="34">
        <v>-1.3084598497576003</v>
      </c>
      <c r="C8800" s="34">
        <v>0.99240080509077144</v>
      </c>
      <c r="D8800" s="34">
        <v>-1.3084598497575988</v>
      </c>
      <c r="E8800" s="34">
        <v>0.992400805090772</v>
      </c>
      <c r="F8800" s="34">
        <v>1.712067178427678</v>
      </c>
      <c r="G8800" s="34">
        <v>0.98485935794481239</v>
      </c>
      <c r="H8800" s="34">
        <f t="shared" si="138"/>
        <v>-1.2985166083283917</v>
      </c>
    </row>
    <row r="8801" spans="2:8" x14ac:dyDescent="0.35">
      <c r="B8801" s="34">
        <v>-1.2898967593699653</v>
      </c>
      <c r="C8801" s="34">
        <v>-1.3533574263253076</v>
      </c>
      <c r="D8801" s="34">
        <v>-1.2898967593699637</v>
      </c>
      <c r="E8801" s="34">
        <v>-1.353357426325307</v>
      </c>
      <c r="F8801" s="34">
        <v>1.6638336498331341</v>
      </c>
      <c r="G8801" s="34">
        <v>1.8315763233898588</v>
      </c>
      <c r="H8801" s="34">
        <f t="shared" si="138"/>
        <v>1.7456913584862879</v>
      </c>
    </row>
    <row r="8802" spans="2:8" x14ac:dyDescent="0.35">
      <c r="B8802" s="34">
        <v>-1.3084598497576003</v>
      </c>
      <c r="C8802" s="34">
        <v>1.1981213697172048</v>
      </c>
      <c r="D8802" s="34">
        <v>-1.3084598497575988</v>
      </c>
      <c r="E8802" s="34">
        <v>1.1981213697172055</v>
      </c>
      <c r="F8802" s="34">
        <v>1.712067178427678</v>
      </c>
      <c r="G8802" s="34">
        <v>1.4354948165730326</v>
      </c>
      <c r="H8802" s="34">
        <f t="shared" si="138"/>
        <v>-1.5676937074115431</v>
      </c>
    </row>
    <row r="8803" spans="2:8" x14ac:dyDescent="0.35">
      <c r="B8803" s="34">
        <v>-1.3084598497576003</v>
      </c>
      <c r="C8803" s="34">
        <v>0.8561076834010436</v>
      </c>
      <c r="D8803" s="34">
        <v>-1.3084598497575988</v>
      </c>
      <c r="E8803" s="34">
        <v>0.85610768340104415</v>
      </c>
      <c r="F8803" s="34">
        <v>1.712067178427678</v>
      </c>
      <c r="G8803" s="34">
        <v>0.73292036557830242</v>
      </c>
      <c r="H8803" s="34">
        <f t="shared" si="138"/>
        <v>-1.1201825307992561</v>
      </c>
    </row>
    <row r="8804" spans="2:8" x14ac:dyDescent="0.35">
      <c r="B8804" s="34">
        <v>-1.3084598497576003</v>
      </c>
      <c r="C8804" s="34">
        <v>0.48117017103124332</v>
      </c>
      <c r="D8804" s="34">
        <v>-1.3084598497575988</v>
      </c>
      <c r="E8804" s="34">
        <v>0.48117017103124388</v>
      </c>
      <c r="F8804" s="34">
        <v>1.712067178427678</v>
      </c>
      <c r="G8804" s="34">
        <v>0.23152473349023647</v>
      </c>
      <c r="H8804" s="34">
        <f t="shared" si="138"/>
        <v>-0.62959184969537951</v>
      </c>
    </row>
    <row r="8805" spans="2:8" x14ac:dyDescent="0.35">
      <c r="B8805" s="34">
        <v>-1.3084598497576003</v>
      </c>
      <c r="C8805" s="34">
        <v>0.88972650639522133</v>
      </c>
      <c r="D8805" s="34">
        <v>-1.3084598497575988</v>
      </c>
      <c r="E8805" s="34">
        <v>0.88972650639522188</v>
      </c>
      <c r="F8805" s="34">
        <v>1.712067178427678</v>
      </c>
      <c r="G8805" s="34">
        <v>0.79161325618224676</v>
      </c>
      <c r="H8805" s="34">
        <f t="shared" si="138"/>
        <v>-1.1641714108832453</v>
      </c>
    </row>
    <row r="8806" spans="2:8" x14ac:dyDescent="0.35">
      <c r="B8806" s="34">
        <v>-1.3084598497576003</v>
      </c>
      <c r="C8806" s="34">
        <v>0.95874207595615879</v>
      </c>
      <c r="D8806" s="34">
        <v>-1.3084598497575988</v>
      </c>
      <c r="E8806" s="34">
        <v>0.95874207595615935</v>
      </c>
      <c r="F8806" s="34">
        <v>1.712067178427678</v>
      </c>
      <c r="G8806" s="34">
        <v>0.91918636820872601</v>
      </c>
      <c r="H8806" s="34">
        <f t="shared" si="138"/>
        <v>-1.2544755126618845</v>
      </c>
    </row>
    <row r="8807" spans="2:8" x14ac:dyDescent="0.35">
      <c r="B8807" s="34">
        <v>-1.3084598497576003</v>
      </c>
      <c r="C8807" s="34">
        <v>0.8008622526783542</v>
      </c>
      <c r="D8807" s="34">
        <v>-1.3084598497575988</v>
      </c>
      <c r="E8807" s="34">
        <v>0.80086225267835476</v>
      </c>
      <c r="F8807" s="34">
        <v>1.712067178427678</v>
      </c>
      <c r="G8807" s="34">
        <v>0.64138034776504893</v>
      </c>
      <c r="H8807" s="34">
        <f t="shared" si="138"/>
        <v>-1.0478961028160523</v>
      </c>
    </row>
    <row r="8808" spans="2:8" x14ac:dyDescent="0.35">
      <c r="B8808" s="34">
        <v>-1.3084598497576003</v>
      </c>
      <c r="C8808" s="34">
        <v>0.65345338058632441</v>
      </c>
      <c r="D8808" s="34">
        <v>-1.3084598497575988</v>
      </c>
      <c r="E8808" s="34">
        <v>0.65345338058632496</v>
      </c>
      <c r="F8808" s="34">
        <v>1.712067178427678</v>
      </c>
      <c r="G8808" s="34">
        <v>0.42700132059969648</v>
      </c>
      <c r="H8808" s="34">
        <f t="shared" si="138"/>
        <v>-0.85501751218557775</v>
      </c>
    </row>
    <row r="8809" spans="2:8" x14ac:dyDescent="0.35">
      <c r="B8809" s="34">
        <v>-1.3084598497576003</v>
      </c>
      <c r="C8809" s="34">
        <v>0.95989179286535464</v>
      </c>
      <c r="D8809" s="34">
        <v>-1.3084598497575988</v>
      </c>
      <c r="E8809" s="34">
        <v>0.9598917928653552</v>
      </c>
      <c r="F8809" s="34">
        <v>1.712067178427678</v>
      </c>
      <c r="G8809" s="34">
        <v>0.92139225401026592</v>
      </c>
      <c r="H8809" s="34">
        <f t="shared" si="138"/>
        <v>-1.2559798710761547</v>
      </c>
    </row>
    <row r="8810" spans="2:8" x14ac:dyDescent="0.35">
      <c r="B8810" s="34">
        <v>-1.3084598497576003</v>
      </c>
      <c r="C8810" s="34">
        <v>0.1882990063711952</v>
      </c>
      <c r="D8810" s="34">
        <v>-1.3084598497575988</v>
      </c>
      <c r="E8810" s="34">
        <v>0.18829900637119576</v>
      </c>
      <c r="F8810" s="34">
        <v>1.712067178427678</v>
      </c>
      <c r="G8810" s="34">
        <v>3.5456515800379625E-2</v>
      </c>
      <c r="H8810" s="34">
        <f t="shared" si="138"/>
        <v>-0.24638168958595993</v>
      </c>
    </row>
    <row r="8811" spans="2:8" x14ac:dyDescent="0.35">
      <c r="B8811" s="34">
        <v>-1.3084598497576003</v>
      </c>
      <c r="C8811" s="34">
        <v>0.5890828857721393</v>
      </c>
      <c r="D8811" s="34">
        <v>-1.3084598497575988</v>
      </c>
      <c r="E8811" s="34">
        <v>0.58908288577213985</v>
      </c>
      <c r="F8811" s="34">
        <v>1.712067178427678</v>
      </c>
      <c r="G8811" s="34">
        <v>0.34701864630963197</v>
      </c>
      <c r="H8811" s="34">
        <f t="shared" si="138"/>
        <v>-0.77079130421218678</v>
      </c>
    </row>
    <row r="8812" spans="2:8" x14ac:dyDescent="0.35">
      <c r="B8812" s="34">
        <v>-1.3084598497576003</v>
      </c>
      <c r="C8812" s="34">
        <v>0.64542132467814284</v>
      </c>
      <c r="D8812" s="34">
        <v>-1.3084598497575988</v>
      </c>
      <c r="E8812" s="34">
        <v>0.64542132467814339</v>
      </c>
      <c r="F8812" s="34">
        <v>1.712067178427678</v>
      </c>
      <c r="G8812" s="34">
        <v>0.4165686863492894</v>
      </c>
      <c r="H8812" s="34">
        <f t="shared" si="138"/>
        <v>-0.84450788951871392</v>
      </c>
    </row>
    <row r="8813" spans="2:8" x14ac:dyDescent="0.35">
      <c r="B8813" s="34">
        <v>-1.3084598497576003</v>
      </c>
      <c r="C8813" s="34">
        <v>-0.12516477691543973</v>
      </c>
      <c r="D8813" s="34">
        <v>-1.3084598497575988</v>
      </c>
      <c r="E8813" s="34">
        <v>-0.12516477691543917</v>
      </c>
      <c r="F8813" s="34">
        <v>1.712067178427678</v>
      </c>
      <c r="G8813" s="34">
        <v>1.5666221380291657E-2</v>
      </c>
      <c r="H8813" s="34">
        <f t="shared" si="138"/>
        <v>0.16377308519771891</v>
      </c>
    </row>
    <row r="8814" spans="2:8" x14ac:dyDescent="0.35">
      <c r="B8814" s="34">
        <v>-1.3084598497576003</v>
      </c>
      <c r="C8814" s="34">
        <v>-0.83073169888042941</v>
      </c>
      <c r="D8814" s="34">
        <v>-1.3084598497575988</v>
      </c>
      <c r="E8814" s="34">
        <v>-0.83073169888042886</v>
      </c>
      <c r="F8814" s="34">
        <v>1.712067178427678</v>
      </c>
      <c r="G8814" s="34">
        <v>0.69011515552476355</v>
      </c>
      <c r="H8814" s="34">
        <f t="shared" si="138"/>
        <v>1.0869790739059608</v>
      </c>
    </row>
    <row r="8815" spans="2:8" x14ac:dyDescent="0.35">
      <c r="B8815" s="34">
        <v>-1.3084598497576003</v>
      </c>
      <c r="C8815" s="34">
        <v>0.49384961204168126</v>
      </c>
      <c r="D8815" s="34">
        <v>-1.3084598497575988</v>
      </c>
      <c r="E8815" s="34">
        <v>0.49384961204168182</v>
      </c>
      <c r="F8815" s="34">
        <v>1.712067178427678</v>
      </c>
      <c r="G8815" s="34">
        <v>0.24388743931371965</v>
      </c>
      <c r="H8815" s="34">
        <f t="shared" si="138"/>
        <v>-0.64618238917490745</v>
      </c>
    </row>
    <row r="8816" spans="2:8" x14ac:dyDescent="0.35">
      <c r="B8816" s="34">
        <v>-1.3084598497576003</v>
      </c>
      <c r="C8816" s="34">
        <v>0.8008622526783542</v>
      </c>
      <c r="D8816" s="34">
        <v>-1.3084598497575988</v>
      </c>
      <c r="E8816" s="34">
        <v>0.80086225267835476</v>
      </c>
      <c r="F8816" s="34">
        <v>1.712067178427678</v>
      </c>
      <c r="G8816" s="34">
        <v>0.64138034776504893</v>
      </c>
      <c r="H8816" s="34">
        <f t="shared" si="138"/>
        <v>-1.0478961028160523</v>
      </c>
    </row>
    <row r="8817" spans="2:8" x14ac:dyDescent="0.35">
      <c r="B8817" s="34">
        <v>-1.3084598497576003</v>
      </c>
      <c r="C8817" s="34">
        <v>0.14165586930028579</v>
      </c>
      <c r="D8817" s="34">
        <v>-1.3084598497575988</v>
      </c>
      <c r="E8817" s="34">
        <v>0.14165586930028634</v>
      </c>
      <c r="F8817" s="34">
        <v>1.712067178427678</v>
      </c>
      <c r="G8817" s="34">
        <v>2.0066385307219808E-2</v>
      </c>
      <c r="H8817" s="34">
        <f t="shared" si="138"/>
        <v>-0.18535101746193472</v>
      </c>
    </row>
    <row r="8818" spans="2:8" x14ac:dyDescent="0.35">
      <c r="B8818" s="34">
        <v>-1.3084598497576003</v>
      </c>
      <c r="C8818" s="34">
        <v>-1.5255711151831017</v>
      </c>
      <c r="D8818" s="34">
        <v>-1.3084598497575988</v>
      </c>
      <c r="E8818" s="34">
        <v>-1.5255711151831011</v>
      </c>
      <c r="F8818" s="34">
        <v>1.712067178427678</v>
      </c>
      <c r="G8818" s="34">
        <v>2.3273672274810107</v>
      </c>
      <c r="H8818" s="34">
        <f t="shared" si="138"/>
        <v>1.9961485521670128</v>
      </c>
    </row>
    <row r="8819" spans="2:8" x14ac:dyDescent="0.35">
      <c r="B8819" s="34">
        <v>-1.3084598497576003</v>
      </c>
      <c r="C8819" s="34">
        <v>0.55828437674519904</v>
      </c>
      <c r="D8819" s="34">
        <v>-1.3084598497575988</v>
      </c>
      <c r="E8819" s="34">
        <v>0.5582843767451996</v>
      </c>
      <c r="F8819" s="34">
        <v>1.712067178427678</v>
      </c>
      <c r="G8819" s="34">
        <v>0.31168144531777597</v>
      </c>
      <c r="H8819" s="34">
        <f t="shared" si="138"/>
        <v>-0.73049269171803854</v>
      </c>
    </row>
    <row r="8820" spans="2:8" x14ac:dyDescent="0.35">
      <c r="B8820" s="34">
        <v>-1.3084598497576003</v>
      </c>
      <c r="C8820" s="34">
        <v>0.29288564932290717</v>
      </c>
      <c r="D8820" s="34">
        <v>-1.3084598497575988</v>
      </c>
      <c r="E8820" s="34">
        <v>0.29288564932290773</v>
      </c>
      <c r="F8820" s="34">
        <v>1.712067178427678</v>
      </c>
      <c r="G8820" s="34">
        <v>8.5782003579301283E-2</v>
      </c>
      <c r="H8820" s="34">
        <f t="shared" si="138"/>
        <v>-0.38322911270920862</v>
      </c>
    </row>
    <row r="8821" spans="2:8" x14ac:dyDescent="0.35">
      <c r="B8821" s="34">
        <v>-1.3084598497576003</v>
      </c>
      <c r="C8821" s="34">
        <v>0.57376018803861051</v>
      </c>
      <c r="D8821" s="34">
        <v>-1.3084598497575988</v>
      </c>
      <c r="E8821" s="34">
        <v>0.57376018803861106</v>
      </c>
      <c r="F8821" s="34">
        <v>1.712067178427678</v>
      </c>
      <c r="G8821" s="34">
        <v>0.32920075337810234</v>
      </c>
      <c r="H8821" s="34">
        <f t="shared" si="138"/>
        <v>-0.75074216943789263</v>
      </c>
    </row>
    <row r="8822" spans="2:8" x14ac:dyDescent="0.35">
      <c r="B8822" s="34">
        <v>-1.3084598497576003</v>
      </c>
      <c r="C8822" s="34">
        <v>0.61704658860189643</v>
      </c>
      <c r="D8822" s="34">
        <v>-1.3084598497575988</v>
      </c>
      <c r="E8822" s="34">
        <v>0.61704658860189698</v>
      </c>
      <c r="F8822" s="34">
        <v>1.712067178427678</v>
      </c>
      <c r="G8822" s="34">
        <v>0.38074649250523873</v>
      </c>
      <c r="H8822" s="34">
        <f t="shared" si="138"/>
        <v>-0.80738068661547702</v>
      </c>
    </row>
    <row r="8823" spans="2:8" x14ac:dyDescent="0.35">
      <c r="B8823" s="34">
        <v>-1.3270229401452354</v>
      </c>
      <c r="C8823" s="34">
        <v>0.8008622526783542</v>
      </c>
      <c r="D8823" s="34">
        <v>-1.3270229401452338</v>
      </c>
      <c r="E8823" s="34">
        <v>0.80086225267835476</v>
      </c>
      <c r="F8823" s="34">
        <v>1.7609898836717008</v>
      </c>
      <c r="G8823" s="34">
        <v>0.64138034776504893</v>
      </c>
      <c r="H8823" s="34">
        <f t="shared" si="138"/>
        <v>-1.0627625812005654</v>
      </c>
    </row>
    <row r="8824" spans="2:8" x14ac:dyDescent="0.35">
      <c r="B8824" s="34">
        <v>-1.3084598497576003</v>
      </c>
      <c r="C8824" s="34">
        <v>-1.9772064624510151</v>
      </c>
      <c r="D8824" s="34">
        <v>-1.3084598497575988</v>
      </c>
      <c r="E8824" s="34">
        <v>-1.9772064624510144</v>
      </c>
      <c r="F8824" s="34">
        <v>1.712067178427678</v>
      </c>
      <c r="G8824" s="34">
        <v>3.9093453951580548</v>
      </c>
      <c r="H8824" s="34">
        <f t="shared" si="138"/>
        <v>2.5870952707984078</v>
      </c>
    </row>
    <row r="8825" spans="2:8" x14ac:dyDescent="0.35">
      <c r="B8825" s="34">
        <v>-1.3084598497576003</v>
      </c>
      <c r="C8825" s="34">
        <v>0.37288233857025144</v>
      </c>
      <c r="D8825" s="34">
        <v>-1.3084598497575988</v>
      </c>
      <c r="E8825" s="34">
        <v>0.37288233857025199</v>
      </c>
      <c r="F8825" s="34">
        <v>1.712067178427678</v>
      </c>
      <c r="G8825" s="34">
        <v>0.13904123841762003</v>
      </c>
      <c r="H8825" s="34">
        <f t="shared" si="138"/>
        <v>-0.48790156870289397</v>
      </c>
    </row>
    <row r="8826" spans="2:8" x14ac:dyDescent="0.35">
      <c r="B8826" s="34">
        <v>-1.3084598497576003</v>
      </c>
      <c r="C8826" s="34">
        <v>0.92172177957060597</v>
      </c>
      <c r="D8826" s="34">
        <v>-1.3084598497575988</v>
      </c>
      <c r="E8826" s="34">
        <v>0.92172177957060653</v>
      </c>
      <c r="F8826" s="34">
        <v>1.712067178427678</v>
      </c>
      <c r="G8826" s="34">
        <v>0.84957103893480579</v>
      </c>
      <c r="H8826" s="34">
        <f t="shared" si="138"/>
        <v>-1.2060359412152624</v>
      </c>
    </row>
    <row r="8827" spans="2:8" x14ac:dyDescent="0.35">
      <c r="B8827" s="34">
        <v>-1.3084598497576003</v>
      </c>
      <c r="C8827" s="34">
        <v>-0.85622069592235717</v>
      </c>
      <c r="D8827" s="34">
        <v>-1.3084598497575988</v>
      </c>
      <c r="E8827" s="34">
        <v>-0.85622069592235661</v>
      </c>
      <c r="F8827" s="34">
        <v>1.712067178427678</v>
      </c>
      <c r="G8827" s="34">
        <v>0.73311388012576462</v>
      </c>
      <c r="H8827" s="34">
        <f t="shared" si="138"/>
        <v>1.1203304031459134</v>
      </c>
    </row>
    <row r="8828" spans="2:8" x14ac:dyDescent="0.35">
      <c r="B8828" s="34">
        <v>-1.3084598497576003</v>
      </c>
      <c r="C8828" s="34">
        <v>0.34979432597250559</v>
      </c>
      <c r="D8828" s="34">
        <v>-1.3084598497575988</v>
      </c>
      <c r="E8828" s="34">
        <v>0.34979432597250615</v>
      </c>
      <c r="F8828" s="34">
        <v>1.712067178427678</v>
      </c>
      <c r="G8828" s="34">
        <v>0.12235607048255989</v>
      </c>
      <c r="H8828" s="34">
        <f t="shared" si="138"/>
        <v>-0.45769183120804591</v>
      </c>
    </row>
    <row r="8829" spans="2:8" x14ac:dyDescent="0.35">
      <c r="B8829" s="34">
        <v>-1.3084598497576003</v>
      </c>
      <c r="C8829" s="34">
        <v>0.68468140570374836</v>
      </c>
      <c r="D8829" s="34">
        <v>-1.3084598497575988</v>
      </c>
      <c r="E8829" s="34">
        <v>0.68468140570374891</v>
      </c>
      <c r="F8829" s="34">
        <v>1.712067178427678</v>
      </c>
      <c r="G8829" s="34">
        <v>0.46878862731646159</v>
      </c>
      <c r="H8829" s="34">
        <f t="shared" si="138"/>
        <v>-0.89587812923894883</v>
      </c>
    </row>
    <row r="8830" spans="2:8" x14ac:dyDescent="0.35">
      <c r="B8830" s="34">
        <v>-1.3084598497576003</v>
      </c>
      <c r="C8830" s="34">
        <v>-1.9782814247765199</v>
      </c>
      <c r="D8830" s="34">
        <v>-1.3084598497575988</v>
      </c>
      <c r="E8830" s="34">
        <v>-1.9782814247765192</v>
      </c>
      <c r="F8830" s="34">
        <v>1.712067178427678</v>
      </c>
      <c r="G8830" s="34">
        <v>3.913597395615815</v>
      </c>
      <c r="H8830" s="34">
        <f t="shared" si="138"/>
        <v>2.5885018158413327</v>
      </c>
    </row>
    <row r="8831" spans="2:8" x14ac:dyDescent="0.35">
      <c r="B8831" s="34">
        <v>-1.3084598497576003</v>
      </c>
      <c r="C8831" s="34">
        <v>0.57710411257483207</v>
      </c>
      <c r="D8831" s="34">
        <v>-1.3084598497575988</v>
      </c>
      <c r="E8831" s="34">
        <v>0.57710411257483263</v>
      </c>
      <c r="F8831" s="34">
        <v>1.712067178427678</v>
      </c>
      <c r="G8831" s="34">
        <v>0.33304915675078511</v>
      </c>
      <c r="H8831" s="34">
        <f t="shared" si="138"/>
        <v>-0.7551175604341579</v>
      </c>
    </row>
    <row r="8832" spans="2:8" x14ac:dyDescent="0.35">
      <c r="B8832" s="34">
        <v>-1.3084598497576003</v>
      </c>
      <c r="C8832" s="34">
        <v>0.60622173296014448</v>
      </c>
      <c r="D8832" s="34">
        <v>-1.3084598497575988</v>
      </c>
      <c r="E8832" s="34">
        <v>0.60622173296014503</v>
      </c>
      <c r="F8832" s="34">
        <v>1.712067178427678</v>
      </c>
      <c r="G8832" s="34">
        <v>0.36750478951320137</v>
      </c>
      <c r="H8832" s="34">
        <f t="shared" si="138"/>
        <v>-0.79321679762882258</v>
      </c>
    </row>
    <row r="8833" spans="2:8" x14ac:dyDescent="0.35">
      <c r="B8833" s="34">
        <v>-1.3084598497576003</v>
      </c>
      <c r="C8833" s="34">
        <v>0.93619657683602564</v>
      </c>
      <c r="D8833" s="34">
        <v>-1.3084598497575988</v>
      </c>
      <c r="E8833" s="34">
        <v>0.9361965768360262</v>
      </c>
      <c r="F8833" s="34">
        <v>1.712067178427678</v>
      </c>
      <c r="G8833" s="34">
        <v>0.87646403047949351</v>
      </c>
      <c r="H8833" s="34">
        <f t="shared" si="138"/>
        <v>-1.224975632270445</v>
      </c>
    </row>
    <row r="8834" spans="2:8" x14ac:dyDescent="0.35">
      <c r="B8834" s="34">
        <v>-1.3084598497576003</v>
      </c>
      <c r="C8834" s="34">
        <v>0.57224165437886076</v>
      </c>
      <c r="D8834" s="34">
        <v>-1.3084598497575988</v>
      </c>
      <c r="E8834" s="34">
        <v>0.57224165437886132</v>
      </c>
      <c r="F8834" s="34">
        <v>1.712067178427678</v>
      </c>
      <c r="G8834" s="34">
        <v>0.32746051100625617</v>
      </c>
      <c r="H8834" s="34">
        <f t="shared" si="138"/>
        <v>-0.74875522911360459</v>
      </c>
    </row>
    <row r="8835" spans="2:8" x14ac:dyDescent="0.35">
      <c r="B8835" s="34">
        <v>-1.3084598497576003</v>
      </c>
      <c r="C8835" s="34">
        <v>-1.0755869552385717</v>
      </c>
      <c r="D8835" s="34">
        <v>-1.3084598497575988</v>
      </c>
      <c r="E8835" s="34">
        <v>-1.0755869552385711</v>
      </c>
      <c r="F8835" s="34">
        <v>1.712067178427678</v>
      </c>
      <c r="G8835" s="34">
        <v>1.1568872982793799</v>
      </c>
      <c r="H8835" s="34">
        <f t="shared" si="138"/>
        <v>1.4073623458526938</v>
      </c>
    </row>
    <row r="8836" spans="2:8" x14ac:dyDescent="0.35">
      <c r="B8836" s="34">
        <v>-1.3084598497576003</v>
      </c>
      <c r="C8836" s="34">
        <v>-0.27714594755600469</v>
      </c>
      <c r="D8836" s="34">
        <v>-1.3084598497575988</v>
      </c>
      <c r="E8836" s="34">
        <v>-0.27714594755600414</v>
      </c>
      <c r="F8836" s="34">
        <v>1.712067178427678</v>
      </c>
      <c r="G8836" s="34">
        <v>7.6809876246715397E-2</v>
      </c>
      <c r="H8836" s="34">
        <f t="shared" ref="H8836:H8899" si="139">D8836*E8836</f>
        <v>0.36263434490005653</v>
      </c>
    </row>
    <row r="8837" spans="2:8" x14ac:dyDescent="0.35">
      <c r="B8837" s="34">
        <v>-1.3084598497576003</v>
      </c>
      <c r="C8837" s="34">
        <v>0.8423444756292906</v>
      </c>
      <c r="D8837" s="34">
        <v>-1.3084598497575988</v>
      </c>
      <c r="E8837" s="34">
        <v>0.84234447562929116</v>
      </c>
      <c r="F8837" s="34">
        <v>1.712067178427678</v>
      </c>
      <c r="G8837" s="34">
        <v>0.70954421562318548</v>
      </c>
      <c r="H8837" s="34">
        <f t="shared" si="139"/>
        <v>-1.1021739260260457</v>
      </c>
    </row>
    <row r="8838" spans="2:8" x14ac:dyDescent="0.35">
      <c r="B8838" s="34">
        <v>-1.3084598497576003</v>
      </c>
      <c r="C8838" s="34">
        <v>1.0275650458814163</v>
      </c>
      <c r="D8838" s="34">
        <v>-1.3084598497575988</v>
      </c>
      <c r="E8838" s="34">
        <v>1.0275650458814169</v>
      </c>
      <c r="F8838" s="34">
        <v>1.712067178427678</v>
      </c>
      <c r="G8838" s="34">
        <v>1.0558899235172785</v>
      </c>
      <c r="H8838" s="34">
        <f t="shared" si="139"/>
        <v>-1.3445276055501589</v>
      </c>
    </row>
    <row r="8839" spans="2:8" x14ac:dyDescent="0.35">
      <c r="B8839" s="34">
        <v>-1.3084598497576003</v>
      </c>
      <c r="C8839" s="34">
        <v>-9.4609485312841246E-2</v>
      </c>
      <c r="D8839" s="34">
        <v>-1.3084598497575988</v>
      </c>
      <c r="E8839" s="34">
        <v>-9.4609485312840677E-2</v>
      </c>
      <c r="F8839" s="34">
        <v>1.712067178427678</v>
      </c>
      <c r="G8839" s="34">
        <v>8.9509547111606153E-3</v>
      </c>
      <c r="H8839" s="34">
        <f t="shared" si="139"/>
        <v>0.12379271293808326</v>
      </c>
    </row>
    <row r="8840" spans="2:8" x14ac:dyDescent="0.35">
      <c r="B8840" s="34">
        <v>-1.3084598497576003</v>
      </c>
      <c r="C8840" s="34">
        <v>0.53376268354421186</v>
      </c>
      <c r="D8840" s="34">
        <v>-1.3084598497575988</v>
      </c>
      <c r="E8840" s="34">
        <v>0.53376268354421241</v>
      </c>
      <c r="F8840" s="34">
        <v>1.712067178427678</v>
      </c>
      <c r="G8840" s="34">
        <v>0.28490260234431902</v>
      </c>
      <c r="H8840" s="34">
        <f t="shared" si="139"/>
        <v>-0.69840704071647286</v>
      </c>
    </row>
    <row r="8841" spans="2:8" x14ac:dyDescent="0.35">
      <c r="B8841" s="34">
        <v>-1.3084598497576003</v>
      </c>
      <c r="C8841" s="34">
        <v>0.15009013709760247</v>
      </c>
      <c r="D8841" s="34">
        <v>-1.3084598497575988</v>
      </c>
      <c r="E8841" s="34">
        <v>0.15009013709760302</v>
      </c>
      <c r="F8841" s="34">
        <v>1.712067178427678</v>
      </c>
      <c r="G8841" s="34">
        <v>2.252704925397727E-2</v>
      </c>
      <c r="H8841" s="34">
        <f t="shared" si="139"/>
        <v>-0.19638691823682705</v>
      </c>
    </row>
    <row r="8842" spans="2:8" x14ac:dyDescent="0.35">
      <c r="B8842" s="34">
        <v>-1.3084598497576003</v>
      </c>
      <c r="C8842" s="34">
        <v>0.47124845435725732</v>
      </c>
      <c r="D8842" s="34">
        <v>-1.3084598497575988</v>
      </c>
      <c r="E8842" s="34">
        <v>0.47124845435725787</v>
      </c>
      <c r="F8842" s="34">
        <v>1.712067178427678</v>
      </c>
      <c r="G8842" s="34">
        <v>0.22207510573410455</v>
      </c>
      <c r="H8842" s="34">
        <f t="shared" si="139"/>
        <v>-0.61660968178679831</v>
      </c>
    </row>
    <row r="8843" spans="2:8" x14ac:dyDescent="0.35">
      <c r="B8843" s="34">
        <v>1.4574406180000301</v>
      </c>
      <c r="C8843" s="34">
        <v>0.34979432597250559</v>
      </c>
      <c r="D8843" s="34">
        <v>1.4574406180000317</v>
      </c>
      <c r="E8843" s="34">
        <v>0.34979432597250615</v>
      </c>
      <c r="F8843" s="34">
        <v>2.1241331549963141</v>
      </c>
      <c r="G8843" s="34">
        <v>0.12235607048255989</v>
      </c>
      <c r="H8843" s="34">
        <f t="shared" si="139"/>
        <v>0.50980445861827384</v>
      </c>
    </row>
    <row r="8844" spans="2:8" x14ac:dyDescent="0.35">
      <c r="B8844" s="34">
        <v>1.4574406180000301</v>
      </c>
      <c r="C8844" s="34">
        <v>5.8080439385101247E-2</v>
      </c>
      <c r="D8844" s="34">
        <v>1.4574406180000317</v>
      </c>
      <c r="E8844" s="34">
        <v>5.8080439385101816E-2</v>
      </c>
      <c r="F8844" s="34">
        <v>2.1241331549963141</v>
      </c>
      <c r="G8844" s="34">
        <v>3.3733374391664863E-3</v>
      </c>
      <c r="H8844" s="34">
        <f t="shared" si="139"/>
        <v>8.4648791471136173E-2</v>
      </c>
    </row>
    <row r="8845" spans="2:8" x14ac:dyDescent="0.35">
      <c r="B8845" s="34">
        <v>1.4574406180000301</v>
      </c>
      <c r="C8845" s="34">
        <v>0.34979432597250559</v>
      </c>
      <c r="D8845" s="34">
        <v>1.4574406180000317</v>
      </c>
      <c r="E8845" s="34">
        <v>0.34979432597250615</v>
      </c>
      <c r="F8845" s="34">
        <v>2.1241331549963141</v>
      </c>
      <c r="G8845" s="34">
        <v>0.12235607048255989</v>
      </c>
      <c r="H8845" s="34">
        <f t="shared" si="139"/>
        <v>0.50980445861827384</v>
      </c>
    </row>
    <row r="8846" spans="2:8" x14ac:dyDescent="0.35">
      <c r="B8846" s="34">
        <v>1.4574406180000301</v>
      </c>
      <c r="C8846" s="34">
        <v>0.34979432597250559</v>
      </c>
      <c r="D8846" s="34">
        <v>1.4574406180000317</v>
      </c>
      <c r="E8846" s="34">
        <v>0.34979432597250615</v>
      </c>
      <c r="F8846" s="34">
        <v>2.1241331549963141</v>
      </c>
      <c r="G8846" s="34">
        <v>0.12235607048255989</v>
      </c>
      <c r="H8846" s="34">
        <f t="shared" si="139"/>
        <v>0.50980445861827384</v>
      </c>
    </row>
    <row r="8847" spans="2:8" x14ac:dyDescent="0.35">
      <c r="B8847" s="34">
        <v>1.4574406180000301</v>
      </c>
      <c r="C8847" s="34">
        <v>0.22515001670837165</v>
      </c>
      <c r="D8847" s="34">
        <v>1.4574406180000317</v>
      </c>
      <c r="E8847" s="34">
        <v>0.2251500167083722</v>
      </c>
      <c r="F8847" s="34">
        <v>2.1241331549963141</v>
      </c>
      <c r="G8847" s="34">
        <v>5.0692530023780283E-2</v>
      </c>
      <c r="H8847" s="34">
        <f t="shared" si="139"/>
        <v>0.32814277949416742</v>
      </c>
    </row>
    <row r="8848" spans="2:8" x14ac:dyDescent="0.35">
      <c r="B8848" s="34">
        <v>1.3460620756742194</v>
      </c>
      <c r="C8848" s="34">
        <v>-0.44518240865557496</v>
      </c>
      <c r="D8848" s="34">
        <v>1.346062075674221</v>
      </c>
      <c r="E8848" s="34">
        <v>-0.4451824086555744</v>
      </c>
      <c r="F8848" s="34">
        <v>1.8118831115683922</v>
      </c>
      <c r="G8848" s="34">
        <v>0.19818737697637884</v>
      </c>
      <c r="H8848" s="34">
        <f t="shared" si="139"/>
        <v>-0.59924315704857178</v>
      </c>
    </row>
    <row r="8849" spans="2:8" x14ac:dyDescent="0.35">
      <c r="B8849" s="34">
        <v>1.4574406180000301</v>
      </c>
      <c r="C8849" s="34">
        <v>0.84508875789738358</v>
      </c>
      <c r="D8849" s="34">
        <v>1.4574406180000317</v>
      </c>
      <c r="E8849" s="34">
        <v>0.84508875789738414</v>
      </c>
      <c r="F8849" s="34">
        <v>2.1241331549963141</v>
      </c>
      <c r="G8849" s="34">
        <v>0.71417500872454354</v>
      </c>
      <c r="H8849" s="34">
        <f t="shared" si="139"/>
        <v>1.2316666815748427</v>
      </c>
    </row>
    <row r="8850" spans="2:8" x14ac:dyDescent="0.35">
      <c r="B8850" s="34">
        <v>1.4407338366511584</v>
      </c>
      <c r="C8850" s="34">
        <v>0.63120696748714622</v>
      </c>
      <c r="D8850" s="34">
        <v>1.4407338366511599</v>
      </c>
      <c r="E8850" s="34">
        <v>0.63120696748714678</v>
      </c>
      <c r="F8850" s="34">
        <v>2.0757139880715711</v>
      </c>
      <c r="G8850" s="34">
        <v>0.39842223580431996</v>
      </c>
      <c r="H8850" s="34">
        <f t="shared" si="139"/>
        <v>0.90940123598870093</v>
      </c>
    </row>
    <row r="8851" spans="2:8" x14ac:dyDescent="0.35">
      <c r="B8851" s="34">
        <v>1.4407338366511584</v>
      </c>
      <c r="C8851" s="34">
        <v>0.36926285163270439</v>
      </c>
      <c r="D8851" s="34">
        <v>1.4407338366511599</v>
      </c>
      <c r="E8851" s="34">
        <v>0.36926285163270495</v>
      </c>
      <c r="F8851" s="34">
        <v>2.0757139880715711</v>
      </c>
      <c r="G8851" s="34">
        <v>0.13635505359591707</v>
      </c>
      <c r="H8851" s="34">
        <f t="shared" si="139"/>
        <v>0.53200948496553502</v>
      </c>
    </row>
    <row r="8852" spans="2:8" x14ac:dyDescent="0.35">
      <c r="B8852" s="34">
        <v>1.4017513468371248</v>
      </c>
      <c r="C8852" s="34">
        <v>0.43936911902145526</v>
      </c>
      <c r="D8852" s="34">
        <v>1.4017513468371263</v>
      </c>
      <c r="E8852" s="34">
        <v>0.43936911902145581</v>
      </c>
      <c r="F8852" s="34">
        <v>1.9649068383596977</v>
      </c>
      <c r="G8852" s="34">
        <v>0.19304522274969022</v>
      </c>
      <c r="H8852" s="34">
        <f t="shared" si="139"/>
        <v>0.61588625434696731</v>
      </c>
    </row>
    <row r="8853" spans="2:8" x14ac:dyDescent="0.35">
      <c r="B8853" s="34">
        <v>1.4221707462635234</v>
      </c>
      <c r="C8853" s="34">
        <v>0.28662542605008162</v>
      </c>
      <c r="D8853" s="34">
        <v>1.4221707462635249</v>
      </c>
      <c r="E8853" s="34">
        <v>0.28662542605008218</v>
      </c>
      <c r="F8853" s="34">
        <v>2.0225696315277513</v>
      </c>
      <c r="G8853" s="34">
        <v>8.2154134858391126E-2</v>
      </c>
      <c r="H8853" s="34">
        <f t="shared" si="139"/>
        <v>0.40763029606374612</v>
      </c>
    </row>
    <row r="8854" spans="2:8" x14ac:dyDescent="0.35">
      <c r="B8854" s="34">
        <v>1.4221707462635234</v>
      </c>
      <c r="C8854" s="34">
        <v>0.51894700382653969</v>
      </c>
      <c r="D8854" s="34">
        <v>1.4221707462635249</v>
      </c>
      <c r="E8854" s="34">
        <v>0.51894700382654024</v>
      </c>
      <c r="F8854" s="34">
        <v>2.0225696315277513</v>
      </c>
      <c r="G8854" s="34">
        <v>0.26930599278054318</v>
      </c>
      <c r="H8854" s="34">
        <f t="shared" si="139"/>
        <v>0.73803124770321105</v>
      </c>
    </row>
    <row r="8855" spans="2:8" x14ac:dyDescent="0.35">
      <c r="B8855" s="34">
        <v>1.4017513468371248</v>
      </c>
      <c r="C8855" s="34">
        <v>0.34979432597250559</v>
      </c>
      <c r="D8855" s="34">
        <v>1.4017513468371263</v>
      </c>
      <c r="E8855" s="34">
        <v>0.34979432597250615</v>
      </c>
      <c r="F8855" s="34">
        <v>1.9649068383596977</v>
      </c>
      <c r="G8855" s="34">
        <v>0.12235607048255989</v>
      </c>
      <c r="H8855" s="34">
        <f t="shared" si="139"/>
        <v>0.49032466754794529</v>
      </c>
    </row>
    <row r="8856" spans="2:8" x14ac:dyDescent="0.35">
      <c r="B8856" s="34">
        <v>1.4017513468371248</v>
      </c>
      <c r="C8856" s="34">
        <v>9.2324948654852385E-2</v>
      </c>
      <c r="D8856" s="34">
        <v>1.4017513468371263</v>
      </c>
      <c r="E8856" s="34">
        <v>9.2324948654852954E-2</v>
      </c>
      <c r="F8856" s="34">
        <v>1.9649068383596977</v>
      </c>
      <c r="G8856" s="34">
        <v>8.5238961441212336E-3</v>
      </c>
      <c r="H8856" s="34">
        <f t="shared" si="139"/>
        <v>0.12941662112360866</v>
      </c>
    </row>
    <row r="8857" spans="2:8" x14ac:dyDescent="0.35">
      <c r="B8857" s="34">
        <v>1.4017513468371248</v>
      </c>
      <c r="C8857" s="34">
        <v>-0.67474783733797106</v>
      </c>
      <c r="D8857" s="34">
        <v>1.4017513468371263</v>
      </c>
      <c r="E8857" s="34">
        <v>-0.6747478373379705</v>
      </c>
      <c r="F8857" s="34">
        <v>1.9649068383596977</v>
      </c>
      <c r="G8857" s="34">
        <v>0.45528464399226831</v>
      </c>
      <c r="H8857" s="34">
        <f t="shared" si="139"/>
        <v>-0.94582868976393841</v>
      </c>
    </row>
    <row r="8858" spans="2:8" x14ac:dyDescent="0.35">
      <c r="B8858" s="34">
        <v>1.4017513468371248</v>
      </c>
      <c r="C8858" s="34">
        <v>7.1213482098773165E-3</v>
      </c>
      <c r="D8858" s="34">
        <v>1.4017513468371263</v>
      </c>
      <c r="E8858" s="34">
        <v>7.1213482098778846E-3</v>
      </c>
      <c r="F8858" s="34">
        <v>1.9649068383596977</v>
      </c>
      <c r="G8858" s="34">
        <v>5.0713600326330951E-5</v>
      </c>
      <c r="H8858" s="34">
        <f t="shared" si="139"/>
        <v>9.9823594444924824E-3</v>
      </c>
    </row>
    <row r="8859" spans="2:8" x14ac:dyDescent="0.35">
      <c r="B8859" s="34">
        <v>1.4017513468371248</v>
      </c>
      <c r="C8859" s="34">
        <v>2.0580009120405952E-2</v>
      </c>
      <c r="D8859" s="34">
        <v>1.4017513468371263</v>
      </c>
      <c r="E8859" s="34">
        <v>2.0580009120406521E-2</v>
      </c>
      <c r="F8859" s="34">
        <v>1.9649068383596977</v>
      </c>
      <c r="G8859" s="34">
        <v>4.2353677539601559E-4</v>
      </c>
      <c r="H8859" s="34">
        <f t="shared" si="139"/>
        <v>2.8848055502450183E-2</v>
      </c>
    </row>
    <row r="8860" spans="2:8" x14ac:dyDescent="0.35">
      <c r="B8860" s="34">
        <v>1.3850445654882533</v>
      </c>
      <c r="C8860" s="34">
        <v>0.19674020523500671</v>
      </c>
      <c r="D8860" s="34">
        <v>1.3850445654882548</v>
      </c>
      <c r="E8860" s="34">
        <v>0.19674020523500726</v>
      </c>
      <c r="F8860" s="34">
        <v>1.9183484483885487</v>
      </c>
      <c r="G8860" s="34">
        <v>3.8706708355912778E-2</v>
      </c>
      <c r="H8860" s="34">
        <f t="shared" si="139"/>
        <v>0.27249395207379074</v>
      </c>
    </row>
    <row r="8861" spans="2:8" x14ac:dyDescent="0.35">
      <c r="B8861" s="34">
        <v>1.3850445654882533</v>
      </c>
      <c r="C8861" s="34">
        <v>0.55117016206704472</v>
      </c>
      <c r="D8861" s="34">
        <v>1.3850445654882548</v>
      </c>
      <c r="E8861" s="34">
        <v>0.55117016206704528</v>
      </c>
      <c r="F8861" s="34">
        <v>1.9183484483885487</v>
      </c>
      <c r="G8861" s="34">
        <v>0.30378854755301293</v>
      </c>
      <c r="H8861" s="34">
        <f t="shared" si="139"/>
        <v>0.76339523763024175</v>
      </c>
    </row>
    <row r="8862" spans="2:8" x14ac:dyDescent="0.35">
      <c r="B8862" s="34">
        <v>1.3850445654882533</v>
      </c>
      <c r="C8862" s="34">
        <v>-0.40411310924199134</v>
      </c>
      <c r="D8862" s="34">
        <v>1.3850445654882548</v>
      </c>
      <c r="E8862" s="34">
        <v>-0.40411310924199079</v>
      </c>
      <c r="F8862" s="34">
        <v>1.9183484483885487</v>
      </c>
      <c r="G8862" s="34">
        <v>0.16330740506122918</v>
      </c>
      <c r="H8862" s="34">
        <f t="shared" si="139"/>
        <v>-0.55971466579818074</v>
      </c>
    </row>
    <row r="8863" spans="2:8" x14ac:dyDescent="0.35">
      <c r="B8863" s="34">
        <v>1.3850445654882533</v>
      </c>
      <c r="C8863" s="34">
        <v>0.65422966003396466</v>
      </c>
      <c r="D8863" s="34">
        <v>1.3850445654882548</v>
      </c>
      <c r="E8863" s="34">
        <v>0.65422966003396521</v>
      </c>
      <c r="F8863" s="34">
        <v>1.9183484483885487</v>
      </c>
      <c r="G8863" s="34">
        <v>0.4280164480681577</v>
      </c>
      <c r="H8863" s="34">
        <f t="shared" si="139"/>
        <v>0.90613723521127199</v>
      </c>
    </row>
    <row r="8864" spans="2:8" x14ac:dyDescent="0.35">
      <c r="B8864" s="34">
        <v>1.3850445654882533</v>
      </c>
      <c r="C8864" s="34">
        <v>0.42959631526098835</v>
      </c>
      <c r="D8864" s="34">
        <v>1.3850445654882548</v>
      </c>
      <c r="E8864" s="34">
        <v>0.4295963152609889</v>
      </c>
      <c r="F8864" s="34">
        <v>1.9183484483885487</v>
      </c>
      <c r="G8864" s="34">
        <v>0.18455299408581896</v>
      </c>
      <c r="H8864" s="34">
        <f t="shared" si="139"/>
        <v>0.59501004180601169</v>
      </c>
    </row>
    <row r="8865" spans="2:8" x14ac:dyDescent="0.35">
      <c r="B8865" s="34">
        <v>1.3850445654882533</v>
      </c>
      <c r="C8865" s="34">
        <v>0.21728283616988789</v>
      </c>
      <c r="D8865" s="34">
        <v>1.3850445654882548</v>
      </c>
      <c r="E8865" s="34">
        <v>0.21728283616988844</v>
      </c>
      <c r="F8865" s="34">
        <v>1.9183484483885487</v>
      </c>
      <c r="G8865" s="34">
        <v>4.7211830894030582E-2</v>
      </c>
      <c r="H8865" s="34">
        <f t="shared" si="139"/>
        <v>0.30094641141097878</v>
      </c>
    </row>
    <row r="8866" spans="2:8" x14ac:dyDescent="0.35">
      <c r="B8866" s="34">
        <v>0.69821022114575448</v>
      </c>
      <c r="C8866" s="34">
        <v>0.34979432597250559</v>
      </c>
      <c r="D8866" s="34">
        <v>0.69821022114575615</v>
      </c>
      <c r="E8866" s="34">
        <v>0.34979432597250615</v>
      </c>
      <c r="F8866" s="34">
        <v>0.48749751291240573</v>
      </c>
      <c r="G8866" s="34">
        <v>0.12235607048255989</v>
      </c>
      <c r="H8866" s="34">
        <f t="shared" si="139"/>
        <v>0.24422997369279423</v>
      </c>
    </row>
    <row r="8867" spans="2:8" x14ac:dyDescent="0.35">
      <c r="B8867" s="34">
        <v>1.2736660231624426</v>
      </c>
      <c r="C8867" s="34">
        <v>0.10289335483622256</v>
      </c>
      <c r="D8867" s="34">
        <v>1.2736660231624441</v>
      </c>
      <c r="E8867" s="34">
        <v>0.10289335483622312</v>
      </c>
      <c r="F8867" s="34">
        <v>1.6222251385584356</v>
      </c>
      <c r="G8867" s="34">
        <v>1.0587042469452921E-2</v>
      </c>
      <c r="H8867" s="34">
        <f t="shared" si="139"/>
        <v>0.13105177006409455</v>
      </c>
    </row>
    <row r="8868" spans="2:8" x14ac:dyDescent="0.35">
      <c r="B8868" s="34">
        <v>1.3460620756742194</v>
      </c>
      <c r="C8868" s="34">
        <v>0.30389848388934432</v>
      </c>
      <c r="D8868" s="34">
        <v>1.346062075674221</v>
      </c>
      <c r="E8868" s="34">
        <v>0.30389848388934487</v>
      </c>
      <c r="F8868" s="34">
        <v>1.8118831115683922</v>
      </c>
      <c r="G8868" s="34">
        <v>9.235428851024241E-2</v>
      </c>
      <c r="H8868" s="34">
        <f t="shared" si="139"/>
        <v>0.40906622401834036</v>
      </c>
    </row>
    <row r="8869" spans="2:8" x14ac:dyDescent="0.35">
      <c r="B8869" s="34">
        <v>1.3460620756742194</v>
      </c>
      <c r="C8869" s="34">
        <v>0.25954196866542073</v>
      </c>
      <c r="D8869" s="34">
        <v>1.346062075674221</v>
      </c>
      <c r="E8869" s="34">
        <v>0.25954196866542129</v>
      </c>
      <c r="F8869" s="34">
        <v>1.8118831115683922</v>
      </c>
      <c r="G8869" s="34">
        <v>6.7362033498722523E-2</v>
      </c>
      <c r="H8869" s="34">
        <f t="shared" si="139"/>
        <v>0.34935960106635061</v>
      </c>
    </row>
    <row r="8870" spans="2:8" x14ac:dyDescent="0.35">
      <c r="B8870" s="34">
        <v>1.3460620756742194</v>
      </c>
      <c r="C8870" s="34">
        <v>0.40918117394318598</v>
      </c>
      <c r="D8870" s="34">
        <v>1.346062075674221</v>
      </c>
      <c r="E8870" s="34">
        <v>0.40918117394318654</v>
      </c>
      <c r="F8870" s="34">
        <v>1.8118831115683922</v>
      </c>
      <c r="G8870" s="34">
        <v>0.16742923310952429</v>
      </c>
      <c r="H8870" s="34">
        <f t="shared" si="139"/>
        <v>0.55078326032478009</v>
      </c>
    </row>
    <row r="8871" spans="2:8" x14ac:dyDescent="0.35">
      <c r="B8871" s="34">
        <v>1.3460620756742194</v>
      </c>
      <c r="C8871" s="34">
        <v>0.40248261322251905</v>
      </c>
      <c r="D8871" s="34">
        <v>1.346062075674221</v>
      </c>
      <c r="E8871" s="34">
        <v>0.4024826132225196</v>
      </c>
      <c r="F8871" s="34">
        <v>1.8118831115683922</v>
      </c>
      <c r="G8871" s="34">
        <v>0.1619922539464283</v>
      </c>
      <c r="H8871" s="34">
        <f t="shared" si="139"/>
        <v>0.54176658177708936</v>
      </c>
    </row>
    <row r="8872" spans="2:8" x14ac:dyDescent="0.35">
      <c r="B8872" s="34">
        <v>1.3274989852865844</v>
      </c>
      <c r="C8872" s="34">
        <v>0.32258085858295088</v>
      </c>
      <c r="D8872" s="34">
        <v>1.3274989852865859</v>
      </c>
      <c r="E8872" s="34">
        <v>0.32258085858295144</v>
      </c>
      <c r="F8872" s="34">
        <v>1.7622535559369152</v>
      </c>
      <c r="G8872" s="34">
        <v>0.10405841032411411</v>
      </c>
      <c r="H8872" s="34">
        <f t="shared" si="139"/>
        <v>0.42822576244174371</v>
      </c>
    </row>
    <row r="8873" spans="2:8" x14ac:dyDescent="0.35">
      <c r="B8873" s="34">
        <v>1.3274989852865844</v>
      </c>
      <c r="C8873" s="34">
        <v>0.39337141126401992</v>
      </c>
      <c r="D8873" s="34">
        <v>1.3274989852865859</v>
      </c>
      <c r="E8873" s="34">
        <v>0.39337141126402048</v>
      </c>
      <c r="F8873" s="34">
        <v>1.7622535559369152</v>
      </c>
      <c r="G8873" s="34">
        <v>0.15474106719984715</v>
      </c>
      <c r="H8873" s="34">
        <f t="shared" si="139"/>
        <v>0.52220014929373948</v>
      </c>
    </row>
    <row r="8874" spans="2:8" x14ac:dyDescent="0.35">
      <c r="B8874" s="34">
        <v>1.3460620756742194</v>
      </c>
      <c r="C8874" s="34">
        <v>-0.24389111056906815</v>
      </c>
      <c r="D8874" s="34">
        <v>1.346062075674221</v>
      </c>
      <c r="E8874" s="34">
        <v>-0.24389111056906759</v>
      </c>
      <c r="F8874" s="34">
        <v>1.8118831115683922</v>
      </c>
      <c r="G8874" s="34">
        <v>5.9482873814613153E-2</v>
      </c>
      <c r="H8874" s="34">
        <f t="shared" si="139"/>
        <v>-0.32829257453109006</v>
      </c>
    </row>
    <row r="8875" spans="2:8" x14ac:dyDescent="0.35">
      <c r="B8875" s="34">
        <v>1.3274989852865844</v>
      </c>
      <c r="C8875" s="34">
        <v>0.4426157985944037</v>
      </c>
      <c r="D8875" s="34">
        <v>1.3274989852865859</v>
      </c>
      <c r="E8875" s="34">
        <v>0.44261579859440425</v>
      </c>
      <c r="F8875" s="34">
        <v>1.7622535559369152</v>
      </c>
      <c r="G8875" s="34">
        <v>0.19590874516536222</v>
      </c>
      <c r="H8875" s="34">
        <f t="shared" si="139"/>
        <v>0.58757202350588356</v>
      </c>
    </row>
    <row r="8876" spans="2:8" x14ac:dyDescent="0.35">
      <c r="B8876" s="34">
        <v>1.2736660231624426</v>
      </c>
      <c r="C8876" s="34">
        <v>-0.61546527041321974</v>
      </c>
      <c r="D8876" s="34">
        <v>1.2736660231624441</v>
      </c>
      <c r="E8876" s="34">
        <v>-0.61546527041321919</v>
      </c>
      <c r="F8876" s="34">
        <v>1.6222251385584356</v>
      </c>
      <c r="G8876" s="34">
        <v>0.37879749908481702</v>
      </c>
      <c r="H8876" s="34">
        <f t="shared" si="139"/>
        <v>-0.78389720336180313</v>
      </c>
    </row>
    <row r="8877" spans="2:8" x14ac:dyDescent="0.35">
      <c r="B8877" s="34">
        <v>1.2736660231624426</v>
      </c>
      <c r="C8877" s="34">
        <v>0.27069048410933766</v>
      </c>
      <c r="D8877" s="34">
        <v>1.2736660231624441</v>
      </c>
      <c r="E8877" s="34">
        <v>0.27069048410933821</v>
      </c>
      <c r="F8877" s="34">
        <v>1.6222251385584356</v>
      </c>
      <c r="G8877" s="34">
        <v>7.3273338187347881E-2</v>
      </c>
      <c r="H8877" s="34">
        <f t="shared" si="139"/>
        <v>0.34476927240345756</v>
      </c>
    </row>
    <row r="8878" spans="2:8" x14ac:dyDescent="0.35">
      <c r="B8878" s="34">
        <v>1.3107922039377127</v>
      </c>
      <c r="C8878" s="34">
        <v>9.9932109183551568E-2</v>
      </c>
      <c r="D8878" s="34">
        <v>1.3107922039377142</v>
      </c>
      <c r="E8878" s="34">
        <v>9.9932109183552137E-2</v>
      </c>
      <c r="F8878" s="34">
        <v>1.7181762019038902</v>
      </c>
      <c r="G8878" s="34">
        <v>9.9864264458733847E-3</v>
      </c>
      <c r="H8878" s="34">
        <f t="shared" si="139"/>
        <v>0.13099022964085261</v>
      </c>
    </row>
    <row r="8879" spans="2:8" x14ac:dyDescent="0.35">
      <c r="B8879" s="34">
        <v>1.2736660231624426</v>
      </c>
      <c r="C8879" s="34">
        <v>6.9916390606111864E-2</v>
      </c>
      <c r="D8879" s="34">
        <v>1.2736660231624441</v>
      </c>
      <c r="E8879" s="34">
        <v>6.9916390606112433E-2</v>
      </c>
      <c r="F8879" s="34">
        <v>1.6222251385584356</v>
      </c>
      <c r="G8879" s="34">
        <v>4.8883016753864866E-3</v>
      </c>
      <c r="H8879" s="34">
        <f t="shared" si="139"/>
        <v>8.9050131177159292E-2</v>
      </c>
    </row>
    <row r="8880" spans="2:8" x14ac:dyDescent="0.35">
      <c r="B8880" s="34">
        <v>1.2736660231624426</v>
      </c>
      <c r="C8880" s="34">
        <v>0.3373597826449572</v>
      </c>
      <c r="D8880" s="34">
        <v>1.2736660231624441</v>
      </c>
      <c r="E8880" s="34">
        <v>0.33735978264495775</v>
      </c>
      <c r="F8880" s="34">
        <v>1.6222251385584356</v>
      </c>
      <c r="G8880" s="34">
        <v>0.11381162294625313</v>
      </c>
      <c r="H8880" s="34">
        <f t="shared" si="139"/>
        <v>0.42968369273634988</v>
      </c>
    </row>
    <row r="8881" spans="2:8" x14ac:dyDescent="0.35">
      <c r="B8881" s="34">
        <v>1.2736660231624426</v>
      </c>
      <c r="C8881" s="34">
        <v>-2.3478050179519289E-2</v>
      </c>
      <c r="D8881" s="34">
        <v>1.2736660231624441</v>
      </c>
      <c r="E8881" s="34">
        <v>-2.347805017951872E-2</v>
      </c>
      <c r="F8881" s="34">
        <v>1.6222251385584356</v>
      </c>
      <c r="G8881" s="34">
        <v>5.5121884023199902E-4</v>
      </c>
      <c r="H8881" s="34">
        <f t="shared" si="139"/>
        <v>-2.9903194803755917E-2</v>
      </c>
    </row>
    <row r="8882" spans="2:8" x14ac:dyDescent="0.35">
      <c r="B8882" s="34">
        <v>1.2736660231624426</v>
      </c>
      <c r="C8882" s="34">
        <v>0.14646350906123817</v>
      </c>
      <c r="D8882" s="34">
        <v>1.2736660231624441</v>
      </c>
      <c r="E8882" s="34">
        <v>0.14646350906123873</v>
      </c>
      <c r="F8882" s="34">
        <v>1.6222251385584356</v>
      </c>
      <c r="G8882" s="34">
        <v>2.145155948653156E-2</v>
      </c>
      <c r="H8882" s="34">
        <f t="shared" si="139"/>
        <v>0.18654559512444455</v>
      </c>
    </row>
    <row r="8883" spans="2:8" x14ac:dyDescent="0.35">
      <c r="B8883" s="34">
        <v>1.253246623736044</v>
      </c>
      <c r="C8883" s="34">
        <v>0.41977877461677027</v>
      </c>
      <c r="D8883" s="34">
        <v>1.2532466237360456</v>
      </c>
      <c r="E8883" s="34">
        <v>0.41977877461677082</v>
      </c>
      <c r="F8883" s="34">
        <v>1.5706270999057974</v>
      </c>
      <c r="G8883" s="34">
        <v>0.17621421961875769</v>
      </c>
      <c r="H8883" s="34">
        <f t="shared" si="139"/>
        <v>0.52608633200452248</v>
      </c>
    </row>
    <row r="8884" spans="2:8" x14ac:dyDescent="0.35">
      <c r="B8884" s="34">
        <v>1.253246623736044</v>
      </c>
      <c r="C8884" s="34">
        <v>9.9836686407313389E-3</v>
      </c>
      <c r="D8884" s="34">
        <v>1.2532466237360456</v>
      </c>
      <c r="E8884" s="34">
        <v>9.9836686407319079E-3</v>
      </c>
      <c r="F8884" s="34">
        <v>1.5706270999057974</v>
      </c>
      <c r="G8884" s="34">
        <v>9.9673639527933695E-5</v>
      </c>
      <c r="H8884" s="34">
        <f t="shared" si="139"/>
        <v>1.2511999016496699E-2</v>
      </c>
    </row>
    <row r="8885" spans="2:8" x14ac:dyDescent="0.35">
      <c r="B8885" s="34">
        <v>1.253246623736044</v>
      </c>
      <c r="C8885" s="34">
        <v>0.34979432597250559</v>
      </c>
      <c r="D8885" s="34">
        <v>1.2532466237360456</v>
      </c>
      <c r="E8885" s="34">
        <v>0.34979432597250615</v>
      </c>
      <c r="F8885" s="34">
        <v>1.5706270999057974</v>
      </c>
      <c r="G8885" s="34">
        <v>0.12235607048255989</v>
      </c>
      <c r="H8885" s="34">
        <f t="shared" si="139"/>
        <v>0.4383785580270691</v>
      </c>
    </row>
    <row r="8886" spans="2:8" x14ac:dyDescent="0.35">
      <c r="B8886" s="34">
        <v>1.253246623736044</v>
      </c>
      <c r="C8886" s="34">
        <v>-4.4545551877290611E-2</v>
      </c>
      <c r="D8886" s="34">
        <v>1.2532466237360456</v>
      </c>
      <c r="E8886" s="34">
        <v>-4.4545551877290042E-2</v>
      </c>
      <c r="F8886" s="34">
        <v>1.5706270999057974</v>
      </c>
      <c r="G8886" s="34">
        <v>1.9843061920523384E-3</v>
      </c>
      <c r="H8886" s="34">
        <f t="shared" si="139"/>
        <v>-5.5826562492672614E-2</v>
      </c>
    </row>
    <row r="8887" spans="2:8" x14ac:dyDescent="0.35">
      <c r="B8887" s="34">
        <v>1.2346835333484087</v>
      </c>
      <c r="C8887" s="34">
        <v>0.79554339425518528</v>
      </c>
      <c r="D8887" s="34">
        <v>1.2346835333484103</v>
      </c>
      <c r="E8887" s="34">
        <v>0.79554339425518583</v>
      </c>
      <c r="F8887" s="34">
        <v>1.5244434275217149</v>
      </c>
      <c r="G8887" s="34">
        <v>0.632889292143062</v>
      </c>
      <c r="H8887" s="34">
        <f t="shared" si="139"/>
        <v>0.98224432895098024</v>
      </c>
    </row>
    <row r="8888" spans="2:8" x14ac:dyDescent="0.35">
      <c r="B8888" s="34">
        <v>0.52928609861827502</v>
      </c>
      <c r="C8888" s="34">
        <v>0.47588659803751487</v>
      </c>
      <c r="D8888" s="34">
        <v>0.52928609861827669</v>
      </c>
      <c r="E8888" s="34">
        <v>0.47588659803751543</v>
      </c>
      <c r="F8888" s="34">
        <v>0.28014377419055614</v>
      </c>
      <c r="G8888" s="34">
        <v>0.22646805419171978</v>
      </c>
      <c r="H8888" s="34">
        <f t="shared" si="139"/>
        <v>0.25188016086000059</v>
      </c>
    </row>
    <row r="8889" spans="2:8" x14ac:dyDescent="0.35">
      <c r="B8889" s="34">
        <v>1.2346835333484087</v>
      </c>
      <c r="C8889" s="34">
        <v>0.3848684628986912</v>
      </c>
      <c r="D8889" s="34">
        <v>1.2346835333484103</v>
      </c>
      <c r="E8889" s="34">
        <v>0.38486846289869175</v>
      </c>
      <c r="F8889" s="34">
        <v>1.5244434275217149</v>
      </c>
      <c r="G8889" s="34">
        <v>0.14812373373400167</v>
      </c>
      <c r="H8889" s="34">
        <f t="shared" si="139"/>
        <v>0.47519075364612828</v>
      </c>
    </row>
    <row r="8890" spans="2:8" x14ac:dyDescent="0.35">
      <c r="B8890" s="34">
        <v>1.2346835333484087</v>
      </c>
      <c r="C8890" s="34">
        <v>0.49068736546060349</v>
      </c>
      <c r="D8890" s="34">
        <v>1.2346835333484103</v>
      </c>
      <c r="E8890" s="34">
        <v>0.49068736546060404</v>
      </c>
      <c r="F8890" s="34">
        <v>1.5244434275217149</v>
      </c>
      <c r="G8890" s="34">
        <v>0.24077409062266839</v>
      </c>
      <c r="H8890" s="34">
        <f t="shared" si="139"/>
        <v>0.60584361015632127</v>
      </c>
    </row>
    <row r="8891" spans="2:8" x14ac:dyDescent="0.35">
      <c r="B8891" s="34">
        <v>1.2346835333484087</v>
      </c>
      <c r="C8891" s="34">
        <v>0.30886784853521854</v>
      </c>
      <c r="D8891" s="34">
        <v>1.2346835333484103</v>
      </c>
      <c r="E8891" s="34">
        <v>0.30886784853521909</v>
      </c>
      <c r="F8891" s="34">
        <v>1.5244434275217149</v>
      </c>
      <c r="G8891" s="34">
        <v>9.5399347858775047E-2</v>
      </c>
      <c r="H8891" s="34">
        <f t="shared" si="139"/>
        <v>0.38135404656718591</v>
      </c>
    </row>
    <row r="8892" spans="2:8" x14ac:dyDescent="0.35">
      <c r="B8892" s="34">
        <v>1.2346835333484087</v>
      </c>
      <c r="C8892" s="34">
        <v>0.34979432597250559</v>
      </c>
      <c r="D8892" s="34">
        <v>1.2346835333484103</v>
      </c>
      <c r="E8892" s="34">
        <v>0.34979432597250615</v>
      </c>
      <c r="F8892" s="34">
        <v>1.5244434275217149</v>
      </c>
      <c r="G8892" s="34">
        <v>0.12235607048255989</v>
      </c>
      <c r="H8892" s="34">
        <f t="shared" si="139"/>
        <v>0.43188529433695949</v>
      </c>
    </row>
    <row r="8893" spans="2:8" x14ac:dyDescent="0.35">
      <c r="B8893" s="34">
        <v>1.2346835333484087</v>
      </c>
      <c r="C8893" s="34">
        <v>0.35364064781358612</v>
      </c>
      <c r="D8893" s="34">
        <v>1.2346835333484103</v>
      </c>
      <c r="E8893" s="34">
        <v>0.35364064781358667</v>
      </c>
      <c r="F8893" s="34">
        <v>1.5244434275217149</v>
      </c>
      <c r="G8893" s="34">
        <v>0.12506170778601325</v>
      </c>
      <c r="H8893" s="34">
        <f t="shared" si="139"/>
        <v>0.43663428457809994</v>
      </c>
    </row>
    <row r="8894" spans="2:8" x14ac:dyDescent="0.35">
      <c r="B8894" s="34">
        <v>1.2346835333484087</v>
      </c>
      <c r="C8894" s="34">
        <v>0.26730245278631765</v>
      </c>
      <c r="D8894" s="34">
        <v>1.2346835333484103</v>
      </c>
      <c r="E8894" s="34">
        <v>0.2673024527863182</v>
      </c>
      <c r="F8894" s="34">
        <v>1.5244434275217149</v>
      </c>
      <c r="G8894" s="34">
        <v>7.1450601265581865E-2</v>
      </c>
      <c r="H8894" s="34">
        <f t="shared" si="139"/>
        <v>0.33003393687890797</v>
      </c>
    </row>
    <row r="8895" spans="2:8" x14ac:dyDescent="0.35">
      <c r="B8895" s="34">
        <v>1.2179767519995373</v>
      </c>
      <c r="C8895" s="34">
        <v>0.4408124611113296</v>
      </c>
      <c r="D8895" s="34">
        <v>1.2179767519995388</v>
      </c>
      <c r="E8895" s="34">
        <v>0.44081246111133016</v>
      </c>
      <c r="F8895" s="34">
        <v>1.483467368411346</v>
      </c>
      <c r="G8895" s="34">
        <v>0.19431562587102796</v>
      </c>
      <c r="H8895" s="34">
        <f t="shared" si="139"/>
        <v>0.53689932962530096</v>
      </c>
    </row>
    <row r="8896" spans="2:8" x14ac:dyDescent="0.35">
      <c r="B8896" s="34">
        <v>1.2179767519995373</v>
      </c>
      <c r="C8896" s="34">
        <v>7.1973867194067689E-2</v>
      </c>
      <c r="D8896" s="34">
        <v>1.2179767519995388</v>
      </c>
      <c r="E8896" s="34">
        <v>7.1973867194068258E-2</v>
      </c>
      <c r="F8896" s="34">
        <v>1.483467368411346</v>
      </c>
      <c r="G8896" s="34">
        <v>5.1802375588693751E-3</v>
      </c>
      <c r="H8896" s="34">
        <f t="shared" si="139"/>
        <v>8.7662496993877417E-2</v>
      </c>
    </row>
    <row r="8897" spans="2:8" x14ac:dyDescent="0.35">
      <c r="B8897" s="34">
        <v>1.2346835333484087</v>
      </c>
      <c r="C8897" s="34">
        <v>-0.14314354334346166</v>
      </c>
      <c r="D8897" s="34">
        <v>1.2346835333484103</v>
      </c>
      <c r="E8897" s="34">
        <v>-0.1431435433434611</v>
      </c>
      <c r="F8897" s="34">
        <v>1.5244434275217149</v>
      </c>
      <c r="G8897" s="34">
        <v>2.0490074000921329E-2</v>
      </c>
      <c r="H8897" s="34">
        <f t="shared" si="139"/>
        <v>-0.17673697587131587</v>
      </c>
    </row>
    <row r="8898" spans="2:8" x14ac:dyDescent="0.35">
      <c r="B8898" s="34">
        <v>1.2179767519995373</v>
      </c>
      <c r="C8898" s="34">
        <v>0.34979432597250559</v>
      </c>
      <c r="D8898" s="34">
        <v>1.2179767519995388</v>
      </c>
      <c r="E8898" s="34">
        <v>0.34979432597250615</v>
      </c>
      <c r="F8898" s="34">
        <v>1.483467368411346</v>
      </c>
      <c r="G8898" s="34">
        <v>0.12235607048255989</v>
      </c>
      <c r="H8898" s="34">
        <f t="shared" si="139"/>
        <v>0.42604135701586093</v>
      </c>
    </row>
    <row r="8899" spans="2:8" x14ac:dyDescent="0.35">
      <c r="B8899" s="34">
        <v>1.2179767519995373</v>
      </c>
      <c r="C8899" s="34">
        <v>0.55591836268197758</v>
      </c>
      <c r="D8899" s="34">
        <v>1.2179767519995388</v>
      </c>
      <c r="E8899" s="34">
        <v>0.55591836268197814</v>
      </c>
      <c r="F8899" s="34">
        <v>1.483467368411346</v>
      </c>
      <c r="G8899" s="34">
        <v>0.30904522596701139</v>
      </c>
      <c r="H8899" s="34">
        <f t="shared" si="139"/>
        <v>0.67709564175629733</v>
      </c>
    </row>
    <row r="8900" spans="2:8" x14ac:dyDescent="0.35">
      <c r="B8900" s="34">
        <v>1.2179767519995373</v>
      </c>
      <c r="C8900" s="34">
        <v>0.34979432597250559</v>
      </c>
      <c r="D8900" s="34">
        <v>1.2179767519995388</v>
      </c>
      <c r="E8900" s="34">
        <v>0.34979432597250615</v>
      </c>
      <c r="F8900" s="34">
        <v>1.483467368411346</v>
      </c>
      <c r="G8900" s="34">
        <v>0.12235607048255989</v>
      </c>
      <c r="H8900" s="34">
        <f t="shared" ref="H8900:H8963" si="140">D8900*E8900</f>
        <v>0.42604135701586093</v>
      </c>
    </row>
    <row r="8901" spans="2:8" x14ac:dyDescent="0.35">
      <c r="B8901" s="34">
        <v>1.1994136616119022</v>
      </c>
      <c r="C8901" s="34">
        <v>0.6979919938300263</v>
      </c>
      <c r="D8901" s="34">
        <v>1.1994136616119038</v>
      </c>
      <c r="E8901" s="34">
        <v>0.69799199383002686</v>
      </c>
      <c r="F8901" s="34">
        <v>1.4385931316612743</v>
      </c>
      <c r="G8901" s="34">
        <v>0.48719282345081627</v>
      </c>
      <c r="H8901" s="34">
        <f t="shared" si="140"/>
        <v>0.83718113309546582</v>
      </c>
    </row>
    <row r="8902" spans="2:8" x14ac:dyDescent="0.35">
      <c r="B8902" s="34">
        <v>1.1994136616119022</v>
      </c>
      <c r="C8902" s="34">
        <v>0.35242561085346641</v>
      </c>
      <c r="D8902" s="34">
        <v>1.1994136616119038</v>
      </c>
      <c r="E8902" s="34">
        <v>0.35242561085346696</v>
      </c>
      <c r="F8902" s="34">
        <v>1.4385931316612743</v>
      </c>
      <c r="G8902" s="34">
        <v>0.12420381118543933</v>
      </c>
      <c r="H8902" s="34">
        <f t="shared" si="140"/>
        <v>0.42270409235956868</v>
      </c>
    </row>
    <row r="8903" spans="2:8" x14ac:dyDescent="0.35">
      <c r="B8903" s="34">
        <v>1.1994136616119022</v>
      </c>
      <c r="C8903" s="34">
        <v>0.34979432597250559</v>
      </c>
      <c r="D8903" s="34">
        <v>1.1994136616119038</v>
      </c>
      <c r="E8903" s="34">
        <v>0.34979432597250615</v>
      </c>
      <c r="F8903" s="34">
        <v>1.4385931316612743</v>
      </c>
      <c r="G8903" s="34">
        <v>0.12235607048255989</v>
      </c>
      <c r="H8903" s="34">
        <f t="shared" si="140"/>
        <v>0.41954809332575144</v>
      </c>
    </row>
    <row r="8904" spans="2:8" x14ac:dyDescent="0.35">
      <c r="B8904" s="34">
        <v>0.97480026792151753</v>
      </c>
      <c r="C8904" s="34">
        <v>0.34979432597250559</v>
      </c>
      <c r="D8904" s="34">
        <v>0.97480026792151919</v>
      </c>
      <c r="E8904" s="34">
        <v>0.34979432597250615</v>
      </c>
      <c r="F8904" s="34">
        <v>0.95023556233986561</v>
      </c>
      <c r="G8904" s="34">
        <v>0.12235607048255989</v>
      </c>
      <c r="H8904" s="34">
        <f t="shared" si="140"/>
        <v>0.34097960267542621</v>
      </c>
    </row>
    <row r="8905" spans="2:8" x14ac:dyDescent="0.35">
      <c r="B8905" s="34">
        <v>1.1233049910225983</v>
      </c>
      <c r="C8905" s="34">
        <v>-0.30463140679748196</v>
      </c>
      <c r="D8905" s="34">
        <v>1.1233049910225998</v>
      </c>
      <c r="E8905" s="34">
        <v>-0.30463140679748141</v>
      </c>
      <c r="F8905" s="34">
        <v>1.261814102856283</v>
      </c>
      <c r="G8905" s="34">
        <v>9.2800294007412604E-2</v>
      </c>
      <c r="H8905" s="34">
        <f t="shared" si="140"/>
        <v>-0.34219397967784682</v>
      </c>
    </row>
    <row r="8906" spans="2:8" x14ac:dyDescent="0.35">
      <c r="B8906" s="34">
        <v>1.1994136616119022</v>
      </c>
      <c r="C8906" s="34">
        <v>0.28341781248829956</v>
      </c>
      <c r="D8906" s="34">
        <v>1.1994136616119038</v>
      </c>
      <c r="E8906" s="34">
        <v>0.28341781248830011</v>
      </c>
      <c r="F8906" s="34">
        <v>1.4385931316612743</v>
      </c>
      <c r="G8906" s="34">
        <v>8.0325656435653245E-2</v>
      </c>
      <c r="H8906" s="34">
        <f t="shared" si="140"/>
        <v>0.33993519624262797</v>
      </c>
    </row>
    <row r="8907" spans="2:8" x14ac:dyDescent="0.35">
      <c r="B8907" s="34">
        <v>1.180850571224267</v>
      </c>
      <c r="C8907" s="34">
        <v>0.46840314654416892</v>
      </c>
      <c r="D8907" s="34">
        <v>1.1808505712242685</v>
      </c>
      <c r="E8907" s="34">
        <v>0.46840314654416948</v>
      </c>
      <c r="F8907" s="34">
        <v>1.3944080715606813</v>
      </c>
      <c r="G8907" s="34">
        <v>0.21940150769247871</v>
      </c>
      <c r="H8907" s="34">
        <f t="shared" si="140"/>
        <v>0.55311412315992725</v>
      </c>
    </row>
    <row r="8908" spans="2:8" x14ac:dyDescent="0.35">
      <c r="B8908" s="34">
        <v>1.1622874808366319</v>
      </c>
      <c r="C8908" s="34">
        <v>0.41977877461677027</v>
      </c>
      <c r="D8908" s="34">
        <v>1.1622874808366335</v>
      </c>
      <c r="E8908" s="34">
        <v>0.41977877461677082</v>
      </c>
      <c r="F8908" s="34">
        <v>1.3509121881095676</v>
      </c>
      <c r="G8908" s="34">
        <v>0.17621421961875769</v>
      </c>
      <c r="H8908" s="34">
        <f t="shared" si="140"/>
        <v>0.4879036144580155</v>
      </c>
    </row>
    <row r="8909" spans="2:8" x14ac:dyDescent="0.35">
      <c r="B8909" s="34">
        <v>1.1622874808366319</v>
      </c>
      <c r="C8909" s="34">
        <v>0.34979432597250559</v>
      </c>
      <c r="D8909" s="34">
        <v>1.1622874808366335</v>
      </c>
      <c r="E8909" s="34">
        <v>0.34979432597250615</v>
      </c>
      <c r="F8909" s="34">
        <v>1.3509121881095676</v>
      </c>
      <c r="G8909" s="34">
        <v>0.12235607048255989</v>
      </c>
      <c r="H8909" s="34">
        <f t="shared" si="140"/>
        <v>0.40656156594553239</v>
      </c>
    </row>
    <row r="8910" spans="2:8" x14ac:dyDescent="0.35">
      <c r="B8910" s="34">
        <v>1.1622874808366319</v>
      </c>
      <c r="C8910" s="34">
        <v>-0.29036548667239348</v>
      </c>
      <c r="D8910" s="34">
        <v>1.1622874808366335</v>
      </c>
      <c r="E8910" s="34">
        <v>-0.29036548667239293</v>
      </c>
      <c r="F8910" s="34">
        <v>1.3509121881095676</v>
      </c>
      <c r="G8910" s="34">
        <v>8.4312115850495598E-2</v>
      </c>
      <c r="H8910" s="34">
        <f t="shared" si="140"/>
        <v>-0.33748817002635867</v>
      </c>
    </row>
    <row r="8911" spans="2:8" x14ac:dyDescent="0.35">
      <c r="B8911" s="34">
        <v>1.1418680814102333</v>
      </c>
      <c r="C8911" s="34">
        <v>0.34979390590787135</v>
      </c>
      <c r="D8911" s="34">
        <v>1.1418680814102349</v>
      </c>
      <c r="E8911" s="34">
        <v>0.3497939059078719</v>
      </c>
      <c r="F8911" s="34">
        <v>1.3038627153434907</v>
      </c>
      <c r="G8911" s="34">
        <v>0.12235577661028514</v>
      </c>
      <c r="H8911" s="34">
        <f t="shared" si="140"/>
        <v>0.3994184962280139</v>
      </c>
    </row>
    <row r="8912" spans="2:8" x14ac:dyDescent="0.35">
      <c r="B8912" s="34">
        <v>1.1418680814102333</v>
      </c>
      <c r="C8912" s="34">
        <v>0.42632884248854874</v>
      </c>
      <c r="D8912" s="34">
        <v>1.1418680814102349</v>
      </c>
      <c r="E8912" s="34">
        <v>0.4263288424885493</v>
      </c>
      <c r="F8912" s="34">
        <v>1.3038627153434907</v>
      </c>
      <c r="G8912" s="34">
        <v>0.18175628193762627</v>
      </c>
      <c r="H8912" s="34">
        <f t="shared" si="140"/>
        <v>0.48681129742224599</v>
      </c>
    </row>
    <row r="8913" spans="2:8" x14ac:dyDescent="0.35">
      <c r="B8913" s="34">
        <v>1.1418680814102333</v>
      </c>
      <c r="C8913" s="34">
        <v>0.19674020523500671</v>
      </c>
      <c r="D8913" s="34">
        <v>1.1418680814102349</v>
      </c>
      <c r="E8913" s="34">
        <v>0.19674020523500726</v>
      </c>
      <c r="F8913" s="34">
        <v>1.3038627153434907</v>
      </c>
      <c r="G8913" s="34">
        <v>3.8706708355912778E-2</v>
      </c>
      <c r="H8913" s="34">
        <f t="shared" si="140"/>
        <v>0.22465136068795361</v>
      </c>
    </row>
    <row r="8914" spans="2:8" x14ac:dyDescent="0.35">
      <c r="B8914" s="34">
        <v>1.1418680814102333</v>
      </c>
      <c r="C8914" s="34">
        <v>0.80885356231682903</v>
      </c>
      <c r="D8914" s="34">
        <v>1.1418680814102349</v>
      </c>
      <c r="E8914" s="34">
        <v>0.80885356231682959</v>
      </c>
      <c r="F8914" s="34">
        <v>1.3038627153434907</v>
      </c>
      <c r="G8914" s="34">
        <v>0.65424408527262534</v>
      </c>
      <c r="H8914" s="34">
        <f t="shared" si="140"/>
        <v>0.92360406534455208</v>
      </c>
    </row>
    <row r="8915" spans="2:8" x14ac:dyDescent="0.35">
      <c r="B8915" s="34">
        <v>1.1418680814102333</v>
      </c>
      <c r="C8915" s="34">
        <v>9.3832980698697499E-2</v>
      </c>
      <c r="D8915" s="34">
        <v>1.1418680814102349</v>
      </c>
      <c r="E8915" s="34">
        <v>9.3832980698698068E-2</v>
      </c>
      <c r="F8915" s="34">
        <v>1.3038627153434907</v>
      </c>
      <c r="G8915" s="34">
        <v>8.8046282668022436E-3</v>
      </c>
      <c r="H8915" s="34">
        <f t="shared" si="140"/>
        <v>0.10714488564342596</v>
      </c>
    </row>
    <row r="8916" spans="2:8" x14ac:dyDescent="0.35">
      <c r="B8916" s="34">
        <v>1.1418680814102333</v>
      </c>
      <c r="C8916" s="34">
        <v>4.4955519828008314E-2</v>
      </c>
      <c r="D8916" s="34">
        <v>1.1418680814102349</v>
      </c>
      <c r="E8916" s="34">
        <v>4.4955519828008883E-2</v>
      </c>
      <c r="F8916" s="34">
        <v>1.3038627153434907</v>
      </c>
      <c r="G8916" s="34">
        <v>2.0209987630065E-3</v>
      </c>
      <c r="H8916" s="34">
        <f t="shared" si="140"/>
        <v>5.1333273174808278E-2</v>
      </c>
    </row>
    <row r="8917" spans="2:8" x14ac:dyDescent="0.35">
      <c r="B8917" s="34">
        <v>1.1418680814102333</v>
      </c>
      <c r="C8917" s="34">
        <v>0.10694739863988856</v>
      </c>
      <c r="D8917" s="34">
        <v>1.1418680814102349</v>
      </c>
      <c r="E8917" s="34">
        <v>0.10694739863988913</v>
      </c>
      <c r="F8917" s="34">
        <v>1.3038627153434907</v>
      </c>
      <c r="G8917" s="34">
        <v>1.1437746075839359E-2</v>
      </c>
      <c r="H8917" s="34">
        <f t="shared" si="140"/>
        <v>0.12211982089674576</v>
      </c>
    </row>
    <row r="8918" spans="2:8" x14ac:dyDescent="0.35">
      <c r="B8918" s="34">
        <v>1.1251613000613616</v>
      </c>
      <c r="C8918" s="34">
        <v>0.21284716364426179</v>
      </c>
      <c r="D8918" s="34">
        <v>1.1251613000613632</v>
      </c>
      <c r="E8918" s="34">
        <v>0.21284716364426234</v>
      </c>
      <c r="F8918" s="34">
        <v>1.265987951155777</v>
      </c>
      <c r="G8918" s="34">
        <v>4.5303915071407394E-2</v>
      </c>
      <c r="H8918" s="34">
        <f t="shared" si="140"/>
        <v>0.23948739136035194</v>
      </c>
    </row>
    <row r="8919" spans="2:8" x14ac:dyDescent="0.35">
      <c r="B8919" s="34">
        <v>1.1418680814102333</v>
      </c>
      <c r="C8919" s="34">
        <v>0.34979432597250559</v>
      </c>
      <c r="D8919" s="34">
        <v>1.1418680814102349</v>
      </c>
      <c r="E8919" s="34">
        <v>0.34979432597250615</v>
      </c>
      <c r="F8919" s="34">
        <v>1.3038627153434907</v>
      </c>
      <c r="G8919" s="34">
        <v>0.12235607048255989</v>
      </c>
      <c r="H8919" s="34">
        <f t="shared" si="140"/>
        <v>0.3994189758864119</v>
      </c>
    </row>
    <row r="8920" spans="2:8" x14ac:dyDescent="0.35">
      <c r="B8920" s="34">
        <v>1.1251613000613616</v>
      </c>
      <c r="C8920" s="34">
        <v>0.34979432597250559</v>
      </c>
      <c r="D8920" s="34">
        <v>1.1251613000613632</v>
      </c>
      <c r="E8920" s="34">
        <v>0.34979432597250615</v>
      </c>
      <c r="F8920" s="34">
        <v>1.265987951155777</v>
      </c>
      <c r="G8920" s="34">
        <v>0.12235607048255989</v>
      </c>
      <c r="H8920" s="34">
        <f t="shared" si="140"/>
        <v>0.39357503856531328</v>
      </c>
    </row>
    <row r="8921" spans="2:8" x14ac:dyDescent="0.35">
      <c r="B8921" s="34">
        <v>1.1251613000613616</v>
      </c>
      <c r="C8921" s="34">
        <v>0.34979432597250559</v>
      </c>
      <c r="D8921" s="34">
        <v>1.1251613000613632</v>
      </c>
      <c r="E8921" s="34">
        <v>0.34979432597250615</v>
      </c>
      <c r="F8921" s="34">
        <v>1.265987951155777</v>
      </c>
      <c r="G8921" s="34">
        <v>0.12235607048255989</v>
      </c>
      <c r="H8921" s="34">
        <f t="shared" si="140"/>
        <v>0.39357503856531328</v>
      </c>
    </row>
    <row r="8922" spans="2:8" x14ac:dyDescent="0.35">
      <c r="B8922" s="34">
        <v>1.1233049910225983</v>
      </c>
      <c r="C8922" s="34">
        <v>5.367732186878095E-2</v>
      </c>
      <c r="D8922" s="34">
        <v>1.1233049910225998</v>
      </c>
      <c r="E8922" s="34">
        <v>5.3677321868781519E-2</v>
      </c>
      <c r="F8922" s="34">
        <v>1.261814102856283</v>
      </c>
      <c r="G8922" s="34">
        <v>2.8812548830047706E-3</v>
      </c>
      <c r="H8922" s="34">
        <f t="shared" si="140"/>
        <v>6.0296003559928826E-2</v>
      </c>
    </row>
    <row r="8923" spans="2:8" x14ac:dyDescent="0.35">
      <c r="B8923" s="34">
        <v>1.1233049910225983</v>
      </c>
      <c r="C8923" s="34">
        <v>0.2665198723691356</v>
      </c>
      <c r="D8923" s="34">
        <v>1.1233049910225998</v>
      </c>
      <c r="E8923" s="34">
        <v>0.26651987236913616</v>
      </c>
      <c r="F8923" s="34">
        <v>1.261814102856283</v>
      </c>
      <c r="G8923" s="34">
        <v>7.1032842367660623E-2</v>
      </c>
      <c r="H8923" s="34">
        <f t="shared" si="140"/>
        <v>0.29938310283895697</v>
      </c>
    </row>
    <row r="8924" spans="2:8" x14ac:dyDescent="0.35">
      <c r="B8924" s="34">
        <v>1.1251613000613616</v>
      </c>
      <c r="C8924" s="34">
        <v>-0.70355650018338012</v>
      </c>
      <c r="D8924" s="34">
        <v>1.1251613000613632</v>
      </c>
      <c r="E8924" s="34">
        <v>-0.70355650018337956</v>
      </c>
      <c r="F8924" s="34">
        <v>1.265987951155777</v>
      </c>
      <c r="G8924" s="34">
        <v>0.49499174895028575</v>
      </c>
      <c r="H8924" s="34">
        <f t="shared" si="140"/>
        <v>-0.79161454641295403</v>
      </c>
    </row>
    <row r="8925" spans="2:8" x14ac:dyDescent="0.35">
      <c r="B8925" s="34">
        <v>1.1233049910225983</v>
      </c>
      <c r="C8925" s="34">
        <v>0.29814842911714767</v>
      </c>
      <c r="D8925" s="34">
        <v>1.1233049910225998</v>
      </c>
      <c r="E8925" s="34">
        <v>0.29814842911714823</v>
      </c>
      <c r="F8925" s="34">
        <v>1.261814102856283</v>
      </c>
      <c r="G8925" s="34">
        <v>8.8892485785023165E-2</v>
      </c>
      <c r="H8925" s="34">
        <f t="shared" si="140"/>
        <v>0.33491161849284046</v>
      </c>
    </row>
    <row r="8926" spans="2:8" x14ac:dyDescent="0.35">
      <c r="B8926" s="34">
        <v>1.1065982096737266</v>
      </c>
      <c r="C8926" s="34">
        <v>0.51201005642484698</v>
      </c>
      <c r="D8926" s="34">
        <v>1.1065982096737281</v>
      </c>
      <c r="E8926" s="34">
        <v>0.51201005642484754</v>
      </c>
      <c r="F8926" s="34">
        <v>1.2245595976531003</v>
      </c>
      <c r="G8926" s="34">
        <v>0.26215429788017558</v>
      </c>
      <c r="H8926" s="34">
        <f t="shared" si="140"/>
        <v>0.56658941177468081</v>
      </c>
    </row>
    <row r="8927" spans="2:8" x14ac:dyDescent="0.35">
      <c r="B8927" s="34">
        <v>1.086178810247328</v>
      </c>
      <c r="C8927" s="34">
        <v>0.42632884248854874</v>
      </c>
      <c r="D8927" s="34">
        <v>1.0861788102473295</v>
      </c>
      <c r="E8927" s="34">
        <v>0.4263288424885493</v>
      </c>
      <c r="F8927" s="34">
        <v>1.1797844078303044</v>
      </c>
      <c r="G8927" s="34">
        <v>0.18175628193762627</v>
      </c>
      <c r="H8927" s="34">
        <f t="shared" si="140"/>
        <v>0.46306935490833362</v>
      </c>
    </row>
    <row r="8928" spans="2:8" x14ac:dyDescent="0.35">
      <c r="B8928" s="34">
        <v>1.0490526294720579</v>
      </c>
      <c r="C8928" s="34">
        <v>0.34979432597250559</v>
      </c>
      <c r="D8928" s="34">
        <v>1.0490526294720595</v>
      </c>
      <c r="E8928" s="34">
        <v>0.34979432597250615</v>
      </c>
      <c r="F8928" s="34">
        <v>1.1005114194022421</v>
      </c>
      <c r="G8928" s="34">
        <v>0.12235607048255989</v>
      </c>
      <c r="H8928" s="34">
        <f t="shared" si="140"/>
        <v>0.3669526574358643</v>
      </c>
    </row>
    <row r="8929" spans="2:8" x14ac:dyDescent="0.35">
      <c r="B8929" s="34">
        <v>1.1065982096737266</v>
      </c>
      <c r="C8929" s="34">
        <v>-1.0858258347416567E-2</v>
      </c>
      <c r="D8929" s="34">
        <v>1.1065982096737281</v>
      </c>
      <c r="E8929" s="34">
        <v>-1.0858258347415998E-2</v>
      </c>
      <c r="F8929" s="34">
        <v>1.2245595976531003</v>
      </c>
      <c r="G8929" s="34">
        <v>1.1790177433922919E-4</v>
      </c>
      <c r="H8929" s="34">
        <f t="shared" si="140"/>
        <v>-1.2015729247425357E-2</v>
      </c>
    </row>
    <row r="8930" spans="2:8" x14ac:dyDescent="0.35">
      <c r="B8930" s="34">
        <v>1.086178810247328</v>
      </c>
      <c r="C8930" s="34">
        <v>0.34979726642495956</v>
      </c>
      <c r="D8930" s="34">
        <v>1.0861788102473295</v>
      </c>
      <c r="E8930" s="34">
        <v>0.34979726642496012</v>
      </c>
      <c r="F8930" s="34">
        <v>1.1797844078303044</v>
      </c>
      <c r="G8930" s="34">
        <v>0.12235812759837453</v>
      </c>
      <c r="H8930" s="34">
        <f t="shared" si="140"/>
        <v>0.37994237867323133</v>
      </c>
    </row>
    <row r="8931" spans="2:8" x14ac:dyDescent="0.35">
      <c r="B8931" s="34">
        <v>1.0676157198596929</v>
      </c>
      <c r="C8931" s="34">
        <v>-0.10213809375457296</v>
      </c>
      <c r="D8931" s="34">
        <v>1.0676157198596945</v>
      </c>
      <c r="E8931" s="34">
        <v>-0.10213809375457239</v>
      </c>
      <c r="F8931" s="34">
        <v>1.1398033252915336</v>
      </c>
      <c r="G8931" s="34">
        <v>1.0432190195817819E-2</v>
      </c>
      <c r="H8931" s="34">
        <f t="shared" si="140"/>
        <v>-0.10904423448888477</v>
      </c>
    </row>
    <row r="8932" spans="2:8" x14ac:dyDescent="0.35">
      <c r="B8932" s="34">
        <v>1.0676157198596929</v>
      </c>
      <c r="C8932" s="34">
        <v>-1.3291841242319427</v>
      </c>
      <c r="D8932" s="34">
        <v>1.0676157198596945</v>
      </c>
      <c r="E8932" s="34">
        <v>-1.329184124231942</v>
      </c>
      <c r="F8932" s="34">
        <v>1.1398033252915336</v>
      </c>
      <c r="G8932" s="34">
        <v>1.7667304361102345</v>
      </c>
      <c r="H8932" s="34">
        <f t="shared" si="140"/>
        <v>-1.4190578656179624</v>
      </c>
    </row>
    <row r="8933" spans="2:8" x14ac:dyDescent="0.35">
      <c r="B8933" s="34">
        <v>1.0676157198596929</v>
      </c>
      <c r="C8933" s="34">
        <v>0.44035879130426653</v>
      </c>
      <c r="D8933" s="34">
        <v>1.0676157198596945</v>
      </c>
      <c r="E8933" s="34">
        <v>0.44035879130426708</v>
      </c>
      <c r="F8933" s="34">
        <v>1.1398033252915336</v>
      </c>
      <c r="G8933" s="34">
        <v>0.19391586507895506</v>
      </c>
      <c r="H8933" s="34">
        <f t="shared" si="140"/>
        <v>0.47013396797485008</v>
      </c>
    </row>
    <row r="8934" spans="2:8" x14ac:dyDescent="0.35">
      <c r="B8934" s="34">
        <v>1.0676157198596929</v>
      </c>
      <c r="C8934" s="34">
        <v>7.5236929287825161E-2</v>
      </c>
      <c r="D8934" s="34">
        <v>1.0676157198596945</v>
      </c>
      <c r="E8934" s="34">
        <v>7.523692928782573E-2</v>
      </c>
      <c r="F8934" s="34">
        <v>1.1398033252915336</v>
      </c>
      <c r="G8934" s="34">
        <v>5.6605955286612893E-3</v>
      </c>
      <c r="H8934" s="34">
        <f t="shared" si="140"/>
        <v>8.0324128421654997E-2</v>
      </c>
    </row>
    <row r="8935" spans="2:8" x14ac:dyDescent="0.35">
      <c r="B8935" s="34">
        <v>1.0676157198596929</v>
      </c>
      <c r="C8935" s="34">
        <v>0.37670765717952159</v>
      </c>
      <c r="D8935" s="34">
        <v>1.0676157198596945</v>
      </c>
      <c r="E8935" s="34">
        <v>0.37670765717952215</v>
      </c>
      <c r="F8935" s="34">
        <v>1.1398033252915336</v>
      </c>
      <c r="G8935" s="34">
        <v>0.1419086589776844</v>
      </c>
      <c r="H8935" s="34">
        <f t="shared" si="140"/>
        <v>0.40217901659637456</v>
      </c>
    </row>
    <row r="8936" spans="2:8" x14ac:dyDescent="0.35">
      <c r="B8936" s="34">
        <v>1.0676157198596929</v>
      </c>
      <c r="C8936" s="34">
        <v>0.87989069293932787</v>
      </c>
      <c r="D8936" s="34">
        <v>1.0676157198596945</v>
      </c>
      <c r="E8936" s="34">
        <v>0.87989069293932842</v>
      </c>
      <c r="F8936" s="34">
        <v>1.1398033252915336</v>
      </c>
      <c r="G8936" s="34">
        <v>0.77420763152125149</v>
      </c>
      <c r="H8936" s="34">
        <f t="shared" si="140"/>
        <v>0.93938513554026648</v>
      </c>
    </row>
    <row r="8937" spans="2:8" x14ac:dyDescent="0.35">
      <c r="B8937" s="34">
        <v>1.0676157198596929</v>
      </c>
      <c r="C8937" s="34">
        <v>0.12109160503664503</v>
      </c>
      <c r="D8937" s="34">
        <v>1.0676157198596945</v>
      </c>
      <c r="E8937" s="34">
        <v>0.12109160503664559</v>
      </c>
      <c r="F8937" s="34">
        <v>1.1398033252915336</v>
      </c>
      <c r="G8937" s="34">
        <v>1.4663176810350972E-2</v>
      </c>
      <c r="H8937" s="34">
        <f t="shared" si="140"/>
        <v>0.12927930108016419</v>
      </c>
    </row>
    <row r="8938" spans="2:8" x14ac:dyDescent="0.35">
      <c r="B8938" s="34">
        <v>1.0676157198596929</v>
      </c>
      <c r="C8938" s="34">
        <v>-3.9762485897554878E-2</v>
      </c>
      <c r="D8938" s="34">
        <v>1.0676157198596945</v>
      </c>
      <c r="E8938" s="34">
        <v>-3.9762485897554309E-2</v>
      </c>
      <c r="F8938" s="34">
        <v>1.1398033252915336</v>
      </c>
      <c r="G8938" s="34">
        <v>1.5810552847532052E-3</v>
      </c>
      <c r="H8938" s="34">
        <f t="shared" si="140"/>
        <v>-4.2451055004928392E-2</v>
      </c>
    </row>
    <row r="8939" spans="2:8" x14ac:dyDescent="0.35">
      <c r="B8939" s="34">
        <v>1.0490526294720579</v>
      </c>
      <c r="C8939" s="34">
        <v>0.2877976164173125</v>
      </c>
      <c r="D8939" s="34">
        <v>1.0490526294720595</v>
      </c>
      <c r="E8939" s="34">
        <v>0.28779761641731305</v>
      </c>
      <c r="F8939" s="34">
        <v>1.1005114194022421</v>
      </c>
      <c r="G8939" s="34">
        <v>8.2827468015486863E-2</v>
      </c>
      <c r="H8939" s="34">
        <f t="shared" si="140"/>
        <v>0.30191484625837339</v>
      </c>
    </row>
    <row r="8940" spans="2:8" x14ac:dyDescent="0.35">
      <c r="B8940" s="34">
        <v>0.6777908217193559</v>
      </c>
      <c r="C8940" s="34">
        <v>0.69014287607089508</v>
      </c>
      <c r="D8940" s="34">
        <v>0.67779082171935756</v>
      </c>
      <c r="E8940" s="34">
        <v>0.69014287607089564</v>
      </c>
      <c r="F8940" s="34">
        <v>0.45940039800700194</v>
      </c>
      <c r="G8940" s="34">
        <v>0.47629718939140764</v>
      </c>
      <c r="H8940" s="34">
        <f t="shared" si="140"/>
        <v>0.46777250707585311</v>
      </c>
    </row>
    <row r="8941" spans="2:8" x14ac:dyDescent="0.35">
      <c r="B8941" s="34">
        <v>1.0490526294720579</v>
      </c>
      <c r="C8941" s="34">
        <v>0.27427426555281309</v>
      </c>
      <c r="D8941" s="34">
        <v>1.0490526294720595</v>
      </c>
      <c r="E8941" s="34">
        <v>0.27427426555281365</v>
      </c>
      <c r="F8941" s="34">
        <v>1.1005114194022421</v>
      </c>
      <c r="G8941" s="34">
        <v>7.5226372744535336E-2</v>
      </c>
      <c r="H8941" s="34">
        <f t="shared" si="140"/>
        <v>0.28772813947469705</v>
      </c>
    </row>
    <row r="8942" spans="2:8" x14ac:dyDescent="0.35">
      <c r="B8942" s="34">
        <v>1.0490526294720579</v>
      </c>
      <c r="C8942" s="34">
        <v>0.21886080897565394</v>
      </c>
      <c r="D8942" s="34">
        <v>1.0490526294720595</v>
      </c>
      <c r="E8942" s="34">
        <v>0.21886080897565449</v>
      </c>
      <c r="F8942" s="34">
        <v>1.1005114194022421</v>
      </c>
      <c r="G8942" s="34">
        <v>4.7900053705477924E-2</v>
      </c>
      <c r="H8942" s="34">
        <f t="shared" si="140"/>
        <v>0.22959650714429244</v>
      </c>
    </row>
    <row r="8943" spans="2:8" x14ac:dyDescent="0.35">
      <c r="B8943" s="34">
        <v>1.0490526294720579</v>
      </c>
      <c r="C8943" s="34">
        <v>-1.7649273841512778</v>
      </c>
      <c r="D8943" s="34">
        <v>1.0490526294720595</v>
      </c>
      <c r="E8943" s="34">
        <v>-1.7649273841512771</v>
      </c>
      <c r="F8943" s="34">
        <v>1.1005114194022421</v>
      </c>
      <c r="G8943" s="34">
        <v>3.1149686713270697</v>
      </c>
      <c r="H8943" s="34">
        <f t="shared" si="140"/>
        <v>-1.8515017131711409</v>
      </c>
    </row>
    <row r="8944" spans="2:8" x14ac:dyDescent="0.35">
      <c r="B8944" s="34">
        <v>1.0490526294720579</v>
      </c>
      <c r="C8944" s="34">
        <v>-0.3132673056201587</v>
      </c>
      <c r="D8944" s="34">
        <v>1.0490526294720595</v>
      </c>
      <c r="E8944" s="34">
        <v>-0.31326730562015814</v>
      </c>
      <c r="F8944" s="34">
        <v>1.1005114194022421</v>
      </c>
      <c r="G8944" s="34">
        <v>9.8136404770513566E-2</v>
      </c>
      <c r="H8944" s="34">
        <f t="shared" si="140"/>
        <v>-0.32863389068845417</v>
      </c>
    </row>
    <row r="8945" spans="2:8" x14ac:dyDescent="0.35">
      <c r="B8945" s="34">
        <v>1.0304895390844226</v>
      </c>
      <c r="C8945" s="34">
        <v>6.7614646432223507E-2</v>
      </c>
      <c r="D8945" s="34">
        <v>1.0304895390844242</v>
      </c>
      <c r="E8945" s="34">
        <v>6.7614646432224076E-2</v>
      </c>
      <c r="F8945" s="34">
        <v>1.0619086901624291</v>
      </c>
      <c r="G8945" s="34">
        <v>4.5717404121546719E-3</v>
      </c>
      <c r="H8945" s="34">
        <f t="shared" si="140"/>
        <v>6.9676185837298898E-2</v>
      </c>
    </row>
    <row r="8946" spans="2:8" x14ac:dyDescent="0.35">
      <c r="B8946" s="34">
        <v>1.0304895390844226</v>
      </c>
      <c r="C8946" s="34">
        <v>0.40331224087895318</v>
      </c>
      <c r="D8946" s="34">
        <v>1.0304895390844242</v>
      </c>
      <c r="E8946" s="34">
        <v>0.40331224087895373</v>
      </c>
      <c r="F8946" s="34">
        <v>1.0619086901624291</v>
      </c>
      <c r="G8946" s="34">
        <v>0.16266076364280319</v>
      </c>
      <c r="H8946" s="34">
        <f t="shared" si="140"/>
        <v>0.41560904521045927</v>
      </c>
    </row>
    <row r="8947" spans="2:8" x14ac:dyDescent="0.35">
      <c r="B8947" s="34">
        <v>1.0304895390844226</v>
      </c>
      <c r="C8947" s="34">
        <v>0.24395736063124041</v>
      </c>
      <c r="D8947" s="34">
        <v>1.0304895390844242</v>
      </c>
      <c r="E8947" s="34">
        <v>0.24395736063124096</v>
      </c>
      <c r="F8947" s="34">
        <v>1.0619086901624291</v>
      </c>
      <c r="G8947" s="34">
        <v>5.9515193806161354E-2</v>
      </c>
      <c r="H8947" s="34">
        <f t="shared" si="140"/>
        <v>0.25139550811314015</v>
      </c>
    </row>
    <row r="8948" spans="2:8" x14ac:dyDescent="0.35">
      <c r="B8948" s="34">
        <v>1.0304895390844226</v>
      </c>
      <c r="C8948" s="34">
        <v>0.32865562331890324</v>
      </c>
      <c r="D8948" s="34">
        <v>1.0304895390844242</v>
      </c>
      <c r="E8948" s="34">
        <v>0.3286556233189038</v>
      </c>
      <c r="F8948" s="34">
        <v>1.0619086901624291</v>
      </c>
      <c r="G8948" s="34">
        <v>0.10801451873913719</v>
      </c>
      <c r="H8948" s="34">
        <f t="shared" si="140"/>
        <v>0.3386761817914013</v>
      </c>
    </row>
    <row r="8949" spans="2:8" x14ac:dyDescent="0.35">
      <c r="B8949" s="34">
        <v>1.0304895390844226</v>
      </c>
      <c r="C8949" s="34">
        <v>-0.40839367290071077</v>
      </c>
      <c r="D8949" s="34">
        <v>1.0304895390844242</v>
      </c>
      <c r="E8949" s="34">
        <v>-0.40839367290071021</v>
      </c>
      <c r="F8949" s="34">
        <v>1.0619086901624291</v>
      </c>
      <c r="G8949" s="34">
        <v>0.1667853920653323</v>
      </c>
      <c r="H8949" s="34">
        <f t="shared" si="140"/>
        <v>-0.420845407752448</v>
      </c>
    </row>
    <row r="8950" spans="2:8" x14ac:dyDescent="0.35">
      <c r="B8950" s="34">
        <v>0.77060627365753132</v>
      </c>
      <c r="C8950" s="34">
        <v>0.16090533125272138</v>
      </c>
      <c r="D8950" s="34">
        <v>0.77060627365753298</v>
      </c>
      <c r="E8950" s="34">
        <v>0.16090533125272194</v>
      </c>
      <c r="F8950" s="34">
        <v>0.59383402900034865</v>
      </c>
      <c r="G8950" s="34">
        <v>2.5890525625548177E-2</v>
      </c>
      <c r="H8950" s="34">
        <f t="shared" si="140"/>
        <v>0.12399465772829103</v>
      </c>
    </row>
    <row r="8951" spans="2:8" x14ac:dyDescent="0.35">
      <c r="B8951" s="34">
        <v>1.0119264486967876</v>
      </c>
      <c r="C8951" s="34">
        <v>0.53983975863566513</v>
      </c>
      <c r="D8951" s="34">
        <v>1.0119264486967892</v>
      </c>
      <c r="E8951" s="34">
        <v>0.53983975863566569</v>
      </c>
      <c r="F8951" s="34">
        <v>1.0239951375720955</v>
      </c>
      <c r="G8951" s="34">
        <v>0.29142696500381376</v>
      </c>
      <c r="H8951" s="34">
        <f t="shared" si="140"/>
        <v>0.54627812982152102</v>
      </c>
    </row>
    <row r="8952" spans="2:8" x14ac:dyDescent="0.35">
      <c r="B8952" s="34">
        <v>1.0304895390844226</v>
      </c>
      <c r="C8952" s="34">
        <v>0.34979432597250559</v>
      </c>
      <c r="D8952" s="34">
        <v>1.0304895390844242</v>
      </c>
      <c r="E8952" s="34">
        <v>0.34979432597250615</v>
      </c>
      <c r="F8952" s="34">
        <v>1.0619086901624291</v>
      </c>
      <c r="G8952" s="34">
        <v>0.12235607048255989</v>
      </c>
      <c r="H8952" s="34">
        <f t="shared" si="140"/>
        <v>0.3604593937457547</v>
      </c>
    </row>
    <row r="8953" spans="2:8" x14ac:dyDescent="0.35">
      <c r="B8953" s="34">
        <v>1.0304895390844226</v>
      </c>
      <c r="C8953" s="34">
        <v>0.39622953104851028</v>
      </c>
      <c r="D8953" s="34">
        <v>1.0304895390844242</v>
      </c>
      <c r="E8953" s="34">
        <v>0.39622953104851083</v>
      </c>
      <c r="F8953" s="34">
        <v>1.0619086901624291</v>
      </c>
      <c r="G8953" s="34">
        <v>0.15699784127492281</v>
      </c>
      <c r="H8953" s="34">
        <f t="shared" si="140"/>
        <v>0.40831038682181747</v>
      </c>
    </row>
    <row r="8954" spans="2:8" x14ac:dyDescent="0.35">
      <c r="B8954" s="34">
        <v>1.0304895390844226</v>
      </c>
      <c r="C8954" s="34">
        <v>0.34262928347337718</v>
      </c>
      <c r="D8954" s="34">
        <v>1.0304895390844242</v>
      </c>
      <c r="E8954" s="34">
        <v>0.34262928347337773</v>
      </c>
      <c r="F8954" s="34">
        <v>1.0619086901624291</v>
      </c>
      <c r="G8954" s="34">
        <v>0.11739482589348023</v>
      </c>
      <c r="H8954" s="34">
        <f t="shared" si="140"/>
        <v>0.35307589240330756</v>
      </c>
    </row>
    <row r="8955" spans="2:8" x14ac:dyDescent="0.35">
      <c r="B8955" s="34">
        <v>1.0119264486967876</v>
      </c>
      <c r="C8955" s="34">
        <v>0.20653275203337396</v>
      </c>
      <c r="D8955" s="34">
        <v>1.0119264486967892</v>
      </c>
      <c r="E8955" s="34">
        <v>0.20653275203337451</v>
      </c>
      <c r="F8955" s="34">
        <v>1.0239951375720955</v>
      </c>
      <c r="G8955" s="34">
        <v>4.2655777662479362E-2</v>
      </c>
      <c r="H8955" s="34">
        <f t="shared" si="140"/>
        <v>0.20899595430470724</v>
      </c>
    </row>
    <row r="8956" spans="2:8" x14ac:dyDescent="0.35">
      <c r="B8956" s="34">
        <v>1.0119264486967876</v>
      </c>
      <c r="C8956" s="34">
        <v>0.20475629868701697</v>
      </c>
      <c r="D8956" s="34">
        <v>1.0119264486967892</v>
      </c>
      <c r="E8956" s="34">
        <v>0.20475629868701753</v>
      </c>
      <c r="F8956" s="34">
        <v>1.0239951375720955</v>
      </c>
      <c r="G8956" s="34">
        <v>4.1925141852007138E-2</v>
      </c>
      <c r="H8956" s="34">
        <f t="shared" si="140"/>
        <v>0.20719831417865267</v>
      </c>
    </row>
    <row r="8957" spans="2:8" x14ac:dyDescent="0.35">
      <c r="B8957" s="34">
        <v>1.0119264486967876</v>
      </c>
      <c r="C8957" s="34">
        <v>0.26885417155232666</v>
      </c>
      <c r="D8957" s="34">
        <v>1.0119264486967892</v>
      </c>
      <c r="E8957" s="34">
        <v>0.26885417155232721</v>
      </c>
      <c r="F8957" s="34">
        <v>1.0239951375720955</v>
      </c>
      <c r="G8957" s="34">
        <v>7.2282565561088197E-2</v>
      </c>
      <c r="H8957" s="34">
        <f t="shared" si="140"/>
        <v>0.27206064703626381</v>
      </c>
    </row>
    <row r="8958" spans="2:8" x14ac:dyDescent="0.35">
      <c r="B8958" s="34">
        <v>1.0304895390844226</v>
      </c>
      <c r="C8958" s="34">
        <v>0.40331098068504312</v>
      </c>
      <c r="D8958" s="34">
        <v>1.0304895390844242</v>
      </c>
      <c r="E8958" s="34">
        <v>0.40331098068504367</v>
      </c>
      <c r="F8958" s="34">
        <v>1.0619086901624291</v>
      </c>
      <c r="G8958" s="34">
        <v>0.16265974714113168</v>
      </c>
      <c r="H8958" s="34">
        <f t="shared" si="140"/>
        <v>0.41560774659381777</v>
      </c>
    </row>
    <row r="8959" spans="2:8" x14ac:dyDescent="0.35">
      <c r="B8959" s="34">
        <v>1.0119264486967876</v>
      </c>
      <c r="C8959" s="34">
        <v>0.38264800123190112</v>
      </c>
      <c r="D8959" s="34">
        <v>1.0119264486967892</v>
      </c>
      <c r="E8959" s="34">
        <v>0.38264800123190168</v>
      </c>
      <c r="F8959" s="34">
        <v>1.0239951375720955</v>
      </c>
      <c r="G8959" s="34">
        <v>0.14641949284676942</v>
      </c>
      <c r="H8959" s="34">
        <f t="shared" si="140"/>
        <v>0.38721163298752287</v>
      </c>
    </row>
    <row r="8960" spans="2:8" x14ac:dyDescent="0.35">
      <c r="B8960" s="34">
        <v>1.0119264486967876</v>
      </c>
      <c r="C8960" s="34">
        <v>0.34979432597250559</v>
      </c>
      <c r="D8960" s="34">
        <v>1.0119264486967892</v>
      </c>
      <c r="E8960" s="34">
        <v>0.34979432597250615</v>
      </c>
      <c r="F8960" s="34">
        <v>1.0239951375720955</v>
      </c>
      <c r="G8960" s="34">
        <v>0.12235607048255989</v>
      </c>
      <c r="H8960" s="34">
        <f t="shared" si="140"/>
        <v>0.3539661300556452</v>
      </c>
    </row>
    <row r="8961" spans="2:8" x14ac:dyDescent="0.35">
      <c r="B8961" s="34">
        <v>1.0119264486967876</v>
      </c>
      <c r="C8961" s="34">
        <v>-2.9826066961300229E-2</v>
      </c>
      <c r="D8961" s="34">
        <v>1.0119264486967892</v>
      </c>
      <c r="E8961" s="34">
        <v>-2.982606696129966E-2</v>
      </c>
      <c r="F8961" s="34">
        <v>1.0239951375720955</v>
      </c>
      <c r="G8961" s="34">
        <v>8.8959427037993107E-4</v>
      </c>
      <c r="H8961" s="34">
        <f t="shared" si="140"/>
        <v>-3.0181786018740598E-2</v>
      </c>
    </row>
    <row r="8962" spans="2:8" x14ac:dyDescent="0.35">
      <c r="B8962" s="34">
        <v>1.0119264486967876</v>
      </c>
      <c r="C8962" s="34">
        <v>0.34979432597250559</v>
      </c>
      <c r="D8962" s="34">
        <v>1.0119264486967892</v>
      </c>
      <c r="E8962" s="34">
        <v>0.34979432597250615</v>
      </c>
      <c r="F8962" s="34">
        <v>1.0239951375720955</v>
      </c>
      <c r="G8962" s="34">
        <v>0.12235607048255989</v>
      </c>
      <c r="H8962" s="34">
        <f t="shared" si="140"/>
        <v>0.3539661300556452</v>
      </c>
    </row>
    <row r="8963" spans="2:8" x14ac:dyDescent="0.35">
      <c r="B8963" s="34">
        <v>0.99336335830915257</v>
      </c>
      <c r="C8963" s="34">
        <v>0.19674020523500671</v>
      </c>
      <c r="D8963" s="34">
        <v>0.99336335830915423</v>
      </c>
      <c r="E8963" s="34">
        <v>0.19674020523500726</v>
      </c>
      <c r="F8963" s="34">
        <v>0.98677076163124111</v>
      </c>
      <c r="G8963" s="34">
        <v>3.8706708355912778E-2</v>
      </c>
      <c r="H8963" s="34">
        <f t="shared" si="140"/>
        <v>0.19543451098667905</v>
      </c>
    </row>
    <row r="8964" spans="2:8" x14ac:dyDescent="0.35">
      <c r="B8964" s="34">
        <v>0.99336335830915257</v>
      </c>
      <c r="C8964" s="34">
        <v>0.43647844422765869</v>
      </c>
      <c r="D8964" s="34">
        <v>0.99336335830915423</v>
      </c>
      <c r="E8964" s="34">
        <v>0.43647844422765925</v>
      </c>
      <c r="F8964" s="34">
        <v>0.98677076163124111</v>
      </c>
      <c r="G8964" s="34">
        <v>0.19051343227539785</v>
      </c>
      <c r="H8964" s="34">
        <f t="shared" ref="H8964:H9027" si="141">D8964*E8964</f>
        <v>0.43358169318754247</v>
      </c>
    </row>
    <row r="8965" spans="2:8" x14ac:dyDescent="0.35">
      <c r="B8965" s="34">
        <v>0.99336335830915257</v>
      </c>
      <c r="C8965" s="34">
        <v>2.5674274891716443E-3</v>
      </c>
      <c r="D8965" s="34">
        <v>0.99336335830915423</v>
      </c>
      <c r="E8965" s="34">
        <v>2.5674274891722124E-3</v>
      </c>
      <c r="F8965" s="34">
        <v>0.98677076163124111</v>
      </c>
      <c r="G8965" s="34">
        <v>6.5916839121571314E-6</v>
      </c>
      <c r="H8965" s="34">
        <f t="shared" si="141"/>
        <v>2.5503883928593486E-3</v>
      </c>
    </row>
    <row r="8966" spans="2:8" x14ac:dyDescent="0.35">
      <c r="B8966" s="34">
        <v>0.99336335830915257</v>
      </c>
      <c r="C8966" s="34">
        <v>-0.9148450215622288</v>
      </c>
      <c r="D8966" s="34">
        <v>0.99336335830915423</v>
      </c>
      <c r="E8966" s="34">
        <v>-0.91484502156222824</v>
      </c>
      <c r="F8966" s="34">
        <v>0.98677076163124111</v>
      </c>
      <c r="G8966" s="34">
        <v>0.83694141347719386</v>
      </c>
      <c r="H8966" s="34">
        <f t="shared" si="141"/>
        <v>-0.90877352295146563</v>
      </c>
    </row>
    <row r="8967" spans="2:8" x14ac:dyDescent="0.35">
      <c r="B8967" s="34">
        <v>0.6777908217193559</v>
      </c>
      <c r="C8967" s="34">
        <v>0.30121679125204009</v>
      </c>
      <c r="D8967" s="34">
        <v>0.67779082171935756</v>
      </c>
      <c r="E8967" s="34">
        <v>0.30121679125204065</v>
      </c>
      <c r="F8967" s="34">
        <v>0.45940039800700194</v>
      </c>
      <c r="G8967" s="34">
        <v>9.0731555332175431E-2</v>
      </c>
      <c r="H8967" s="34">
        <f t="shared" si="141"/>
        <v>0.20416197645838882</v>
      </c>
    </row>
    <row r="8968" spans="2:8" x14ac:dyDescent="0.35">
      <c r="B8968" s="34">
        <v>0.99336335830915257</v>
      </c>
      <c r="C8968" s="34">
        <v>9.0001361119885603E-2</v>
      </c>
      <c r="D8968" s="34">
        <v>0.99336335830915423</v>
      </c>
      <c r="E8968" s="34">
        <v>9.0001361119886172E-2</v>
      </c>
      <c r="F8968" s="34">
        <v>0.98677076163124111</v>
      </c>
      <c r="G8968" s="34">
        <v>8.100245003432158E-3</v>
      </c>
      <c r="H8968" s="34">
        <f t="shared" si="141"/>
        <v>8.9404054334445066E-2</v>
      </c>
    </row>
    <row r="8969" spans="2:8" x14ac:dyDescent="0.35">
      <c r="B8969" s="34">
        <v>1.0119264486967876</v>
      </c>
      <c r="C8969" s="34">
        <v>0.10208136989451028</v>
      </c>
      <c r="D8969" s="34">
        <v>1.0119264486967892</v>
      </c>
      <c r="E8969" s="34">
        <v>0.10208136989451085</v>
      </c>
      <c r="F8969" s="34">
        <v>1.0239951375720955</v>
      </c>
      <c r="G8969" s="34">
        <v>1.0420606079539945E-2</v>
      </c>
      <c r="H8969" s="34">
        <f t="shared" si="141"/>
        <v>0.10329883811545569</v>
      </c>
    </row>
    <row r="8970" spans="2:8" x14ac:dyDescent="0.35">
      <c r="B8970" s="34">
        <v>0.99336335830915257</v>
      </c>
      <c r="C8970" s="34">
        <v>0.34979432597250559</v>
      </c>
      <c r="D8970" s="34">
        <v>0.99336335830915423</v>
      </c>
      <c r="E8970" s="34">
        <v>0.34979432597250615</v>
      </c>
      <c r="F8970" s="34">
        <v>0.98677076163124111</v>
      </c>
      <c r="G8970" s="34">
        <v>0.12235607048255989</v>
      </c>
      <c r="H8970" s="34">
        <f t="shared" si="141"/>
        <v>0.3474728663655357</v>
      </c>
    </row>
    <row r="8971" spans="2:8" x14ac:dyDescent="0.35">
      <c r="B8971" s="34">
        <v>0.99336335830915257</v>
      </c>
      <c r="C8971" s="34">
        <v>0.30886700840594661</v>
      </c>
      <c r="D8971" s="34">
        <v>0.99336335830915423</v>
      </c>
      <c r="E8971" s="34">
        <v>0.30886700840594716</v>
      </c>
      <c r="F8971" s="34">
        <v>0.98677076163124111</v>
      </c>
      <c r="G8971" s="34">
        <v>9.5398828881639433E-2</v>
      </c>
      <c r="H8971" s="34">
        <f t="shared" si="141"/>
        <v>0.30681716874103343</v>
      </c>
    </row>
    <row r="8972" spans="2:8" x14ac:dyDescent="0.35">
      <c r="B8972" s="34">
        <v>0.99336335830915257</v>
      </c>
      <c r="C8972" s="34">
        <v>0.19839862041859949</v>
      </c>
      <c r="D8972" s="34">
        <v>0.99336335830915423</v>
      </c>
      <c r="E8972" s="34">
        <v>0.19839862041860004</v>
      </c>
      <c r="F8972" s="34">
        <v>0.98677076163124111</v>
      </c>
      <c r="G8972" s="34">
        <v>3.9362012584003743E-2</v>
      </c>
      <c r="H8972" s="34">
        <f t="shared" si="141"/>
        <v>0.19708191986292367</v>
      </c>
    </row>
    <row r="8973" spans="2:8" x14ac:dyDescent="0.35">
      <c r="B8973" s="34">
        <v>0.97480026792151753</v>
      </c>
      <c r="C8973" s="34">
        <v>0.27762701144639224</v>
      </c>
      <c r="D8973" s="34">
        <v>0.97480026792151919</v>
      </c>
      <c r="E8973" s="34">
        <v>0.27762701144639279</v>
      </c>
      <c r="F8973" s="34">
        <v>0.95023556233986561</v>
      </c>
      <c r="G8973" s="34">
        <v>7.707675748465552E-2</v>
      </c>
      <c r="H8973" s="34">
        <f t="shared" si="141"/>
        <v>0.27063088514019434</v>
      </c>
    </row>
    <row r="8974" spans="2:8" x14ac:dyDescent="0.35">
      <c r="B8974" s="34">
        <v>0.93953039618501077</v>
      </c>
      <c r="C8974" s="34">
        <v>0.23143208334227602</v>
      </c>
      <c r="D8974" s="34">
        <v>0.93953039618501244</v>
      </c>
      <c r="E8974" s="34">
        <v>0.23143208334227658</v>
      </c>
      <c r="F8974" s="34">
        <v>0.88271736535556644</v>
      </c>
      <c r="G8974" s="34">
        <v>5.3560809200146449E-2</v>
      </c>
      <c r="H8974" s="34">
        <f t="shared" si="141"/>
        <v>0.21743747695249194</v>
      </c>
    </row>
    <row r="8975" spans="2:8" x14ac:dyDescent="0.35">
      <c r="B8975" s="34">
        <v>0.97480026792151753</v>
      </c>
      <c r="C8975" s="34">
        <v>-0.1875040491814296</v>
      </c>
      <c r="D8975" s="34">
        <v>0.97480026792151919</v>
      </c>
      <c r="E8975" s="34">
        <v>-0.18750404918142904</v>
      </c>
      <c r="F8975" s="34">
        <v>0.95023556233986561</v>
      </c>
      <c r="G8975" s="34">
        <v>3.5157768459431762E-2</v>
      </c>
      <c r="H8975" s="34">
        <f t="shared" si="141"/>
        <v>-0.18277899737842673</v>
      </c>
    </row>
    <row r="8976" spans="2:8" x14ac:dyDescent="0.35">
      <c r="B8976" s="34">
        <v>0.97480026792151753</v>
      </c>
      <c r="C8976" s="34">
        <v>0.20797147341225045</v>
      </c>
      <c r="D8976" s="34">
        <v>0.97480026792151919</v>
      </c>
      <c r="E8976" s="34">
        <v>0.207971473412251</v>
      </c>
      <c r="F8976" s="34">
        <v>0.95023556233986561</v>
      </c>
      <c r="G8976" s="34">
        <v>4.3252133753262624E-2</v>
      </c>
      <c r="H8976" s="34">
        <f t="shared" si="141"/>
        <v>0.20273064800229537</v>
      </c>
    </row>
    <row r="8977" spans="2:8" x14ac:dyDescent="0.35">
      <c r="B8977" s="34">
        <v>0.95623717753388238</v>
      </c>
      <c r="C8977" s="34">
        <v>0.20307393981916066</v>
      </c>
      <c r="D8977" s="34">
        <v>0.95623717753388404</v>
      </c>
      <c r="E8977" s="34">
        <v>0.20307393981916122</v>
      </c>
      <c r="F8977" s="34">
        <v>0.91438953969796888</v>
      </c>
      <c r="G8977" s="34">
        <v>4.123902503367631E-2</v>
      </c>
      <c r="H8977" s="34">
        <f t="shared" si="141"/>
        <v>0.19418685104336056</v>
      </c>
    </row>
    <row r="8978" spans="2:8" x14ac:dyDescent="0.35">
      <c r="B8978" s="34">
        <v>0.95623717753388238</v>
      </c>
      <c r="C8978" s="34">
        <v>0.25378729318222665</v>
      </c>
      <c r="D8978" s="34">
        <v>0.95623717753388404</v>
      </c>
      <c r="E8978" s="34">
        <v>0.2537872931822272</v>
      </c>
      <c r="F8978" s="34">
        <v>0.91438953969796888</v>
      </c>
      <c r="G8978" s="34">
        <v>6.4407990180761751E-2</v>
      </c>
      <c r="H8978" s="34">
        <f t="shared" si="141"/>
        <v>0.24268084492653727</v>
      </c>
    </row>
    <row r="8979" spans="2:8" x14ac:dyDescent="0.35">
      <c r="B8979" s="34">
        <v>0.95623717753388238</v>
      </c>
      <c r="C8979" s="34">
        <v>-0.11256892876760059</v>
      </c>
      <c r="D8979" s="34">
        <v>0.95623717753388404</v>
      </c>
      <c r="E8979" s="34">
        <v>-0.11256892876760002</v>
      </c>
      <c r="F8979" s="34">
        <v>0.91438953969796888</v>
      </c>
      <c r="G8979" s="34">
        <v>1.2671763723885008E-2</v>
      </c>
      <c r="H8979" s="34">
        <f t="shared" si="141"/>
        <v>-0.10764259472274269</v>
      </c>
    </row>
    <row r="8980" spans="2:8" x14ac:dyDescent="0.35">
      <c r="B8980" s="34">
        <v>0.95623717753388238</v>
      </c>
      <c r="C8980" s="34">
        <v>0.38264800123190112</v>
      </c>
      <c r="D8980" s="34">
        <v>0.95623717753388404</v>
      </c>
      <c r="E8980" s="34">
        <v>0.38264800123190168</v>
      </c>
      <c r="F8980" s="34">
        <v>0.91438953969796888</v>
      </c>
      <c r="G8980" s="34">
        <v>0.14641949284676942</v>
      </c>
      <c r="H8980" s="34">
        <f t="shared" si="141"/>
        <v>0.36590224468697585</v>
      </c>
    </row>
    <row r="8981" spans="2:8" x14ac:dyDescent="0.35">
      <c r="B8981" s="34">
        <v>0.95623717753388238</v>
      </c>
      <c r="C8981" s="34">
        <v>0.65296253505896162</v>
      </c>
      <c r="D8981" s="34">
        <v>0.95623717753388404</v>
      </c>
      <c r="E8981" s="34">
        <v>0.65296253505896218</v>
      </c>
      <c r="F8981" s="34">
        <v>0.91438953969796888</v>
      </c>
      <c r="G8981" s="34">
        <v>0.42636007219062644</v>
      </c>
      <c r="H8981" s="34">
        <f t="shared" si="141"/>
        <v>0.62438705156015184</v>
      </c>
    </row>
    <row r="8982" spans="2:8" x14ac:dyDescent="0.35">
      <c r="B8982" s="34">
        <v>0.95623717753388238</v>
      </c>
      <c r="C8982" s="34">
        <v>0.42232982715222361</v>
      </c>
      <c r="D8982" s="34">
        <v>0.95623717753388404</v>
      </c>
      <c r="E8982" s="34">
        <v>0.42232982715222417</v>
      </c>
      <c r="F8982" s="34">
        <v>0.91438953969796888</v>
      </c>
      <c r="G8982" s="34">
        <v>0.17836248290242754</v>
      </c>
      <c r="H8982" s="34">
        <f t="shared" si="141"/>
        <v>0.40384748190441594</v>
      </c>
    </row>
    <row r="8983" spans="2:8" x14ac:dyDescent="0.35">
      <c r="B8983" s="34">
        <v>0.95623717753388238</v>
      </c>
      <c r="C8983" s="34">
        <v>0.7892071392832154</v>
      </c>
      <c r="D8983" s="34">
        <v>0.95623717753388404</v>
      </c>
      <c r="E8983" s="34">
        <v>0.78920713928321595</v>
      </c>
      <c r="F8983" s="34">
        <v>0.91438953969796888</v>
      </c>
      <c r="G8983" s="34">
        <v>0.62284790869559747</v>
      </c>
      <c r="H8983" s="34">
        <f t="shared" si="141"/>
        <v>0.75466920735777332</v>
      </c>
    </row>
    <row r="8984" spans="2:8" x14ac:dyDescent="0.35">
      <c r="B8984" s="34">
        <v>0.93953039618501077</v>
      </c>
      <c r="C8984" s="34">
        <v>0.78169449329765506</v>
      </c>
      <c r="D8984" s="34">
        <v>0.93953039618501244</v>
      </c>
      <c r="E8984" s="34">
        <v>0.78169449329765561</v>
      </c>
      <c r="F8984" s="34">
        <v>0.88271736535556644</v>
      </c>
      <c r="G8984" s="34">
        <v>0.61104628085187851</v>
      </c>
      <c r="H8984" s="34">
        <f t="shared" si="141"/>
        <v>0.73442573698358893</v>
      </c>
    </row>
    <row r="8985" spans="2:8" x14ac:dyDescent="0.35">
      <c r="B8985" s="34">
        <v>0.93953039618501077</v>
      </c>
      <c r="C8985" s="34">
        <v>-0.54766788829717095</v>
      </c>
      <c r="D8985" s="34">
        <v>0.93953039618501244</v>
      </c>
      <c r="E8985" s="34">
        <v>-0.54766788829717039</v>
      </c>
      <c r="F8985" s="34">
        <v>0.88271736535556644</v>
      </c>
      <c r="G8985" s="34">
        <v>0.29994011587188191</v>
      </c>
      <c r="H8985" s="34">
        <f t="shared" si="141"/>
        <v>-0.51455062806964968</v>
      </c>
    </row>
    <row r="8986" spans="2:8" x14ac:dyDescent="0.35">
      <c r="B8986" s="34">
        <v>0.93953039618501077</v>
      </c>
      <c r="C8986" s="34">
        <v>0.22897869583473349</v>
      </c>
      <c r="D8986" s="34">
        <v>0.93953039618501244</v>
      </c>
      <c r="E8986" s="34">
        <v>0.22897869583473404</v>
      </c>
      <c r="F8986" s="34">
        <v>0.88271736535556644</v>
      </c>
      <c r="G8986" s="34">
        <v>5.243124314617565E-2</v>
      </c>
      <c r="H8986" s="34">
        <f t="shared" si="141"/>
        <v>0.21513244481553515</v>
      </c>
    </row>
    <row r="8987" spans="2:8" x14ac:dyDescent="0.35">
      <c r="B8987" s="34">
        <v>0.93953039618501077</v>
      </c>
      <c r="C8987" s="34">
        <v>0.12835515269295622</v>
      </c>
      <c r="D8987" s="34">
        <v>0.93953039618501244</v>
      </c>
      <c r="E8987" s="34">
        <v>0.12835515269295678</v>
      </c>
      <c r="F8987" s="34">
        <v>0.88271736535556644</v>
      </c>
      <c r="G8987" s="34">
        <v>1.647504522283225E-2</v>
      </c>
      <c r="H8987" s="34">
        <f t="shared" si="141"/>
        <v>0.12059356746200145</v>
      </c>
    </row>
    <row r="8988" spans="2:8" x14ac:dyDescent="0.35">
      <c r="B8988" s="34">
        <v>0.93953039618501077</v>
      </c>
      <c r="C8988" s="34">
        <v>0.32438566629224652</v>
      </c>
      <c r="D8988" s="34">
        <v>0.93953039618501244</v>
      </c>
      <c r="E8988" s="34">
        <v>0.32438566629224708</v>
      </c>
      <c r="F8988" s="34">
        <v>0.88271736535556644</v>
      </c>
      <c r="G8988" s="34">
        <v>0.10522606049586508</v>
      </c>
      <c r="H8988" s="34">
        <f t="shared" si="141"/>
        <v>0.30477019356829416</v>
      </c>
    </row>
    <row r="8989" spans="2:8" x14ac:dyDescent="0.35">
      <c r="B8989" s="34">
        <v>0.93953039618501077</v>
      </c>
      <c r="C8989" s="34">
        <v>0.33535796462129608</v>
      </c>
      <c r="D8989" s="34">
        <v>0.93953039618501244</v>
      </c>
      <c r="E8989" s="34">
        <v>0.33535796462129663</v>
      </c>
      <c r="F8989" s="34">
        <v>0.88271736535556644</v>
      </c>
      <c r="G8989" s="34">
        <v>0.11246496443493885</v>
      </c>
      <c r="H8989" s="34">
        <f t="shared" si="141"/>
        <v>0.31507900136444622</v>
      </c>
    </row>
    <row r="8990" spans="2:8" x14ac:dyDescent="0.35">
      <c r="B8990" s="34">
        <v>0.93953039618501077</v>
      </c>
      <c r="C8990" s="34">
        <v>0.34979432597250559</v>
      </c>
      <c r="D8990" s="34">
        <v>0.93953039618501244</v>
      </c>
      <c r="E8990" s="34">
        <v>0.34979432597250615</v>
      </c>
      <c r="F8990" s="34">
        <v>0.88271736535556644</v>
      </c>
      <c r="G8990" s="34">
        <v>0.12235607048255989</v>
      </c>
      <c r="H8990" s="34">
        <f t="shared" si="141"/>
        <v>0.3286424016642181</v>
      </c>
    </row>
    <row r="8991" spans="2:8" x14ac:dyDescent="0.35">
      <c r="B8991" s="34">
        <v>0.90054790637097704</v>
      </c>
      <c r="C8991" s="34">
        <v>0.33187604885209077</v>
      </c>
      <c r="D8991" s="34">
        <v>0.9005479063709787</v>
      </c>
      <c r="E8991" s="34">
        <v>0.33187604885209132</v>
      </c>
      <c r="F8991" s="34">
        <v>0.81098653166915302</v>
      </c>
      <c r="G8991" s="34">
        <v>0.1101417118016757</v>
      </c>
      <c r="H8991" s="34">
        <f t="shared" si="141"/>
        <v>0.2988702809684235</v>
      </c>
    </row>
    <row r="8992" spans="2:8" x14ac:dyDescent="0.35">
      <c r="B8992" s="34">
        <v>0.91911099675861219</v>
      </c>
      <c r="C8992" s="34">
        <v>0.34979432597250559</v>
      </c>
      <c r="D8992" s="34">
        <v>0.91911099675861385</v>
      </c>
      <c r="E8992" s="34">
        <v>0.34979432597250615</v>
      </c>
      <c r="F8992" s="34">
        <v>0.84476502436261269</v>
      </c>
      <c r="G8992" s="34">
        <v>0.12235607048255989</v>
      </c>
      <c r="H8992" s="34">
        <f t="shared" si="141"/>
        <v>0.32149981160509761</v>
      </c>
    </row>
    <row r="8993" spans="2:8" x14ac:dyDescent="0.35">
      <c r="B8993" s="34">
        <v>0.91911099675861219</v>
      </c>
      <c r="C8993" s="34">
        <v>0.58010820482039493</v>
      </c>
      <c r="D8993" s="34">
        <v>0.91911099675861385</v>
      </c>
      <c r="E8993" s="34">
        <v>0.58010820482039549</v>
      </c>
      <c r="F8993" s="34">
        <v>0.84476502436261269</v>
      </c>
      <c r="G8993" s="34">
        <v>0.33652552929994195</v>
      </c>
      <c r="H8993" s="34">
        <f t="shared" si="141"/>
        <v>0.5331838303603238</v>
      </c>
    </row>
    <row r="8994" spans="2:8" x14ac:dyDescent="0.35">
      <c r="B8994" s="34">
        <v>0.91911099675861219</v>
      </c>
      <c r="C8994" s="34">
        <v>0.48175091039074663</v>
      </c>
      <c r="D8994" s="34">
        <v>0.91911099675861385</v>
      </c>
      <c r="E8994" s="34">
        <v>0.48175091039074719</v>
      </c>
      <c r="F8994" s="34">
        <v>0.84476502436261269</v>
      </c>
      <c r="G8994" s="34">
        <v>0.23208393966231372</v>
      </c>
      <c r="H8994" s="34">
        <f t="shared" si="141"/>
        <v>0.44278255943860934</v>
      </c>
    </row>
    <row r="8995" spans="2:8" x14ac:dyDescent="0.35">
      <c r="B8995" s="34">
        <v>0.91911099675861219</v>
      </c>
      <c r="C8995" s="34">
        <v>0.34979432597250559</v>
      </c>
      <c r="D8995" s="34">
        <v>0.91911099675861385</v>
      </c>
      <c r="E8995" s="34">
        <v>0.34979432597250615</v>
      </c>
      <c r="F8995" s="34">
        <v>0.84476502436261269</v>
      </c>
      <c r="G8995" s="34">
        <v>0.12235607048255989</v>
      </c>
      <c r="H8995" s="34">
        <f t="shared" si="141"/>
        <v>0.32149981160509761</v>
      </c>
    </row>
    <row r="8996" spans="2:8" x14ac:dyDescent="0.35">
      <c r="B8996" s="34">
        <v>0.91911099675861219</v>
      </c>
      <c r="C8996" s="34">
        <v>-3.8319353839995879E-2</v>
      </c>
      <c r="D8996" s="34">
        <v>0.91911099675861385</v>
      </c>
      <c r="E8996" s="34">
        <v>-3.831935383999531E-2</v>
      </c>
      <c r="F8996" s="34">
        <v>0.84476502436261269</v>
      </c>
      <c r="G8996" s="34">
        <v>1.4683728787147634E-3</v>
      </c>
      <c r="H8996" s="34">
        <f t="shared" si="141"/>
        <v>-3.5219739503024108E-2</v>
      </c>
    </row>
    <row r="8997" spans="2:8" x14ac:dyDescent="0.35">
      <c r="B8997" s="34">
        <v>0.54784918900591006</v>
      </c>
      <c r="C8997" s="34">
        <v>9.3832980698697499E-2</v>
      </c>
      <c r="D8997" s="34">
        <v>0.54784918900591173</v>
      </c>
      <c r="E8997" s="34">
        <v>9.3832980698698068E-2</v>
      </c>
      <c r="F8997" s="34">
        <v>0.30013873389443518</v>
      </c>
      <c r="G8997" s="34">
        <v>8.8046282668022436E-3</v>
      </c>
      <c r="H8997" s="34">
        <f t="shared" si="141"/>
        <v>5.1406322377789103E-2</v>
      </c>
    </row>
    <row r="8998" spans="2:8" x14ac:dyDescent="0.35">
      <c r="B8998" s="34">
        <v>0.91911099675861219</v>
      </c>
      <c r="C8998" s="34">
        <v>0.29508090711152402</v>
      </c>
      <c r="D8998" s="34">
        <v>0.91911099675861385</v>
      </c>
      <c r="E8998" s="34">
        <v>0.29508090711152457</v>
      </c>
      <c r="F8998" s="34">
        <v>0.84476502436261269</v>
      </c>
      <c r="G8998" s="34">
        <v>8.707274174176019E-2</v>
      </c>
      <c r="H8998" s="34">
        <f t="shared" si="141"/>
        <v>0.2712121066597093</v>
      </c>
    </row>
    <row r="8999" spans="2:8" x14ac:dyDescent="0.35">
      <c r="B8999" s="34">
        <v>0.90054790637097704</v>
      </c>
      <c r="C8999" s="34">
        <v>4.3325248975039261E-2</v>
      </c>
      <c r="D8999" s="34">
        <v>0.9005479063709787</v>
      </c>
      <c r="E8999" s="34">
        <v>4.332524897503983E-2</v>
      </c>
      <c r="F8999" s="34">
        <v>0.81098653166915302</v>
      </c>
      <c r="G8999" s="34">
        <v>1.8770771987491898E-3</v>
      </c>
      <c r="H8999" s="34">
        <f t="shared" si="141"/>
        <v>3.901646225747351E-2</v>
      </c>
    </row>
    <row r="9000" spans="2:8" x14ac:dyDescent="0.35">
      <c r="B9000" s="34">
        <v>0.90054790637097704</v>
      </c>
      <c r="C9000" s="34">
        <v>0.76961175410289528</v>
      </c>
      <c r="D9000" s="34">
        <v>0.9005479063709787</v>
      </c>
      <c r="E9000" s="34">
        <v>0.76961175410289584</v>
      </c>
      <c r="F9000" s="34">
        <v>0.81098653166915302</v>
      </c>
      <c r="G9000" s="34">
        <v>0.5923022520533362</v>
      </c>
      <c r="H9000" s="34">
        <f t="shared" si="141"/>
        <v>0.69307225387585936</v>
      </c>
    </row>
    <row r="9001" spans="2:8" x14ac:dyDescent="0.35">
      <c r="B9001" s="34">
        <v>0.90054790637097704</v>
      </c>
      <c r="C9001" s="34">
        <v>0.46700349117645185</v>
      </c>
      <c r="D9001" s="34">
        <v>0.9005479063709787</v>
      </c>
      <c r="E9001" s="34">
        <v>0.4670034911764524</v>
      </c>
      <c r="F9001" s="34">
        <v>0.81098653166915302</v>
      </c>
      <c r="G9001" s="34">
        <v>0.21809226077099486</v>
      </c>
      <c r="H9001" s="34">
        <f t="shared" si="141"/>
        <v>0.42055901624689201</v>
      </c>
    </row>
    <row r="9002" spans="2:8" x14ac:dyDescent="0.35">
      <c r="B9002" s="34">
        <v>0.91911099675861219</v>
      </c>
      <c r="C9002" s="34">
        <v>0.5064431498340195</v>
      </c>
      <c r="D9002" s="34">
        <v>0.91911099675861385</v>
      </c>
      <c r="E9002" s="34">
        <v>0.50644314983402006</v>
      </c>
      <c r="F9002" s="34">
        <v>0.84476502436261269</v>
      </c>
      <c r="G9002" s="34">
        <v>0.25648466401380371</v>
      </c>
      <c r="H9002" s="34">
        <f t="shared" si="141"/>
        <v>0.46547746824551822</v>
      </c>
    </row>
    <row r="9003" spans="2:8" x14ac:dyDescent="0.35">
      <c r="B9003" s="34">
        <v>0.90054790637097704</v>
      </c>
      <c r="C9003" s="34">
        <v>6.6255527301901401E-2</v>
      </c>
      <c r="D9003" s="34">
        <v>0.9005479063709787</v>
      </c>
      <c r="E9003" s="34">
        <v>6.625552730190197E-2</v>
      </c>
      <c r="F9003" s="34">
        <v>0.81098653166915302</v>
      </c>
      <c r="G9003" s="34">
        <v>4.389794898053077E-3</v>
      </c>
      <c r="H9003" s="34">
        <f t="shared" si="141"/>
        <v>5.9666276397233035E-2</v>
      </c>
    </row>
    <row r="9004" spans="2:8" x14ac:dyDescent="0.35">
      <c r="B9004" s="34">
        <v>0.90054790637097704</v>
      </c>
      <c r="C9004" s="34">
        <v>0.70667010914863815</v>
      </c>
      <c r="D9004" s="34">
        <v>0.9005479063709787</v>
      </c>
      <c r="E9004" s="34">
        <v>0.7066701091486387</v>
      </c>
      <c r="F9004" s="34">
        <v>0.81098653166915302</v>
      </c>
      <c r="G9004" s="34">
        <v>0.49938264316414893</v>
      </c>
      <c r="H9004" s="34">
        <f t="shared" si="141"/>
        <v>0.63639028728875757</v>
      </c>
    </row>
    <row r="9005" spans="2:8" x14ac:dyDescent="0.35">
      <c r="B9005" s="34">
        <v>0.90054790637097704</v>
      </c>
      <c r="C9005" s="34">
        <v>0.78800575442376997</v>
      </c>
      <c r="D9005" s="34">
        <v>0.9005479063709787</v>
      </c>
      <c r="E9005" s="34">
        <v>0.78800575442377052</v>
      </c>
      <c r="F9005" s="34">
        <v>0.81098653166915302</v>
      </c>
      <c r="G9005" s="34">
        <v>0.62095306900497571</v>
      </c>
      <c r="H9005" s="34">
        <f t="shared" si="141"/>
        <v>0.70963693235461012</v>
      </c>
    </row>
    <row r="9006" spans="2:8" x14ac:dyDescent="0.35">
      <c r="B9006" s="34">
        <v>0.73533640192102467</v>
      </c>
      <c r="C9006" s="34">
        <v>0.42632884248854874</v>
      </c>
      <c r="D9006" s="34">
        <v>0.73533640192102634</v>
      </c>
      <c r="E9006" s="34">
        <v>0.4263288424885493</v>
      </c>
      <c r="F9006" s="34">
        <v>0.54071962399016116</v>
      </c>
      <c r="G9006" s="34">
        <v>0.18175628193762627</v>
      </c>
      <c r="H9006" s="34">
        <f t="shared" si="141"/>
        <v>0.31349511707068584</v>
      </c>
    </row>
    <row r="9007" spans="2:8" x14ac:dyDescent="0.35">
      <c r="B9007" s="34">
        <v>0.881984815983342</v>
      </c>
      <c r="C9007" s="34">
        <v>0.30733818316261036</v>
      </c>
      <c r="D9007" s="34">
        <v>0.88198481598334366</v>
      </c>
      <c r="E9007" s="34">
        <v>0.30733818316261091</v>
      </c>
      <c r="F9007" s="34">
        <v>0.77789721562517256</v>
      </c>
      <c r="G9007" s="34">
        <v>9.4456758829694579E-2</v>
      </c>
      <c r="H9007" s="34">
        <f t="shared" si="141"/>
        <v>0.27106761092133058</v>
      </c>
    </row>
    <row r="9008" spans="2:8" x14ac:dyDescent="0.35">
      <c r="B9008" s="34">
        <v>0.90054790637097704</v>
      </c>
      <c r="C9008" s="34">
        <v>0.34979432597250559</v>
      </c>
      <c r="D9008" s="34">
        <v>0.9005479063709787</v>
      </c>
      <c r="E9008" s="34">
        <v>0.34979432597250615</v>
      </c>
      <c r="F9008" s="34">
        <v>0.81098653166915302</v>
      </c>
      <c r="G9008" s="34">
        <v>0.12235607048255989</v>
      </c>
      <c r="H9008" s="34">
        <f t="shared" si="141"/>
        <v>0.31500654791498806</v>
      </c>
    </row>
    <row r="9009" spans="2:8" x14ac:dyDescent="0.35">
      <c r="B9009" s="34">
        <v>0.881984815983342</v>
      </c>
      <c r="C9009" s="34">
        <v>0.29508174724079594</v>
      </c>
      <c r="D9009" s="34">
        <v>0.88198481598334366</v>
      </c>
      <c r="E9009" s="34">
        <v>0.2950817472407965</v>
      </c>
      <c r="F9009" s="34">
        <v>0.77789721562517256</v>
      </c>
      <c r="G9009" s="34">
        <v>8.7073237554681313E-2</v>
      </c>
      <c r="H9009" s="34">
        <f t="shared" si="141"/>
        <v>0.26025762054021745</v>
      </c>
    </row>
    <row r="9010" spans="2:8" x14ac:dyDescent="0.35">
      <c r="B9010" s="34">
        <v>0.881984815983342</v>
      </c>
      <c r="C9010" s="34">
        <v>0.41977877461677027</v>
      </c>
      <c r="D9010" s="34">
        <v>0.88198481598334366</v>
      </c>
      <c r="E9010" s="34">
        <v>0.41977877461677082</v>
      </c>
      <c r="F9010" s="34">
        <v>0.77789721562517256</v>
      </c>
      <c r="G9010" s="34">
        <v>0.17621421961875769</v>
      </c>
      <c r="H9010" s="34">
        <f t="shared" si="141"/>
        <v>0.37023850528408608</v>
      </c>
    </row>
    <row r="9011" spans="2:8" x14ac:dyDescent="0.35">
      <c r="B9011" s="34">
        <v>0.881984815983342</v>
      </c>
      <c r="C9011" s="34">
        <v>0.47124845435725732</v>
      </c>
      <c r="D9011" s="34">
        <v>0.88198481598334366</v>
      </c>
      <c r="E9011" s="34">
        <v>0.47124845435725787</v>
      </c>
      <c r="F9011" s="34">
        <v>0.77789721562517256</v>
      </c>
      <c r="G9011" s="34">
        <v>0.22207510573410455</v>
      </c>
      <c r="H9011" s="34">
        <f t="shared" si="141"/>
        <v>0.4156339812987212</v>
      </c>
    </row>
    <row r="9012" spans="2:8" x14ac:dyDescent="0.35">
      <c r="B9012" s="34">
        <v>0.881984815983342</v>
      </c>
      <c r="C9012" s="34">
        <v>-0.19633548809223994</v>
      </c>
      <c r="D9012" s="34">
        <v>0.88198481598334366</v>
      </c>
      <c r="E9012" s="34">
        <v>-0.19633548809223939</v>
      </c>
      <c r="F9012" s="34">
        <v>0.77789721562517256</v>
      </c>
      <c r="G9012" s="34">
        <v>3.8547623884417875E-2</v>
      </c>
      <c r="H9012" s="34">
        <f t="shared" si="141"/>
        <v>-0.1731649193360337</v>
      </c>
    </row>
    <row r="9013" spans="2:8" x14ac:dyDescent="0.35">
      <c r="B9013" s="34">
        <v>0.881984815983342</v>
      </c>
      <c r="C9013" s="34">
        <v>0.34979432597250559</v>
      </c>
      <c r="D9013" s="34">
        <v>0.88198481598334366</v>
      </c>
      <c r="E9013" s="34">
        <v>0.34979432597250615</v>
      </c>
      <c r="F9013" s="34">
        <v>0.77789721562517256</v>
      </c>
      <c r="G9013" s="34">
        <v>0.12235607048255989</v>
      </c>
      <c r="H9013" s="34">
        <f t="shared" si="141"/>
        <v>0.30851328422487856</v>
      </c>
    </row>
    <row r="9014" spans="2:8" x14ac:dyDescent="0.35">
      <c r="B9014" s="34">
        <v>0.881984815983342</v>
      </c>
      <c r="C9014" s="34">
        <v>0.42959610522866948</v>
      </c>
      <c r="D9014" s="34">
        <v>0.88198481598334366</v>
      </c>
      <c r="E9014" s="34">
        <v>0.42959610522867003</v>
      </c>
      <c r="F9014" s="34">
        <v>0.77789721562517256</v>
      </c>
      <c r="G9014" s="34">
        <v>0.18455281362764253</v>
      </c>
      <c r="H9014" s="34">
        <f t="shared" si="141"/>
        <v>0.37889724181726969</v>
      </c>
    </row>
    <row r="9015" spans="2:8" x14ac:dyDescent="0.35">
      <c r="B9015" s="34">
        <v>0.86342172559570685</v>
      </c>
      <c r="C9015" s="34">
        <v>0.34979432597250559</v>
      </c>
      <c r="D9015" s="34">
        <v>0.86342172559570851</v>
      </c>
      <c r="E9015" s="34">
        <v>0.34979432597250615</v>
      </c>
      <c r="F9015" s="34">
        <v>0.74549707623067096</v>
      </c>
      <c r="G9015" s="34">
        <v>0.12235607048255989</v>
      </c>
      <c r="H9015" s="34">
        <f t="shared" si="141"/>
        <v>0.30202002053476901</v>
      </c>
    </row>
    <row r="9016" spans="2:8" x14ac:dyDescent="0.35">
      <c r="B9016" s="34">
        <v>0.86342172559570685</v>
      </c>
      <c r="C9016" s="34">
        <v>-0.18704491853409752</v>
      </c>
      <c r="D9016" s="34">
        <v>0.86342172559570851</v>
      </c>
      <c r="E9016" s="34">
        <v>-0.18704491853409697</v>
      </c>
      <c r="F9016" s="34">
        <v>0.74549707623067096</v>
      </c>
      <c r="G9016" s="34">
        <v>3.4985801549426973E-2</v>
      </c>
      <c r="H9016" s="34">
        <f t="shared" si="141"/>
        <v>-0.16149864632461872</v>
      </c>
    </row>
    <row r="9017" spans="2:8" x14ac:dyDescent="0.35">
      <c r="B9017" s="34">
        <v>0.86342172559570685</v>
      </c>
      <c r="C9017" s="34">
        <v>0.38264800123190112</v>
      </c>
      <c r="D9017" s="34">
        <v>0.86342172559570851</v>
      </c>
      <c r="E9017" s="34">
        <v>0.38264800123190168</v>
      </c>
      <c r="F9017" s="34">
        <v>0.74549707623067096</v>
      </c>
      <c r="G9017" s="34">
        <v>0.14641949284676942</v>
      </c>
      <c r="H9017" s="34">
        <f t="shared" si="141"/>
        <v>0.33038659751939736</v>
      </c>
    </row>
    <row r="9018" spans="2:8" x14ac:dyDescent="0.35">
      <c r="B9018" s="34">
        <v>0.86342172559570685</v>
      </c>
      <c r="C9018" s="34">
        <v>0.19674020523500671</v>
      </c>
      <c r="D9018" s="34">
        <v>0.86342172559570851</v>
      </c>
      <c r="E9018" s="34">
        <v>0.19674020523500726</v>
      </c>
      <c r="F9018" s="34">
        <v>0.74549707623067096</v>
      </c>
      <c r="G9018" s="34">
        <v>3.8706708355912778E-2</v>
      </c>
      <c r="H9018" s="34">
        <f t="shared" si="141"/>
        <v>0.16986976749806382</v>
      </c>
    </row>
    <row r="9019" spans="2:8" x14ac:dyDescent="0.35">
      <c r="B9019" s="34">
        <v>0.84485863520807181</v>
      </c>
      <c r="C9019" s="34">
        <v>0.30456365624071557</v>
      </c>
      <c r="D9019" s="34">
        <v>0.84485863520807347</v>
      </c>
      <c r="E9019" s="34">
        <v>0.30456365624071613</v>
      </c>
      <c r="F9019" s="34">
        <v>0.71378611348564858</v>
      </c>
      <c r="G9019" s="34">
        <v>9.2759020702713108E-2</v>
      </c>
      <c r="H9019" s="34">
        <f t="shared" si="141"/>
        <v>0.25731323494551228</v>
      </c>
    </row>
    <row r="9020" spans="2:8" x14ac:dyDescent="0.35">
      <c r="B9020" s="34">
        <v>0.8114450725103286</v>
      </c>
      <c r="C9020" s="34">
        <v>-0.27141668598329916</v>
      </c>
      <c r="D9020" s="34">
        <v>0.81144507251033027</v>
      </c>
      <c r="E9020" s="34">
        <v>-0.2714166859832986</v>
      </c>
      <c r="F9020" s="34">
        <v>0.65844310570129516</v>
      </c>
      <c r="G9020" s="34">
        <v>7.3667017430156523E-2</v>
      </c>
      <c r="H9020" s="34">
        <f t="shared" si="141"/>
        <v>-0.22023973243823128</v>
      </c>
    </row>
    <row r="9021" spans="2:8" x14ac:dyDescent="0.35">
      <c r="B9021" s="34">
        <v>0.84485863520807181</v>
      </c>
      <c r="C9021" s="34">
        <v>0.34979432597250559</v>
      </c>
      <c r="D9021" s="34">
        <v>0.84485863520807347</v>
      </c>
      <c r="E9021" s="34">
        <v>0.34979432597250615</v>
      </c>
      <c r="F9021" s="34">
        <v>0.71378611348564858</v>
      </c>
      <c r="G9021" s="34">
        <v>0.12235607048255989</v>
      </c>
      <c r="H9021" s="34">
        <f t="shared" si="141"/>
        <v>0.29552675684465951</v>
      </c>
    </row>
    <row r="9022" spans="2:8" x14ac:dyDescent="0.35">
      <c r="B9022" s="34">
        <v>0.84485863520807181</v>
      </c>
      <c r="C9022" s="34">
        <v>0.31487246247693423</v>
      </c>
      <c r="D9022" s="34">
        <v>0.84485863520807347</v>
      </c>
      <c r="E9022" s="34">
        <v>0.31487246247693479</v>
      </c>
      <c r="F9022" s="34">
        <v>0.71378611348564858</v>
      </c>
      <c r="G9022" s="34">
        <v>9.9144667626288707E-2</v>
      </c>
      <c r="H9022" s="34">
        <f t="shared" si="141"/>
        <v>0.26602271891286844</v>
      </c>
    </row>
    <row r="9023" spans="2:8" x14ac:dyDescent="0.35">
      <c r="B9023" s="34">
        <v>0.84485863520807181</v>
      </c>
      <c r="C9023" s="34">
        <v>0.34979432597250559</v>
      </c>
      <c r="D9023" s="34">
        <v>0.84485863520807347</v>
      </c>
      <c r="E9023" s="34">
        <v>0.34979432597250615</v>
      </c>
      <c r="F9023" s="34">
        <v>0.71378611348564858</v>
      </c>
      <c r="G9023" s="34">
        <v>0.12235607048255989</v>
      </c>
      <c r="H9023" s="34">
        <f t="shared" si="141"/>
        <v>0.29552675684465951</v>
      </c>
    </row>
    <row r="9024" spans="2:8" x14ac:dyDescent="0.35">
      <c r="B9024" s="34">
        <v>0.84485863520807181</v>
      </c>
      <c r="C9024" s="34">
        <v>-0.19163223439337743</v>
      </c>
      <c r="D9024" s="34">
        <v>0.84485863520807347</v>
      </c>
      <c r="E9024" s="34">
        <v>-0.19163223439337687</v>
      </c>
      <c r="F9024" s="34">
        <v>0.71378611348564858</v>
      </c>
      <c r="G9024" s="34">
        <v>3.6722913258598132E-2</v>
      </c>
      <c r="H9024" s="34">
        <f t="shared" si="141"/>
        <v>-0.16190214801146202</v>
      </c>
    </row>
    <row r="9025" spans="2:8" x14ac:dyDescent="0.35">
      <c r="B9025" s="34">
        <v>0.84485863520807181</v>
      </c>
      <c r="C9025" s="34">
        <v>0.16740688165902279</v>
      </c>
      <c r="D9025" s="34">
        <v>0.84485863520807347</v>
      </c>
      <c r="E9025" s="34">
        <v>0.16740688165902334</v>
      </c>
      <c r="F9025" s="34">
        <v>0.71378611348564858</v>
      </c>
      <c r="G9025" s="34">
        <v>2.8025064026798246E-2</v>
      </c>
      <c r="H9025" s="34">
        <f t="shared" si="141"/>
        <v>0.14143514956288192</v>
      </c>
    </row>
    <row r="9026" spans="2:8" x14ac:dyDescent="0.35">
      <c r="B9026" s="34">
        <v>0.8114450725103286</v>
      </c>
      <c r="C9026" s="34">
        <v>0.23662534243923294</v>
      </c>
      <c r="D9026" s="34">
        <v>0.81144507251033027</v>
      </c>
      <c r="E9026" s="34">
        <v>0.2366253424392335</v>
      </c>
      <c r="F9026" s="34">
        <v>0.65844310570129516</v>
      </c>
      <c r="G9026" s="34">
        <v>5.5991552684484518E-2</v>
      </c>
      <c r="H9026" s="34">
        <f t="shared" si="141"/>
        <v>0.19200846815338557</v>
      </c>
    </row>
    <row r="9027" spans="2:8" x14ac:dyDescent="0.35">
      <c r="B9027" s="34">
        <v>0.8114450725103286</v>
      </c>
      <c r="C9027" s="34">
        <v>0.19674020523500671</v>
      </c>
      <c r="D9027" s="34">
        <v>0.81144507251033027</v>
      </c>
      <c r="E9027" s="34">
        <v>0.19674020523500726</v>
      </c>
      <c r="F9027" s="34">
        <v>0.65844310570129516</v>
      </c>
      <c r="G9027" s="34">
        <v>3.8706708355912778E-2</v>
      </c>
      <c r="H9027" s="34">
        <f t="shared" si="141"/>
        <v>0.15964387010261774</v>
      </c>
    </row>
    <row r="9028" spans="2:8" x14ac:dyDescent="0.35">
      <c r="B9028" s="34">
        <v>0.8114450725103286</v>
      </c>
      <c r="C9028" s="34">
        <v>0.15369996254851684</v>
      </c>
      <c r="D9028" s="34">
        <v>0.81144507251033027</v>
      </c>
      <c r="E9028" s="34">
        <v>0.15369996254851739</v>
      </c>
      <c r="F9028" s="34">
        <v>0.65844310570129516</v>
      </c>
      <c r="G9028" s="34">
        <v>2.3623678487415648E-2</v>
      </c>
      <c r="H9028" s="34">
        <f t="shared" ref="H9028:H9091" si="142">D9028*E9028</f>
        <v>0.12471907725501674</v>
      </c>
    </row>
    <row r="9029" spans="2:8" x14ac:dyDescent="0.35">
      <c r="B9029" s="34">
        <v>0.8114450725103286</v>
      </c>
      <c r="C9029" s="34">
        <v>0.34979432597250559</v>
      </c>
      <c r="D9029" s="34">
        <v>0.81144507251033027</v>
      </c>
      <c r="E9029" s="34">
        <v>0.34979432597250615</v>
      </c>
      <c r="F9029" s="34">
        <v>0.65844310570129516</v>
      </c>
      <c r="G9029" s="34">
        <v>0.12235607048255989</v>
      </c>
      <c r="H9029" s="34">
        <f t="shared" si="142"/>
        <v>0.28383888220246234</v>
      </c>
    </row>
    <row r="9030" spans="2:8" x14ac:dyDescent="0.35">
      <c r="B9030" s="34">
        <v>0.8114450725103286</v>
      </c>
      <c r="C9030" s="34">
        <v>0.22289090909505638</v>
      </c>
      <c r="D9030" s="34">
        <v>0.81144507251033027</v>
      </c>
      <c r="E9030" s="34">
        <v>0.22289090909505693</v>
      </c>
      <c r="F9030" s="34">
        <v>0.65844310570129516</v>
      </c>
      <c r="G9030" s="34">
        <v>4.9680357357220935E-2</v>
      </c>
      <c r="H9030" s="34">
        <f t="shared" si="142"/>
        <v>0.18086372989253191</v>
      </c>
    </row>
    <row r="9031" spans="2:8" x14ac:dyDescent="0.35">
      <c r="B9031" s="34">
        <v>0.8114450725103286</v>
      </c>
      <c r="C9031" s="34">
        <v>0.34979432597250559</v>
      </c>
      <c r="D9031" s="34">
        <v>0.81144507251033027</v>
      </c>
      <c r="E9031" s="34">
        <v>0.34979432597250615</v>
      </c>
      <c r="F9031" s="34">
        <v>0.65844310570129516</v>
      </c>
      <c r="G9031" s="34">
        <v>0.12235607048255989</v>
      </c>
      <c r="H9031" s="34">
        <f t="shared" si="142"/>
        <v>0.28383888220246234</v>
      </c>
    </row>
    <row r="9032" spans="2:8" x14ac:dyDescent="0.35">
      <c r="B9032" s="34">
        <v>0.8114450725103286</v>
      </c>
      <c r="C9032" s="34">
        <v>0.34979432597250559</v>
      </c>
      <c r="D9032" s="34">
        <v>0.81144507251033027</v>
      </c>
      <c r="E9032" s="34">
        <v>0.34979432597250615</v>
      </c>
      <c r="F9032" s="34">
        <v>0.65844310570129516</v>
      </c>
      <c r="G9032" s="34">
        <v>0.12235607048255989</v>
      </c>
      <c r="H9032" s="34">
        <f t="shared" si="142"/>
        <v>0.28383888220246234</v>
      </c>
    </row>
    <row r="9033" spans="2:8" x14ac:dyDescent="0.35">
      <c r="B9033" s="34">
        <v>0.8114450725103286</v>
      </c>
      <c r="C9033" s="34">
        <v>0.57710411257483207</v>
      </c>
      <c r="D9033" s="34">
        <v>0.81144507251033027</v>
      </c>
      <c r="E9033" s="34">
        <v>0.57710411257483263</v>
      </c>
      <c r="F9033" s="34">
        <v>0.65844310570129516</v>
      </c>
      <c r="G9033" s="34">
        <v>0.33304915675078511</v>
      </c>
      <c r="H9033" s="34">
        <f t="shared" si="142"/>
        <v>0.46828828847429488</v>
      </c>
    </row>
    <row r="9034" spans="2:8" x14ac:dyDescent="0.35">
      <c r="B9034" s="34">
        <v>0.78916936404516647</v>
      </c>
      <c r="C9034" s="34">
        <v>0.34979432597250559</v>
      </c>
      <c r="D9034" s="34">
        <v>0.78916936404516813</v>
      </c>
      <c r="E9034" s="34">
        <v>0.34979432597250615</v>
      </c>
      <c r="F9034" s="34">
        <v>0.6227882851474551</v>
      </c>
      <c r="G9034" s="34">
        <v>0.12235607048255989</v>
      </c>
      <c r="H9034" s="34">
        <f t="shared" si="142"/>
        <v>0.27604696577433091</v>
      </c>
    </row>
    <row r="9035" spans="2:8" x14ac:dyDescent="0.35">
      <c r="B9035" s="34">
        <v>0.78916936404516647</v>
      </c>
      <c r="C9035" s="34">
        <v>0.19502886190725474</v>
      </c>
      <c r="D9035" s="34">
        <v>0.78916936404516813</v>
      </c>
      <c r="E9035" s="34">
        <v>0.1950288619072553</v>
      </c>
      <c r="F9035" s="34">
        <v>0.6227882851474551</v>
      </c>
      <c r="G9035" s="34">
        <v>3.8036256976839253E-2</v>
      </c>
      <c r="H9035" s="34">
        <f t="shared" si="142"/>
        <v>0.15391080292180156</v>
      </c>
    </row>
    <row r="9036" spans="2:8" x14ac:dyDescent="0.35">
      <c r="B9036" s="34">
        <v>0.78916936404516647</v>
      </c>
      <c r="C9036" s="34">
        <v>0.34979432597250559</v>
      </c>
      <c r="D9036" s="34">
        <v>0.78916936404516813</v>
      </c>
      <c r="E9036" s="34">
        <v>0.34979432597250615</v>
      </c>
      <c r="F9036" s="34">
        <v>0.6227882851474551</v>
      </c>
      <c r="G9036" s="34">
        <v>0.12235607048255989</v>
      </c>
      <c r="H9036" s="34">
        <f t="shared" si="142"/>
        <v>0.27604696577433091</v>
      </c>
    </row>
    <row r="9037" spans="2:8" x14ac:dyDescent="0.35">
      <c r="B9037" s="34">
        <v>0.78916936404516647</v>
      </c>
      <c r="C9037" s="34">
        <v>-6.8337592805254949E-2</v>
      </c>
      <c r="D9037" s="34">
        <v>0.78916936404516813</v>
      </c>
      <c r="E9037" s="34">
        <v>-6.833759280525438E-2</v>
      </c>
      <c r="F9037" s="34">
        <v>0.6227882851474551</v>
      </c>
      <c r="G9037" s="34">
        <v>4.6700265904167553E-3</v>
      </c>
      <c r="H9037" s="34">
        <f t="shared" si="142"/>
        <v>-5.3929934654500258E-2</v>
      </c>
    </row>
    <row r="9038" spans="2:8" x14ac:dyDescent="0.35">
      <c r="B9038" s="34">
        <v>0.78916936404516647</v>
      </c>
      <c r="C9038" s="34">
        <v>0.6981350258386414</v>
      </c>
      <c r="D9038" s="34">
        <v>0.78916936404516813</v>
      </c>
      <c r="E9038" s="34">
        <v>0.69813502583864195</v>
      </c>
      <c r="F9038" s="34">
        <v>0.6227882851474551</v>
      </c>
      <c r="G9038" s="34">
        <v>0.48739251430272129</v>
      </c>
      <c r="H9038" s="34">
        <f t="shared" si="142"/>
        <v>0.55094677435873807</v>
      </c>
    </row>
    <row r="9039" spans="2:8" x14ac:dyDescent="0.35">
      <c r="B9039" s="34">
        <v>0.78916936404516647</v>
      </c>
      <c r="C9039" s="34">
        <v>0.41176793197271444</v>
      </c>
      <c r="D9039" s="34">
        <v>0.78916936404516813</v>
      </c>
      <c r="E9039" s="34">
        <v>0.411767931972715</v>
      </c>
      <c r="F9039" s="34">
        <v>0.6227882851474551</v>
      </c>
      <c r="G9039" s="34">
        <v>0.16955282980108644</v>
      </c>
      <c r="H9039" s="34">
        <f t="shared" si="142"/>
        <v>0.32495463700910154</v>
      </c>
    </row>
    <row r="9040" spans="2:8" x14ac:dyDescent="0.35">
      <c r="B9040" s="34">
        <v>0.78916936404516647</v>
      </c>
      <c r="C9040" s="34">
        <v>6.7987385692996989E-3</v>
      </c>
      <c r="D9040" s="34">
        <v>0.78916936404516813</v>
      </c>
      <c r="E9040" s="34">
        <v>6.798738569300267E-3</v>
      </c>
      <c r="F9040" s="34">
        <v>0.6227882851474551</v>
      </c>
      <c r="G9040" s="34">
        <v>4.6222846133691038E-5</v>
      </c>
      <c r="H9040" s="34">
        <f t="shared" si="142"/>
        <v>5.3653561930440477E-3</v>
      </c>
    </row>
    <row r="9041" spans="2:8" x14ac:dyDescent="0.35">
      <c r="B9041" s="34">
        <v>0.6777908217193559</v>
      </c>
      <c r="C9041" s="34">
        <v>0.34979432597250559</v>
      </c>
      <c r="D9041" s="34">
        <v>0.67779082171935756</v>
      </c>
      <c r="E9041" s="34">
        <v>0.34979432597250615</v>
      </c>
      <c r="F9041" s="34">
        <v>0.45940039800700194</v>
      </c>
      <c r="G9041" s="34">
        <v>0.12235607048255989</v>
      </c>
      <c r="H9041" s="34">
        <f t="shared" si="142"/>
        <v>0.23708738363367377</v>
      </c>
    </row>
    <row r="9042" spans="2:8" x14ac:dyDescent="0.35">
      <c r="B9042" s="34">
        <v>0.77060627365753132</v>
      </c>
      <c r="C9042" s="34">
        <v>0.59800589877363752</v>
      </c>
      <c r="D9042" s="34">
        <v>0.77060627365753298</v>
      </c>
      <c r="E9042" s="34">
        <v>0.59800589877363808</v>
      </c>
      <c r="F9042" s="34">
        <v>0.59383402900034865</v>
      </c>
      <c r="G9042" s="34">
        <v>0.35761105496806667</v>
      </c>
      <c r="H9042" s="34">
        <f t="shared" si="142"/>
        <v>0.46082709727917709</v>
      </c>
    </row>
    <row r="9043" spans="2:8" x14ac:dyDescent="0.35">
      <c r="B9043" s="34">
        <v>0.78916936404516647</v>
      </c>
      <c r="C9043" s="34">
        <v>0.34979432597250559</v>
      </c>
      <c r="D9043" s="34">
        <v>0.78916936404516813</v>
      </c>
      <c r="E9043" s="34">
        <v>0.34979432597250615</v>
      </c>
      <c r="F9043" s="34">
        <v>0.6227882851474551</v>
      </c>
      <c r="G9043" s="34">
        <v>0.12235607048255989</v>
      </c>
      <c r="H9043" s="34">
        <f t="shared" si="142"/>
        <v>0.27604696577433091</v>
      </c>
    </row>
    <row r="9044" spans="2:8" x14ac:dyDescent="0.35">
      <c r="B9044" s="34">
        <v>0.77060627365753132</v>
      </c>
      <c r="C9044" s="34">
        <v>0.34979432597250559</v>
      </c>
      <c r="D9044" s="34">
        <v>0.77060627365753298</v>
      </c>
      <c r="E9044" s="34">
        <v>0.34979432597250615</v>
      </c>
      <c r="F9044" s="34">
        <v>0.59383402900034865</v>
      </c>
      <c r="G9044" s="34">
        <v>0.12235607048255989</v>
      </c>
      <c r="H9044" s="34">
        <f t="shared" si="142"/>
        <v>0.26955370208422136</v>
      </c>
    </row>
    <row r="9045" spans="2:8" x14ac:dyDescent="0.35">
      <c r="B9045" s="34">
        <v>0.69821022114575448</v>
      </c>
      <c r="C9045" s="34">
        <v>-0.67903543707934633</v>
      </c>
      <c r="D9045" s="34">
        <v>0.69821022114575615</v>
      </c>
      <c r="E9045" s="34">
        <v>-0.67903543707934577</v>
      </c>
      <c r="F9045" s="34">
        <v>0.48749751291240573</v>
      </c>
      <c r="G9045" s="34">
        <v>0.46108912480953818</v>
      </c>
      <c r="H9045" s="34">
        <f t="shared" si="142"/>
        <v>-0.47410948268897518</v>
      </c>
    </row>
    <row r="9046" spans="2:8" x14ac:dyDescent="0.35">
      <c r="B9046" s="34">
        <v>0.77060627365753132</v>
      </c>
      <c r="C9046" s="34">
        <v>0.15850487188933454</v>
      </c>
      <c r="D9046" s="34">
        <v>0.77060627365753298</v>
      </c>
      <c r="E9046" s="34">
        <v>0.1585048718893351</v>
      </c>
      <c r="F9046" s="34">
        <v>0.59383402900034865</v>
      </c>
      <c r="G9046" s="34">
        <v>2.512379441265453E-2</v>
      </c>
      <c r="H9046" s="34">
        <f t="shared" si="142"/>
        <v>0.12214484868320517</v>
      </c>
    </row>
    <row r="9047" spans="2:8" x14ac:dyDescent="0.35">
      <c r="B9047" s="34">
        <v>0.75204318326989628</v>
      </c>
      <c r="C9047" s="34">
        <v>0.34979432597250559</v>
      </c>
      <c r="D9047" s="34">
        <v>0.75204318326989794</v>
      </c>
      <c r="E9047" s="34">
        <v>0.34979432597250615</v>
      </c>
      <c r="F9047" s="34">
        <v>0.5655689495027213</v>
      </c>
      <c r="G9047" s="34">
        <v>0.12235607048255989</v>
      </c>
      <c r="H9047" s="34">
        <f t="shared" si="142"/>
        <v>0.26306043839411186</v>
      </c>
    </row>
    <row r="9048" spans="2:8" x14ac:dyDescent="0.35">
      <c r="B9048" s="34">
        <v>0.77060627365753132</v>
      </c>
      <c r="C9048" s="34">
        <v>0.34979432597250559</v>
      </c>
      <c r="D9048" s="34">
        <v>0.77060627365753298</v>
      </c>
      <c r="E9048" s="34">
        <v>0.34979432597250615</v>
      </c>
      <c r="F9048" s="34">
        <v>0.59383402900034865</v>
      </c>
      <c r="G9048" s="34">
        <v>0.12235607048255989</v>
      </c>
      <c r="H9048" s="34">
        <f t="shared" si="142"/>
        <v>0.26955370208422136</v>
      </c>
    </row>
    <row r="9049" spans="2:8" x14ac:dyDescent="0.35">
      <c r="B9049" s="34">
        <v>0.75204318326989628</v>
      </c>
      <c r="C9049" s="34">
        <v>0.41977877461677027</v>
      </c>
      <c r="D9049" s="34">
        <v>0.75204318326989794</v>
      </c>
      <c r="E9049" s="34">
        <v>0.41977877461677082</v>
      </c>
      <c r="F9049" s="34">
        <v>0.5655689495027213</v>
      </c>
      <c r="G9049" s="34">
        <v>0.17621421961875769</v>
      </c>
      <c r="H9049" s="34">
        <f t="shared" si="142"/>
        <v>0.31569176593193338</v>
      </c>
    </row>
    <row r="9050" spans="2:8" x14ac:dyDescent="0.35">
      <c r="B9050" s="34">
        <v>0.77060627365753132</v>
      </c>
      <c r="C9050" s="34">
        <v>-0.40833570398091945</v>
      </c>
      <c r="D9050" s="34">
        <v>0.77060627365753298</v>
      </c>
      <c r="E9050" s="34">
        <v>-0.4083357039809189</v>
      </c>
      <c r="F9050" s="34">
        <v>0.59383402900034865</v>
      </c>
      <c r="G9050" s="34">
        <v>0.16673804714559262</v>
      </c>
      <c r="H9050" s="34">
        <f t="shared" si="142"/>
        <v>-0.31466605524606139</v>
      </c>
    </row>
    <row r="9051" spans="2:8" x14ac:dyDescent="0.35">
      <c r="B9051" s="34">
        <v>0.75204318326989628</v>
      </c>
      <c r="C9051" s="34">
        <v>0.21097514559317565</v>
      </c>
      <c r="D9051" s="34">
        <v>0.75204318326989794</v>
      </c>
      <c r="E9051" s="34">
        <v>0.21097514559317621</v>
      </c>
      <c r="F9051" s="34">
        <v>0.5655689495027213</v>
      </c>
      <c r="G9051" s="34">
        <v>4.4510512058061898E-2</v>
      </c>
      <c r="H9051" s="34">
        <f t="shared" si="142"/>
        <v>0.15866242008272241</v>
      </c>
    </row>
    <row r="9052" spans="2:8" x14ac:dyDescent="0.35">
      <c r="B9052" s="34">
        <v>0.75204318326989628</v>
      </c>
      <c r="C9052" s="34">
        <v>0.27108051412402073</v>
      </c>
      <c r="D9052" s="34">
        <v>0.75204318326989794</v>
      </c>
      <c r="E9052" s="34">
        <v>0.27108051412402129</v>
      </c>
      <c r="F9052" s="34">
        <v>0.5655689495027213</v>
      </c>
      <c r="G9052" s="34">
        <v>7.3484645137743707E-2</v>
      </c>
      <c r="H9052" s="34">
        <f t="shared" si="142"/>
        <v>0.2038642527642695</v>
      </c>
    </row>
    <row r="9053" spans="2:8" x14ac:dyDescent="0.35">
      <c r="B9053" s="34">
        <v>0.75204318326989628</v>
      </c>
      <c r="C9053" s="34">
        <v>0.32723412459010776</v>
      </c>
      <c r="D9053" s="34">
        <v>0.75204318326989794</v>
      </c>
      <c r="E9053" s="34">
        <v>0.32723412459010831</v>
      </c>
      <c r="F9053" s="34">
        <v>0.5655689495027213</v>
      </c>
      <c r="G9053" s="34">
        <v>0.10708217229625452</v>
      </c>
      <c r="H9053" s="34">
        <f t="shared" si="142"/>
        <v>0.24609419273128344</v>
      </c>
    </row>
    <row r="9054" spans="2:8" x14ac:dyDescent="0.35">
      <c r="B9054" s="34">
        <v>0.75204318326989628</v>
      </c>
      <c r="C9054" s="34">
        <v>0.17732796823605884</v>
      </c>
      <c r="D9054" s="34">
        <v>0.75204318326989794</v>
      </c>
      <c r="E9054" s="34">
        <v>0.1773279682360594</v>
      </c>
      <c r="F9054" s="34">
        <v>0.5655689495027213</v>
      </c>
      <c r="G9054" s="34">
        <v>3.1445208318728893E-2</v>
      </c>
      <c r="H9054" s="34">
        <f t="shared" si="142"/>
        <v>0.13335828971502947</v>
      </c>
    </row>
    <row r="9055" spans="2:8" x14ac:dyDescent="0.35">
      <c r="B9055" s="34">
        <v>0.75204318326989628</v>
      </c>
      <c r="C9055" s="34">
        <v>0.34979432597250559</v>
      </c>
      <c r="D9055" s="34">
        <v>0.75204318326989794</v>
      </c>
      <c r="E9055" s="34">
        <v>0.34979432597250615</v>
      </c>
      <c r="F9055" s="34">
        <v>0.5655689495027213</v>
      </c>
      <c r="G9055" s="34">
        <v>0.12235607048255989</v>
      </c>
      <c r="H9055" s="34">
        <f t="shared" si="142"/>
        <v>0.26306043839411186</v>
      </c>
    </row>
    <row r="9056" spans="2:8" x14ac:dyDescent="0.35">
      <c r="B9056" s="34">
        <v>0.75204318326989628</v>
      </c>
      <c r="C9056" s="34">
        <v>0.25827862427214315</v>
      </c>
      <c r="D9056" s="34">
        <v>0.75204318326989794</v>
      </c>
      <c r="E9056" s="34">
        <v>0.25827862427214371</v>
      </c>
      <c r="F9056" s="34">
        <v>0.5655689495027213</v>
      </c>
      <c r="G9056" s="34">
        <v>6.6707847755911182E-2</v>
      </c>
      <c r="H9056" s="34">
        <f t="shared" si="142"/>
        <v>0.19423667876819289</v>
      </c>
    </row>
    <row r="9057" spans="2:8" x14ac:dyDescent="0.35">
      <c r="B9057" s="34">
        <v>0.73533640192102467</v>
      </c>
      <c r="C9057" s="34">
        <v>0.47648077946537359</v>
      </c>
      <c r="D9057" s="34">
        <v>0.73533640192102634</v>
      </c>
      <c r="E9057" s="34">
        <v>0.47648077946537415</v>
      </c>
      <c r="F9057" s="34">
        <v>0.54071962399016116</v>
      </c>
      <c r="G9057" s="34">
        <v>0.22703393319993051</v>
      </c>
      <c r="H9057" s="34">
        <f t="shared" si="142"/>
        <v>0.35037366195659425</v>
      </c>
    </row>
    <row r="9058" spans="2:8" x14ac:dyDescent="0.35">
      <c r="B9058" s="34">
        <v>0.75204318326989628</v>
      </c>
      <c r="C9058" s="34">
        <v>-3.3948791332978269E-2</v>
      </c>
      <c r="D9058" s="34">
        <v>0.75204318326989794</v>
      </c>
      <c r="E9058" s="34">
        <v>-3.39487913329777E-2</v>
      </c>
      <c r="F9058" s="34">
        <v>0.5655689495027213</v>
      </c>
      <c r="G9058" s="34">
        <v>1.1525204329700619E-3</v>
      </c>
      <c r="H9058" s="34">
        <f t="shared" si="142"/>
        <v>-2.5530957102218071E-2</v>
      </c>
    </row>
    <row r="9059" spans="2:8" x14ac:dyDescent="0.35">
      <c r="B9059" s="34">
        <v>0.73533640192102467</v>
      </c>
      <c r="C9059" s="34">
        <v>0.61210830873909639</v>
      </c>
      <c r="D9059" s="34">
        <v>0.73533640192102634</v>
      </c>
      <c r="E9059" s="34">
        <v>0.61210830873909694</v>
      </c>
      <c r="F9059" s="34">
        <v>0.54071962399016116</v>
      </c>
      <c r="G9059" s="34">
        <v>0.37467658162743761</v>
      </c>
      <c r="H9059" s="34">
        <f t="shared" si="142"/>
        <v>0.45010552133417225</v>
      </c>
    </row>
    <row r="9060" spans="2:8" x14ac:dyDescent="0.35">
      <c r="B9060" s="34">
        <v>0.73533640192102467</v>
      </c>
      <c r="C9060" s="34">
        <v>0.28122633528140473</v>
      </c>
      <c r="D9060" s="34">
        <v>0.73533640192102634</v>
      </c>
      <c r="E9060" s="34">
        <v>0.28122633528140528</v>
      </c>
      <c r="F9060" s="34">
        <v>0.54071962399016116</v>
      </c>
      <c r="G9060" s="34">
        <v>7.9088251655809377E-2</v>
      </c>
      <c r="H9060" s="34">
        <f t="shared" si="142"/>
        <v>0.20679596151126475</v>
      </c>
    </row>
    <row r="9061" spans="2:8" x14ac:dyDescent="0.35">
      <c r="B9061" s="34">
        <v>0.75204318326989628</v>
      </c>
      <c r="C9061" s="34">
        <v>0.34979432597250559</v>
      </c>
      <c r="D9061" s="34">
        <v>0.75204318326989794</v>
      </c>
      <c r="E9061" s="34">
        <v>0.34979432597250615</v>
      </c>
      <c r="F9061" s="34">
        <v>0.5655689495027213</v>
      </c>
      <c r="G9061" s="34">
        <v>0.12235607048255989</v>
      </c>
      <c r="H9061" s="34">
        <f t="shared" si="142"/>
        <v>0.26306043839411186</v>
      </c>
    </row>
    <row r="9062" spans="2:8" x14ac:dyDescent="0.35">
      <c r="B9062" s="34">
        <v>0.71491700249462609</v>
      </c>
      <c r="C9062" s="34">
        <v>0.34979432597250559</v>
      </c>
      <c r="D9062" s="34">
        <v>0.71491700249462775</v>
      </c>
      <c r="E9062" s="34">
        <v>0.34979432597250615</v>
      </c>
      <c r="F9062" s="34">
        <v>0.51110632045590354</v>
      </c>
      <c r="G9062" s="34">
        <v>0.12235607048255989</v>
      </c>
      <c r="H9062" s="34">
        <f t="shared" si="142"/>
        <v>0.25007391101389281</v>
      </c>
    </row>
    <row r="9063" spans="2:8" x14ac:dyDescent="0.35">
      <c r="B9063" s="34">
        <v>0.71491700249462609</v>
      </c>
      <c r="C9063" s="34">
        <v>0.49384940200936239</v>
      </c>
      <c r="D9063" s="34">
        <v>0.71491700249462775</v>
      </c>
      <c r="E9063" s="34">
        <v>0.49384940200936295</v>
      </c>
      <c r="F9063" s="34">
        <v>0.51110632045590354</v>
      </c>
      <c r="G9063" s="34">
        <v>0.24388723186500538</v>
      </c>
      <c r="H9063" s="34">
        <f t="shared" si="142"/>
        <v>0.35306133416829816</v>
      </c>
    </row>
    <row r="9064" spans="2:8" x14ac:dyDescent="0.35">
      <c r="B9064" s="34">
        <v>0.71491700249462609</v>
      </c>
      <c r="C9064" s="34">
        <v>0.4828810942943611</v>
      </c>
      <c r="D9064" s="34">
        <v>0.71491700249462775</v>
      </c>
      <c r="E9064" s="34">
        <v>0.48288109429436166</v>
      </c>
      <c r="F9064" s="34">
        <v>0.51110632045590354</v>
      </c>
      <c r="G9064" s="34">
        <v>0.2331741512269202</v>
      </c>
      <c r="H9064" s="34">
        <f t="shared" si="142"/>
        <v>0.34521990449425072</v>
      </c>
    </row>
    <row r="9065" spans="2:8" x14ac:dyDescent="0.35">
      <c r="B9065" s="34">
        <v>0.71491700249462609</v>
      </c>
      <c r="C9065" s="34">
        <v>0.34979432597250559</v>
      </c>
      <c r="D9065" s="34">
        <v>0.71491700249462775</v>
      </c>
      <c r="E9065" s="34">
        <v>0.34979432597250615</v>
      </c>
      <c r="F9065" s="34">
        <v>0.51110632045590354</v>
      </c>
      <c r="G9065" s="34">
        <v>0.12235607048255989</v>
      </c>
      <c r="H9065" s="34">
        <f t="shared" si="142"/>
        <v>0.25007391101389281</v>
      </c>
    </row>
    <row r="9066" spans="2:8" x14ac:dyDescent="0.35">
      <c r="B9066" s="34">
        <v>0.71491700249462609</v>
      </c>
      <c r="C9066" s="34">
        <v>0.23143208334227602</v>
      </c>
      <c r="D9066" s="34">
        <v>0.71491700249462775</v>
      </c>
      <c r="E9066" s="34">
        <v>0.23143208334227658</v>
      </c>
      <c r="F9066" s="34">
        <v>0.51110632045590354</v>
      </c>
      <c r="G9066" s="34">
        <v>5.3560809200146449E-2</v>
      </c>
      <c r="H9066" s="34">
        <f t="shared" si="142"/>
        <v>0.16545473130414723</v>
      </c>
    </row>
    <row r="9067" spans="2:8" x14ac:dyDescent="0.35">
      <c r="B9067" s="34">
        <v>0.71491700249462609</v>
      </c>
      <c r="C9067" s="34">
        <v>0.19674062529964445</v>
      </c>
      <c r="D9067" s="34">
        <v>0.71491700249462775</v>
      </c>
      <c r="E9067" s="34">
        <v>0.19674062529964501</v>
      </c>
      <c r="F9067" s="34">
        <v>0.51110632045590354</v>
      </c>
      <c r="G9067" s="34">
        <v>3.8706873643295316E-2</v>
      </c>
      <c r="H9067" s="34">
        <f t="shared" si="142"/>
        <v>0.14065321810814094</v>
      </c>
    </row>
    <row r="9068" spans="2:8" x14ac:dyDescent="0.35">
      <c r="B9068" s="34">
        <v>0.71491700249462609</v>
      </c>
      <c r="C9068" s="34">
        <v>0.34979432597250559</v>
      </c>
      <c r="D9068" s="34">
        <v>0.71491700249462775</v>
      </c>
      <c r="E9068" s="34">
        <v>0.34979432597250615</v>
      </c>
      <c r="F9068" s="34">
        <v>0.51110632045590354</v>
      </c>
      <c r="G9068" s="34">
        <v>0.12235607048255989</v>
      </c>
      <c r="H9068" s="34">
        <f t="shared" si="142"/>
        <v>0.25007391101389281</v>
      </c>
    </row>
    <row r="9069" spans="2:8" x14ac:dyDescent="0.35">
      <c r="B9069" s="34">
        <v>0.71491700249462609</v>
      </c>
      <c r="C9069" s="34">
        <v>0.34979432597250559</v>
      </c>
      <c r="D9069" s="34">
        <v>0.71491700249462775</v>
      </c>
      <c r="E9069" s="34">
        <v>0.34979432597250615</v>
      </c>
      <c r="F9069" s="34">
        <v>0.51110632045590354</v>
      </c>
      <c r="G9069" s="34">
        <v>0.12235607048255989</v>
      </c>
      <c r="H9069" s="34">
        <f t="shared" si="142"/>
        <v>0.25007391101389281</v>
      </c>
    </row>
    <row r="9070" spans="2:8" x14ac:dyDescent="0.35">
      <c r="B9070" s="34">
        <v>0.6777908217193559</v>
      </c>
      <c r="C9070" s="34">
        <v>0.34979432597250559</v>
      </c>
      <c r="D9070" s="34">
        <v>0.67779082171935756</v>
      </c>
      <c r="E9070" s="34">
        <v>0.34979432597250615</v>
      </c>
      <c r="F9070" s="34">
        <v>0.45940039800700194</v>
      </c>
      <c r="G9070" s="34">
        <v>0.12235607048255989</v>
      </c>
      <c r="H9070" s="34">
        <f t="shared" si="142"/>
        <v>0.23708738363367377</v>
      </c>
    </row>
    <row r="9071" spans="2:8" x14ac:dyDescent="0.35">
      <c r="B9071" s="34">
        <v>0.71491700249462609</v>
      </c>
      <c r="C9071" s="34">
        <v>-5.9424871387342822E-2</v>
      </c>
      <c r="D9071" s="34">
        <v>0.71491700249462775</v>
      </c>
      <c r="E9071" s="34">
        <v>-5.9424871387342253E-2</v>
      </c>
      <c r="F9071" s="34">
        <v>0.51110632045590354</v>
      </c>
      <c r="G9071" s="34">
        <v>3.531315339402168E-3</v>
      </c>
      <c r="H9071" s="34">
        <f t="shared" si="142"/>
        <v>-4.2483850925867497E-2</v>
      </c>
    </row>
    <row r="9072" spans="2:8" x14ac:dyDescent="0.35">
      <c r="B9072" s="34">
        <v>0.65922773133172075</v>
      </c>
      <c r="C9072" s="34">
        <v>0.34979432597250559</v>
      </c>
      <c r="D9072" s="34">
        <v>0.65922773133172241</v>
      </c>
      <c r="E9072" s="34">
        <v>0.34979432597250615</v>
      </c>
      <c r="F9072" s="34">
        <v>0.43458120175676956</v>
      </c>
      <c r="G9072" s="34">
        <v>0.12235607048255989</v>
      </c>
      <c r="H9072" s="34">
        <f t="shared" si="142"/>
        <v>0.23059411994356421</v>
      </c>
    </row>
    <row r="9073" spans="2:8" x14ac:dyDescent="0.35">
      <c r="B9073" s="34">
        <v>-0.84438259006672267</v>
      </c>
      <c r="C9073" s="34">
        <v>0.34979432597250559</v>
      </c>
      <c r="D9073" s="34">
        <v>-0.84438259006672101</v>
      </c>
      <c r="E9073" s="34">
        <v>0.34979432597250615</v>
      </c>
      <c r="F9073" s="34">
        <v>0.71298195840778422</v>
      </c>
      <c r="G9073" s="34">
        <v>0.12235607048255989</v>
      </c>
      <c r="H9073" s="34">
        <f t="shared" si="142"/>
        <v>-0.29536023895530766</v>
      </c>
    </row>
    <row r="9074" spans="2:8" x14ac:dyDescent="0.35">
      <c r="B9074" s="34">
        <v>0.71491700249462609</v>
      </c>
      <c r="C9074" s="34">
        <v>0.34979432597250559</v>
      </c>
      <c r="D9074" s="34">
        <v>0.71491700249462775</v>
      </c>
      <c r="E9074" s="34">
        <v>0.34979432597250615</v>
      </c>
      <c r="F9074" s="34">
        <v>0.51110632045590354</v>
      </c>
      <c r="G9074" s="34">
        <v>0.12235607048255989</v>
      </c>
      <c r="H9074" s="34">
        <f t="shared" si="142"/>
        <v>0.25007391101389281</v>
      </c>
    </row>
    <row r="9075" spans="2:8" x14ac:dyDescent="0.35">
      <c r="B9075" s="34">
        <v>0.71491700249462609</v>
      </c>
      <c r="C9075" s="34">
        <v>0.12125017943679718</v>
      </c>
      <c r="D9075" s="34">
        <v>0.71491700249462775</v>
      </c>
      <c r="E9075" s="34">
        <v>0.12125017943679775</v>
      </c>
      <c r="F9075" s="34">
        <v>0.51110632045590354</v>
      </c>
      <c r="G9075" s="34">
        <v>1.4701606013455652E-2</v>
      </c>
      <c r="H9075" s="34">
        <f t="shared" si="142"/>
        <v>8.6683814834891196E-2</v>
      </c>
    </row>
    <row r="9076" spans="2:8" x14ac:dyDescent="0.35">
      <c r="B9076" s="34">
        <v>0.71491700249462609</v>
      </c>
      <c r="C9076" s="34">
        <v>0.24821072510476574</v>
      </c>
      <c r="D9076" s="34">
        <v>0.71491700249462775</v>
      </c>
      <c r="E9076" s="34">
        <v>0.2482107251047663</v>
      </c>
      <c r="F9076" s="34">
        <v>0.51110632045590354</v>
      </c>
      <c r="G9076" s="34">
        <v>6.1608564057033861E-2</v>
      </c>
      <c r="H9076" s="34">
        <f t="shared" si="142"/>
        <v>0.17745006757891757</v>
      </c>
    </row>
    <row r="9077" spans="2:8" x14ac:dyDescent="0.35">
      <c r="B9077" s="34">
        <v>0.71491700249462609</v>
      </c>
      <c r="C9077" s="34">
        <v>0.30972688071618604</v>
      </c>
      <c r="D9077" s="34">
        <v>0.71491700249462775</v>
      </c>
      <c r="E9077" s="34">
        <v>0.30972688071618659</v>
      </c>
      <c r="F9077" s="34">
        <v>0.51110632045590354</v>
      </c>
      <c r="G9077" s="34">
        <v>9.5930740638178871E-2</v>
      </c>
      <c r="H9077" s="34">
        <f t="shared" si="142"/>
        <v>0.22142901315362723</v>
      </c>
    </row>
    <row r="9078" spans="2:8" x14ac:dyDescent="0.35">
      <c r="B9078" s="34">
        <v>0.71491700249462609</v>
      </c>
      <c r="C9078" s="34">
        <v>0.42959736542257915</v>
      </c>
      <c r="D9078" s="34">
        <v>0.71491700249462775</v>
      </c>
      <c r="E9078" s="34">
        <v>0.4295973654225797</v>
      </c>
      <c r="F9078" s="34">
        <v>0.51110632045590354</v>
      </c>
      <c r="G9078" s="34">
        <v>0.18455389637802147</v>
      </c>
      <c r="H9078" s="34">
        <f t="shared" si="142"/>
        <v>0.30712646076749994</v>
      </c>
    </row>
    <row r="9079" spans="2:8" x14ac:dyDescent="0.35">
      <c r="B9079" s="34">
        <v>0.71491700249462609</v>
      </c>
      <c r="C9079" s="34">
        <v>0.23143208334227602</v>
      </c>
      <c r="D9079" s="34">
        <v>0.71491700249462775</v>
      </c>
      <c r="E9079" s="34">
        <v>0.23143208334227658</v>
      </c>
      <c r="F9079" s="34">
        <v>0.51110632045590354</v>
      </c>
      <c r="G9079" s="34">
        <v>5.3560809200146449E-2</v>
      </c>
      <c r="H9079" s="34">
        <f t="shared" si="142"/>
        <v>0.16545473130414723</v>
      </c>
    </row>
    <row r="9080" spans="2:8" x14ac:dyDescent="0.35">
      <c r="B9080" s="34">
        <v>0.71491700249462609</v>
      </c>
      <c r="C9080" s="34">
        <v>-0.40782217496320256</v>
      </c>
      <c r="D9080" s="34">
        <v>0.71491700249462775</v>
      </c>
      <c r="E9080" s="34">
        <v>-0.407822174963202</v>
      </c>
      <c r="F9080" s="34">
        <v>0.51110632045590354</v>
      </c>
      <c r="G9080" s="34">
        <v>0.16631892639171655</v>
      </c>
      <c r="H9080" s="34">
        <f t="shared" si="142"/>
        <v>-0.29155900687553199</v>
      </c>
    </row>
    <row r="9081" spans="2:8" x14ac:dyDescent="0.35">
      <c r="B9081" s="34">
        <v>0.71491700249462609</v>
      </c>
      <c r="C9081" s="34">
        <v>-0.79035613621347789</v>
      </c>
      <c r="D9081" s="34">
        <v>0.71491700249462775</v>
      </c>
      <c r="E9081" s="34">
        <v>-0.79035613621347733</v>
      </c>
      <c r="F9081" s="34">
        <v>0.51110632045590354</v>
      </c>
      <c r="G9081" s="34">
        <v>0.62466282205029677</v>
      </c>
      <c r="H9081" s="34">
        <f t="shared" si="142"/>
        <v>-0.56503903980497494</v>
      </c>
    </row>
    <row r="9082" spans="2:8" x14ac:dyDescent="0.35">
      <c r="B9082" s="34">
        <v>0.60539476920757895</v>
      </c>
      <c r="C9082" s="34">
        <v>0.42447068657045578</v>
      </c>
      <c r="D9082" s="34">
        <v>0.60539476920758062</v>
      </c>
      <c r="E9082" s="34">
        <v>0.42447068657045633</v>
      </c>
      <c r="F9082" s="34">
        <v>0.36650282658389982</v>
      </c>
      <c r="G9082" s="34">
        <v>0.18017536375759458</v>
      </c>
      <c r="H9082" s="34">
        <f t="shared" si="142"/>
        <v>0.25697233333170472</v>
      </c>
    </row>
    <row r="9083" spans="2:8" x14ac:dyDescent="0.35">
      <c r="B9083" s="34">
        <v>0.60539476920757895</v>
      </c>
      <c r="C9083" s="34">
        <v>-0.29004161683790947</v>
      </c>
      <c r="D9083" s="34">
        <v>0.60539476920758062</v>
      </c>
      <c r="E9083" s="34">
        <v>-0.29004161683790891</v>
      </c>
      <c r="F9083" s="34">
        <v>0.36650282658389982</v>
      </c>
      <c r="G9083" s="34">
        <v>8.4124139497948364E-2</v>
      </c>
      <c r="H9083" s="34">
        <f t="shared" si="142"/>
        <v>-0.17558967768617939</v>
      </c>
    </row>
    <row r="9084" spans="2:8" x14ac:dyDescent="0.35">
      <c r="B9084" s="34">
        <v>0.69821022114575448</v>
      </c>
      <c r="C9084" s="34">
        <v>0.38450069630972428</v>
      </c>
      <c r="D9084" s="34">
        <v>0.69821022114575615</v>
      </c>
      <c r="E9084" s="34">
        <v>0.38450069630972483</v>
      </c>
      <c r="F9084" s="34">
        <v>0.48749751291240573</v>
      </c>
      <c r="G9084" s="34">
        <v>0.14784078546266324</v>
      </c>
      <c r="H9084" s="34">
        <f t="shared" si="142"/>
        <v>0.26846231620111022</v>
      </c>
    </row>
    <row r="9085" spans="2:8" x14ac:dyDescent="0.35">
      <c r="B9085" s="34">
        <v>0.69821022114575448</v>
      </c>
      <c r="C9085" s="34">
        <v>0.42751279466559083</v>
      </c>
      <c r="D9085" s="34">
        <v>0.69821022114575615</v>
      </c>
      <c r="E9085" s="34">
        <v>0.42751279466559139</v>
      </c>
      <c r="F9085" s="34">
        <v>0.48749751291240573</v>
      </c>
      <c r="G9085" s="34">
        <v>0.1827671896027841</v>
      </c>
      <c r="H9085" s="34">
        <f t="shared" si="142"/>
        <v>0.29849380290610278</v>
      </c>
    </row>
    <row r="9086" spans="2:8" x14ac:dyDescent="0.35">
      <c r="B9086" s="34">
        <v>0.69821022114575448</v>
      </c>
      <c r="C9086" s="34">
        <v>-0.32341071140588473</v>
      </c>
      <c r="D9086" s="34">
        <v>0.69821022114575615</v>
      </c>
      <c r="E9086" s="34">
        <v>-0.32341071140588418</v>
      </c>
      <c r="F9086" s="34">
        <v>0.48749751291240573</v>
      </c>
      <c r="G9086" s="34">
        <v>0.10459448825206011</v>
      </c>
      <c r="H9086" s="34">
        <f t="shared" si="142"/>
        <v>-0.2258086643316087</v>
      </c>
    </row>
    <row r="9087" spans="2:8" x14ac:dyDescent="0.35">
      <c r="B9087" s="34">
        <v>0.71491700249462609</v>
      </c>
      <c r="C9087" s="34">
        <v>9.3832980698697499E-2</v>
      </c>
      <c r="D9087" s="34">
        <v>0.71491700249462775</v>
      </c>
      <c r="E9087" s="34">
        <v>9.3832980698698068E-2</v>
      </c>
      <c r="F9087" s="34">
        <v>0.51110632045590354</v>
      </c>
      <c r="G9087" s="34">
        <v>8.8046282668022436E-3</v>
      </c>
      <c r="H9087" s="34">
        <f t="shared" si="142"/>
        <v>6.7082793296249485E-2</v>
      </c>
    </row>
    <row r="9088" spans="2:8" x14ac:dyDescent="0.35">
      <c r="B9088" s="34">
        <v>0.69821022114575448</v>
      </c>
      <c r="C9088" s="34">
        <v>1.7416922410056261E-2</v>
      </c>
      <c r="D9088" s="34">
        <v>0.69821022114575615</v>
      </c>
      <c r="E9088" s="34">
        <v>1.741692241005683E-2</v>
      </c>
      <c r="F9088" s="34">
        <v>0.48749751291240573</v>
      </c>
      <c r="G9088" s="34">
        <v>3.033491862379398E-4</v>
      </c>
      <c r="H9088" s="34">
        <f t="shared" si="142"/>
        <v>1.2160673247604255E-2</v>
      </c>
    </row>
    <row r="9089" spans="2:8" x14ac:dyDescent="0.35">
      <c r="B9089" s="34">
        <v>0.6777908217193559</v>
      </c>
      <c r="C9089" s="34">
        <v>0.42959736542257915</v>
      </c>
      <c r="D9089" s="34">
        <v>0.67779082171935756</v>
      </c>
      <c r="E9089" s="34">
        <v>0.4295973654225797</v>
      </c>
      <c r="F9089" s="34">
        <v>0.45940039800700194</v>
      </c>
      <c r="G9089" s="34">
        <v>0.18455389637802147</v>
      </c>
      <c r="H9089" s="34">
        <f t="shared" si="142"/>
        <v>0.2911771513182414</v>
      </c>
    </row>
    <row r="9090" spans="2:8" x14ac:dyDescent="0.35">
      <c r="B9090" s="34">
        <v>0.6777908217193559</v>
      </c>
      <c r="C9090" s="34">
        <v>-1.1644224345278622</v>
      </c>
      <c r="D9090" s="34">
        <v>0.67779082171935756</v>
      </c>
      <c r="E9090" s="34">
        <v>-1.1644224345278615</v>
      </c>
      <c r="F9090" s="34">
        <v>0.45940039800700194</v>
      </c>
      <c r="G9090" s="34">
        <v>1.3558796060317919</v>
      </c>
      <c r="H9090" s="34">
        <f t="shared" si="142"/>
        <v>-0.7892348387270941</v>
      </c>
    </row>
    <row r="9091" spans="2:8" x14ac:dyDescent="0.35">
      <c r="B9091" s="34">
        <v>0.6777908217193559</v>
      </c>
      <c r="C9091" s="34">
        <v>-0.2210799205665577</v>
      </c>
      <c r="D9091" s="34">
        <v>0.67779082171935756</v>
      </c>
      <c r="E9091" s="34">
        <v>-0.22107992056655715</v>
      </c>
      <c r="F9091" s="34">
        <v>0.45940039800700194</v>
      </c>
      <c r="G9091" s="34">
        <v>4.8876331277715221E-2</v>
      </c>
      <c r="H9091" s="34">
        <f t="shared" si="142"/>
        <v>-0.14984594102645707</v>
      </c>
    </row>
    <row r="9092" spans="2:8" x14ac:dyDescent="0.35">
      <c r="B9092" s="34">
        <v>0.6777908217193559</v>
      </c>
      <c r="C9092" s="34">
        <v>-0.49928641874563784</v>
      </c>
      <c r="D9092" s="34">
        <v>0.67779082171935756</v>
      </c>
      <c r="E9092" s="34">
        <v>-0.49928641874563728</v>
      </c>
      <c r="F9092" s="34">
        <v>0.45940039800700194</v>
      </c>
      <c r="G9092" s="34">
        <v>0.24928692794384386</v>
      </c>
      <c r="H9092" s="34">
        <f t="shared" ref="H9092:H9155" si="143">D9092*E9092</f>
        <v>-0.33841175203492074</v>
      </c>
    </row>
    <row r="9093" spans="2:8" x14ac:dyDescent="0.35">
      <c r="B9093" s="34">
        <v>0.6777908217193559</v>
      </c>
      <c r="C9093" s="34">
        <v>-1.7258204429395951</v>
      </c>
      <c r="D9093" s="34">
        <v>0.67779082171935756</v>
      </c>
      <c r="E9093" s="34">
        <v>-1.7258204429395945</v>
      </c>
      <c r="F9093" s="34">
        <v>0.45940039800700194</v>
      </c>
      <c r="G9093" s="34">
        <v>2.9784562012682181</v>
      </c>
      <c r="H9093" s="34">
        <f t="shared" si="143"/>
        <v>-1.1697452561600934</v>
      </c>
    </row>
    <row r="9094" spans="2:8" x14ac:dyDescent="0.35">
      <c r="B9094" s="34">
        <v>0.6777908217193559</v>
      </c>
      <c r="C9094" s="34">
        <v>0.23684041553295135</v>
      </c>
      <c r="D9094" s="34">
        <v>0.67779082171935756</v>
      </c>
      <c r="E9094" s="34">
        <v>0.2368404155329519</v>
      </c>
      <c r="F9094" s="34">
        <v>0.45940039800700194</v>
      </c>
      <c r="G9094" s="34">
        <v>5.6093382429821328E-2</v>
      </c>
      <c r="H9094" s="34">
        <f t="shared" si="143"/>
        <v>0.16052825986043356</v>
      </c>
    </row>
    <row r="9095" spans="2:8" x14ac:dyDescent="0.35">
      <c r="B9095" s="34">
        <v>0.6777908217193559</v>
      </c>
      <c r="C9095" s="34">
        <v>-1.2793755900951831</v>
      </c>
      <c r="D9095" s="34">
        <v>0.67779082171935756</v>
      </c>
      <c r="E9095" s="34">
        <v>-1.2793755900951824</v>
      </c>
      <c r="F9095" s="34">
        <v>0.45940039800700194</v>
      </c>
      <c r="G9095" s="34">
        <v>1.6368019005313963</v>
      </c>
      <c r="H9095" s="34">
        <f t="shared" si="143"/>
        <v>-0.86714903249830166</v>
      </c>
    </row>
    <row r="9096" spans="2:8" x14ac:dyDescent="0.35">
      <c r="B9096" s="34">
        <v>0.6777908217193559</v>
      </c>
      <c r="C9096" s="34">
        <v>0.24083354996436934</v>
      </c>
      <c r="D9096" s="34">
        <v>0.67779082171935756</v>
      </c>
      <c r="E9096" s="34">
        <v>0.2408335499643699</v>
      </c>
      <c r="F9096" s="34">
        <v>0.45940039800700194</v>
      </c>
      <c r="G9096" s="34">
        <v>5.8000798788440652E-2</v>
      </c>
      <c r="H9096" s="34">
        <f t="shared" si="143"/>
        <v>0.16323476972794024</v>
      </c>
    </row>
    <row r="9097" spans="2:8" x14ac:dyDescent="0.35">
      <c r="B9097" s="34">
        <v>0.6777908217193559</v>
      </c>
      <c r="C9097" s="34">
        <v>0.36443546883385125</v>
      </c>
      <c r="D9097" s="34">
        <v>0.67779082171935756</v>
      </c>
      <c r="E9097" s="34">
        <v>0.36443546883385181</v>
      </c>
      <c r="F9097" s="34">
        <v>0.45940039800700194</v>
      </c>
      <c r="G9097" s="34">
        <v>0.13281321094414936</v>
      </c>
      <c r="H9097" s="34">
        <f t="shared" si="143"/>
        <v>0.24701101588457575</v>
      </c>
    </row>
    <row r="9098" spans="2:8" x14ac:dyDescent="0.35">
      <c r="B9098" s="34">
        <v>0.64252094998284914</v>
      </c>
      <c r="C9098" s="34">
        <v>0.33622518806266416</v>
      </c>
      <c r="D9098" s="34">
        <v>0.64252094998285081</v>
      </c>
      <c r="E9098" s="34">
        <v>0.33622518806266471</v>
      </c>
      <c r="F9098" s="34">
        <v>0.41283317116686508</v>
      </c>
      <c r="G9098" s="34">
        <v>0.11304737708777425</v>
      </c>
      <c r="H9098" s="34">
        <f t="shared" si="143"/>
        <v>0.216031727242186</v>
      </c>
    </row>
    <row r="9099" spans="2:8" x14ac:dyDescent="0.35">
      <c r="B9099" s="34">
        <v>0.6777908217193559</v>
      </c>
      <c r="C9099" s="34">
        <v>0.47408788126543822</v>
      </c>
      <c r="D9099" s="34">
        <v>0.67779082171935756</v>
      </c>
      <c r="E9099" s="34">
        <v>0.47408788126543877</v>
      </c>
      <c r="F9099" s="34">
        <v>0.45940039800700194</v>
      </c>
      <c r="G9099" s="34">
        <v>0.22475931916275277</v>
      </c>
      <c r="H9099" s="34">
        <f t="shared" si="143"/>
        <v>0.32133241461009099</v>
      </c>
    </row>
    <row r="9100" spans="2:8" x14ac:dyDescent="0.35">
      <c r="B9100" s="34">
        <v>0.6777908217193559</v>
      </c>
      <c r="C9100" s="34">
        <v>1.000068874991715</v>
      </c>
      <c r="D9100" s="34">
        <v>0.67779082171935756</v>
      </c>
      <c r="E9100" s="34">
        <v>1.0000688749917157</v>
      </c>
      <c r="F9100" s="34">
        <v>0.45940039800700194</v>
      </c>
      <c r="G9100" s="34">
        <v>1.0001377547271959</v>
      </c>
      <c r="H9100" s="34">
        <f t="shared" si="143"/>
        <v>0.67783750455658842</v>
      </c>
    </row>
    <row r="9101" spans="2:8" x14ac:dyDescent="0.35">
      <c r="B9101" s="34">
        <v>0.6777908217193559</v>
      </c>
      <c r="C9101" s="34">
        <v>0.34979432597250559</v>
      </c>
      <c r="D9101" s="34">
        <v>0.67779082171935756</v>
      </c>
      <c r="E9101" s="34">
        <v>0.34979432597250615</v>
      </c>
      <c r="F9101" s="34">
        <v>0.45940039800700194</v>
      </c>
      <c r="G9101" s="34">
        <v>0.12235607048255989</v>
      </c>
      <c r="H9101" s="34">
        <f t="shared" si="143"/>
        <v>0.23708738363367377</v>
      </c>
    </row>
    <row r="9102" spans="2:8" x14ac:dyDescent="0.35">
      <c r="B9102" s="34">
        <v>0.6777908217193559</v>
      </c>
      <c r="C9102" s="34">
        <v>0.74518730586518123</v>
      </c>
      <c r="D9102" s="34">
        <v>0.67779082171935756</v>
      </c>
      <c r="E9102" s="34">
        <v>0.74518730586518178</v>
      </c>
      <c r="F9102" s="34">
        <v>0.45940039800700194</v>
      </c>
      <c r="G9102" s="34">
        <v>0.55530412082260794</v>
      </c>
      <c r="H9102" s="34">
        <f t="shared" si="143"/>
        <v>0.50508111637719577</v>
      </c>
    </row>
    <row r="9103" spans="2:8" x14ac:dyDescent="0.35">
      <c r="B9103" s="34">
        <v>0.65922773133172075</v>
      </c>
      <c r="C9103" s="34">
        <v>0.34641007523121148</v>
      </c>
      <c r="D9103" s="34">
        <v>0.65922773133172241</v>
      </c>
      <c r="E9103" s="34">
        <v>0.34641007523121203</v>
      </c>
      <c r="F9103" s="34">
        <v>0.43458120175676956</v>
      </c>
      <c r="G9103" s="34">
        <v>0.11999994022169398</v>
      </c>
      <c r="H9103" s="34">
        <f t="shared" si="143"/>
        <v>0.22836312800512321</v>
      </c>
    </row>
    <row r="9104" spans="2:8" x14ac:dyDescent="0.35">
      <c r="B9104" s="34">
        <v>-0.78683700986505378</v>
      </c>
      <c r="C9104" s="34">
        <v>-0.10370241445966859</v>
      </c>
      <c r="D9104" s="34">
        <v>-0.78683700986505212</v>
      </c>
      <c r="E9104" s="34">
        <v>-0.10370241445966802</v>
      </c>
      <c r="F9104" s="34">
        <v>0.61911248009337616</v>
      </c>
      <c r="G9104" s="34">
        <v>1.0754190764764762E-2</v>
      </c>
      <c r="H9104" s="34">
        <f t="shared" si="143"/>
        <v>8.1596897709231522E-2</v>
      </c>
    </row>
    <row r="9105" spans="2:8" x14ac:dyDescent="0.35">
      <c r="B9105" s="34">
        <v>0.65922773133172075</v>
      </c>
      <c r="C9105" s="34">
        <v>-0.40153034182650765</v>
      </c>
      <c r="D9105" s="34">
        <v>0.65922773133172241</v>
      </c>
      <c r="E9105" s="34">
        <v>-0.4015303418265071</v>
      </c>
      <c r="F9105" s="34">
        <v>0.43458120175676956</v>
      </c>
      <c r="G9105" s="34">
        <v>0.16122661540731165</v>
      </c>
      <c r="H9105" s="34">
        <f t="shared" si="143"/>
        <v>-0.26469993630313926</v>
      </c>
    </row>
    <row r="9106" spans="2:8" x14ac:dyDescent="0.35">
      <c r="B9106" s="34">
        <v>0.65922773133172075</v>
      </c>
      <c r="C9106" s="34">
        <v>0.49945768496685322</v>
      </c>
      <c r="D9106" s="34">
        <v>0.65922773133172241</v>
      </c>
      <c r="E9106" s="34">
        <v>0.49945768496685378</v>
      </c>
      <c r="F9106" s="34">
        <v>0.43458120175676956</v>
      </c>
      <c r="G9106" s="34">
        <v>0.24945797907244896</v>
      </c>
      <c r="H9106" s="34">
        <f t="shared" si="143"/>
        <v>0.32925635655689311</v>
      </c>
    </row>
    <row r="9107" spans="2:8" x14ac:dyDescent="0.35">
      <c r="B9107" s="34">
        <v>0.65922773133172075</v>
      </c>
      <c r="C9107" s="34">
        <v>0.23143208334227602</v>
      </c>
      <c r="D9107" s="34">
        <v>0.65922773133172241</v>
      </c>
      <c r="E9107" s="34">
        <v>0.23143208334227658</v>
      </c>
      <c r="F9107" s="34">
        <v>0.43458120175676956</v>
      </c>
      <c r="G9107" s="34">
        <v>5.3560809200146449E-2</v>
      </c>
      <c r="H9107" s="34">
        <f t="shared" si="143"/>
        <v>0.15256644725910309</v>
      </c>
    </row>
    <row r="9108" spans="2:8" x14ac:dyDescent="0.35">
      <c r="B9108" s="34">
        <v>0.65922773133172075</v>
      </c>
      <c r="C9108" s="34">
        <v>0.25164517357008087</v>
      </c>
      <c r="D9108" s="34">
        <v>0.65922773133172241</v>
      </c>
      <c r="E9108" s="34">
        <v>0.25164517357008143</v>
      </c>
      <c r="F9108" s="34">
        <v>0.43458120175676956</v>
      </c>
      <c r="G9108" s="34">
        <v>6.3325293381116407E-2</v>
      </c>
      <c r="H9108" s="34">
        <f t="shared" si="143"/>
        <v>0.16589147687318229</v>
      </c>
    </row>
    <row r="9109" spans="2:8" x14ac:dyDescent="0.35">
      <c r="B9109" s="34">
        <v>0.64252094998284914</v>
      </c>
      <c r="C9109" s="34">
        <v>0.34979432597250559</v>
      </c>
      <c r="D9109" s="34">
        <v>0.64252094998285081</v>
      </c>
      <c r="E9109" s="34">
        <v>0.34979432597250615</v>
      </c>
      <c r="F9109" s="34">
        <v>0.41283317116686508</v>
      </c>
      <c r="G9109" s="34">
        <v>0.12235607048255989</v>
      </c>
      <c r="H9109" s="34">
        <f t="shared" si="143"/>
        <v>0.22475018262246563</v>
      </c>
    </row>
    <row r="9110" spans="2:8" x14ac:dyDescent="0.35">
      <c r="B9110" s="34">
        <v>0.64252094998284914</v>
      </c>
      <c r="C9110" s="34">
        <v>0.5365071758446206</v>
      </c>
      <c r="D9110" s="34">
        <v>0.64252094998285081</v>
      </c>
      <c r="E9110" s="34">
        <v>0.53650717584462115</v>
      </c>
      <c r="F9110" s="34">
        <v>0.41283317116686508</v>
      </c>
      <c r="G9110" s="34">
        <v>0.28783994973277122</v>
      </c>
      <c r="H9110" s="34">
        <f t="shared" si="143"/>
        <v>0.34471710029630237</v>
      </c>
    </row>
    <row r="9111" spans="2:8" x14ac:dyDescent="0.35">
      <c r="B9111" s="34">
        <v>0.64252094998284914</v>
      </c>
      <c r="C9111" s="34">
        <v>-0.40009571607783323</v>
      </c>
      <c r="D9111" s="34">
        <v>0.64252094998285081</v>
      </c>
      <c r="E9111" s="34">
        <v>-0.40009571607783267</v>
      </c>
      <c r="F9111" s="34">
        <v>0.41283317116686508</v>
      </c>
      <c r="G9111" s="34">
        <v>0.16007658202383371</v>
      </c>
      <c r="H9111" s="34">
        <f t="shared" si="143"/>
        <v>-0.257069879578398</v>
      </c>
    </row>
    <row r="9112" spans="2:8" x14ac:dyDescent="0.35">
      <c r="B9112" s="34">
        <v>0.64252094998284914</v>
      </c>
      <c r="C9112" s="34">
        <v>-0.27142246187204533</v>
      </c>
      <c r="D9112" s="34">
        <v>0.64252094998285081</v>
      </c>
      <c r="E9112" s="34">
        <v>-0.27142246187204477</v>
      </c>
      <c r="F9112" s="34">
        <v>0.41283317116686508</v>
      </c>
      <c r="G9112" s="34">
        <v>7.3670152808681597E-2</v>
      </c>
      <c r="H9112" s="34">
        <f t="shared" si="143"/>
        <v>-0.17439461804871031</v>
      </c>
    </row>
    <row r="9113" spans="2:8" x14ac:dyDescent="0.35">
      <c r="B9113" s="34">
        <v>0.64252094998284914</v>
      </c>
      <c r="C9113" s="34">
        <v>0.60064264449486815</v>
      </c>
      <c r="D9113" s="34">
        <v>0.64252094998285081</v>
      </c>
      <c r="E9113" s="34">
        <v>0.6006426444948687</v>
      </c>
      <c r="F9113" s="34">
        <v>0.41283317116686508</v>
      </c>
      <c r="G9113" s="34">
        <v>0.36077158638578921</v>
      </c>
      <c r="H9113" s="34">
        <f t="shared" si="143"/>
        <v>0.3859254825410548</v>
      </c>
    </row>
    <row r="9114" spans="2:8" x14ac:dyDescent="0.35">
      <c r="B9114" s="34">
        <v>0.64252094998284914</v>
      </c>
      <c r="C9114" s="34">
        <v>0.34979432597250559</v>
      </c>
      <c r="D9114" s="34">
        <v>0.64252094998285081</v>
      </c>
      <c r="E9114" s="34">
        <v>0.34979432597250615</v>
      </c>
      <c r="F9114" s="34">
        <v>0.41283317116686508</v>
      </c>
      <c r="G9114" s="34">
        <v>0.12235607048255989</v>
      </c>
      <c r="H9114" s="34">
        <f t="shared" si="143"/>
        <v>0.22475018262246563</v>
      </c>
    </row>
    <row r="9115" spans="2:8" x14ac:dyDescent="0.35">
      <c r="B9115" s="34">
        <v>0.64252094998284914</v>
      </c>
      <c r="C9115" s="34">
        <v>0.15808942796416284</v>
      </c>
      <c r="D9115" s="34">
        <v>0.64252094998285081</v>
      </c>
      <c r="E9115" s="34">
        <v>0.15808942796416339</v>
      </c>
      <c r="F9115" s="34">
        <v>0.41283317116686508</v>
      </c>
      <c r="G9115" s="34">
        <v>2.4992267234036407E-2</v>
      </c>
      <c r="H9115" s="34">
        <f t="shared" si="143"/>
        <v>0.10157576943777973</v>
      </c>
    </row>
    <row r="9116" spans="2:8" x14ac:dyDescent="0.35">
      <c r="B9116" s="34">
        <v>0.64252094998284914</v>
      </c>
      <c r="C9116" s="34">
        <v>-1.0121044910942716E-2</v>
      </c>
      <c r="D9116" s="34">
        <v>0.64252094998285081</v>
      </c>
      <c r="E9116" s="34">
        <v>-1.0121044910942147E-2</v>
      </c>
      <c r="F9116" s="34">
        <v>0.41283317116686508</v>
      </c>
      <c r="G9116" s="34">
        <v>1.0243555008930794E-4</v>
      </c>
      <c r="H9116" s="34">
        <f t="shared" si="143"/>
        <v>-6.5029833909976461E-3</v>
      </c>
    </row>
    <row r="9117" spans="2:8" x14ac:dyDescent="0.35">
      <c r="B9117" s="34">
        <v>0.64252094998284914</v>
      </c>
      <c r="C9117" s="34">
        <v>0.28122864563690564</v>
      </c>
      <c r="D9117" s="34">
        <v>0.64252094998285081</v>
      </c>
      <c r="E9117" s="34">
        <v>0.28122864563690619</v>
      </c>
      <c r="F9117" s="34">
        <v>0.41283317116686508</v>
      </c>
      <c r="G9117" s="34">
        <v>7.9089551126768562E-2</v>
      </c>
      <c r="H9117" s="34">
        <f t="shared" si="143"/>
        <v>0.18069529655701547</v>
      </c>
    </row>
    <row r="9118" spans="2:8" x14ac:dyDescent="0.35">
      <c r="B9118" s="34">
        <v>0.64252094998284914</v>
      </c>
      <c r="C9118" s="34">
        <v>0.64245377805592696</v>
      </c>
      <c r="D9118" s="34">
        <v>0.64252094998285081</v>
      </c>
      <c r="E9118" s="34">
        <v>0.64245377805592752</v>
      </c>
      <c r="F9118" s="34">
        <v>0.41283317116686508</v>
      </c>
      <c r="G9118" s="34">
        <v>0.41274685693833496</v>
      </c>
      <c r="H9118" s="34">
        <f t="shared" si="143"/>
        <v>0.41279001179656616</v>
      </c>
    </row>
    <row r="9119" spans="2:8" x14ac:dyDescent="0.35">
      <c r="B9119" s="34">
        <v>0.64066464094408559</v>
      </c>
      <c r="C9119" s="34">
        <v>0.30886658834131236</v>
      </c>
      <c r="D9119" s="34">
        <v>0.64066464094408726</v>
      </c>
      <c r="E9119" s="34">
        <v>0.30886658834131292</v>
      </c>
      <c r="F9119" s="34">
        <v>0.41045118215601623</v>
      </c>
      <c r="G9119" s="34">
        <v>9.5398569393602056E-2</v>
      </c>
      <c r="H9119" s="34">
        <f t="shared" si="143"/>
        <v>0.19787990191931246</v>
      </c>
    </row>
    <row r="9120" spans="2:8" x14ac:dyDescent="0.35">
      <c r="B9120" s="34">
        <v>0.62210155055645056</v>
      </c>
      <c r="C9120" s="34">
        <v>-0.69024601707326005</v>
      </c>
      <c r="D9120" s="34">
        <v>0.62210155055645222</v>
      </c>
      <c r="E9120" s="34">
        <v>-0.6902460170732595</v>
      </c>
      <c r="F9120" s="34">
        <v>0.38701033920474209</v>
      </c>
      <c r="G9120" s="34">
        <v>0.47643956408549842</v>
      </c>
      <c r="H9120" s="34">
        <f t="shared" si="143"/>
        <v>-0.42940311748669013</v>
      </c>
    </row>
    <row r="9121" spans="2:8" x14ac:dyDescent="0.35">
      <c r="B9121" s="34">
        <v>0.6035384601688154</v>
      </c>
      <c r="C9121" s="34">
        <v>0.18880833474254868</v>
      </c>
      <c r="D9121" s="34">
        <v>0.60353846016881707</v>
      </c>
      <c r="E9121" s="34">
        <v>0.18880833474254924</v>
      </c>
      <c r="F9121" s="34">
        <v>0.36425867290294678</v>
      </c>
      <c r="G9121" s="34">
        <v>3.5648587268254525E-2</v>
      </c>
      <c r="H9121" s="34">
        <f t="shared" si="143"/>
        <v>0.11395309161755673</v>
      </c>
    </row>
    <row r="9122" spans="2:8" x14ac:dyDescent="0.35">
      <c r="B9122" s="34">
        <v>0.62210155055645056</v>
      </c>
      <c r="C9122" s="34">
        <v>-1.4448143189766105</v>
      </c>
      <c r="D9122" s="34">
        <v>0.62210155055645222</v>
      </c>
      <c r="E9122" s="34">
        <v>-1.4448143189766098</v>
      </c>
      <c r="F9122" s="34">
        <v>0.38701033920474209</v>
      </c>
      <c r="G9122" s="34">
        <v>2.0874884163198448</v>
      </c>
      <c r="H9122" s="34">
        <f t="shared" si="143"/>
        <v>-0.89882122810151355</v>
      </c>
    </row>
    <row r="9123" spans="2:8" x14ac:dyDescent="0.35">
      <c r="B9123" s="34">
        <v>0.62210155055645056</v>
      </c>
      <c r="C9123" s="34">
        <v>0.37036573133496314</v>
      </c>
      <c r="D9123" s="34">
        <v>0.62210155055645222</v>
      </c>
      <c r="E9123" s="34">
        <v>0.3703657313349637</v>
      </c>
      <c r="F9123" s="34">
        <v>0.38701033920474209</v>
      </c>
      <c r="G9123" s="34">
        <v>0.13717077494728253</v>
      </c>
      <c r="H9123" s="34">
        <f t="shared" si="143"/>
        <v>0.23040509573645532</v>
      </c>
    </row>
    <row r="9124" spans="2:8" x14ac:dyDescent="0.35">
      <c r="B9124" s="34">
        <v>0.62210155055645056</v>
      </c>
      <c r="C9124" s="34">
        <v>0.30886658834131236</v>
      </c>
      <c r="D9124" s="34">
        <v>0.62210155055645222</v>
      </c>
      <c r="E9124" s="34">
        <v>0.30886658834131292</v>
      </c>
      <c r="F9124" s="34">
        <v>0.38701033920474209</v>
      </c>
      <c r="G9124" s="34">
        <v>9.5398569393602056E-2</v>
      </c>
      <c r="H9124" s="34">
        <f t="shared" si="143"/>
        <v>0.19214638352221219</v>
      </c>
    </row>
    <row r="9125" spans="2:8" x14ac:dyDescent="0.35">
      <c r="B9125" s="34">
        <v>0.5868316788199438</v>
      </c>
      <c r="C9125" s="34">
        <v>0.36328827231247512</v>
      </c>
      <c r="D9125" s="34">
        <v>0.58683167881994547</v>
      </c>
      <c r="E9125" s="34">
        <v>0.36328827231247568</v>
      </c>
      <c r="F9125" s="34">
        <v>0.34437141926663561</v>
      </c>
      <c r="G9125" s="34">
        <v>0.13197836879978347</v>
      </c>
      <c r="H9125" s="34">
        <f t="shared" si="143"/>
        <v>0.21318906673672761</v>
      </c>
    </row>
    <row r="9126" spans="2:8" x14ac:dyDescent="0.35">
      <c r="B9126" s="34">
        <v>0.62210155055645056</v>
      </c>
      <c r="C9126" s="34">
        <v>0.34979432597250559</v>
      </c>
      <c r="D9126" s="34">
        <v>0.62210155055645222</v>
      </c>
      <c r="E9126" s="34">
        <v>0.34979432597250615</v>
      </c>
      <c r="F9126" s="34">
        <v>0.38701033920474209</v>
      </c>
      <c r="G9126" s="34">
        <v>0.12235607048255989</v>
      </c>
      <c r="H9126" s="34">
        <f t="shared" si="143"/>
        <v>0.21760759256334516</v>
      </c>
    </row>
    <row r="9127" spans="2:8" x14ac:dyDescent="0.35">
      <c r="B9127" s="34">
        <v>-0.84438259006672267</v>
      </c>
      <c r="C9127" s="34">
        <v>0.34979432597250559</v>
      </c>
      <c r="D9127" s="34">
        <v>-0.84438259006672101</v>
      </c>
      <c r="E9127" s="34">
        <v>0.34979432597250615</v>
      </c>
      <c r="F9127" s="34">
        <v>0.71298195840778422</v>
      </c>
      <c r="G9127" s="34">
        <v>0.12235607048255989</v>
      </c>
      <c r="H9127" s="34">
        <f t="shared" si="143"/>
        <v>-0.29536023895530766</v>
      </c>
    </row>
    <row r="9128" spans="2:8" x14ac:dyDescent="0.35">
      <c r="B9128" s="34">
        <v>0.60539476920757895</v>
      </c>
      <c r="C9128" s="34">
        <v>0.34979432597250559</v>
      </c>
      <c r="D9128" s="34">
        <v>0.60539476920758062</v>
      </c>
      <c r="E9128" s="34">
        <v>0.34979432597250615</v>
      </c>
      <c r="F9128" s="34">
        <v>0.36650282658389982</v>
      </c>
      <c r="G9128" s="34">
        <v>0.12235607048255989</v>
      </c>
      <c r="H9128" s="34">
        <f t="shared" si="143"/>
        <v>0.21176365524224658</v>
      </c>
    </row>
    <row r="9129" spans="2:8" x14ac:dyDescent="0.35">
      <c r="B9129" s="34">
        <v>0.60539476920757895</v>
      </c>
      <c r="C9129" s="34">
        <v>0.34979432597250559</v>
      </c>
      <c r="D9129" s="34">
        <v>0.60539476920758062</v>
      </c>
      <c r="E9129" s="34">
        <v>0.34979432597250615</v>
      </c>
      <c r="F9129" s="34">
        <v>0.36650282658389982</v>
      </c>
      <c r="G9129" s="34">
        <v>0.12235607048255989</v>
      </c>
      <c r="H9129" s="34">
        <f t="shared" si="143"/>
        <v>0.21176365524224658</v>
      </c>
    </row>
    <row r="9130" spans="2:8" x14ac:dyDescent="0.35">
      <c r="B9130" s="34">
        <v>0.60539476920757895</v>
      </c>
      <c r="C9130" s="34">
        <v>-0.7803847468962628</v>
      </c>
      <c r="D9130" s="34">
        <v>0.60539476920758062</v>
      </c>
      <c r="E9130" s="34">
        <v>-0.78038474689626225</v>
      </c>
      <c r="F9130" s="34">
        <v>0.36650282658389982</v>
      </c>
      <c r="G9130" s="34">
        <v>0.60900035318834334</v>
      </c>
      <c r="H9130" s="34">
        <f t="shared" si="143"/>
        <v>-0.47244084374037892</v>
      </c>
    </row>
    <row r="9131" spans="2:8" x14ac:dyDescent="0.35">
      <c r="B9131" s="34">
        <v>0.60539476920757895</v>
      </c>
      <c r="C9131" s="34">
        <v>0.47834040560969515</v>
      </c>
      <c r="D9131" s="34">
        <v>0.60539476920758062</v>
      </c>
      <c r="E9131" s="34">
        <v>0.47834040560969571</v>
      </c>
      <c r="F9131" s="34">
        <v>0.36650282658389982</v>
      </c>
      <c r="G9131" s="34">
        <v>0.2288095436388482</v>
      </c>
      <c r="H9131" s="34">
        <f t="shared" si="143"/>
        <v>0.28958477945674221</v>
      </c>
    </row>
    <row r="9132" spans="2:8" x14ac:dyDescent="0.35">
      <c r="B9132" s="34">
        <v>0.5868316788199438</v>
      </c>
      <c r="C9132" s="34">
        <v>-1.8660976939251075</v>
      </c>
      <c r="D9132" s="34">
        <v>0.58683167881994547</v>
      </c>
      <c r="E9132" s="34">
        <v>-1.8660976939251068</v>
      </c>
      <c r="F9132" s="34">
        <v>0.34437141926663561</v>
      </c>
      <c r="G9132" s="34">
        <v>3.4823206032726017</v>
      </c>
      <c r="H9132" s="34">
        <f t="shared" si="143"/>
        <v>-1.0950852425680992</v>
      </c>
    </row>
    <row r="9133" spans="2:8" x14ac:dyDescent="0.35">
      <c r="B9133" s="34">
        <v>0.5868316788199438</v>
      </c>
      <c r="C9133" s="34">
        <v>0.51201110658643778</v>
      </c>
      <c r="D9133" s="34">
        <v>0.58683167881994547</v>
      </c>
      <c r="E9133" s="34">
        <v>0.51201110658643834</v>
      </c>
      <c r="F9133" s="34">
        <v>0.34437141926663561</v>
      </c>
      <c r="G9133" s="34">
        <v>0.26215537326786914</v>
      </c>
      <c r="H9133" s="34">
        <f t="shared" si="143"/>
        <v>0.30046433725257765</v>
      </c>
    </row>
    <row r="9134" spans="2:8" x14ac:dyDescent="0.35">
      <c r="B9134" s="34">
        <v>0.5868316788199438</v>
      </c>
      <c r="C9134" s="34">
        <v>-6.7513215956771774E-2</v>
      </c>
      <c r="D9134" s="34">
        <v>0.58683167881994547</v>
      </c>
      <c r="E9134" s="34">
        <v>-6.7513215956771205E-2</v>
      </c>
      <c r="F9134" s="34">
        <v>0.34437141926663561</v>
      </c>
      <c r="G9134" s="34">
        <v>4.5580343288256263E-3</v>
      </c>
      <c r="H9134" s="34">
        <f t="shared" si="143"/>
        <v>-3.9618893862445576E-2</v>
      </c>
    </row>
    <row r="9135" spans="2:8" x14ac:dyDescent="0.35">
      <c r="B9135" s="34">
        <v>0.5868316788199438</v>
      </c>
      <c r="C9135" s="34">
        <v>0.68008106784074374</v>
      </c>
      <c r="D9135" s="34">
        <v>0.58683167881994547</v>
      </c>
      <c r="E9135" s="34">
        <v>0.68008106784074429</v>
      </c>
      <c r="F9135" s="34">
        <v>0.34437141926663561</v>
      </c>
      <c r="G9135" s="34">
        <v>0.46251025883540703</v>
      </c>
      <c r="H9135" s="34">
        <f t="shared" si="143"/>
        <v>0.39909311477464521</v>
      </c>
    </row>
    <row r="9136" spans="2:8" x14ac:dyDescent="0.35">
      <c r="B9136" s="34">
        <v>0.60539476920757895</v>
      </c>
      <c r="C9136" s="34">
        <v>0.48715819241983116</v>
      </c>
      <c r="D9136" s="34">
        <v>0.60539476920758062</v>
      </c>
      <c r="E9136" s="34">
        <v>0.48715819241983171</v>
      </c>
      <c r="F9136" s="34">
        <v>0.36650282658389982</v>
      </c>
      <c r="G9136" s="34">
        <v>0.23732310444175778</v>
      </c>
      <c r="H9136" s="34">
        <f t="shared" si="143"/>
        <v>0.29492302146758614</v>
      </c>
    </row>
    <row r="9137" spans="2:8" x14ac:dyDescent="0.35">
      <c r="B9137" s="34">
        <v>0.5868316788199438</v>
      </c>
      <c r="C9137" s="34">
        <v>0.38264800123190112</v>
      </c>
      <c r="D9137" s="34">
        <v>0.58683167881994547</v>
      </c>
      <c r="E9137" s="34">
        <v>0.38264800123190168</v>
      </c>
      <c r="F9137" s="34">
        <v>0.34437141926663561</v>
      </c>
      <c r="G9137" s="34">
        <v>0.14641949284676942</v>
      </c>
      <c r="H9137" s="34">
        <f t="shared" si="143"/>
        <v>0.22454996896001342</v>
      </c>
    </row>
    <row r="9138" spans="2:8" x14ac:dyDescent="0.35">
      <c r="B9138" s="34">
        <v>0.5868316788199438</v>
      </c>
      <c r="C9138" s="34">
        <v>1.1170161298950096</v>
      </c>
      <c r="D9138" s="34">
        <v>0.58683167881994547</v>
      </c>
      <c r="E9138" s="34">
        <v>1.1170161298950103</v>
      </c>
      <c r="F9138" s="34">
        <v>0.34437141926663561</v>
      </c>
      <c r="G9138" s="34">
        <v>1.2477250344456265</v>
      </c>
      <c r="H9138" s="34">
        <f t="shared" si="143"/>
        <v>0.65550045077524721</v>
      </c>
    </row>
    <row r="9139" spans="2:8" x14ac:dyDescent="0.35">
      <c r="B9139" s="34">
        <v>0.5868316788199438</v>
      </c>
      <c r="C9139" s="34">
        <v>-0.10213809375457296</v>
      </c>
      <c r="D9139" s="34">
        <v>0.58683167881994547</v>
      </c>
      <c r="E9139" s="34">
        <v>-0.10213809375457239</v>
      </c>
      <c r="F9139" s="34">
        <v>0.34437141926663561</v>
      </c>
      <c r="G9139" s="34">
        <v>1.0432190195817819E-2</v>
      </c>
      <c r="H9139" s="34">
        <f t="shared" si="143"/>
        <v>-5.9937869029464706E-2</v>
      </c>
    </row>
    <row r="9140" spans="2:8" x14ac:dyDescent="0.35">
      <c r="B9140" s="34">
        <v>0.5868316788199438</v>
      </c>
      <c r="C9140" s="34">
        <v>0.7169650532518641</v>
      </c>
      <c r="D9140" s="34">
        <v>0.58683167881994547</v>
      </c>
      <c r="E9140" s="34">
        <v>0.71696505325186466</v>
      </c>
      <c r="F9140" s="34">
        <v>0.34437141926663561</v>
      </c>
      <c r="G9140" s="34">
        <v>0.51403888758444916</v>
      </c>
      <c r="H9140" s="34">
        <f t="shared" si="143"/>
        <v>0.42073780585502335</v>
      </c>
    </row>
    <row r="9141" spans="2:8" x14ac:dyDescent="0.35">
      <c r="B9141" s="34">
        <v>0.5868316788199438</v>
      </c>
      <c r="C9141" s="34">
        <v>-5.9185854609364354E-2</v>
      </c>
      <c r="D9141" s="34">
        <v>0.58683167881994547</v>
      </c>
      <c r="E9141" s="34">
        <v>-5.9185854609363785E-2</v>
      </c>
      <c r="F9141" s="34">
        <v>0.34437141926663561</v>
      </c>
      <c r="G9141" s="34">
        <v>3.5029653858407485E-3</v>
      </c>
      <c r="H9141" s="34">
        <f t="shared" si="143"/>
        <v>-3.4732134422806156E-2</v>
      </c>
    </row>
    <row r="9142" spans="2:8" x14ac:dyDescent="0.35">
      <c r="B9142" s="34">
        <v>0.56641227939354521</v>
      </c>
      <c r="C9142" s="34">
        <v>0.31963578541876969</v>
      </c>
      <c r="D9142" s="34">
        <v>0.56641227939354688</v>
      </c>
      <c r="E9142" s="34">
        <v>0.31963578541877025</v>
      </c>
      <c r="F9142" s="34">
        <v>0.32082287024779343</v>
      </c>
      <c r="G9142" s="34">
        <v>0.10216703532027414</v>
      </c>
      <c r="H9142" s="34">
        <f t="shared" si="143"/>
        <v>0.1810456337947923</v>
      </c>
    </row>
    <row r="9143" spans="2:8" x14ac:dyDescent="0.35">
      <c r="B9143" s="34">
        <v>0.56641227939354521</v>
      </c>
      <c r="C9143" s="34">
        <v>0.48488312235034148</v>
      </c>
      <c r="D9143" s="34">
        <v>0.56641227939354688</v>
      </c>
      <c r="E9143" s="34">
        <v>0.48488312235034203</v>
      </c>
      <c r="F9143" s="34">
        <v>0.32082287024779343</v>
      </c>
      <c r="G9143" s="34">
        <v>0.23511164234021675</v>
      </c>
      <c r="H9143" s="34">
        <f t="shared" si="143"/>
        <v>0.2746437545699173</v>
      </c>
    </row>
    <row r="9144" spans="2:8" x14ac:dyDescent="0.35">
      <c r="B9144" s="34">
        <v>0.54784918900591006</v>
      </c>
      <c r="C9144" s="34">
        <v>0.34979432597250559</v>
      </c>
      <c r="D9144" s="34">
        <v>0.54784918900591173</v>
      </c>
      <c r="E9144" s="34">
        <v>0.34979432597250615</v>
      </c>
      <c r="F9144" s="34">
        <v>0.30013873389443518</v>
      </c>
      <c r="G9144" s="34">
        <v>0.12235607048255989</v>
      </c>
      <c r="H9144" s="34">
        <f t="shared" si="143"/>
        <v>0.19163453780290701</v>
      </c>
    </row>
    <row r="9145" spans="2:8" x14ac:dyDescent="0.35">
      <c r="B9145" s="34">
        <v>0.56641227939354521</v>
      </c>
      <c r="C9145" s="34">
        <v>0.71620956700371141</v>
      </c>
      <c r="D9145" s="34">
        <v>0.56641227939354688</v>
      </c>
      <c r="E9145" s="34">
        <v>0.71620956700371197</v>
      </c>
      <c r="F9145" s="34">
        <v>0.32082287024779343</v>
      </c>
      <c r="G9145" s="34">
        <v>0.51295614386764454</v>
      </c>
      <c r="H9145" s="34">
        <f t="shared" si="143"/>
        <v>0.40566989337003773</v>
      </c>
    </row>
    <row r="9146" spans="2:8" x14ac:dyDescent="0.35">
      <c r="B9146" s="34">
        <v>0.54784918900591006</v>
      </c>
      <c r="C9146" s="34">
        <v>0.34979432597250559</v>
      </c>
      <c r="D9146" s="34">
        <v>0.54784918900591173</v>
      </c>
      <c r="E9146" s="34">
        <v>0.34979432597250615</v>
      </c>
      <c r="F9146" s="34">
        <v>0.30013873389443518</v>
      </c>
      <c r="G9146" s="34">
        <v>0.12235607048255989</v>
      </c>
      <c r="H9146" s="34">
        <f t="shared" si="143"/>
        <v>0.19163453780290701</v>
      </c>
    </row>
    <row r="9147" spans="2:8" x14ac:dyDescent="0.35">
      <c r="B9147" s="34">
        <v>0.54784918900591006</v>
      </c>
      <c r="C9147" s="34">
        <v>0.2238440357545245</v>
      </c>
      <c r="D9147" s="34">
        <v>0.54784918900591173</v>
      </c>
      <c r="E9147" s="34">
        <v>0.22384403575452505</v>
      </c>
      <c r="F9147" s="34">
        <v>0.30013873389443518</v>
      </c>
      <c r="G9147" s="34">
        <v>5.0106152342873092E-2</v>
      </c>
      <c r="H9147" s="34">
        <f t="shared" si="143"/>
        <v>0.12263277345192686</v>
      </c>
    </row>
    <row r="9148" spans="2:8" x14ac:dyDescent="0.35">
      <c r="B9148" s="34">
        <v>0.54784918900591006</v>
      </c>
      <c r="C9148" s="34">
        <v>5.5201106336481606E-2</v>
      </c>
      <c r="D9148" s="34">
        <v>0.54784918900591173</v>
      </c>
      <c r="E9148" s="34">
        <v>5.5201106336482175E-2</v>
      </c>
      <c r="F9148" s="34">
        <v>0.30013873389443518</v>
      </c>
      <c r="G9148" s="34">
        <v>3.0471621407716126E-3</v>
      </c>
      <c r="H9148" s="34">
        <f t="shared" si="143"/>
        <v>3.0241881338670853E-2</v>
      </c>
    </row>
    <row r="9149" spans="2:8" x14ac:dyDescent="0.35">
      <c r="B9149" s="34">
        <v>0.54784918900591006</v>
      </c>
      <c r="C9149" s="34">
        <v>0.34979432597250559</v>
      </c>
      <c r="D9149" s="34">
        <v>0.54784918900591173</v>
      </c>
      <c r="E9149" s="34">
        <v>0.34979432597250615</v>
      </c>
      <c r="F9149" s="34">
        <v>0.30013873389443518</v>
      </c>
      <c r="G9149" s="34">
        <v>0.12235607048255989</v>
      </c>
      <c r="H9149" s="34">
        <f t="shared" si="143"/>
        <v>0.19163453780290701</v>
      </c>
    </row>
    <row r="9150" spans="2:8" x14ac:dyDescent="0.35">
      <c r="B9150" s="34">
        <v>0.54784918900591006</v>
      </c>
      <c r="C9150" s="34">
        <v>0.43539446743402438</v>
      </c>
      <c r="D9150" s="34">
        <v>0.54784918900591173</v>
      </c>
      <c r="E9150" s="34">
        <v>0.43539446743402493</v>
      </c>
      <c r="F9150" s="34">
        <v>0.30013873389443518</v>
      </c>
      <c r="G9150" s="34">
        <v>0.18956834227215819</v>
      </c>
      <c r="H9150" s="34">
        <f t="shared" si="143"/>
        <v>0.23853050588139141</v>
      </c>
    </row>
    <row r="9151" spans="2:8" x14ac:dyDescent="0.35">
      <c r="B9151" s="34">
        <v>0.52928609861827502</v>
      </c>
      <c r="C9151" s="34">
        <v>0.5562546244232327</v>
      </c>
      <c r="D9151" s="34">
        <v>0.52928609861827669</v>
      </c>
      <c r="E9151" s="34">
        <v>0.55625462442323326</v>
      </c>
      <c r="F9151" s="34">
        <v>0.28014377419055614</v>
      </c>
      <c r="G9151" s="34">
        <v>0.30941920719223232</v>
      </c>
      <c r="H9151" s="34">
        <f t="shared" si="143"/>
        <v>0.2944178399993479</v>
      </c>
    </row>
    <row r="9152" spans="2:8" x14ac:dyDescent="0.35">
      <c r="B9152" s="34">
        <v>0.54784918900591006</v>
      </c>
      <c r="C9152" s="34">
        <v>0.15810308006484028</v>
      </c>
      <c r="D9152" s="34">
        <v>0.54784918900591173</v>
      </c>
      <c r="E9152" s="34">
        <v>0.15810308006484083</v>
      </c>
      <c r="F9152" s="34">
        <v>0.30013873389443518</v>
      </c>
      <c r="G9152" s="34">
        <v>2.4996583925989472E-2</v>
      </c>
      <c r="H9152" s="34">
        <f t="shared" si="143"/>
        <v>8.6616644192859776E-2</v>
      </c>
    </row>
    <row r="9153" spans="2:8" x14ac:dyDescent="0.35">
      <c r="B9153" s="34">
        <v>0.52928609861827502</v>
      </c>
      <c r="C9153" s="34">
        <v>-0.96652641387934635</v>
      </c>
      <c r="D9153" s="34">
        <v>0.52928609861827669</v>
      </c>
      <c r="E9153" s="34">
        <v>-0.96652641387934579</v>
      </c>
      <c r="F9153" s="34">
        <v>0.28014377419055614</v>
      </c>
      <c r="G9153" s="34">
        <v>0.93417330872646842</v>
      </c>
      <c r="H9153" s="34">
        <f t="shared" si="143"/>
        <v>-0.51156899481371276</v>
      </c>
    </row>
    <row r="9154" spans="2:8" x14ac:dyDescent="0.35">
      <c r="B9154" s="34">
        <v>-0.74785452005102004</v>
      </c>
      <c r="C9154" s="34">
        <v>0.34979432597250559</v>
      </c>
      <c r="D9154" s="34">
        <v>-0.74785452005101838</v>
      </c>
      <c r="E9154" s="34">
        <v>0.34979432597250615</v>
      </c>
      <c r="F9154" s="34">
        <v>0.55928638316073909</v>
      </c>
      <c r="G9154" s="34">
        <v>0.12235607048255989</v>
      </c>
      <c r="H9154" s="34">
        <f t="shared" si="143"/>
        <v>-0.26159526776673808</v>
      </c>
    </row>
    <row r="9155" spans="2:8" x14ac:dyDescent="0.35">
      <c r="B9155" s="34">
        <v>0.52928609861827502</v>
      </c>
      <c r="C9155" s="34">
        <v>-3.76787552698385E-2</v>
      </c>
      <c r="D9155" s="34">
        <v>0.52928609861827669</v>
      </c>
      <c r="E9155" s="34">
        <v>-3.7678755269837931E-2</v>
      </c>
      <c r="F9155" s="34">
        <v>0.28014377419055614</v>
      </c>
      <c r="G9155" s="34">
        <v>1.4196885986843396E-3</v>
      </c>
      <c r="H9155" s="34">
        <f t="shared" si="143"/>
        <v>-1.9942841377565353E-2</v>
      </c>
    </row>
    <row r="9156" spans="2:8" x14ac:dyDescent="0.35">
      <c r="B9156" s="34">
        <v>0.52928609861827502</v>
      </c>
      <c r="C9156" s="34">
        <v>-3.5515212361252019E-2</v>
      </c>
      <c r="D9156" s="34">
        <v>0.52928609861827669</v>
      </c>
      <c r="E9156" s="34">
        <v>-3.551521236125145E-2</v>
      </c>
      <c r="F9156" s="34">
        <v>0.28014377419055614</v>
      </c>
      <c r="G9156" s="34">
        <v>1.2613303090647878E-3</v>
      </c>
      <c r="H9156" s="34">
        <f t="shared" ref="H9156:H9219" si="144">D9156*E9156</f>
        <v>-1.8797708192286374E-2</v>
      </c>
    </row>
    <row r="9157" spans="2:8" x14ac:dyDescent="0.35">
      <c r="B9157" s="34">
        <v>-0.74785452005102004</v>
      </c>
      <c r="C9157" s="34">
        <v>0.3635653049400292</v>
      </c>
      <c r="D9157" s="34">
        <v>-0.74785452005101838</v>
      </c>
      <c r="E9157" s="34">
        <v>0.36356530494002975</v>
      </c>
      <c r="F9157" s="34">
        <v>0.55928638316073909</v>
      </c>
      <c r="G9157" s="34">
        <v>0.13217973095613683</v>
      </c>
      <c r="H9157" s="34">
        <f t="shared" si="144"/>
        <v>-0.2718939566331281</v>
      </c>
    </row>
    <row r="9158" spans="2:8" x14ac:dyDescent="0.35">
      <c r="B9158" s="34">
        <v>-0.74785452005102004</v>
      </c>
      <c r="C9158" s="34">
        <v>0.34979432597250559</v>
      </c>
      <c r="D9158" s="34">
        <v>-0.74785452005101838</v>
      </c>
      <c r="E9158" s="34">
        <v>0.34979432597250615</v>
      </c>
      <c r="F9158" s="34">
        <v>0.55928638316073909</v>
      </c>
      <c r="G9158" s="34">
        <v>0.12235607048255989</v>
      </c>
      <c r="H9158" s="34">
        <f t="shared" si="144"/>
        <v>-0.26159526776673808</v>
      </c>
    </row>
    <row r="9159" spans="2:8" x14ac:dyDescent="0.35">
      <c r="B9159" s="34">
        <v>-0.74785452005102004</v>
      </c>
      <c r="C9159" s="34">
        <v>0.33813816241577599</v>
      </c>
      <c r="D9159" s="34">
        <v>-0.74785452005101838</v>
      </c>
      <c r="E9159" s="34">
        <v>0.33813816241577654</v>
      </c>
      <c r="F9159" s="34">
        <v>0.55928638316073909</v>
      </c>
      <c r="G9159" s="34">
        <v>0.11433741688191808</v>
      </c>
      <c r="H9159" s="34">
        <f t="shared" si="144"/>
        <v>-0.25287815316438389</v>
      </c>
    </row>
    <row r="9160" spans="2:8" x14ac:dyDescent="0.35">
      <c r="B9160" s="34">
        <v>-0.74785452005102004</v>
      </c>
      <c r="C9160" s="34">
        <v>-1.1337574535471442</v>
      </c>
      <c r="D9160" s="34">
        <v>-0.74785452005101838</v>
      </c>
      <c r="E9160" s="34">
        <v>-1.1337574535471435</v>
      </c>
      <c r="F9160" s="34">
        <v>0.55928638316073909</v>
      </c>
      <c r="G9160" s="34">
        <v>1.2854059634737034</v>
      </c>
      <c r="H9160" s="34">
        <f t="shared" si="144"/>
        <v>0.84788563627676383</v>
      </c>
    </row>
    <row r="9161" spans="2:8" x14ac:dyDescent="0.35">
      <c r="B9161" s="34">
        <v>-0.74785452005102004</v>
      </c>
      <c r="C9161" s="34">
        <v>0.18414141663471401</v>
      </c>
      <c r="D9161" s="34">
        <v>-0.74785452005101838</v>
      </c>
      <c r="E9161" s="34">
        <v>0.18414141663471456</v>
      </c>
      <c r="F9161" s="34">
        <v>0.55928638316073909</v>
      </c>
      <c r="G9161" s="34">
        <v>3.3908061320239533E-2</v>
      </c>
      <c r="H9161" s="34">
        <f t="shared" si="144"/>
        <v>-0.13771099075886906</v>
      </c>
    </row>
    <row r="9162" spans="2:8" x14ac:dyDescent="0.35">
      <c r="B9162" s="34">
        <v>-0.74785452005102004</v>
      </c>
      <c r="C9162" s="34">
        <v>0.30721594435348643</v>
      </c>
      <c r="D9162" s="34">
        <v>-0.74785452005101838</v>
      </c>
      <c r="E9162" s="34">
        <v>0.30721594435348698</v>
      </c>
      <c r="F9162" s="34">
        <v>0.55928638316073909</v>
      </c>
      <c r="G9162" s="34">
        <v>9.4381636465004803E-2</v>
      </c>
      <c r="H9162" s="34">
        <f t="shared" si="144"/>
        <v>-0.22975283261649737</v>
      </c>
    </row>
    <row r="9163" spans="2:8" x14ac:dyDescent="0.35">
      <c r="B9163" s="34">
        <v>-0.74785452005102004</v>
      </c>
      <c r="C9163" s="34">
        <v>0.146062347333697</v>
      </c>
      <c r="D9163" s="34">
        <v>-0.74785452005101838</v>
      </c>
      <c r="E9163" s="34">
        <v>0.14606234733369755</v>
      </c>
      <c r="F9163" s="34">
        <v>0.55928638316073909</v>
      </c>
      <c r="G9163" s="34">
        <v>2.1334209308629705E-2</v>
      </c>
      <c r="H9163" s="34">
        <f t="shared" si="144"/>
        <v>-0.10923338666276752</v>
      </c>
    </row>
    <row r="9164" spans="2:8" x14ac:dyDescent="0.35">
      <c r="B9164" s="34">
        <v>-0.74785452005102004</v>
      </c>
      <c r="C9164" s="34">
        <v>0.42632884248854874</v>
      </c>
      <c r="D9164" s="34">
        <v>-0.74785452005101838</v>
      </c>
      <c r="E9164" s="34">
        <v>0.4263288424885493</v>
      </c>
      <c r="F9164" s="34">
        <v>0.55928638316073909</v>
      </c>
      <c r="G9164" s="34">
        <v>0.18175628193762627</v>
      </c>
      <c r="H9164" s="34">
        <f t="shared" si="144"/>
        <v>-0.31883195188318025</v>
      </c>
    </row>
    <row r="9165" spans="2:8" x14ac:dyDescent="0.35">
      <c r="B9165" s="34">
        <v>-0.74971082908978359</v>
      </c>
      <c r="C9165" s="34">
        <v>0.42959736542257915</v>
      </c>
      <c r="D9165" s="34">
        <v>-0.74971082908978193</v>
      </c>
      <c r="E9165" s="34">
        <v>0.4295973654225797</v>
      </c>
      <c r="F9165" s="34">
        <v>0.56206632725448824</v>
      </c>
      <c r="G9165" s="34">
        <v>0.18455389637802147</v>
      </c>
      <c r="H9165" s="34">
        <f t="shared" si="144"/>
        <v>-0.32207379700574823</v>
      </c>
    </row>
    <row r="9166" spans="2:8" x14ac:dyDescent="0.35">
      <c r="B9166" s="34">
        <v>-0.74785452005102004</v>
      </c>
      <c r="C9166" s="34">
        <v>0.72492233765480751</v>
      </c>
      <c r="D9166" s="34">
        <v>-0.74785452005101838</v>
      </c>
      <c r="E9166" s="34">
        <v>0.72492233765480807</v>
      </c>
      <c r="F9166" s="34">
        <v>0.55928638316073909</v>
      </c>
      <c r="G9166" s="34">
        <v>0.52551239563091157</v>
      </c>
      <c r="H9166" s="34">
        <f t="shared" si="144"/>
        <v>-0.54213644690109875</v>
      </c>
    </row>
    <row r="9167" spans="2:8" x14ac:dyDescent="0.35">
      <c r="B9167" s="34">
        <v>-0.74971082908978359</v>
      </c>
      <c r="C9167" s="34">
        <v>0.34979432597250559</v>
      </c>
      <c r="D9167" s="34">
        <v>-0.74971082908978193</v>
      </c>
      <c r="E9167" s="34">
        <v>0.34979432597250615</v>
      </c>
      <c r="F9167" s="34">
        <v>0.56206632725448824</v>
      </c>
      <c r="G9167" s="34">
        <v>0.12235607048255989</v>
      </c>
      <c r="H9167" s="34">
        <f t="shared" si="144"/>
        <v>-0.26224459413574902</v>
      </c>
    </row>
    <row r="9168" spans="2:8" x14ac:dyDescent="0.35">
      <c r="B9168" s="34">
        <v>-0.74971082908978359</v>
      </c>
      <c r="C9168" s="34">
        <v>1.0513419644824777</v>
      </c>
      <c r="D9168" s="34">
        <v>-0.74971082908978193</v>
      </c>
      <c r="E9168" s="34">
        <v>1.0513419644824784</v>
      </c>
      <c r="F9168" s="34">
        <v>0.56206632725448824</v>
      </c>
      <c r="G9168" s="34">
        <v>1.1053199262818769</v>
      </c>
      <c r="H9168" s="34">
        <f t="shared" si="144"/>
        <v>-0.78820245584903892</v>
      </c>
    </row>
    <row r="9169" spans="2:8" x14ac:dyDescent="0.35">
      <c r="B9169" s="34">
        <v>-0.88150877084199286</v>
      </c>
      <c r="C9169" s="34">
        <v>0.28276776246382762</v>
      </c>
      <c r="D9169" s="34">
        <v>-0.8815087708419912</v>
      </c>
      <c r="E9169" s="34">
        <v>0.28276776246382818</v>
      </c>
      <c r="F9169" s="34">
        <v>0.77705771307135818</v>
      </c>
      <c r="G9169" s="34">
        <v>7.9957607488799959E-2</v>
      </c>
      <c r="H9169" s="34">
        <f t="shared" si="144"/>
        <v>-0.24926226272322932</v>
      </c>
    </row>
    <row r="9170" spans="2:8" x14ac:dyDescent="0.35">
      <c r="B9170" s="34">
        <v>-0.77013022851618218</v>
      </c>
      <c r="C9170" s="34">
        <v>0.38264800123190112</v>
      </c>
      <c r="D9170" s="34">
        <v>-0.77013022851618052</v>
      </c>
      <c r="E9170" s="34">
        <v>0.38264800123190168</v>
      </c>
      <c r="F9170" s="34">
        <v>0.59310056887438445</v>
      </c>
      <c r="G9170" s="34">
        <v>0.14641949284676942</v>
      </c>
      <c r="H9170" s="34">
        <f t="shared" si="144"/>
        <v>-0.29468879262998415</v>
      </c>
    </row>
    <row r="9171" spans="2:8" x14ac:dyDescent="0.35">
      <c r="B9171" s="34">
        <v>-0.77013022851618218</v>
      </c>
      <c r="C9171" s="34">
        <v>0.34979432597250559</v>
      </c>
      <c r="D9171" s="34">
        <v>-0.77013022851618052</v>
      </c>
      <c r="E9171" s="34">
        <v>0.34979432597250615</v>
      </c>
      <c r="F9171" s="34">
        <v>0.59310056887438445</v>
      </c>
      <c r="G9171" s="34">
        <v>0.12235607048255989</v>
      </c>
      <c r="H9171" s="34">
        <f t="shared" si="144"/>
        <v>-0.26938718419486951</v>
      </c>
    </row>
    <row r="9172" spans="2:8" x14ac:dyDescent="0.35">
      <c r="B9172" s="34">
        <v>-0.77013022851618218</v>
      </c>
      <c r="C9172" s="34">
        <v>0.96944784327355538</v>
      </c>
      <c r="D9172" s="34">
        <v>-0.77013022851618052</v>
      </c>
      <c r="E9172" s="34">
        <v>0.96944784327355593</v>
      </c>
      <c r="F9172" s="34">
        <v>0.59310056887438445</v>
      </c>
      <c r="G9172" s="34">
        <v>0.93982912082774905</v>
      </c>
      <c r="H9172" s="34">
        <f t="shared" si="144"/>
        <v>-0.74660108907478195</v>
      </c>
    </row>
    <row r="9173" spans="2:8" x14ac:dyDescent="0.35">
      <c r="B9173" s="34">
        <v>-0.78683700986505378</v>
      </c>
      <c r="C9173" s="34">
        <v>-0.84362715813001532</v>
      </c>
      <c r="D9173" s="34">
        <v>-0.78683700986505212</v>
      </c>
      <c r="E9173" s="34">
        <v>-0.84362715813001476</v>
      </c>
      <c r="F9173" s="34">
        <v>0.61911248009337616</v>
      </c>
      <c r="G9173" s="34">
        <v>0.71170678193452497</v>
      </c>
      <c r="H9173" s="34">
        <f t="shared" si="144"/>
        <v>0.6637970705439723</v>
      </c>
    </row>
    <row r="9174" spans="2:8" x14ac:dyDescent="0.35">
      <c r="B9174" s="34">
        <v>-0.82581949967908752</v>
      </c>
      <c r="C9174" s="34">
        <v>0.27340032107726203</v>
      </c>
      <c r="D9174" s="34">
        <v>-0.82581949967908586</v>
      </c>
      <c r="E9174" s="34">
        <v>0.27340032107726259</v>
      </c>
      <c r="F9174" s="34">
        <v>0.68197784605021572</v>
      </c>
      <c r="G9174" s="34">
        <v>7.474773556515027E-2</v>
      </c>
      <c r="H9174" s="34">
        <f t="shared" si="144"/>
        <v>-0.22577931636412643</v>
      </c>
    </row>
    <row r="9175" spans="2:8" x14ac:dyDescent="0.35">
      <c r="B9175" s="34">
        <v>-0.80725640929145237</v>
      </c>
      <c r="C9175" s="34">
        <v>0.17238254727444191</v>
      </c>
      <c r="D9175" s="34">
        <v>-0.80725640929145071</v>
      </c>
      <c r="E9175" s="34">
        <v>0.17238254727444247</v>
      </c>
      <c r="F9175" s="34">
        <v>0.6516629103421262</v>
      </c>
      <c r="G9175" s="34">
        <v>2.9715742604825391E-2</v>
      </c>
      <c r="H9175" s="34">
        <f t="shared" si="144"/>
        <v>-0.13915691613728018</v>
      </c>
    </row>
    <row r="9176" spans="2:8" x14ac:dyDescent="0.35">
      <c r="B9176" s="34">
        <v>-0.80725640929145237</v>
      </c>
      <c r="C9176" s="34">
        <v>0.23495873599523254</v>
      </c>
      <c r="D9176" s="34">
        <v>-0.80725640929145071</v>
      </c>
      <c r="E9176" s="34">
        <v>0.23495873599523309</v>
      </c>
      <c r="F9176" s="34">
        <v>0.6516629103421262</v>
      </c>
      <c r="G9176" s="34">
        <v>5.5205607620477645E-2</v>
      </c>
      <c r="H9176" s="34">
        <f t="shared" si="144"/>
        <v>-0.18967194555116978</v>
      </c>
    </row>
    <row r="9177" spans="2:8" x14ac:dyDescent="0.35">
      <c r="B9177" s="34">
        <v>-0.80725640929145237</v>
      </c>
      <c r="C9177" s="34">
        <v>0.34979432597250559</v>
      </c>
      <c r="D9177" s="34">
        <v>-0.80725640929145071</v>
      </c>
      <c r="E9177" s="34">
        <v>0.34979432597250615</v>
      </c>
      <c r="F9177" s="34">
        <v>0.6516629103421262</v>
      </c>
      <c r="G9177" s="34">
        <v>0.12235607048255989</v>
      </c>
      <c r="H9177" s="34">
        <f t="shared" si="144"/>
        <v>-0.28237371157508856</v>
      </c>
    </row>
    <row r="9178" spans="2:8" x14ac:dyDescent="0.35">
      <c r="B9178" s="34">
        <v>-0.80725640929145237</v>
      </c>
      <c r="C9178" s="34">
        <v>0.50330274661402408</v>
      </c>
      <c r="D9178" s="34">
        <v>-0.80725640929145071</v>
      </c>
      <c r="E9178" s="34">
        <v>0.50330274661402463</v>
      </c>
      <c r="F9178" s="34">
        <v>0.6516629103421262</v>
      </c>
      <c r="G9178" s="34">
        <v>0.25331365474922107</v>
      </c>
      <c r="H9178" s="34">
        <f t="shared" si="144"/>
        <v>-0.40629436801816238</v>
      </c>
    </row>
    <row r="9179" spans="2:8" x14ac:dyDescent="0.35">
      <c r="B9179" s="34">
        <v>-0.80725640929145237</v>
      </c>
      <c r="C9179" s="34">
        <v>0.3194429757507678</v>
      </c>
      <c r="D9179" s="34">
        <v>-0.80725640929145071</v>
      </c>
      <c r="E9179" s="34">
        <v>0.31944297575076835</v>
      </c>
      <c r="F9179" s="34">
        <v>0.6516629103421262</v>
      </c>
      <c r="G9179" s="34">
        <v>0.10204381475650598</v>
      </c>
      <c r="H9179" s="34">
        <f t="shared" si="144"/>
        <v>-0.25787238957794123</v>
      </c>
    </row>
    <row r="9180" spans="2:8" x14ac:dyDescent="0.35">
      <c r="B9180" s="34">
        <v>-0.78869331890381733</v>
      </c>
      <c r="C9180" s="34">
        <v>0.38264800123190112</v>
      </c>
      <c r="D9180" s="34">
        <v>-0.78869331890381567</v>
      </c>
      <c r="E9180" s="34">
        <v>0.38264800123190168</v>
      </c>
      <c r="F9180" s="34">
        <v>0.62203715128351589</v>
      </c>
      <c r="G9180" s="34">
        <v>0.14641949284676942</v>
      </c>
      <c r="H9180" s="34">
        <f t="shared" si="144"/>
        <v>-0.30179192206349986</v>
      </c>
    </row>
    <row r="9181" spans="2:8" x14ac:dyDescent="0.35">
      <c r="B9181" s="34">
        <v>-0.80725640929145237</v>
      </c>
      <c r="C9181" s="34">
        <v>0.34979432597250559</v>
      </c>
      <c r="D9181" s="34">
        <v>-0.80725640929145071</v>
      </c>
      <c r="E9181" s="34">
        <v>0.34979432597250615</v>
      </c>
      <c r="F9181" s="34">
        <v>0.6516629103421262</v>
      </c>
      <c r="G9181" s="34">
        <v>0.12235607048255989</v>
      </c>
      <c r="H9181" s="34">
        <f t="shared" si="144"/>
        <v>-0.28237371157508856</v>
      </c>
    </row>
    <row r="9182" spans="2:8" x14ac:dyDescent="0.35">
      <c r="B9182" s="34">
        <v>-0.82581949967908752</v>
      </c>
      <c r="C9182" s="34">
        <v>0.97860000153408366</v>
      </c>
      <c r="D9182" s="34">
        <v>-0.82581949967908586</v>
      </c>
      <c r="E9182" s="34">
        <v>0.97860000153408422</v>
      </c>
      <c r="F9182" s="34">
        <v>0.68197784605021572</v>
      </c>
      <c r="G9182" s="34">
        <v>0.9576579630025096</v>
      </c>
      <c r="H9182" s="34">
        <f t="shared" si="144"/>
        <v>-0.80814696365283012</v>
      </c>
    </row>
    <row r="9183" spans="2:8" x14ac:dyDescent="0.35">
      <c r="B9183" s="34">
        <v>-0.80725640929145237</v>
      </c>
      <c r="C9183" s="34">
        <v>0.1860516605676911</v>
      </c>
      <c r="D9183" s="34">
        <v>-0.80725640929145071</v>
      </c>
      <c r="E9183" s="34">
        <v>0.18605166056769165</v>
      </c>
      <c r="F9183" s="34">
        <v>0.6516629103421262</v>
      </c>
      <c r="G9183" s="34">
        <v>3.4615220399995546E-2</v>
      </c>
      <c r="H9183" s="34">
        <f t="shared" si="144"/>
        <v>-0.15019139545258656</v>
      </c>
    </row>
    <row r="9184" spans="2:8" x14ac:dyDescent="0.35">
      <c r="B9184" s="34">
        <v>-0.82581949967908752</v>
      </c>
      <c r="C9184" s="34">
        <v>0.34979432597250559</v>
      </c>
      <c r="D9184" s="34">
        <v>-0.82581949967908586</v>
      </c>
      <c r="E9184" s="34">
        <v>0.34979432597250615</v>
      </c>
      <c r="F9184" s="34">
        <v>0.68197784605021572</v>
      </c>
      <c r="G9184" s="34">
        <v>0.12235607048255989</v>
      </c>
      <c r="H9184" s="34">
        <f t="shared" si="144"/>
        <v>-0.28886697526519811</v>
      </c>
    </row>
    <row r="9185" spans="2:8" x14ac:dyDescent="0.35">
      <c r="B9185" s="34">
        <v>-0.82581949967908752</v>
      </c>
      <c r="C9185" s="34">
        <v>0.49095515666615913</v>
      </c>
      <c r="D9185" s="34">
        <v>-0.82581949967908586</v>
      </c>
      <c r="E9185" s="34">
        <v>0.49095515666615969</v>
      </c>
      <c r="F9185" s="34">
        <v>0.68197784605021572</v>
      </c>
      <c r="G9185" s="34">
        <v>0.24103696585709342</v>
      </c>
      <c r="H9185" s="34">
        <f t="shared" si="144"/>
        <v>-0.40544034184291522</v>
      </c>
    </row>
    <row r="9186" spans="2:8" x14ac:dyDescent="0.35">
      <c r="B9186" s="34">
        <v>-0.82581949967908752</v>
      </c>
      <c r="C9186" s="34">
        <v>0.20571215576661631</v>
      </c>
      <c r="D9186" s="34">
        <v>-0.82581949967908586</v>
      </c>
      <c r="E9186" s="34">
        <v>0.20571215576661686</v>
      </c>
      <c r="F9186" s="34">
        <v>0.68197784605021572</v>
      </c>
      <c r="G9186" s="34">
        <v>4.2317491030148841E-2</v>
      </c>
      <c r="H9186" s="34">
        <f t="shared" si="144"/>
        <v>-0.16988110955309371</v>
      </c>
    </row>
    <row r="9187" spans="2:8" x14ac:dyDescent="0.35">
      <c r="B9187" s="34">
        <v>-0.82581949967908752</v>
      </c>
      <c r="C9187" s="34">
        <v>-0.1565377243323384</v>
      </c>
      <c r="D9187" s="34">
        <v>-0.82581949967908586</v>
      </c>
      <c r="E9187" s="34">
        <v>-0.15653772433233784</v>
      </c>
      <c r="F9187" s="34">
        <v>0.68197784605021572</v>
      </c>
      <c r="G9187" s="34">
        <v>2.4504059139146994E-2</v>
      </c>
      <c r="H9187" s="34">
        <f t="shared" si="144"/>
        <v>0.12927190518903389</v>
      </c>
    </row>
    <row r="9188" spans="2:8" x14ac:dyDescent="0.35">
      <c r="B9188" s="34">
        <v>-0.82581949967908752</v>
      </c>
      <c r="C9188" s="34">
        <v>0.23143208334227602</v>
      </c>
      <c r="D9188" s="34">
        <v>-0.82581949967908586</v>
      </c>
      <c r="E9188" s="34">
        <v>0.23143208334227658</v>
      </c>
      <c r="F9188" s="34">
        <v>0.68197784605021572</v>
      </c>
      <c r="G9188" s="34">
        <v>5.3560809200146449E-2</v>
      </c>
      <c r="H9188" s="34">
        <f t="shared" si="144"/>
        <v>-0.19112112727540734</v>
      </c>
    </row>
    <row r="9189" spans="2:8" x14ac:dyDescent="0.35">
      <c r="B9189" s="34">
        <v>-0.82581949967908752</v>
      </c>
      <c r="C9189" s="34">
        <v>0.19674020523500671</v>
      </c>
      <c r="D9189" s="34">
        <v>-0.82581949967908586</v>
      </c>
      <c r="E9189" s="34">
        <v>0.19674020523500726</v>
      </c>
      <c r="F9189" s="34">
        <v>0.68197784605021572</v>
      </c>
      <c r="G9189" s="34">
        <v>3.8706708355912778E-2</v>
      </c>
      <c r="H9189" s="34">
        <f t="shared" si="144"/>
        <v>-0.16247189785393437</v>
      </c>
    </row>
    <row r="9190" spans="2:8" x14ac:dyDescent="0.35">
      <c r="B9190" s="34">
        <v>-0.82581949967908752</v>
      </c>
      <c r="C9190" s="34">
        <v>0.26612081096477602</v>
      </c>
      <c r="D9190" s="34">
        <v>-0.82581949967908586</v>
      </c>
      <c r="E9190" s="34">
        <v>0.26612081096477658</v>
      </c>
      <c r="F9190" s="34">
        <v>0.68197784605021572</v>
      </c>
      <c r="G9190" s="34">
        <v>7.0820286028550353E-2</v>
      </c>
      <c r="H9190" s="34">
        <f t="shared" si="144"/>
        <v>-0.21976775496512438</v>
      </c>
    </row>
    <row r="9191" spans="2:8" x14ac:dyDescent="0.35">
      <c r="B9191" s="34">
        <v>-0.88150877084199286</v>
      </c>
      <c r="C9191" s="34">
        <v>0.38264800123190112</v>
      </c>
      <c r="D9191" s="34">
        <v>-0.8815087708419912</v>
      </c>
      <c r="E9191" s="34">
        <v>0.38264800123190168</v>
      </c>
      <c r="F9191" s="34">
        <v>0.77705771307135818</v>
      </c>
      <c r="G9191" s="34">
        <v>0.14641949284676942</v>
      </c>
      <c r="H9191" s="34">
        <f t="shared" si="144"/>
        <v>-0.33730756923107841</v>
      </c>
    </row>
    <row r="9192" spans="2:8" x14ac:dyDescent="0.35">
      <c r="B9192" s="34">
        <v>-0.84438259006672267</v>
      </c>
      <c r="C9192" s="34">
        <v>0.34979432597250559</v>
      </c>
      <c r="D9192" s="34">
        <v>-0.84438259006672101</v>
      </c>
      <c r="E9192" s="34">
        <v>0.34979432597250615</v>
      </c>
      <c r="F9192" s="34">
        <v>0.71298195840778422</v>
      </c>
      <c r="G9192" s="34">
        <v>0.12235607048255989</v>
      </c>
      <c r="H9192" s="34">
        <f t="shared" si="144"/>
        <v>-0.29536023895530766</v>
      </c>
    </row>
    <row r="9193" spans="2:8" x14ac:dyDescent="0.35">
      <c r="B9193" s="34">
        <v>-0.84438259006672267</v>
      </c>
      <c r="C9193" s="34">
        <v>0.66700487578144707</v>
      </c>
      <c r="D9193" s="34">
        <v>-0.84438259006672101</v>
      </c>
      <c r="E9193" s="34">
        <v>0.66700487578144763</v>
      </c>
      <c r="F9193" s="34">
        <v>0.71298195840778422</v>
      </c>
      <c r="G9193" s="34">
        <v>0.44489550431622438</v>
      </c>
      <c r="H9193" s="34">
        <f t="shared" si="144"/>
        <v>-0.56320730459947022</v>
      </c>
    </row>
    <row r="9194" spans="2:8" x14ac:dyDescent="0.35">
      <c r="B9194" s="34">
        <v>-0.84438259006672267</v>
      </c>
      <c r="C9194" s="34">
        <v>0.34979432597250559</v>
      </c>
      <c r="D9194" s="34">
        <v>-0.84438259006672101</v>
      </c>
      <c r="E9194" s="34">
        <v>0.34979432597250615</v>
      </c>
      <c r="F9194" s="34">
        <v>0.71298195840778422</v>
      </c>
      <c r="G9194" s="34">
        <v>0.12235607048255989</v>
      </c>
      <c r="H9194" s="34">
        <f t="shared" si="144"/>
        <v>-0.29536023895530766</v>
      </c>
    </row>
    <row r="9195" spans="2:8" x14ac:dyDescent="0.35">
      <c r="B9195" s="34">
        <v>-0.84438259006672267</v>
      </c>
      <c r="C9195" s="34">
        <v>0.52110844641194409</v>
      </c>
      <c r="D9195" s="34">
        <v>-0.84438259006672101</v>
      </c>
      <c r="E9195" s="34">
        <v>0.52110844641194465</v>
      </c>
      <c r="F9195" s="34">
        <v>0.71298195840778422</v>
      </c>
      <c r="G9195" s="34">
        <v>0.27155401292187059</v>
      </c>
      <c r="H9195" s="34">
        <f t="shared" si="144"/>
        <v>-0.44001489968696289</v>
      </c>
    </row>
    <row r="9196" spans="2:8" x14ac:dyDescent="0.35">
      <c r="B9196" s="34">
        <v>-0.84438259006672267</v>
      </c>
      <c r="C9196" s="34">
        <v>0.34979432597250559</v>
      </c>
      <c r="D9196" s="34">
        <v>-0.84438259006672101</v>
      </c>
      <c r="E9196" s="34">
        <v>0.34979432597250615</v>
      </c>
      <c r="F9196" s="34">
        <v>0.71298195840778422</v>
      </c>
      <c r="G9196" s="34">
        <v>0.12235607048255989</v>
      </c>
      <c r="H9196" s="34">
        <f t="shared" si="144"/>
        <v>-0.29536023895530766</v>
      </c>
    </row>
    <row r="9197" spans="2:8" x14ac:dyDescent="0.35">
      <c r="B9197" s="34">
        <v>-0.84438259006672267</v>
      </c>
      <c r="C9197" s="34">
        <v>0.34979432597250559</v>
      </c>
      <c r="D9197" s="34">
        <v>-0.84438259006672101</v>
      </c>
      <c r="E9197" s="34">
        <v>0.34979432597250615</v>
      </c>
      <c r="F9197" s="34">
        <v>0.71298195840778422</v>
      </c>
      <c r="G9197" s="34">
        <v>0.12235607048255989</v>
      </c>
      <c r="H9197" s="34">
        <f t="shared" si="144"/>
        <v>-0.29536023895530766</v>
      </c>
    </row>
    <row r="9198" spans="2:8" x14ac:dyDescent="0.35">
      <c r="B9198" s="34">
        <v>-0.84438259006672267</v>
      </c>
      <c r="C9198" s="34">
        <v>0.49056554671611374</v>
      </c>
      <c r="D9198" s="34">
        <v>-0.84438259006672101</v>
      </c>
      <c r="E9198" s="34">
        <v>0.4905655467161143</v>
      </c>
      <c r="F9198" s="34">
        <v>0.71298195840778422</v>
      </c>
      <c r="G9198" s="34">
        <v>0.24065455562488011</v>
      </c>
      <c r="H9198" s="34">
        <f t="shared" si="144"/>
        <v>-0.41422500693364961</v>
      </c>
    </row>
    <row r="9199" spans="2:8" x14ac:dyDescent="0.35">
      <c r="B9199" s="34">
        <v>-0.84438259006672267</v>
      </c>
      <c r="C9199" s="34">
        <v>0.30886574821203694</v>
      </c>
      <c r="D9199" s="34">
        <v>-0.84438259006672101</v>
      </c>
      <c r="E9199" s="34">
        <v>0.30886574821203749</v>
      </c>
      <c r="F9199" s="34">
        <v>0.71298195840778422</v>
      </c>
      <c r="G9199" s="34">
        <v>9.5398050418581737E-2</v>
      </c>
      <c r="H9199" s="34">
        <f t="shared" si="144"/>
        <v>-0.26080086045817591</v>
      </c>
    </row>
    <row r="9200" spans="2:8" x14ac:dyDescent="0.35">
      <c r="B9200" s="34">
        <v>-0.86294568045435771</v>
      </c>
      <c r="C9200" s="34">
        <v>0.67450071918156118</v>
      </c>
      <c r="D9200" s="34">
        <v>-0.86294568045435605</v>
      </c>
      <c r="E9200" s="34">
        <v>0.67450071918156174</v>
      </c>
      <c r="F9200" s="34">
        <v>0.7446752474148316</v>
      </c>
      <c r="G9200" s="34">
        <v>0.45495122017644402</v>
      </c>
      <c r="H9200" s="34">
        <f t="shared" si="144"/>
        <v>-0.58205748208108532</v>
      </c>
    </row>
    <row r="9201" spans="2:8" x14ac:dyDescent="0.35">
      <c r="B9201" s="34">
        <v>-0.84438259006672267</v>
      </c>
      <c r="C9201" s="34">
        <v>0.1536980722576537</v>
      </c>
      <c r="D9201" s="34">
        <v>-0.84438259006672101</v>
      </c>
      <c r="E9201" s="34">
        <v>0.15369807225765425</v>
      </c>
      <c r="F9201" s="34">
        <v>0.71298195840778422</v>
      </c>
      <c r="G9201" s="34">
        <v>2.3623097415719108E-2</v>
      </c>
      <c r="H9201" s="34">
        <f t="shared" si="144"/>
        <v>-0.12977997634118013</v>
      </c>
    </row>
    <row r="9202" spans="2:8" x14ac:dyDescent="0.35">
      <c r="B9202" s="34">
        <v>-0.84438259006672267</v>
      </c>
      <c r="C9202" s="34">
        <v>0.37670765717952159</v>
      </c>
      <c r="D9202" s="34">
        <v>-0.84438259006672101</v>
      </c>
      <c r="E9202" s="34">
        <v>0.37670765717952215</v>
      </c>
      <c r="F9202" s="34">
        <v>0.71298195840778422</v>
      </c>
      <c r="G9202" s="34">
        <v>0.1419086589776844</v>
      </c>
      <c r="H9202" s="34">
        <f t="shared" si="144"/>
        <v>-0.31808538726721131</v>
      </c>
    </row>
    <row r="9203" spans="2:8" x14ac:dyDescent="0.35">
      <c r="B9203" s="34">
        <v>-0.86294568045435771</v>
      </c>
      <c r="C9203" s="34">
        <v>0.59503814211910588</v>
      </c>
      <c r="D9203" s="34">
        <v>-0.86294568045435605</v>
      </c>
      <c r="E9203" s="34">
        <v>0.59503814211910644</v>
      </c>
      <c r="F9203" s="34">
        <v>0.7446752474148316</v>
      </c>
      <c r="G9203" s="34">
        <v>0.35407039057655793</v>
      </c>
      <c r="H9203" s="34">
        <f t="shared" si="144"/>
        <v>-0.51348559444726816</v>
      </c>
    </row>
    <row r="9204" spans="2:8" x14ac:dyDescent="0.35">
      <c r="B9204" s="34">
        <v>-0.95576113239253324</v>
      </c>
      <c r="C9204" s="34">
        <v>0.42119376234370204</v>
      </c>
      <c r="D9204" s="34">
        <v>-0.95576113239253158</v>
      </c>
      <c r="E9204" s="34">
        <v>0.42119376234370259</v>
      </c>
      <c r="F9204" s="34">
        <v>0.91347934219225424</v>
      </c>
      <c r="G9204" s="34">
        <v>0.17740418543724343</v>
      </c>
      <c r="H9204" s="34">
        <f t="shared" si="144"/>
        <v>-0.40256062725428804</v>
      </c>
    </row>
    <row r="9205" spans="2:8" x14ac:dyDescent="0.35">
      <c r="B9205" s="34">
        <v>-0.86294568045435771</v>
      </c>
      <c r="C9205" s="34">
        <v>0.34979432597250559</v>
      </c>
      <c r="D9205" s="34">
        <v>-0.86294568045435605</v>
      </c>
      <c r="E9205" s="34">
        <v>0.34979432597250615</v>
      </c>
      <c r="F9205" s="34">
        <v>0.7446752474148316</v>
      </c>
      <c r="G9205" s="34">
        <v>0.12235607048255989</v>
      </c>
      <c r="H9205" s="34">
        <f t="shared" si="144"/>
        <v>-0.30185350264541716</v>
      </c>
    </row>
    <row r="9206" spans="2:8" x14ac:dyDescent="0.35">
      <c r="B9206" s="34">
        <v>-0.88150877084199286</v>
      </c>
      <c r="C9206" s="34">
        <v>-0.98525163516584091</v>
      </c>
      <c r="D9206" s="34">
        <v>-0.8815087708419912</v>
      </c>
      <c r="E9206" s="34">
        <v>-0.98525163516584036</v>
      </c>
      <c r="F9206" s="34">
        <v>0.77705771307135818</v>
      </c>
      <c r="G9206" s="34">
        <v>0.97072078459696221</v>
      </c>
      <c r="H9206" s="34">
        <f t="shared" si="144"/>
        <v>0.86850795788510193</v>
      </c>
    </row>
    <row r="9207" spans="2:8" x14ac:dyDescent="0.35">
      <c r="B9207" s="34">
        <v>-0.88150877084199286</v>
      </c>
      <c r="C9207" s="34">
        <v>0.45975485581472425</v>
      </c>
      <c r="D9207" s="34">
        <v>-0.8815087708419912</v>
      </c>
      <c r="E9207" s="34">
        <v>0.45975485581472481</v>
      </c>
      <c r="F9207" s="34">
        <v>0.77705771307135818</v>
      </c>
      <c r="G9207" s="34">
        <v>0.2113745274452184</v>
      </c>
      <c r="H9207" s="34">
        <f t="shared" si="144"/>
        <v>-0.40527793783787497</v>
      </c>
    </row>
    <row r="9208" spans="2:8" x14ac:dyDescent="0.35">
      <c r="B9208" s="34">
        <v>-0.88150877084199286</v>
      </c>
      <c r="C9208" s="34">
        <v>0.4811710111605188</v>
      </c>
      <c r="D9208" s="34">
        <v>-0.8815087708419912</v>
      </c>
      <c r="E9208" s="34">
        <v>0.48117101116051936</v>
      </c>
      <c r="F9208" s="34">
        <v>0.77705771307135818</v>
      </c>
      <c r="G9208" s="34">
        <v>0.23152554198123665</v>
      </c>
      <c r="H9208" s="34">
        <f t="shared" si="144"/>
        <v>-0.42415646661290746</v>
      </c>
    </row>
    <row r="9209" spans="2:8" x14ac:dyDescent="0.35">
      <c r="B9209" s="34">
        <v>-0.88150877084199286</v>
      </c>
      <c r="C9209" s="34">
        <v>0.34979432597250559</v>
      </c>
      <c r="D9209" s="34">
        <v>-0.8815087708419912</v>
      </c>
      <c r="E9209" s="34">
        <v>0.34979432597250615</v>
      </c>
      <c r="F9209" s="34">
        <v>0.77705771307135818</v>
      </c>
      <c r="G9209" s="34">
        <v>0.12235607048255989</v>
      </c>
      <c r="H9209" s="34">
        <f t="shared" si="144"/>
        <v>-0.30834676633552671</v>
      </c>
    </row>
    <row r="9210" spans="2:8" x14ac:dyDescent="0.35">
      <c r="B9210" s="34">
        <v>-0.89821555219086446</v>
      </c>
      <c r="C9210" s="34">
        <v>0.42632884248854874</v>
      </c>
      <c r="D9210" s="34">
        <v>-0.8982155521908628</v>
      </c>
      <c r="E9210" s="34">
        <v>0.4263288424885493</v>
      </c>
      <c r="F9210" s="34">
        <v>0.80679117819753654</v>
      </c>
      <c r="G9210" s="34">
        <v>0.18175628193762627</v>
      </c>
      <c r="H9210" s="34">
        <f t="shared" si="144"/>
        <v>-0.38293519667074366</v>
      </c>
    </row>
    <row r="9211" spans="2:8" x14ac:dyDescent="0.35">
      <c r="B9211" s="34">
        <v>-0.88150877084199286</v>
      </c>
      <c r="C9211" s="34">
        <v>-0.13118808373346141</v>
      </c>
      <c r="D9211" s="34">
        <v>-0.8815087708419912</v>
      </c>
      <c r="E9211" s="34">
        <v>-0.13118808373346086</v>
      </c>
      <c r="F9211" s="34">
        <v>0.77705771307135818</v>
      </c>
      <c r="G9211" s="34">
        <v>1.7210313313657539E-2</v>
      </c>
      <c r="H9211" s="34">
        <f t="shared" si="144"/>
        <v>0.1156434464409993</v>
      </c>
    </row>
    <row r="9212" spans="2:8" x14ac:dyDescent="0.35">
      <c r="B9212" s="34">
        <v>-0.88150877084199286</v>
      </c>
      <c r="C9212" s="34">
        <v>0.34979432597250559</v>
      </c>
      <c r="D9212" s="34">
        <v>-0.8815087708419912</v>
      </c>
      <c r="E9212" s="34">
        <v>0.34979432597250615</v>
      </c>
      <c r="F9212" s="34">
        <v>0.77705771307135818</v>
      </c>
      <c r="G9212" s="34">
        <v>0.12235607048255989</v>
      </c>
      <c r="H9212" s="34">
        <f t="shared" si="144"/>
        <v>-0.30834676633552671</v>
      </c>
    </row>
    <row r="9213" spans="2:8" x14ac:dyDescent="0.35">
      <c r="B9213" s="34">
        <v>-0.89821555219086446</v>
      </c>
      <c r="C9213" s="34">
        <v>0.48918920493570717</v>
      </c>
      <c r="D9213" s="34">
        <v>-0.8982155521908628</v>
      </c>
      <c r="E9213" s="34">
        <v>0.48918920493570772</v>
      </c>
      <c r="F9213" s="34">
        <v>0.80679117819753654</v>
      </c>
      <c r="G9213" s="34">
        <v>0.23930607822562985</v>
      </c>
      <c r="H9213" s="34">
        <f t="shared" si="144"/>
        <v>-0.43939735183713585</v>
      </c>
    </row>
    <row r="9214" spans="2:8" x14ac:dyDescent="0.35">
      <c r="B9214" s="34">
        <v>-0.89821555219086446</v>
      </c>
      <c r="C9214" s="34">
        <v>0.34226529746613615</v>
      </c>
      <c r="D9214" s="34">
        <v>-0.8982155521908628</v>
      </c>
      <c r="E9214" s="34">
        <v>0.34226529746613671</v>
      </c>
      <c r="F9214" s="34">
        <v>0.80679117819753654</v>
      </c>
      <c r="G9214" s="34">
        <v>0.11714553384958305</v>
      </c>
      <c r="H9214" s="34">
        <f t="shared" si="144"/>
        <v>-0.30742801315931589</v>
      </c>
    </row>
    <row r="9215" spans="2:8" x14ac:dyDescent="0.35">
      <c r="B9215" s="34">
        <v>-0.89821555219086446</v>
      </c>
      <c r="C9215" s="34">
        <v>0.34979432597250559</v>
      </c>
      <c r="D9215" s="34">
        <v>-0.8982155521908628</v>
      </c>
      <c r="E9215" s="34">
        <v>0.34979432597250615</v>
      </c>
      <c r="F9215" s="34">
        <v>0.80679117819753654</v>
      </c>
      <c r="G9215" s="34">
        <v>0.12235607048255989</v>
      </c>
      <c r="H9215" s="34">
        <f t="shared" si="144"/>
        <v>-0.31419070365662527</v>
      </c>
    </row>
    <row r="9216" spans="2:8" x14ac:dyDescent="0.35">
      <c r="B9216" s="34">
        <v>-0.89821555219086446</v>
      </c>
      <c r="C9216" s="34">
        <v>-8.6578689598566239E-2</v>
      </c>
      <c r="D9216" s="34">
        <v>-0.8982155521908628</v>
      </c>
      <c r="E9216" s="34">
        <v>-8.657868959856567E-2</v>
      </c>
      <c r="F9216" s="34">
        <v>0.80679117819753654</v>
      </c>
      <c r="G9216" s="34">
        <v>7.495869492604783E-3</v>
      </c>
      <c r="H9216" s="34">
        <f t="shared" si="144"/>
        <v>7.7766325485736976E-2</v>
      </c>
    </row>
    <row r="9217" spans="2:8" x14ac:dyDescent="0.35">
      <c r="B9217" s="34">
        <v>-0.89821555219086446</v>
      </c>
      <c r="C9217" s="34">
        <v>-0.56908341354600867</v>
      </c>
      <c r="D9217" s="34">
        <v>-0.8982155521908628</v>
      </c>
      <c r="E9217" s="34">
        <v>-0.56908341354600811</v>
      </c>
      <c r="F9217" s="34">
        <v>0.80679117819753654</v>
      </c>
      <c r="G9217" s="34">
        <v>0.32385593157317688</v>
      </c>
      <c r="H9217" s="34">
        <f t="shared" si="144"/>
        <v>0.51115957254088884</v>
      </c>
    </row>
    <row r="9218" spans="2:8" x14ac:dyDescent="0.35">
      <c r="B9218" s="34">
        <v>-0.89821555219086446</v>
      </c>
      <c r="C9218" s="34">
        <v>1.5768168713093042E-2</v>
      </c>
      <c r="D9218" s="34">
        <v>-0.8982155521908628</v>
      </c>
      <c r="E9218" s="34">
        <v>1.5768168713093611E-2</v>
      </c>
      <c r="F9218" s="34">
        <v>0.80679117819753654</v>
      </c>
      <c r="G9218" s="34">
        <v>2.4863514456458424E-4</v>
      </c>
      <c r="H9218" s="34">
        <f t="shared" si="144"/>
        <v>-1.4163214367670065E-2</v>
      </c>
    </row>
    <row r="9219" spans="2:8" x14ac:dyDescent="0.35">
      <c r="B9219" s="34">
        <v>-0.89821555219086446</v>
      </c>
      <c r="C9219" s="34">
        <v>-0.79877706695859385</v>
      </c>
      <c r="D9219" s="34">
        <v>-0.8982155521908628</v>
      </c>
      <c r="E9219" s="34">
        <v>-0.7987770669585933</v>
      </c>
      <c r="F9219" s="34">
        <v>0.80679117819753654</v>
      </c>
      <c r="G9219" s="34">
        <v>0.63804480269897301</v>
      </c>
      <c r="H9219" s="34">
        <f t="shared" si="144"/>
        <v>0.71747398427561071</v>
      </c>
    </row>
    <row r="9220" spans="2:8" x14ac:dyDescent="0.35">
      <c r="B9220" s="34">
        <v>-0.9167786425784995</v>
      </c>
      <c r="C9220" s="34">
        <v>0.34979432597250559</v>
      </c>
      <c r="D9220" s="34">
        <v>-0.91677864257849784</v>
      </c>
      <c r="E9220" s="34">
        <v>0.34979432597250615</v>
      </c>
      <c r="F9220" s="34">
        <v>0.8404830794880731</v>
      </c>
      <c r="G9220" s="34">
        <v>0.12235607048255989</v>
      </c>
      <c r="H9220" s="34">
        <f t="shared" ref="H9220:H9283" si="145">D9220*E9220</f>
        <v>-0.32068396734673477</v>
      </c>
    </row>
    <row r="9221" spans="2:8" x14ac:dyDescent="0.35">
      <c r="B9221" s="34">
        <v>-0.9167786425784995</v>
      </c>
      <c r="C9221" s="34">
        <v>0.49384856188009041</v>
      </c>
      <c r="D9221" s="34">
        <v>-0.91677864257849784</v>
      </c>
      <c r="E9221" s="34">
        <v>0.49384856188009096</v>
      </c>
      <c r="F9221" s="34">
        <v>0.8404830794880731</v>
      </c>
      <c r="G9221" s="34">
        <v>0.24388640207103404</v>
      </c>
      <c r="H9221" s="34">
        <f t="shared" si="145"/>
        <v>-0.45274981419977306</v>
      </c>
    </row>
    <row r="9222" spans="2:8" x14ac:dyDescent="0.35">
      <c r="B9222" s="34">
        <v>-0.9167786425784995</v>
      </c>
      <c r="C9222" s="34">
        <v>-6.7510275504321329E-2</v>
      </c>
      <c r="D9222" s="34">
        <v>-0.91677864257849784</v>
      </c>
      <c r="E9222" s="34">
        <v>-6.751027550432076E-2</v>
      </c>
      <c r="F9222" s="34">
        <v>0.8404830794880731</v>
      </c>
      <c r="G9222" s="34">
        <v>4.5576372986692914E-3</v>
      </c>
      <c r="H9222" s="34">
        <f t="shared" si="145"/>
        <v>6.1891978736951597E-2</v>
      </c>
    </row>
    <row r="9223" spans="2:8" x14ac:dyDescent="0.35">
      <c r="B9223" s="34">
        <v>-0.9167786425784995</v>
      </c>
      <c r="C9223" s="34">
        <v>0.26108801655883757</v>
      </c>
      <c r="D9223" s="34">
        <v>-0.91677864257849784</v>
      </c>
      <c r="E9223" s="34">
        <v>0.26108801655883812</v>
      </c>
      <c r="F9223" s="34">
        <v>0.8404830794880731</v>
      </c>
      <c r="G9223" s="34">
        <v>6.816695239062813E-2</v>
      </c>
      <c r="H9223" s="34">
        <f t="shared" si="145"/>
        <v>-0.23935991741432397</v>
      </c>
    </row>
    <row r="9224" spans="2:8" x14ac:dyDescent="0.35">
      <c r="B9224" s="34">
        <v>-0.9167786425784995</v>
      </c>
      <c r="C9224" s="34">
        <v>0.23143208334227602</v>
      </c>
      <c r="D9224" s="34">
        <v>-0.91677864257849784</v>
      </c>
      <c r="E9224" s="34">
        <v>0.23143208334227658</v>
      </c>
      <c r="F9224" s="34">
        <v>0.8404830794880731</v>
      </c>
      <c r="G9224" s="34">
        <v>5.3560809200146449E-2</v>
      </c>
      <c r="H9224" s="34">
        <f t="shared" si="145"/>
        <v>-0.21217199121564612</v>
      </c>
    </row>
    <row r="9225" spans="2:8" x14ac:dyDescent="0.35">
      <c r="B9225" s="34">
        <v>-0.9000718612296279</v>
      </c>
      <c r="C9225" s="34">
        <v>0.28276860259309955</v>
      </c>
      <c r="D9225" s="34">
        <v>-0.90007186122962624</v>
      </c>
      <c r="E9225" s="34">
        <v>0.2827686025931001</v>
      </c>
      <c r="F9225" s="34">
        <v>0.81012935537736352</v>
      </c>
      <c r="G9225" s="34">
        <v>7.9958082612454573E-2</v>
      </c>
      <c r="H9225" s="34">
        <f t="shared" si="145"/>
        <v>-0.25451206243327212</v>
      </c>
    </row>
    <row r="9226" spans="2:8" x14ac:dyDescent="0.35">
      <c r="B9226" s="34">
        <v>-0.91863495161726305</v>
      </c>
      <c r="C9226" s="34">
        <v>0.34979432597250559</v>
      </c>
      <c r="D9226" s="34">
        <v>-0.91863495161726139</v>
      </c>
      <c r="E9226" s="34">
        <v>0.34979432597250615</v>
      </c>
      <c r="F9226" s="34">
        <v>0.84389017433284819</v>
      </c>
      <c r="G9226" s="34">
        <v>0.12235607048255989</v>
      </c>
      <c r="H9226" s="34">
        <f t="shared" si="145"/>
        <v>-0.32133329371574576</v>
      </c>
    </row>
    <row r="9227" spans="2:8" x14ac:dyDescent="0.35">
      <c r="B9227" s="34">
        <v>-0.95576113239253324</v>
      </c>
      <c r="C9227" s="34">
        <v>0.34979432597250559</v>
      </c>
      <c r="D9227" s="34">
        <v>-0.95576113239253158</v>
      </c>
      <c r="E9227" s="34">
        <v>0.34979432597250615</v>
      </c>
      <c r="F9227" s="34">
        <v>0.91347934219225424</v>
      </c>
      <c r="G9227" s="34">
        <v>0.12235607048255989</v>
      </c>
      <c r="H9227" s="34">
        <f t="shared" si="145"/>
        <v>-0.33431982109596481</v>
      </c>
    </row>
    <row r="9228" spans="2:8" x14ac:dyDescent="0.35">
      <c r="B9228" s="34">
        <v>-0.91863495161726305</v>
      </c>
      <c r="C9228" s="34">
        <v>0.64405884503072941</v>
      </c>
      <c r="D9228" s="34">
        <v>-0.91863495161726139</v>
      </c>
      <c r="E9228" s="34">
        <v>0.64405884503072997</v>
      </c>
      <c r="F9228" s="34">
        <v>0.84389017433284819</v>
      </c>
      <c r="G9228" s="34">
        <v>0.41481179586231781</v>
      </c>
      <c r="H9228" s="34">
        <f t="shared" si="145"/>
        <v>-0.59165496594347389</v>
      </c>
    </row>
    <row r="9229" spans="2:8" x14ac:dyDescent="0.35">
      <c r="B9229" s="34">
        <v>-0.91863495161726305</v>
      </c>
      <c r="C9229" s="34">
        <v>0.33243095423647129</v>
      </c>
      <c r="D9229" s="34">
        <v>-0.91863495161726139</v>
      </c>
      <c r="E9229" s="34">
        <v>0.33243095423647184</v>
      </c>
      <c r="F9229" s="34">
        <v>0.84389017433284819</v>
      </c>
      <c r="G9229" s="34">
        <v>0.11051033933457123</v>
      </c>
      <c r="H9229" s="34">
        <f t="shared" si="145"/>
        <v>-0.30538269356110137</v>
      </c>
    </row>
    <row r="9230" spans="2:8" x14ac:dyDescent="0.35">
      <c r="B9230" s="34">
        <v>-0.93534173296613465</v>
      </c>
      <c r="C9230" s="34">
        <v>0.36159940244275818</v>
      </c>
      <c r="D9230" s="34">
        <v>-0.93534173296613299</v>
      </c>
      <c r="E9230" s="34">
        <v>0.36159940244275873</v>
      </c>
      <c r="F9230" s="34">
        <v>0.87486415742808887</v>
      </c>
      <c r="G9230" s="34">
        <v>0.13075412784696019</v>
      </c>
      <c r="H9230" s="34">
        <f t="shared" si="145"/>
        <v>-0.33821901172032809</v>
      </c>
    </row>
    <row r="9231" spans="2:8" x14ac:dyDescent="0.35">
      <c r="B9231" s="34">
        <v>-0.93534173296613465</v>
      </c>
      <c r="C9231" s="34">
        <v>0.23143145324532297</v>
      </c>
      <c r="D9231" s="34">
        <v>-0.93534173296613299</v>
      </c>
      <c r="E9231" s="34">
        <v>0.23143145324532352</v>
      </c>
      <c r="F9231" s="34">
        <v>0.87486415742808887</v>
      </c>
      <c r="G9231" s="34">
        <v>5.3560517551242366E-2</v>
      </c>
      <c r="H9231" s="34">
        <f t="shared" si="145"/>
        <v>-0.21646749654135147</v>
      </c>
    </row>
    <row r="9232" spans="2:8" x14ac:dyDescent="0.35">
      <c r="B9232" s="34">
        <v>-0.93534173296613465</v>
      </c>
      <c r="C9232" s="34">
        <v>0.34979432597250559</v>
      </c>
      <c r="D9232" s="34">
        <v>-0.93534173296613299</v>
      </c>
      <c r="E9232" s="34">
        <v>0.34979432597250615</v>
      </c>
      <c r="F9232" s="34">
        <v>0.87486415742808887</v>
      </c>
      <c r="G9232" s="34">
        <v>0.12235607048255989</v>
      </c>
      <c r="H9232" s="34">
        <f t="shared" si="145"/>
        <v>-0.32717723103684432</v>
      </c>
    </row>
    <row r="9233" spans="2:8" x14ac:dyDescent="0.35">
      <c r="B9233" s="34">
        <v>-0.93534173296613465</v>
      </c>
      <c r="C9233" s="34">
        <v>0.40110795170065633</v>
      </c>
      <c r="D9233" s="34">
        <v>-0.93534173296613299</v>
      </c>
      <c r="E9233" s="34">
        <v>0.40110795170065688</v>
      </c>
      <c r="F9233" s="34">
        <v>0.87486415742808887</v>
      </c>
      <c r="G9233" s="34">
        <v>0.16088758891749649</v>
      </c>
      <c r="H9233" s="34">
        <f t="shared" si="145"/>
        <v>-0.37517300665018838</v>
      </c>
    </row>
    <row r="9234" spans="2:8" x14ac:dyDescent="0.35">
      <c r="B9234" s="34">
        <v>-0.93534173296613465</v>
      </c>
      <c r="C9234" s="34">
        <v>0.42959736542257915</v>
      </c>
      <c r="D9234" s="34">
        <v>-0.93534173296613299</v>
      </c>
      <c r="E9234" s="34">
        <v>0.4295973654225797</v>
      </c>
      <c r="F9234" s="34">
        <v>0.87486415742808887</v>
      </c>
      <c r="G9234" s="34">
        <v>0.18455389637802147</v>
      </c>
      <c r="H9234" s="34">
        <f t="shared" si="145"/>
        <v>-0.40182034425204077</v>
      </c>
    </row>
    <row r="9235" spans="2:8" x14ac:dyDescent="0.35">
      <c r="B9235" s="34">
        <v>-0.93534173296613465</v>
      </c>
      <c r="C9235" s="34">
        <v>0.31153903955661771</v>
      </c>
      <c r="D9235" s="34">
        <v>-0.93534173296613299</v>
      </c>
      <c r="E9235" s="34">
        <v>0.31153903955661827</v>
      </c>
      <c r="F9235" s="34">
        <v>0.87486415742808887</v>
      </c>
      <c r="G9235" s="34">
        <v>9.7056573167860163E-2</v>
      </c>
      <c r="H9235" s="34">
        <f t="shared" si="145"/>
        <v>-0.29139546514549197</v>
      </c>
    </row>
    <row r="9236" spans="2:8" x14ac:dyDescent="0.35">
      <c r="B9236" s="34">
        <v>-0.95576113239253324</v>
      </c>
      <c r="C9236" s="34">
        <v>0.69338052425416707</v>
      </c>
      <c r="D9236" s="34">
        <v>-0.95576113239253158</v>
      </c>
      <c r="E9236" s="34">
        <v>0.69338052425416763</v>
      </c>
      <c r="F9236" s="34">
        <v>0.91347934219225424</v>
      </c>
      <c r="G9236" s="34">
        <v>0.48077655141498432</v>
      </c>
      <c r="H9236" s="34">
        <f t="shared" si="145"/>
        <v>-0.66270615504009045</v>
      </c>
    </row>
    <row r="9237" spans="2:8" x14ac:dyDescent="0.35">
      <c r="B9237" s="34">
        <v>-0.95576113239253324</v>
      </c>
      <c r="C9237" s="34">
        <v>-0.39346079514954607</v>
      </c>
      <c r="D9237" s="34">
        <v>-0.95576113239253158</v>
      </c>
      <c r="E9237" s="34">
        <v>-0.39346079514954552</v>
      </c>
      <c r="F9237" s="34">
        <v>0.91347934219225424</v>
      </c>
      <c r="G9237" s="34">
        <v>0.15481139731971263</v>
      </c>
      <c r="H9237" s="34">
        <f t="shared" si="145"/>
        <v>0.37605453512419551</v>
      </c>
    </row>
    <row r="9238" spans="2:8" x14ac:dyDescent="0.35">
      <c r="B9238" s="34">
        <v>-0.93534173296613465</v>
      </c>
      <c r="C9238" s="34">
        <v>0.27962441879137473</v>
      </c>
      <c r="D9238" s="34">
        <v>-0.93534173296613299</v>
      </c>
      <c r="E9238" s="34">
        <v>0.27962441879137528</v>
      </c>
      <c r="F9238" s="34">
        <v>0.87486415742808887</v>
      </c>
      <c r="G9238" s="34">
        <v>7.8189815584414429E-2</v>
      </c>
      <c r="H9238" s="34">
        <f t="shared" si="145"/>
        <v>-0.2615443884519727</v>
      </c>
    </row>
    <row r="9239" spans="2:8" x14ac:dyDescent="0.35">
      <c r="B9239" s="34">
        <v>-0.95576113239253324</v>
      </c>
      <c r="C9239" s="34">
        <v>0.30886784853521854</v>
      </c>
      <c r="D9239" s="34">
        <v>-0.95576113239253158</v>
      </c>
      <c r="E9239" s="34">
        <v>0.30886784853521909</v>
      </c>
      <c r="F9239" s="34">
        <v>0.91347934219225424</v>
      </c>
      <c r="G9239" s="34">
        <v>9.5399347858775047E-2</v>
      </c>
      <c r="H9239" s="34">
        <f t="shared" si="145"/>
        <v>-0.29520388467566594</v>
      </c>
    </row>
    <row r="9240" spans="2:8" x14ac:dyDescent="0.35">
      <c r="B9240" s="34">
        <v>-0.95576113239253324</v>
      </c>
      <c r="C9240" s="34">
        <v>0.45151696823481963</v>
      </c>
      <c r="D9240" s="34">
        <v>-0.95576113239253158</v>
      </c>
      <c r="E9240" s="34">
        <v>0.45151696823482018</v>
      </c>
      <c r="F9240" s="34">
        <v>0.91347934219225424</v>
      </c>
      <c r="G9240" s="34">
        <v>0.20386757260396363</v>
      </c>
      <c r="H9240" s="34">
        <f t="shared" si="145"/>
        <v>-0.43154236885455444</v>
      </c>
    </row>
    <row r="9241" spans="2:8" x14ac:dyDescent="0.35">
      <c r="B9241" s="34">
        <v>-0.95576113239253324</v>
      </c>
      <c r="C9241" s="34">
        <v>0.71267976386598597</v>
      </c>
      <c r="D9241" s="34">
        <v>-0.95576113239253158</v>
      </c>
      <c r="E9241" s="34">
        <v>0.71267976386598653</v>
      </c>
      <c r="F9241" s="34">
        <v>0.91347934219225424</v>
      </c>
      <c r="G9241" s="34">
        <v>0.50791244582407835</v>
      </c>
      <c r="H9241" s="34">
        <f t="shared" si="145"/>
        <v>-0.68115161814579728</v>
      </c>
    </row>
    <row r="9242" spans="2:8" x14ac:dyDescent="0.35">
      <c r="B9242" s="34">
        <v>-0.95576113239253324</v>
      </c>
      <c r="C9242" s="34">
        <v>0.4811710111605188</v>
      </c>
      <c r="D9242" s="34">
        <v>-0.95576113239253158</v>
      </c>
      <c r="E9242" s="34">
        <v>0.48117101116051936</v>
      </c>
      <c r="F9242" s="34">
        <v>0.91347934219225424</v>
      </c>
      <c r="G9242" s="34">
        <v>0.23152554198123665</v>
      </c>
      <c r="H9242" s="34">
        <f t="shared" si="145"/>
        <v>-0.45988455050123744</v>
      </c>
    </row>
    <row r="9243" spans="2:8" x14ac:dyDescent="0.35">
      <c r="B9243" s="34">
        <v>-0.95576113239253324</v>
      </c>
      <c r="C9243" s="34">
        <v>0.26730455310949924</v>
      </c>
      <c r="D9243" s="34">
        <v>-0.95576113239253158</v>
      </c>
      <c r="E9243" s="34">
        <v>0.2673045531094998</v>
      </c>
      <c r="F9243" s="34">
        <v>0.91347934219225424</v>
      </c>
      <c r="G9243" s="34">
        <v>7.1451724113069395E-2</v>
      </c>
      <c r="H9243" s="34">
        <f t="shared" si="145"/>
        <v>-0.2554793023736151</v>
      </c>
    </row>
    <row r="9244" spans="2:8" x14ac:dyDescent="0.35">
      <c r="B9244" s="34">
        <v>-0.95576113239253324</v>
      </c>
      <c r="C9244" s="34">
        <v>0.27880403255693986</v>
      </c>
      <c r="D9244" s="34">
        <v>-0.95576113239253158</v>
      </c>
      <c r="E9244" s="34">
        <v>0.27880403255694042</v>
      </c>
      <c r="F9244" s="34">
        <v>0.91347934219225424</v>
      </c>
      <c r="G9244" s="34">
        <v>7.773168857001149E-2</v>
      </c>
      <c r="H9244" s="34">
        <f t="shared" si="145"/>
        <v>-0.26647005787222561</v>
      </c>
    </row>
    <row r="9245" spans="2:8" x14ac:dyDescent="0.35">
      <c r="B9245" s="34">
        <v>-0.95576113239253324</v>
      </c>
      <c r="C9245" s="34">
        <v>0.3561820388624064</v>
      </c>
      <c r="D9245" s="34">
        <v>-0.95576113239253158</v>
      </c>
      <c r="E9245" s="34">
        <v>0.35618203886240696</v>
      </c>
      <c r="F9245" s="34">
        <v>0.91347934219225424</v>
      </c>
      <c r="G9245" s="34">
        <v>0.12686564480818119</v>
      </c>
      <c r="H9245" s="34">
        <f t="shared" si="145"/>
        <v>-0.34042494880101476</v>
      </c>
    </row>
    <row r="9246" spans="2:8" x14ac:dyDescent="0.35">
      <c r="B9246" s="34">
        <v>-0.97246791374140484</v>
      </c>
      <c r="C9246" s="34">
        <v>-0.58105924629086225</v>
      </c>
      <c r="D9246" s="34">
        <v>-0.97246791374140318</v>
      </c>
      <c r="E9246" s="34">
        <v>-0.5810592462908617</v>
      </c>
      <c r="F9246" s="34">
        <v>0.94569384325655714</v>
      </c>
      <c r="G9246" s="34">
        <v>0.33762984770010429</v>
      </c>
      <c r="H9246" s="34">
        <f t="shared" si="145"/>
        <v>0.56506147300062648</v>
      </c>
    </row>
    <row r="9247" spans="2:8" x14ac:dyDescent="0.35">
      <c r="B9247" s="34">
        <v>-0.97246791374140484</v>
      </c>
      <c r="C9247" s="34">
        <v>0.71185727730836912</v>
      </c>
      <c r="D9247" s="34">
        <v>-0.97246791374140318</v>
      </c>
      <c r="E9247" s="34">
        <v>0.71185727730836967</v>
      </c>
      <c r="F9247" s="34">
        <v>0.94569384325655714</v>
      </c>
      <c r="G9247" s="34">
        <v>0.5067407832568851</v>
      </c>
      <c r="H9247" s="34">
        <f t="shared" si="145"/>
        <v>-0.69225836134570573</v>
      </c>
    </row>
    <row r="9248" spans="2:8" x14ac:dyDescent="0.35">
      <c r="B9248" s="34">
        <v>-0.97246791374140484</v>
      </c>
      <c r="C9248" s="34">
        <v>0.42959631526098835</v>
      </c>
      <c r="D9248" s="34">
        <v>-0.97246791374140318</v>
      </c>
      <c r="E9248" s="34">
        <v>0.4295963152609889</v>
      </c>
      <c r="F9248" s="34">
        <v>0.94569384325655714</v>
      </c>
      <c r="G9248" s="34">
        <v>0.18455299408581896</v>
      </c>
      <c r="H9248" s="34">
        <f t="shared" si="145"/>
        <v>-0.41776863245284801</v>
      </c>
    </row>
    <row r="9249" spans="2:8" x14ac:dyDescent="0.35">
      <c r="B9249" s="34">
        <v>-0.97246791374140484</v>
      </c>
      <c r="C9249" s="34">
        <v>0.3189546506112208</v>
      </c>
      <c r="D9249" s="34">
        <v>-0.97246791374140318</v>
      </c>
      <c r="E9249" s="34">
        <v>0.31895465061122136</v>
      </c>
      <c r="F9249" s="34">
        <v>0.94569384325655714</v>
      </c>
      <c r="G9249" s="34">
        <v>0.10173206914652629</v>
      </c>
      <c r="H9249" s="34">
        <f t="shared" si="145"/>
        <v>-0.31017316365801262</v>
      </c>
    </row>
    <row r="9250" spans="2:8" x14ac:dyDescent="0.35">
      <c r="B9250" s="34">
        <v>-0.97246791374140484</v>
      </c>
      <c r="C9250" s="34">
        <v>-7.6731114332861297E-2</v>
      </c>
      <c r="D9250" s="34">
        <v>-0.97246791374140318</v>
      </c>
      <c r="E9250" s="34">
        <v>-7.6731114332860728E-2</v>
      </c>
      <c r="F9250" s="34">
        <v>0.94569384325655714</v>
      </c>
      <c r="G9250" s="34">
        <v>5.8876639067625448E-3</v>
      </c>
      <c r="H9250" s="34">
        <f t="shared" si="145"/>
        <v>7.4618546674330155E-2</v>
      </c>
    </row>
    <row r="9251" spans="2:8" x14ac:dyDescent="0.35">
      <c r="B9251" s="34">
        <v>-0.97246791374140484</v>
      </c>
      <c r="C9251" s="34">
        <v>0.14223618859515488</v>
      </c>
      <c r="D9251" s="34">
        <v>-0.97246791374140318</v>
      </c>
      <c r="E9251" s="34">
        <v>0.14223618859515544</v>
      </c>
      <c r="F9251" s="34">
        <v>0.94569384325655714</v>
      </c>
      <c r="G9251" s="34">
        <v>2.0231133346076628E-2</v>
      </c>
      <c r="H9251" s="34">
        <f t="shared" si="145"/>
        <v>-0.13832012958165957</v>
      </c>
    </row>
    <row r="9252" spans="2:8" x14ac:dyDescent="0.35">
      <c r="B9252" s="34">
        <v>-0.97246791374140484</v>
      </c>
      <c r="C9252" s="34">
        <v>0.34979432597250559</v>
      </c>
      <c r="D9252" s="34">
        <v>-0.97246791374140318</v>
      </c>
      <c r="E9252" s="34">
        <v>0.34979432597250615</v>
      </c>
      <c r="F9252" s="34">
        <v>0.94569384325655714</v>
      </c>
      <c r="G9252" s="34">
        <v>0.12235607048255989</v>
      </c>
      <c r="H9252" s="34">
        <f t="shared" si="145"/>
        <v>-0.34016375841706337</v>
      </c>
    </row>
    <row r="9253" spans="2:8" x14ac:dyDescent="0.35">
      <c r="B9253" s="34">
        <v>-0.97246791374140484</v>
      </c>
      <c r="C9253" s="34">
        <v>-0.70946365912950393</v>
      </c>
      <c r="D9253" s="34">
        <v>-0.97246791374140318</v>
      </c>
      <c r="E9253" s="34">
        <v>-0.70946365912950338</v>
      </c>
      <c r="F9253" s="34">
        <v>0.94569384325655714</v>
      </c>
      <c r="G9253" s="34">
        <v>0.50333868362542411</v>
      </c>
      <c r="H9253" s="34">
        <f t="shared" si="145"/>
        <v>0.6899306444690102</v>
      </c>
    </row>
    <row r="9254" spans="2:8" x14ac:dyDescent="0.35">
      <c r="B9254" s="34">
        <v>-0.99288731316780343</v>
      </c>
      <c r="C9254" s="34">
        <v>0.38264800123190112</v>
      </c>
      <c r="D9254" s="34">
        <v>-0.99288731316780177</v>
      </c>
      <c r="E9254" s="34">
        <v>0.38264800123190168</v>
      </c>
      <c r="F9254" s="34">
        <v>0.98582521664957645</v>
      </c>
      <c r="G9254" s="34">
        <v>0.14641949284676942</v>
      </c>
      <c r="H9254" s="34">
        <f t="shared" si="145"/>
        <v>-0.37992634583217255</v>
      </c>
    </row>
    <row r="9255" spans="2:8" x14ac:dyDescent="0.35">
      <c r="B9255" s="34">
        <v>-1.0114504035554386</v>
      </c>
      <c r="C9255" s="34">
        <v>0.87052514184362861</v>
      </c>
      <c r="D9255" s="34">
        <v>-1.011450403555437</v>
      </c>
      <c r="E9255" s="34">
        <v>0.87052514184362917</v>
      </c>
      <c r="F9255" s="34">
        <v>1.0230319188524564</v>
      </c>
      <c r="G9255" s="34">
        <v>0.75781402258187069</v>
      </c>
      <c r="H9255" s="34">
        <f t="shared" si="145"/>
        <v>-0.88049300602289282</v>
      </c>
    </row>
    <row r="9256" spans="2:8" x14ac:dyDescent="0.35">
      <c r="B9256" s="34">
        <v>-0.99288731316780343</v>
      </c>
      <c r="C9256" s="34">
        <v>0.42959631526098835</v>
      </c>
      <c r="D9256" s="34">
        <v>-0.99288731316780177</v>
      </c>
      <c r="E9256" s="34">
        <v>0.4295963152609889</v>
      </c>
      <c r="F9256" s="34">
        <v>0.98582521664957645</v>
      </c>
      <c r="G9256" s="34">
        <v>0.18455299408581896</v>
      </c>
      <c r="H9256" s="34">
        <f t="shared" si="145"/>
        <v>-0.42654073120627117</v>
      </c>
    </row>
    <row r="9257" spans="2:8" x14ac:dyDescent="0.35">
      <c r="B9257" s="34">
        <v>-0.99288731316780343</v>
      </c>
      <c r="C9257" s="34">
        <v>0.61951320814547872</v>
      </c>
      <c r="D9257" s="34">
        <v>-0.99288731316780177</v>
      </c>
      <c r="E9257" s="34">
        <v>0.61951320814547928</v>
      </c>
      <c r="F9257" s="34">
        <v>0.98582521664957645</v>
      </c>
      <c r="G9257" s="34">
        <v>0.38379661506670393</v>
      </c>
      <c r="H9257" s="34">
        <f t="shared" si="145"/>
        <v>-0.6151068047075301</v>
      </c>
    </row>
    <row r="9258" spans="2:8" x14ac:dyDescent="0.35">
      <c r="B9258" s="34">
        <v>-0.99288731316780343</v>
      </c>
      <c r="C9258" s="34">
        <v>-3.273123398504308E-2</v>
      </c>
      <c r="D9258" s="34">
        <v>-0.99288731316780177</v>
      </c>
      <c r="E9258" s="34">
        <v>-3.2731233985042511E-2</v>
      </c>
      <c r="F9258" s="34">
        <v>0.98582521664957645</v>
      </c>
      <c r="G9258" s="34">
        <v>1.0713336781836018E-3</v>
      </c>
      <c r="H9258" s="34">
        <f t="shared" si="145"/>
        <v>3.2498426968075499E-2</v>
      </c>
    </row>
    <row r="9259" spans="2:8" x14ac:dyDescent="0.35">
      <c r="B9259" s="34">
        <v>-0.99288731316780343</v>
      </c>
      <c r="C9259" s="34">
        <v>0.43131732007536988</v>
      </c>
      <c r="D9259" s="34">
        <v>-0.99288731316780177</v>
      </c>
      <c r="E9259" s="34">
        <v>0.43131732007537044</v>
      </c>
      <c r="F9259" s="34">
        <v>0.98582521664957645</v>
      </c>
      <c r="G9259" s="34">
        <v>0.18603463059699954</v>
      </c>
      <c r="H9259" s="34">
        <f t="shared" si="145"/>
        <v>-0.42824949505237131</v>
      </c>
    </row>
    <row r="9260" spans="2:8" x14ac:dyDescent="0.35">
      <c r="B9260" s="34">
        <v>-0.99288731316780343</v>
      </c>
      <c r="C9260" s="34">
        <v>-0.55406568273833889</v>
      </c>
      <c r="D9260" s="34">
        <v>-0.99288731316780177</v>
      </c>
      <c r="E9260" s="34">
        <v>-0.55406568273833834</v>
      </c>
      <c r="F9260" s="34">
        <v>0.98582521664957645</v>
      </c>
      <c r="G9260" s="34">
        <v>0.306988780788301</v>
      </c>
      <c r="H9260" s="34">
        <f t="shared" si="145"/>
        <v>0.55012478705255241</v>
      </c>
    </row>
    <row r="9261" spans="2:8" x14ac:dyDescent="0.35">
      <c r="B9261" s="34">
        <v>-0.99288731316780343</v>
      </c>
      <c r="C9261" s="34">
        <v>0.94406732792392001</v>
      </c>
      <c r="D9261" s="34">
        <v>-0.99288731316780177</v>
      </c>
      <c r="E9261" s="34">
        <v>0.94406732792392056</v>
      </c>
      <c r="F9261" s="34">
        <v>0.98582521664957645</v>
      </c>
      <c r="G9261" s="34">
        <v>0.89126311965341132</v>
      </c>
      <c r="H9261" s="34">
        <f t="shared" si="145"/>
        <v>-0.93735247267188748</v>
      </c>
    </row>
    <row r="9262" spans="2:8" x14ac:dyDescent="0.35">
      <c r="B9262" s="34">
        <v>-1.0671396747183439</v>
      </c>
      <c r="C9262" s="34">
        <v>0.34979432597250559</v>
      </c>
      <c r="D9262" s="34">
        <v>-1.0671396747183424</v>
      </c>
      <c r="E9262" s="34">
        <v>0.34979432597250615</v>
      </c>
      <c r="F9262" s="34">
        <v>1.1387870853579696</v>
      </c>
      <c r="G9262" s="34">
        <v>0.12235607048255989</v>
      </c>
      <c r="H9262" s="34">
        <f t="shared" si="145"/>
        <v>-0.37327940323662201</v>
      </c>
    </row>
    <row r="9263" spans="2:8" x14ac:dyDescent="0.35">
      <c r="B9263" s="34">
        <v>-1.0114504035554386</v>
      </c>
      <c r="C9263" s="34">
        <v>0.29508258737006793</v>
      </c>
      <c r="D9263" s="34">
        <v>-1.011450403555437</v>
      </c>
      <c r="E9263" s="34">
        <v>0.29508258737006848</v>
      </c>
      <c r="F9263" s="34">
        <v>1.0230319188524564</v>
      </c>
      <c r="G9263" s="34">
        <v>8.7073733369014097E-2</v>
      </c>
      <c r="H9263" s="34">
        <f t="shared" si="145"/>
        <v>-0.29846140207763827</v>
      </c>
    </row>
    <row r="9264" spans="2:8" x14ac:dyDescent="0.35">
      <c r="B9264" s="34">
        <v>-1.0114504035554386</v>
      </c>
      <c r="C9264" s="34">
        <v>-0.10213809375457296</v>
      </c>
      <c r="D9264" s="34">
        <v>-1.011450403555437</v>
      </c>
      <c r="E9264" s="34">
        <v>-0.10213809375457239</v>
      </c>
      <c r="F9264" s="34">
        <v>1.0230319188524564</v>
      </c>
      <c r="G9264" s="34">
        <v>1.0432190195817819E-2</v>
      </c>
      <c r="H9264" s="34">
        <f t="shared" si="145"/>
        <v>0.10330761614644531</v>
      </c>
    </row>
    <row r="9265" spans="2:8" x14ac:dyDescent="0.35">
      <c r="B9265" s="34">
        <v>-1.0114504035554386</v>
      </c>
      <c r="C9265" s="34">
        <v>-0.31127798451941929</v>
      </c>
      <c r="D9265" s="34">
        <v>-1.011450403555437</v>
      </c>
      <c r="E9265" s="34">
        <v>-0.31127798451941874</v>
      </c>
      <c r="F9265" s="34">
        <v>1.0230319188524564</v>
      </c>
      <c r="G9265" s="34">
        <v>9.689398364647149E-2</v>
      </c>
      <c r="H9265" s="34">
        <f t="shared" si="145"/>
        <v>0.31484224306008918</v>
      </c>
    </row>
    <row r="9266" spans="2:8" x14ac:dyDescent="0.35">
      <c r="B9266" s="34">
        <v>-1.0114504035554386</v>
      </c>
      <c r="C9266" s="34">
        <v>0.47966255905203636</v>
      </c>
      <c r="D9266" s="34">
        <v>-1.011450403555437</v>
      </c>
      <c r="E9266" s="34">
        <v>0.47966255905203692</v>
      </c>
      <c r="F9266" s="34">
        <v>1.0230319188524564</v>
      </c>
      <c r="G9266" s="34">
        <v>0.2300761705563488</v>
      </c>
      <c r="H9266" s="34">
        <f t="shared" si="145"/>
        <v>-0.48515488892361641</v>
      </c>
    </row>
    <row r="9267" spans="2:8" x14ac:dyDescent="0.35">
      <c r="B9267" s="34">
        <v>-1.0114504035554386</v>
      </c>
      <c r="C9267" s="34">
        <v>0.55346161465734689</v>
      </c>
      <c r="D9267" s="34">
        <v>-1.011450403555437</v>
      </c>
      <c r="E9267" s="34">
        <v>0.55346161465734744</v>
      </c>
      <c r="F9267" s="34">
        <v>1.0230319188524564</v>
      </c>
      <c r="G9267" s="34">
        <v>0.30631975889911817</v>
      </c>
      <c r="H9267" s="34">
        <f t="shared" si="145"/>
        <v>-0.55979897349761787</v>
      </c>
    </row>
    <row r="9268" spans="2:8" x14ac:dyDescent="0.35">
      <c r="B9268" s="34">
        <v>-0.99288731316780343</v>
      </c>
      <c r="C9268" s="34">
        <v>-0.62020065905675048</v>
      </c>
      <c r="D9268" s="34">
        <v>-0.99288731316780177</v>
      </c>
      <c r="E9268" s="34">
        <v>-0.62020065905674993</v>
      </c>
      <c r="F9268" s="34">
        <v>0.98582521664957645</v>
      </c>
      <c r="G9268" s="34">
        <v>0.38464885749442695</v>
      </c>
      <c r="H9268" s="34">
        <f t="shared" si="145"/>
        <v>0.61578936599575629</v>
      </c>
    </row>
    <row r="9269" spans="2:8" x14ac:dyDescent="0.35">
      <c r="B9269" s="34">
        <v>-1.0114504035554386</v>
      </c>
      <c r="C9269" s="34">
        <v>2.4743831722622168E-3</v>
      </c>
      <c r="D9269" s="34">
        <v>-1.011450403555437</v>
      </c>
      <c r="E9269" s="34">
        <v>2.4743831722627849E-3</v>
      </c>
      <c r="F9269" s="34">
        <v>1.0230319188524564</v>
      </c>
      <c r="G9269" s="34">
        <v>6.1225720831772426E-6</v>
      </c>
      <c r="H9269" s="34">
        <f t="shared" si="145"/>
        <v>-2.5027158581359763E-3</v>
      </c>
    </row>
    <row r="9270" spans="2:8" x14ac:dyDescent="0.35">
      <c r="B9270" s="34">
        <v>-1.0114504035554386</v>
      </c>
      <c r="C9270" s="34">
        <v>8.744001700084611E-2</v>
      </c>
      <c r="D9270" s="34">
        <v>-1.011450403555437</v>
      </c>
      <c r="E9270" s="34">
        <v>8.7440017000846679E-2</v>
      </c>
      <c r="F9270" s="34">
        <v>1.0230319188524564</v>
      </c>
      <c r="G9270" s="34">
        <v>7.645756573108356E-3</v>
      </c>
      <c r="H9270" s="34">
        <f t="shared" si="145"/>
        <v>-8.8441240482400652E-2</v>
      </c>
    </row>
    <row r="9271" spans="2:8" x14ac:dyDescent="0.35">
      <c r="B9271" s="34">
        <v>-1.0114504035554386</v>
      </c>
      <c r="C9271" s="34">
        <v>0.33015441394075268</v>
      </c>
      <c r="D9271" s="34">
        <v>-1.011450403555437</v>
      </c>
      <c r="E9271" s="34">
        <v>0.33015441394075323</v>
      </c>
      <c r="F9271" s="34">
        <v>1.0230319188524564</v>
      </c>
      <c r="G9271" s="34">
        <v>0.10900193704456224</v>
      </c>
      <c r="H9271" s="34">
        <f t="shared" si="145"/>
        <v>-0.33393481521598367</v>
      </c>
    </row>
    <row r="9272" spans="2:8" x14ac:dyDescent="0.35">
      <c r="B9272" s="34">
        <v>-1.0114504035554386</v>
      </c>
      <c r="C9272" s="34">
        <v>0.34979432597250559</v>
      </c>
      <c r="D9272" s="34">
        <v>-1.011450403555437</v>
      </c>
      <c r="E9272" s="34">
        <v>0.34979432597250615</v>
      </c>
      <c r="F9272" s="34">
        <v>1.0230319188524564</v>
      </c>
      <c r="G9272" s="34">
        <v>0.12235607048255989</v>
      </c>
      <c r="H9272" s="34">
        <f t="shared" si="145"/>
        <v>-0.35379961216629341</v>
      </c>
    </row>
    <row r="9273" spans="2:8" x14ac:dyDescent="0.35">
      <c r="B9273" s="34">
        <v>-1.0114504035554386</v>
      </c>
      <c r="C9273" s="34">
        <v>-9.2413597427268193E-2</v>
      </c>
      <c r="D9273" s="34">
        <v>-1.011450403555437</v>
      </c>
      <c r="E9273" s="34">
        <v>-9.2413597427267624E-2</v>
      </c>
      <c r="F9273" s="34">
        <v>1.0230319188524564</v>
      </c>
      <c r="G9273" s="34">
        <v>8.540272989449085E-3</v>
      </c>
      <c r="H9273" s="34">
        <f t="shared" si="145"/>
        <v>9.3471770411819532E-2</v>
      </c>
    </row>
    <row r="9274" spans="2:8" x14ac:dyDescent="0.35">
      <c r="B9274" s="34">
        <v>-1.0114504035554386</v>
      </c>
      <c r="C9274" s="34">
        <v>-0.53663982638767327</v>
      </c>
      <c r="D9274" s="34">
        <v>-1.011450403555437</v>
      </c>
      <c r="E9274" s="34">
        <v>-0.53663982638767271</v>
      </c>
      <c r="F9274" s="34">
        <v>1.0230319188524564</v>
      </c>
      <c r="G9274" s="34">
        <v>0.28798230326539154</v>
      </c>
      <c r="H9274" s="34">
        <f t="shared" si="145"/>
        <v>0.54278456896373128</v>
      </c>
    </row>
    <row r="9275" spans="2:8" x14ac:dyDescent="0.35">
      <c r="B9275" s="34">
        <v>-1.0114504035554386</v>
      </c>
      <c r="C9275" s="34">
        <v>0.25554169313518238</v>
      </c>
      <c r="D9275" s="34">
        <v>-1.011450403555437</v>
      </c>
      <c r="E9275" s="34">
        <v>0.25554169313518293</v>
      </c>
      <c r="F9275" s="34">
        <v>1.0230319188524564</v>
      </c>
      <c r="G9275" s="34">
        <v>6.5301556930396007E-2</v>
      </c>
      <c r="H9275" s="34">
        <f t="shared" si="145"/>
        <v>-0.25846774864682043</v>
      </c>
    </row>
    <row r="9276" spans="2:8" x14ac:dyDescent="0.35">
      <c r="B9276" s="34">
        <v>-1.0300134939430738</v>
      </c>
      <c r="C9276" s="34">
        <v>0.34979432597250559</v>
      </c>
      <c r="D9276" s="34">
        <v>-1.0300134939430723</v>
      </c>
      <c r="E9276" s="34">
        <v>0.34979432597250615</v>
      </c>
      <c r="F9276" s="34">
        <v>1.0609277977048155</v>
      </c>
      <c r="G9276" s="34">
        <v>0.12235607048255989</v>
      </c>
      <c r="H9276" s="34">
        <f t="shared" si="145"/>
        <v>-0.36029287585640302</v>
      </c>
    </row>
    <row r="9277" spans="2:8" x14ac:dyDescent="0.35">
      <c r="B9277" s="34">
        <v>-1.0114504035554386</v>
      </c>
      <c r="C9277" s="34">
        <v>0.33813816241577599</v>
      </c>
      <c r="D9277" s="34">
        <v>-1.011450403555437</v>
      </c>
      <c r="E9277" s="34">
        <v>0.33813816241577654</v>
      </c>
      <c r="F9277" s="34">
        <v>1.0230319188524564</v>
      </c>
      <c r="G9277" s="34">
        <v>0.11433741688191808</v>
      </c>
      <c r="H9277" s="34">
        <f t="shared" si="145"/>
        <v>-0.3420099808329311</v>
      </c>
    </row>
    <row r="9278" spans="2:8" x14ac:dyDescent="0.35">
      <c r="B9278" s="34">
        <v>-1.0300134939430738</v>
      </c>
      <c r="C9278" s="34">
        <v>0.18562844544675264</v>
      </c>
      <c r="D9278" s="34">
        <v>-1.0300134939430723</v>
      </c>
      <c r="E9278" s="34">
        <v>0.18562844544675319</v>
      </c>
      <c r="F9278" s="34">
        <v>1.0609277977048155</v>
      </c>
      <c r="G9278" s="34">
        <v>3.4457919758978224E-2</v>
      </c>
      <c r="H9278" s="34">
        <f t="shared" si="145"/>
        <v>-0.19119980366983125</v>
      </c>
    </row>
    <row r="9279" spans="2:8" x14ac:dyDescent="0.35">
      <c r="B9279" s="34">
        <v>-1.0300134939430738</v>
      </c>
      <c r="C9279" s="34">
        <v>0.34979432597250559</v>
      </c>
      <c r="D9279" s="34">
        <v>-1.0300134939430723</v>
      </c>
      <c r="E9279" s="34">
        <v>0.34979432597250615</v>
      </c>
      <c r="F9279" s="34">
        <v>1.0609277977048155</v>
      </c>
      <c r="G9279" s="34">
        <v>0.12235607048255989</v>
      </c>
      <c r="H9279" s="34">
        <f t="shared" si="145"/>
        <v>-0.36029287585640302</v>
      </c>
    </row>
    <row r="9280" spans="2:8" x14ac:dyDescent="0.35">
      <c r="B9280" s="34">
        <v>-1.0300134939430738</v>
      </c>
      <c r="C9280" s="34">
        <v>0.31249510666853592</v>
      </c>
      <c r="D9280" s="34">
        <v>-1.0300134939430723</v>
      </c>
      <c r="E9280" s="34">
        <v>0.31249510666853647</v>
      </c>
      <c r="F9280" s="34">
        <v>1.0609277977048155</v>
      </c>
      <c r="G9280" s="34">
        <v>9.7653191691779981E-2</v>
      </c>
      <c r="H9280" s="34">
        <f t="shared" si="145"/>
        <v>-0.3218741766597723</v>
      </c>
    </row>
    <row r="9281" spans="2:8" x14ac:dyDescent="0.35">
      <c r="B9281" s="34">
        <v>-1.0300134939430738</v>
      </c>
      <c r="C9281" s="34">
        <v>-0.32142538091918987</v>
      </c>
      <c r="D9281" s="34">
        <v>-1.0300134939430723</v>
      </c>
      <c r="E9281" s="34">
        <v>-0.32142538091918932</v>
      </c>
      <c r="F9281" s="34">
        <v>1.0609277977048155</v>
      </c>
      <c r="G9281" s="34">
        <v>0.10331427549904595</v>
      </c>
      <c r="H9281" s="34">
        <f t="shared" si="145"/>
        <v>0.33107247964255709</v>
      </c>
    </row>
    <row r="9282" spans="2:8" x14ac:dyDescent="0.35">
      <c r="B9282" s="34">
        <v>-1.0485765843307089</v>
      </c>
      <c r="C9282" s="34">
        <v>0.71000920294154335</v>
      </c>
      <c r="D9282" s="34">
        <v>-1.0485765843307073</v>
      </c>
      <c r="E9282" s="34">
        <v>0.7100092029415439</v>
      </c>
      <c r="F9282" s="34">
        <v>1.0995128532066529</v>
      </c>
      <c r="G9282" s="34">
        <v>0.50411306826168645</v>
      </c>
      <c r="H9282" s="34">
        <f t="shared" si="145"/>
        <v>-0.74449902486381214</v>
      </c>
    </row>
    <row r="9283" spans="2:8" x14ac:dyDescent="0.35">
      <c r="B9283" s="34">
        <v>-1.0485765843307089</v>
      </c>
      <c r="C9283" s="34">
        <v>0.40927274803387037</v>
      </c>
      <c r="D9283" s="34">
        <v>-1.0485765843307073</v>
      </c>
      <c r="E9283" s="34">
        <v>0.40927274803387093</v>
      </c>
      <c r="F9283" s="34">
        <v>1.0995128532066529</v>
      </c>
      <c r="G9283" s="34">
        <v>0.16750418228319638</v>
      </c>
      <c r="H9283" s="34">
        <f t="shared" si="145"/>
        <v>-0.42915382019299858</v>
      </c>
    </row>
    <row r="9284" spans="2:8" x14ac:dyDescent="0.35">
      <c r="B9284" s="34">
        <v>-1.0485765843307089</v>
      </c>
      <c r="C9284" s="34">
        <v>-0.29800761758205291</v>
      </c>
      <c r="D9284" s="34">
        <v>-1.0485765843307073</v>
      </c>
      <c r="E9284" s="34">
        <v>-0.29800761758205235</v>
      </c>
      <c r="F9284" s="34">
        <v>1.0995128532066529</v>
      </c>
      <c r="G9284" s="34">
        <v>8.8808540136930764E-2</v>
      </c>
      <c r="H9284" s="34">
        <f t="shared" ref="H9284:H9347" si="146">D9284*E9284</f>
        <v>0.31248380974872009</v>
      </c>
    </row>
    <row r="9285" spans="2:8" x14ac:dyDescent="0.35">
      <c r="B9285" s="34">
        <v>-1.0485765843307089</v>
      </c>
      <c r="C9285" s="34">
        <v>0.30886721843826548</v>
      </c>
      <c r="D9285" s="34">
        <v>-1.0485765843307073</v>
      </c>
      <c r="E9285" s="34">
        <v>0.30886721843826603</v>
      </c>
      <c r="F9285" s="34">
        <v>1.0995128532066529</v>
      </c>
      <c r="G9285" s="34">
        <v>9.539895862579155E-2</v>
      </c>
      <c r="H9285" s="34">
        <f t="shared" si="146"/>
        <v>-0.32387093292172348</v>
      </c>
    </row>
    <row r="9286" spans="2:8" x14ac:dyDescent="0.35">
      <c r="B9286" s="34">
        <v>-1.0485765843307089</v>
      </c>
      <c r="C9286" s="34">
        <v>0.34979432597250559</v>
      </c>
      <c r="D9286" s="34">
        <v>-1.0485765843307073</v>
      </c>
      <c r="E9286" s="34">
        <v>0.34979432597250615</v>
      </c>
      <c r="F9286" s="34">
        <v>1.0995128532066529</v>
      </c>
      <c r="G9286" s="34">
        <v>0.12235607048255989</v>
      </c>
      <c r="H9286" s="34">
        <f t="shared" si="146"/>
        <v>-0.36678613954651251</v>
      </c>
    </row>
    <row r="9287" spans="2:8" x14ac:dyDescent="0.35">
      <c r="B9287" s="34">
        <v>-1.0485765843307089</v>
      </c>
      <c r="C9287" s="34">
        <v>0.28317984587190803</v>
      </c>
      <c r="D9287" s="34">
        <v>-1.0485765843307073</v>
      </c>
      <c r="E9287" s="34">
        <v>0.28317984587190859</v>
      </c>
      <c r="F9287" s="34">
        <v>1.0995128532066529</v>
      </c>
      <c r="G9287" s="34">
        <v>8.0190825108037905E-2</v>
      </c>
      <c r="H9287" s="34">
        <f t="shared" si="146"/>
        <v>-0.29693575553566204</v>
      </c>
    </row>
    <row r="9288" spans="2:8" x14ac:dyDescent="0.35">
      <c r="B9288" s="34">
        <v>-1.0485765843307089</v>
      </c>
      <c r="C9288" s="34">
        <v>0.41649533938815586</v>
      </c>
      <c r="D9288" s="34">
        <v>-1.0485765843307073</v>
      </c>
      <c r="E9288" s="34">
        <v>0.41649533938815642</v>
      </c>
      <c r="F9288" s="34">
        <v>1.0995128532066529</v>
      </c>
      <c r="G9288" s="34">
        <v>0.1734683677320556</v>
      </c>
      <c r="H9288" s="34">
        <f t="shared" si="146"/>
        <v>-0.43672726036529175</v>
      </c>
    </row>
    <row r="9289" spans="2:8" x14ac:dyDescent="0.35">
      <c r="B9289" s="34">
        <v>-1.0300134939430738</v>
      </c>
      <c r="C9289" s="34">
        <v>0.45151696823481963</v>
      </c>
      <c r="D9289" s="34">
        <v>-1.0300134939430723</v>
      </c>
      <c r="E9289" s="34">
        <v>0.45151696823482018</v>
      </c>
      <c r="F9289" s="34">
        <v>1.0609277977048155</v>
      </c>
      <c r="G9289" s="34">
        <v>0.20386757260396363</v>
      </c>
      <c r="H9289" s="34">
        <f t="shared" si="146"/>
        <v>-0.46506857002613033</v>
      </c>
    </row>
    <row r="9290" spans="2:8" x14ac:dyDescent="0.35">
      <c r="B9290" s="34">
        <v>-1.0485765843307089</v>
      </c>
      <c r="C9290" s="34">
        <v>0.30972688071618604</v>
      </c>
      <c r="D9290" s="34">
        <v>-1.0485765843307073</v>
      </c>
      <c r="E9290" s="34">
        <v>0.30972688071618659</v>
      </c>
      <c r="F9290" s="34">
        <v>1.0995128532066529</v>
      </c>
      <c r="G9290" s="34">
        <v>9.5930740638178871E-2</v>
      </c>
      <c r="H9290" s="34">
        <f t="shared" si="146"/>
        <v>-0.32477235465678334</v>
      </c>
    </row>
    <row r="9291" spans="2:8" x14ac:dyDescent="0.35">
      <c r="B9291" s="34">
        <v>-1.0485765843307089</v>
      </c>
      <c r="C9291" s="34">
        <v>0.77668585260829548</v>
      </c>
      <c r="D9291" s="34">
        <v>-1.0485765843307073</v>
      </c>
      <c r="E9291" s="34">
        <v>0.77668585260829603</v>
      </c>
      <c r="F9291" s="34">
        <v>1.0995128532066529</v>
      </c>
      <c r="G9291" s="34">
        <v>0.60324091364187571</v>
      </c>
      <c r="H9291" s="34">
        <f t="shared" si="146"/>
        <v>-0.81441459842599029</v>
      </c>
    </row>
    <row r="9292" spans="2:8" x14ac:dyDescent="0.35">
      <c r="B9292" s="34">
        <v>-1.0485765843307089</v>
      </c>
      <c r="C9292" s="34">
        <v>0.34979432597250559</v>
      </c>
      <c r="D9292" s="34">
        <v>-1.0485765843307073</v>
      </c>
      <c r="E9292" s="34">
        <v>0.34979432597250615</v>
      </c>
      <c r="F9292" s="34">
        <v>1.0995128532066529</v>
      </c>
      <c r="G9292" s="34">
        <v>0.12235607048255989</v>
      </c>
      <c r="H9292" s="34">
        <f t="shared" si="146"/>
        <v>-0.36678613954651251</v>
      </c>
    </row>
    <row r="9293" spans="2:8" x14ac:dyDescent="0.35">
      <c r="B9293" s="34">
        <v>-1.0300134939430738</v>
      </c>
      <c r="C9293" s="34">
        <v>0.34979432597250559</v>
      </c>
      <c r="D9293" s="34">
        <v>-1.0300134939430723</v>
      </c>
      <c r="E9293" s="34">
        <v>0.34979432597250615</v>
      </c>
      <c r="F9293" s="34">
        <v>1.0609277977048155</v>
      </c>
      <c r="G9293" s="34">
        <v>0.12235607048255989</v>
      </c>
      <c r="H9293" s="34">
        <f t="shared" si="146"/>
        <v>-0.36029287585640302</v>
      </c>
    </row>
    <row r="9294" spans="2:8" x14ac:dyDescent="0.35">
      <c r="B9294" s="34">
        <v>-1.0485765843307089</v>
      </c>
      <c r="C9294" s="34">
        <v>0.45151696823481963</v>
      </c>
      <c r="D9294" s="34">
        <v>-1.0485765843307073</v>
      </c>
      <c r="E9294" s="34">
        <v>0.45151696823482018</v>
      </c>
      <c r="F9294" s="34">
        <v>1.0995128532066529</v>
      </c>
      <c r="G9294" s="34">
        <v>0.20386757260396363</v>
      </c>
      <c r="H9294" s="34">
        <f t="shared" si="146"/>
        <v>-0.47345012031902423</v>
      </c>
    </row>
    <row r="9295" spans="2:8" x14ac:dyDescent="0.35">
      <c r="B9295" s="34">
        <v>-1.0671396747183439</v>
      </c>
      <c r="C9295" s="34">
        <v>0.34979432597250559</v>
      </c>
      <c r="D9295" s="34">
        <v>-1.0671396747183424</v>
      </c>
      <c r="E9295" s="34">
        <v>0.34979432597250615</v>
      </c>
      <c r="F9295" s="34">
        <v>1.1387870853579696</v>
      </c>
      <c r="G9295" s="34">
        <v>0.12235607048255989</v>
      </c>
      <c r="H9295" s="34">
        <f t="shared" si="146"/>
        <v>-0.37327940323662201</v>
      </c>
    </row>
    <row r="9296" spans="2:8" x14ac:dyDescent="0.35">
      <c r="B9296" s="34">
        <v>-1.0485765843307089</v>
      </c>
      <c r="C9296" s="34">
        <v>-0.53510585535254418</v>
      </c>
      <c r="D9296" s="34">
        <v>-1.0485765843307073</v>
      </c>
      <c r="E9296" s="34">
        <v>-0.53510585535254362</v>
      </c>
      <c r="F9296" s="34">
        <v>1.0995128532066529</v>
      </c>
      <c r="G9296" s="34">
        <v>0.28633827643257737</v>
      </c>
      <c r="H9296" s="34">
        <f t="shared" si="146"/>
        <v>0.56109947006093175</v>
      </c>
    </row>
    <row r="9297" spans="2:8" x14ac:dyDescent="0.35">
      <c r="B9297" s="34">
        <v>-1.0671396747183439</v>
      </c>
      <c r="C9297" s="34">
        <v>0.21728472646075064</v>
      </c>
      <c r="D9297" s="34">
        <v>-1.0671396747183424</v>
      </c>
      <c r="E9297" s="34">
        <v>0.2172847264607512</v>
      </c>
      <c r="F9297" s="34">
        <v>1.1387870853579696</v>
      </c>
      <c r="G9297" s="34">
        <v>4.7212652353123469E-2</v>
      </c>
      <c r="H9297" s="34">
        <f t="shared" si="146"/>
        <v>-0.23187315231659003</v>
      </c>
    </row>
    <row r="9298" spans="2:8" x14ac:dyDescent="0.35">
      <c r="B9298" s="34">
        <v>-1.0671396747183439</v>
      </c>
      <c r="C9298" s="34">
        <v>0.34979432597250559</v>
      </c>
      <c r="D9298" s="34">
        <v>-1.0671396747183424</v>
      </c>
      <c r="E9298" s="34">
        <v>0.34979432597250615</v>
      </c>
      <c r="F9298" s="34">
        <v>1.1387870853579696</v>
      </c>
      <c r="G9298" s="34">
        <v>0.12235607048255989</v>
      </c>
      <c r="H9298" s="34">
        <f t="shared" si="146"/>
        <v>-0.37327940323662201</v>
      </c>
    </row>
    <row r="9299" spans="2:8" x14ac:dyDescent="0.35">
      <c r="B9299" s="34">
        <v>-1.0857027651059792</v>
      </c>
      <c r="C9299" s="34">
        <v>-1.2150318744015545</v>
      </c>
      <c r="D9299" s="34">
        <v>-1.0857027651059776</v>
      </c>
      <c r="E9299" s="34">
        <v>-1.2150318744015538</v>
      </c>
      <c r="F9299" s="34">
        <v>1.1787504941587656</v>
      </c>
      <c r="G9299" s="34">
        <v>1.4763024558117532</v>
      </c>
      <c r="H9299" s="34">
        <f t="shared" si="146"/>
        <v>1.3191634657296658</v>
      </c>
    </row>
    <row r="9300" spans="2:8" x14ac:dyDescent="0.35">
      <c r="B9300" s="34">
        <v>-1.0671396747183439</v>
      </c>
      <c r="C9300" s="34">
        <v>-1.3646366343791543</v>
      </c>
      <c r="D9300" s="34">
        <v>-1.0671396747183424</v>
      </c>
      <c r="E9300" s="34">
        <v>-1.3646366343791536</v>
      </c>
      <c r="F9300" s="34">
        <v>1.1387870853579696</v>
      </c>
      <c r="G9300" s="34">
        <v>1.8622331438896638</v>
      </c>
      <c r="H9300" s="34">
        <f t="shared" si="146"/>
        <v>1.4562578941201034</v>
      </c>
    </row>
    <row r="9301" spans="2:8" x14ac:dyDescent="0.35">
      <c r="B9301" s="34">
        <v>-1.0671396747183439</v>
      </c>
      <c r="C9301" s="34">
        <v>0.34979432597250559</v>
      </c>
      <c r="D9301" s="34">
        <v>-1.0671396747183424</v>
      </c>
      <c r="E9301" s="34">
        <v>0.34979432597250615</v>
      </c>
      <c r="F9301" s="34">
        <v>1.1387870853579696</v>
      </c>
      <c r="G9301" s="34">
        <v>0.12235607048255989</v>
      </c>
      <c r="H9301" s="34">
        <f t="shared" si="146"/>
        <v>-0.37327940323662201</v>
      </c>
    </row>
    <row r="9302" spans="2:8" x14ac:dyDescent="0.35">
      <c r="B9302" s="34">
        <v>-1.0671396747183439</v>
      </c>
      <c r="C9302" s="34">
        <v>-0.22486722332625597</v>
      </c>
      <c r="D9302" s="34">
        <v>-1.0671396747183424</v>
      </c>
      <c r="E9302" s="34">
        <v>-0.22486722332625542</v>
      </c>
      <c r="F9302" s="34">
        <v>1.1387870853579696</v>
      </c>
      <c r="G9302" s="34">
        <v>5.0565268126460026E-2</v>
      </c>
      <c r="H9302" s="34">
        <f t="shared" si="146"/>
        <v>0.23996473555519707</v>
      </c>
    </row>
    <row r="9303" spans="2:8" x14ac:dyDescent="0.35">
      <c r="B9303" s="34">
        <v>-1.0671396747183439</v>
      </c>
      <c r="C9303" s="34">
        <v>-0.33417455265923024</v>
      </c>
      <c r="D9303" s="34">
        <v>-1.0671396747183424</v>
      </c>
      <c r="E9303" s="34">
        <v>-0.33417455265922968</v>
      </c>
      <c r="F9303" s="34">
        <v>1.1387870853579696</v>
      </c>
      <c r="G9303" s="34">
        <v>0.11167263164499627</v>
      </c>
      <c r="H9303" s="34">
        <f t="shared" si="146"/>
        <v>0.35661092342391792</v>
      </c>
    </row>
    <row r="9304" spans="2:8" x14ac:dyDescent="0.35">
      <c r="B9304" s="34">
        <v>-1.0671396747183439</v>
      </c>
      <c r="C9304" s="34">
        <v>-0.35366817718143762</v>
      </c>
      <c r="D9304" s="34">
        <v>-1.0671396747183424</v>
      </c>
      <c r="E9304" s="34">
        <v>-0.35366817718143706</v>
      </c>
      <c r="F9304" s="34">
        <v>1.1387870853579696</v>
      </c>
      <c r="G9304" s="34">
        <v>0.12508117955084036</v>
      </c>
      <c r="H9304" s="34">
        <f t="shared" si="146"/>
        <v>0.37741334355562783</v>
      </c>
    </row>
    <row r="9305" spans="2:8" x14ac:dyDescent="0.35">
      <c r="B9305" s="34">
        <v>-1.0671396747183439</v>
      </c>
      <c r="C9305" s="34">
        <v>0.26506245811394963</v>
      </c>
      <c r="D9305" s="34">
        <v>-1.0671396747183424</v>
      </c>
      <c r="E9305" s="34">
        <v>0.26506245811395018</v>
      </c>
      <c r="F9305" s="34">
        <v>1.1387870853579696</v>
      </c>
      <c r="G9305" s="34">
        <v>7.0258106701409598E-2</v>
      </c>
      <c r="H9305" s="34">
        <f t="shared" si="146"/>
        <v>-0.28285866533176507</v>
      </c>
    </row>
    <row r="9306" spans="2:8" x14ac:dyDescent="0.35">
      <c r="B9306" s="34">
        <v>-1.0671396747183439</v>
      </c>
      <c r="C9306" s="34">
        <v>0.40184264474931786</v>
      </c>
      <c r="D9306" s="34">
        <v>-1.0671396747183424</v>
      </c>
      <c r="E9306" s="34">
        <v>0.40184264474931841</v>
      </c>
      <c r="F9306" s="34">
        <v>1.1387870853579696</v>
      </c>
      <c r="G9306" s="34">
        <v>0.16147751113912692</v>
      </c>
      <c r="H9306" s="34">
        <f t="shared" si="146"/>
        <v>-0.42882222920574609</v>
      </c>
    </row>
    <row r="9307" spans="2:8" x14ac:dyDescent="0.35">
      <c r="B9307" s="34">
        <v>-1.0671396747183439</v>
      </c>
      <c r="C9307" s="34">
        <v>-0.17588863189440679</v>
      </c>
      <c r="D9307" s="34">
        <v>-1.0671396747183424</v>
      </c>
      <c r="E9307" s="34">
        <v>-0.17588863189440623</v>
      </c>
      <c r="F9307" s="34">
        <v>1.1387870853579696</v>
      </c>
      <c r="G9307" s="34">
        <v>3.0936810829685937E-2</v>
      </c>
      <c r="H9307" s="34">
        <f t="shared" si="146"/>
        <v>0.18769773742645093</v>
      </c>
    </row>
    <row r="9308" spans="2:8" x14ac:dyDescent="0.35">
      <c r="B9308" s="34">
        <v>-1.0671396747183439</v>
      </c>
      <c r="C9308" s="34">
        <v>-0.78945919319909974</v>
      </c>
      <c r="D9308" s="34">
        <v>-1.0671396747183424</v>
      </c>
      <c r="E9308" s="34">
        <v>-0.78945919319909919</v>
      </c>
      <c r="F9308" s="34">
        <v>1.1387870853579696</v>
      </c>
      <c r="G9308" s="34">
        <v>0.62324581772657262</v>
      </c>
      <c r="H9308" s="34">
        <f t="shared" si="146"/>
        <v>0.84246322663389173</v>
      </c>
    </row>
    <row r="9309" spans="2:8" x14ac:dyDescent="0.35">
      <c r="B9309" s="34">
        <v>-1.0671396747183439</v>
      </c>
      <c r="C9309" s="34">
        <v>0.34979432597250559</v>
      </c>
      <c r="D9309" s="34">
        <v>-1.0671396747183424</v>
      </c>
      <c r="E9309" s="34">
        <v>0.34979432597250615</v>
      </c>
      <c r="F9309" s="34">
        <v>1.1387870853579696</v>
      </c>
      <c r="G9309" s="34">
        <v>0.12235607048255989</v>
      </c>
      <c r="H9309" s="34">
        <f t="shared" si="146"/>
        <v>-0.37327940323662201</v>
      </c>
    </row>
    <row r="9310" spans="2:8" x14ac:dyDescent="0.35">
      <c r="B9310" s="34">
        <v>-1.0857027651059792</v>
      </c>
      <c r="C9310" s="34">
        <v>-0.4362694772053477</v>
      </c>
      <c r="D9310" s="34">
        <v>-1.0857027651059776</v>
      </c>
      <c r="E9310" s="34">
        <v>-0.43626947720534714</v>
      </c>
      <c r="F9310" s="34">
        <v>1.1787504941587656</v>
      </c>
      <c r="G9310" s="34">
        <v>0.1903310567410269</v>
      </c>
      <c r="H9310" s="34">
        <f t="shared" si="146"/>
        <v>0.47365897773318466</v>
      </c>
    </row>
    <row r="9311" spans="2:8" x14ac:dyDescent="0.35">
      <c r="B9311" s="34">
        <v>-1.0857027651059792</v>
      </c>
      <c r="C9311" s="34">
        <v>-0.10060800831733094</v>
      </c>
      <c r="D9311" s="34">
        <v>-1.0857027651059776</v>
      </c>
      <c r="E9311" s="34">
        <v>-0.10060800831733037</v>
      </c>
      <c r="F9311" s="34">
        <v>1.1787504941587656</v>
      </c>
      <c r="G9311" s="34">
        <v>1.0121971337580016E-2</v>
      </c>
      <c r="H9311" s="34">
        <f t="shared" si="146"/>
        <v>0.10923039282193078</v>
      </c>
    </row>
    <row r="9312" spans="2:8" x14ac:dyDescent="0.35">
      <c r="B9312" s="34">
        <v>-1.0857027651059792</v>
      </c>
      <c r="C9312" s="34">
        <v>0.34528157158614486</v>
      </c>
      <c r="D9312" s="34">
        <v>-1.0857027651059776</v>
      </c>
      <c r="E9312" s="34">
        <v>0.34528157158614542</v>
      </c>
      <c r="F9312" s="34">
        <v>1.1787504941587656</v>
      </c>
      <c r="G9312" s="34">
        <v>0.11921936367699847</v>
      </c>
      <c r="H9312" s="34">
        <f t="shared" si="146"/>
        <v>-0.37487315701121565</v>
      </c>
    </row>
    <row r="9313" spans="2:8" x14ac:dyDescent="0.35">
      <c r="B9313" s="34">
        <v>-1.0857027651059792</v>
      </c>
      <c r="C9313" s="34">
        <v>0.34979432597250559</v>
      </c>
      <c r="D9313" s="34">
        <v>-1.0857027651059776</v>
      </c>
      <c r="E9313" s="34">
        <v>0.34979432597250615</v>
      </c>
      <c r="F9313" s="34">
        <v>1.1787504941587656</v>
      </c>
      <c r="G9313" s="34">
        <v>0.12235607048255989</v>
      </c>
      <c r="H9313" s="34">
        <f t="shared" si="146"/>
        <v>-0.37977266692673162</v>
      </c>
    </row>
    <row r="9314" spans="2:8" x14ac:dyDescent="0.35">
      <c r="B9314" s="34">
        <v>-1.0857027651059792</v>
      </c>
      <c r="C9314" s="34">
        <v>0.50957620192288589</v>
      </c>
      <c r="D9314" s="34">
        <v>-1.0857027651059776</v>
      </c>
      <c r="E9314" s="34">
        <v>0.50957620192288644</v>
      </c>
      <c r="F9314" s="34">
        <v>1.1787504941587656</v>
      </c>
      <c r="G9314" s="34">
        <v>0.25966790556615432</v>
      </c>
      <c r="H9314" s="34">
        <f t="shared" si="146"/>
        <v>-0.55324829145987975</v>
      </c>
    </row>
    <row r="9315" spans="2:8" x14ac:dyDescent="0.35">
      <c r="B9315" s="34">
        <v>-1.1785182170441546</v>
      </c>
      <c r="C9315" s="34">
        <v>-0.14729756253053583</v>
      </c>
      <c r="D9315" s="34">
        <v>-1.178518217044153</v>
      </c>
      <c r="E9315" s="34">
        <v>-0.14729756253053528</v>
      </c>
      <c r="F9315" s="34">
        <v>1.3889051879049295</v>
      </c>
      <c r="G9315" s="34">
        <v>2.1696571927436948E-2</v>
      </c>
      <c r="H9315" s="34">
        <f t="shared" si="146"/>
        <v>0.17359286076843608</v>
      </c>
    </row>
    <row r="9316" spans="2:8" x14ac:dyDescent="0.35">
      <c r="B9316" s="34">
        <v>-1.0857027651059792</v>
      </c>
      <c r="C9316" s="34">
        <v>0.69874811017513205</v>
      </c>
      <c r="D9316" s="34">
        <v>-1.0857027651059776</v>
      </c>
      <c r="E9316" s="34">
        <v>0.69874811017513261</v>
      </c>
      <c r="F9316" s="34">
        <v>1.1787504941587656</v>
      </c>
      <c r="G9316" s="34">
        <v>0.48824892147331928</v>
      </c>
      <c r="H9316" s="34">
        <f t="shared" si="146"/>
        <v>-0.75863275532971775</v>
      </c>
    </row>
    <row r="9317" spans="2:8" x14ac:dyDescent="0.35">
      <c r="B9317" s="34">
        <v>-1.1785182170441546</v>
      </c>
      <c r="C9317" s="34">
        <v>0.34793364966659679</v>
      </c>
      <c r="D9317" s="34">
        <v>-1.178518217044153</v>
      </c>
      <c r="E9317" s="34">
        <v>0.34793364966659734</v>
      </c>
      <c r="F9317" s="34">
        <v>1.3889051879049295</v>
      </c>
      <c r="G9317" s="34">
        <v>0.1210578245703185</v>
      </c>
      <c r="H9317" s="34">
        <f t="shared" si="146"/>
        <v>-0.4100461444547433</v>
      </c>
    </row>
    <row r="9318" spans="2:8" x14ac:dyDescent="0.35">
      <c r="B9318" s="34">
        <v>-1.0857027651059792</v>
      </c>
      <c r="C9318" s="34">
        <v>0.3027487669801488</v>
      </c>
      <c r="D9318" s="34">
        <v>-1.0857027651059776</v>
      </c>
      <c r="E9318" s="34">
        <v>0.30274876698014935</v>
      </c>
      <c r="F9318" s="34">
        <v>1.1787504941587656</v>
      </c>
      <c r="G9318" s="34">
        <v>9.1656815908000774E-2</v>
      </c>
      <c r="H9318" s="34">
        <f t="shared" si="146"/>
        <v>-0.32869517344277344</v>
      </c>
    </row>
    <row r="9319" spans="2:8" x14ac:dyDescent="0.35">
      <c r="B9319" s="34">
        <v>-1.0857027651059792</v>
      </c>
      <c r="C9319" s="34">
        <v>-8.9614286691837144E-2</v>
      </c>
      <c r="D9319" s="34">
        <v>-1.0857027651059776</v>
      </c>
      <c r="E9319" s="34">
        <v>-8.9614286691836575E-2</v>
      </c>
      <c r="F9319" s="34">
        <v>1.1787504941587656</v>
      </c>
      <c r="G9319" s="34">
        <v>8.0307203792866783E-3</v>
      </c>
      <c r="H9319" s="34">
        <f t="shared" si="146"/>
        <v>9.729447885432678E-2</v>
      </c>
    </row>
    <row r="9320" spans="2:8" x14ac:dyDescent="0.35">
      <c r="B9320" s="34">
        <v>-1.0857027651059792</v>
      </c>
      <c r="C9320" s="34">
        <v>3.6221115848152574E-2</v>
      </c>
      <c r="D9320" s="34">
        <v>-1.0857027651059776</v>
      </c>
      <c r="E9320" s="34">
        <v>3.6221115848153143E-2</v>
      </c>
      <c r="F9320" s="34">
        <v>1.1787504941587656</v>
      </c>
      <c r="G9320" s="34">
        <v>1.3119692332853308E-3</v>
      </c>
      <c r="H9320" s="34">
        <f t="shared" si="146"/>
        <v>-3.9325365631563816E-2</v>
      </c>
    </row>
    <row r="9321" spans="2:8" x14ac:dyDescent="0.35">
      <c r="B9321" s="34">
        <v>-1.0857027651059792</v>
      </c>
      <c r="C9321" s="34">
        <v>0.37575327032614769</v>
      </c>
      <c r="D9321" s="34">
        <v>-1.0857027651059776</v>
      </c>
      <c r="E9321" s="34">
        <v>0.37575327032614825</v>
      </c>
      <c r="F9321" s="34">
        <v>1.1787504941587656</v>
      </c>
      <c r="G9321" s="34">
        <v>0.14119052016079545</v>
      </c>
      <c r="H9321" s="34">
        <f t="shared" si="146"/>
        <v>-0.40795636459071305</v>
      </c>
    </row>
    <row r="9322" spans="2:8" x14ac:dyDescent="0.35">
      <c r="B9322" s="34">
        <v>-1.0857027651059792</v>
      </c>
      <c r="C9322" s="34">
        <v>0.38264800123190112</v>
      </c>
      <c r="D9322" s="34">
        <v>-1.0857027651059776</v>
      </c>
      <c r="E9322" s="34">
        <v>0.38264800123190168</v>
      </c>
      <c r="F9322" s="34">
        <v>1.1787504941587656</v>
      </c>
      <c r="G9322" s="34">
        <v>0.14641949284676942</v>
      </c>
      <c r="H9322" s="34">
        <f t="shared" si="146"/>
        <v>-0.41544199299975121</v>
      </c>
    </row>
    <row r="9323" spans="2:8" x14ac:dyDescent="0.35">
      <c r="B9323" s="34">
        <v>-1.1042658554936142</v>
      </c>
      <c r="C9323" s="34">
        <v>0.25635913891716761</v>
      </c>
      <c r="D9323" s="34">
        <v>-1.1042658554936127</v>
      </c>
      <c r="E9323" s="34">
        <v>0.25635913891716816</v>
      </c>
      <c r="F9323" s="34">
        <v>1.2194030796090403</v>
      </c>
      <c r="G9323" s="34">
        <v>6.5720008106351924E-2</v>
      </c>
      <c r="H9323" s="34">
        <f t="shared" si="146"/>
        <v>-0.28308864384997257</v>
      </c>
    </row>
    <row r="9324" spans="2:8" x14ac:dyDescent="0.35">
      <c r="B9324" s="34">
        <v>-1.1042658554936142</v>
      </c>
      <c r="C9324" s="34">
        <v>0.40918222410477678</v>
      </c>
      <c r="D9324" s="34">
        <v>-1.1042658554936127</v>
      </c>
      <c r="E9324" s="34">
        <v>0.40918222410477734</v>
      </c>
      <c r="F9324" s="34">
        <v>1.2194030796090403</v>
      </c>
      <c r="G9324" s="34">
        <v>0.16743009252333221</v>
      </c>
      <c r="H9324" s="34">
        <f t="shared" si="146"/>
        <v>-0.45184595875384109</v>
      </c>
    </row>
    <row r="9325" spans="2:8" x14ac:dyDescent="0.35">
      <c r="B9325" s="34">
        <v>-1.1042658554936142</v>
      </c>
      <c r="C9325" s="34">
        <v>-0.65330311759691884</v>
      </c>
      <c r="D9325" s="34">
        <v>-1.1042658554936127</v>
      </c>
      <c r="E9325" s="34">
        <v>-0.65330311759691828</v>
      </c>
      <c r="F9325" s="34">
        <v>1.2194030796090403</v>
      </c>
      <c r="G9325" s="34">
        <v>0.42680496346185282</v>
      </c>
      <c r="H9325" s="34">
        <f t="shared" si="146"/>
        <v>0.72142032604980522</v>
      </c>
    </row>
    <row r="9326" spans="2:8" x14ac:dyDescent="0.35">
      <c r="B9326" s="34">
        <v>-1.1042658554936142</v>
      </c>
      <c r="C9326" s="34">
        <v>-0.24543190765453424</v>
      </c>
      <c r="D9326" s="34">
        <v>-1.1042658554936127</v>
      </c>
      <c r="E9326" s="34">
        <v>-0.24543190765453368</v>
      </c>
      <c r="F9326" s="34">
        <v>1.2194030796090403</v>
      </c>
      <c r="G9326" s="34">
        <v>6.0236821294943552E-2</v>
      </c>
      <c r="H9326" s="34">
        <f t="shared" si="146"/>
        <v>0.27102207547156298</v>
      </c>
    </row>
    <row r="9327" spans="2:8" x14ac:dyDescent="0.35">
      <c r="B9327" s="34">
        <v>-1.1042658554936142</v>
      </c>
      <c r="C9327" s="34">
        <v>7.825586572414658E-3</v>
      </c>
      <c r="D9327" s="34">
        <v>-1.1042658554936127</v>
      </c>
      <c r="E9327" s="34">
        <v>7.825586572415227E-3</v>
      </c>
      <c r="F9327" s="34">
        <v>1.2194030796090403</v>
      </c>
      <c r="G9327" s="34">
        <v>6.1239805202365505E-5</v>
      </c>
      <c r="H9327" s="34">
        <f t="shared" si="146"/>
        <v>-8.6415280511274294E-3</v>
      </c>
    </row>
    <row r="9328" spans="2:8" x14ac:dyDescent="0.35">
      <c r="B9328" s="34">
        <v>-1.1042658554936142</v>
      </c>
      <c r="C9328" s="34">
        <v>0.34979432597250559</v>
      </c>
      <c r="D9328" s="34">
        <v>-1.1042658554936127</v>
      </c>
      <c r="E9328" s="34">
        <v>0.34979432597250615</v>
      </c>
      <c r="F9328" s="34">
        <v>1.2194030796090403</v>
      </c>
      <c r="G9328" s="34">
        <v>0.12235607048255989</v>
      </c>
      <c r="H9328" s="34">
        <f t="shared" si="146"/>
        <v>-0.38626593061684111</v>
      </c>
    </row>
    <row r="9329" spans="2:8" x14ac:dyDescent="0.35">
      <c r="B9329" s="34">
        <v>-1.1042658554936142</v>
      </c>
      <c r="C9329" s="34">
        <v>-1.1588994246915141</v>
      </c>
      <c r="D9329" s="34">
        <v>-1.1042658554936127</v>
      </c>
      <c r="E9329" s="34">
        <v>-1.1588994246915134</v>
      </c>
      <c r="F9329" s="34">
        <v>1.2194030796090403</v>
      </c>
      <c r="G9329" s="34">
        <v>1.3430478765503209</v>
      </c>
      <c r="H9329" s="34">
        <f t="shared" si="146"/>
        <v>1.2797330646380296</v>
      </c>
    </row>
    <row r="9330" spans="2:8" x14ac:dyDescent="0.35">
      <c r="B9330" s="34">
        <v>-1.1042658554936142</v>
      </c>
      <c r="C9330" s="34">
        <v>-0.15986547638006976</v>
      </c>
      <c r="D9330" s="34">
        <v>-1.1042658554936127</v>
      </c>
      <c r="E9330" s="34">
        <v>-0.1598654763800692</v>
      </c>
      <c r="F9330" s="34">
        <v>1.2194030796090403</v>
      </c>
      <c r="G9330" s="34">
        <v>2.5556970538226465E-2</v>
      </c>
      <c r="H9330" s="34">
        <f t="shared" si="146"/>
        <v>0.17653398703873105</v>
      </c>
    </row>
    <row r="9331" spans="2:8" x14ac:dyDescent="0.35">
      <c r="B9331" s="34">
        <v>-1.1042658554936142</v>
      </c>
      <c r="C9331" s="34">
        <v>0.25873838501642871</v>
      </c>
      <c r="D9331" s="34">
        <v>-1.1042658554936127</v>
      </c>
      <c r="E9331" s="34">
        <v>0.25873838501642926</v>
      </c>
      <c r="F9331" s="34">
        <v>1.2194030796090403</v>
      </c>
      <c r="G9331" s="34">
        <v>6.694555188090999E-2</v>
      </c>
      <c r="H9331" s="34">
        <f t="shared" si="146"/>
        <v>-0.28571596407920297</v>
      </c>
    </row>
    <row r="9332" spans="2:8" x14ac:dyDescent="0.35">
      <c r="B9332" s="34">
        <v>-1.1042658554936142</v>
      </c>
      <c r="C9332" s="34">
        <v>0.38264800123190112</v>
      </c>
      <c r="D9332" s="34">
        <v>-1.1042658554936127</v>
      </c>
      <c r="E9332" s="34">
        <v>0.38264800123190168</v>
      </c>
      <c r="F9332" s="34">
        <v>1.2194030796090403</v>
      </c>
      <c r="G9332" s="34">
        <v>0.14641949284676942</v>
      </c>
      <c r="H9332" s="34">
        <f t="shared" si="146"/>
        <v>-0.42254512243326686</v>
      </c>
    </row>
    <row r="9333" spans="2:8" x14ac:dyDescent="0.35">
      <c r="B9333" s="34">
        <v>-1.1042658554936142</v>
      </c>
      <c r="C9333" s="34">
        <v>2.848240698451643E-3</v>
      </c>
      <c r="D9333" s="34">
        <v>-1.1042658554936127</v>
      </c>
      <c r="E9333" s="34">
        <v>2.8482406984522111E-3</v>
      </c>
      <c r="F9333" s="34">
        <v>1.2194030796090403</v>
      </c>
      <c r="G9333" s="34">
        <v>8.1124750763195394E-6</v>
      </c>
      <c r="H9333" s="34">
        <f t="shared" si="146"/>
        <v>-3.1452149515280559E-3</v>
      </c>
    </row>
    <row r="9334" spans="2:8" x14ac:dyDescent="0.35">
      <c r="B9334" s="34">
        <v>-1.1042658554936142</v>
      </c>
      <c r="C9334" s="34">
        <v>0.34979432597250559</v>
      </c>
      <c r="D9334" s="34">
        <v>-1.1042658554936127</v>
      </c>
      <c r="E9334" s="34">
        <v>0.34979432597250615</v>
      </c>
      <c r="F9334" s="34">
        <v>1.2194030796090403</v>
      </c>
      <c r="G9334" s="34">
        <v>0.12235607048255989</v>
      </c>
      <c r="H9334" s="34">
        <f t="shared" si="146"/>
        <v>-0.38626593061684111</v>
      </c>
    </row>
    <row r="9335" spans="2:8" x14ac:dyDescent="0.35">
      <c r="B9335" s="34">
        <v>-1.1209726368424857</v>
      </c>
      <c r="C9335" s="34">
        <v>0.38264758116726694</v>
      </c>
      <c r="D9335" s="34">
        <v>-1.1209726368424842</v>
      </c>
      <c r="E9335" s="34">
        <v>0.38264758116726749</v>
      </c>
      <c r="F9335" s="34">
        <v>1.2565796525495918</v>
      </c>
      <c r="G9335" s="34">
        <v>0.14641917137316057</v>
      </c>
      <c r="H9335" s="34">
        <f t="shared" si="146"/>
        <v>-0.42893746804247035</v>
      </c>
    </row>
    <row r="9336" spans="2:8" x14ac:dyDescent="0.35">
      <c r="B9336" s="34">
        <v>-1.1209726368424857</v>
      </c>
      <c r="C9336" s="34">
        <v>0.53101021001571447</v>
      </c>
      <c r="D9336" s="34">
        <v>-1.1209726368424842</v>
      </c>
      <c r="E9336" s="34">
        <v>0.53101021001571502</v>
      </c>
      <c r="F9336" s="34">
        <v>1.2565796525495918</v>
      </c>
      <c r="G9336" s="34">
        <v>0.28197184314093376</v>
      </c>
      <c r="H9336" s="34">
        <f t="shared" si="146"/>
        <v>-0.59524791531159738</v>
      </c>
    </row>
    <row r="9337" spans="2:8" x14ac:dyDescent="0.35">
      <c r="B9337" s="34">
        <v>-1.1209726368424857</v>
      </c>
      <c r="C9337" s="34">
        <v>0.26730455310949924</v>
      </c>
      <c r="D9337" s="34">
        <v>-1.1209726368424842</v>
      </c>
      <c r="E9337" s="34">
        <v>0.2673045531094998</v>
      </c>
      <c r="F9337" s="34">
        <v>1.2565796525495918</v>
      </c>
      <c r="G9337" s="34">
        <v>7.1451724113069395E-2</v>
      </c>
      <c r="H9337" s="34">
        <f t="shared" si="146"/>
        <v>-0.29964108973915782</v>
      </c>
    </row>
    <row r="9338" spans="2:8" x14ac:dyDescent="0.35">
      <c r="B9338" s="34">
        <v>-1.1209726368424857</v>
      </c>
      <c r="C9338" s="34">
        <v>0.48496461488975862</v>
      </c>
      <c r="D9338" s="34">
        <v>-1.1209726368424842</v>
      </c>
      <c r="E9338" s="34">
        <v>0.48496461488975917</v>
      </c>
      <c r="F9338" s="34">
        <v>1.2565796525495918</v>
      </c>
      <c r="G9338" s="34">
        <v>0.23519067769517243</v>
      </c>
      <c r="H9338" s="34">
        <f t="shared" si="146"/>
        <v>-0.54363206312827317</v>
      </c>
    </row>
    <row r="9339" spans="2:8" x14ac:dyDescent="0.35">
      <c r="B9339" s="34">
        <v>-1.1209726368424857</v>
      </c>
      <c r="C9339" s="34">
        <v>-0.23629844227031524</v>
      </c>
      <c r="D9339" s="34">
        <v>-1.1209726368424842</v>
      </c>
      <c r="E9339" s="34">
        <v>-0.23629844227031468</v>
      </c>
      <c r="F9339" s="34">
        <v>1.2565796525495918</v>
      </c>
      <c r="G9339" s="34">
        <v>5.5836953819377241E-2</v>
      </c>
      <c r="H9339" s="34">
        <f t="shared" si="146"/>
        <v>0.26488408791352619</v>
      </c>
    </row>
    <row r="9340" spans="2:8" x14ac:dyDescent="0.35">
      <c r="B9340" s="34">
        <v>-1.1209726368424857</v>
      </c>
      <c r="C9340" s="34">
        <v>0.44738542250578089</v>
      </c>
      <c r="D9340" s="34">
        <v>-1.1209726368424842</v>
      </c>
      <c r="E9340" s="34">
        <v>0.44738542250578145</v>
      </c>
      <c r="F9340" s="34">
        <v>1.2565796525495918</v>
      </c>
      <c r="G9340" s="34">
        <v>0.20015371627067657</v>
      </c>
      <c r="H9340" s="34">
        <f t="shared" si="146"/>
        <v>-0.50150681675119468</v>
      </c>
    </row>
    <row r="9341" spans="2:8" x14ac:dyDescent="0.35">
      <c r="B9341" s="34">
        <v>-1.1209726368424857</v>
      </c>
      <c r="C9341" s="34">
        <v>-1.3932221903946804</v>
      </c>
      <c r="D9341" s="34">
        <v>-1.1209726368424842</v>
      </c>
      <c r="E9341" s="34">
        <v>-1.3932221903946798</v>
      </c>
      <c r="F9341" s="34">
        <v>1.2565796525495918</v>
      </c>
      <c r="G9341" s="34">
        <v>1.9410680718081492</v>
      </c>
      <c r="H9341" s="34">
        <f t="shared" si="146"/>
        <v>1.5617639524741858</v>
      </c>
    </row>
    <row r="9342" spans="2:8" x14ac:dyDescent="0.35">
      <c r="B9342" s="34">
        <v>-1.1209726368424857</v>
      </c>
      <c r="C9342" s="34">
        <v>0.3800515817157431</v>
      </c>
      <c r="D9342" s="34">
        <v>-1.1209726368424842</v>
      </c>
      <c r="E9342" s="34">
        <v>0.38005158171574366</v>
      </c>
      <c r="F9342" s="34">
        <v>1.2565796525495918</v>
      </c>
      <c r="G9342" s="34">
        <v>0.14443920476463859</v>
      </c>
      <c r="H9342" s="34">
        <f t="shared" si="146"/>
        <v>-0.42602742369205399</v>
      </c>
    </row>
    <row r="9343" spans="2:8" x14ac:dyDescent="0.35">
      <c r="B9343" s="34">
        <v>-1.1209726368424857</v>
      </c>
      <c r="C9343" s="34">
        <v>0.35664516012378328</v>
      </c>
      <c r="D9343" s="34">
        <v>-1.1209726368424842</v>
      </c>
      <c r="E9343" s="34">
        <v>0.35664516012378383</v>
      </c>
      <c r="F9343" s="34">
        <v>1.2565796525495918</v>
      </c>
      <c r="G9343" s="34">
        <v>0.1271957702397194</v>
      </c>
      <c r="H9343" s="34">
        <f t="shared" si="146"/>
        <v>-0.39978946556106792</v>
      </c>
    </row>
    <row r="9344" spans="2:8" x14ac:dyDescent="0.35">
      <c r="B9344" s="34">
        <v>-1.1209726368424857</v>
      </c>
      <c r="C9344" s="34">
        <v>0.20216975068980778</v>
      </c>
      <c r="D9344" s="34">
        <v>-1.1209726368424842</v>
      </c>
      <c r="E9344" s="34">
        <v>0.20216975068980833</v>
      </c>
      <c r="F9344" s="34">
        <v>1.2565796525495918</v>
      </c>
      <c r="G9344" s="34">
        <v>4.0872608093979253E-2</v>
      </c>
      <c r="H9344" s="34">
        <f t="shared" si="146"/>
        <v>-0.22662675852054207</v>
      </c>
    </row>
    <row r="9345" spans="2:8" x14ac:dyDescent="0.35">
      <c r="B9345" s="34">
        <v>-1.1209726368424857</v>
      </c>
      <c r="C9345" s="34">
        <v>0.38187991304466851</v>
      </c>
      <c r="D9345" s="34">
        <v>-1.1209726368424842</v>
      </c>
      <c r="E9345" s="34">
        <v>0.38187991304466906</v>
      </c>
      <c r="F9345" s="34">
        <v>1.2565796525495918</v>
      </c>
      <c r="G9345" s="34">
        <v>0.14583226798700399</v>
      </c>
      <c r="H9345" s="34">
        <f t="shared" si="146"/>
        <v>-0.42807693308286127</v>
      </c>
    </row>
    <row r="9346" spans="2:8" x14ac:dyDescent="0.35">
      <c r="B9346" s="34">
        <v>-1.1209726368424857</v>
      </c>
      <c r="C9346" s="34">
        <v>0.34979432597250559</v>
      </c>
      <c r="D9346" s="34">
        <v>-1.1209726368424842</v>
      </c>
      <c r="E9346" s="34">
        <v>0.34979432597250615</v>
      </c>
      <c r="F9346" s="34">
        <v>1.2565796525495918</v>
      </c>
      <c r="G9346" s="34">
        <v>0.12235607048255989</v>
      </c>
      <c r="H9346" s="34">
        <f t="shared" si="146"/>
        <v>-0.39210986793793967</v>
      </c>
    </row>
    <row r="9347" spans="2:8" x14ac:dyDescent="0.35">
      <c r="B9347" s="34">
        <v>-3.1647688885211105</v>
      </c>
      <c r="C9347" s="34">
        <v>0.35129836740230946</v>
      </c>
      <c r="D9347" s="34">
        <v>-3.1647688885211087</v>
      </c>
      <c r="E9347" s="34">
        <v>0.35129836740231002</v>
      </c>
      <c r="F9347" s="34">
        <v>10.015762117751134</v>
      </c>
      <c r="G9347" s="34">
        <v>0.1234105429395284</v>
      </c>
      <c r="H9347" s="34">
        <f t="shared" si="146"/>
        <v>-1.1117781437430887</v>
      </c>
    </row>
    <row r="9348" spans="2:8" x14ac:dyDescent="0.35">
      <c r="B9348" s="34">
        <v>-1.1970813074317896</v>
      </c>
      <c r="C9348" s="34">
        <v>0.34979432597250559</v>
      </c>
      <c r="D9348" s="34">
        <v>-1.1970813074317881</v>
      </c>
      <c r="E9348" s="34">
        <v>0.34979432597250615</v>
      </c>
      <c r="F9348" s="34">
        <v>1.4330036566025992</v>
      </c>
      <c r="G9348" s="34">
        <v>0.12235607048255989</v>
      </c>
      <c r="H9348" s="34">
        <f t="shared" ref="H9348:H9411" si="147">D9348*E9348</f>
        <v>-0.41873224906738871</v>
      </c>
    </row>
    <row r="9349" spans="2:8" x14ac:dyDescent="0.35">
      <c r="B9349" s="34">
        <v>-1.1209726368424857</v>
      </c>
      <c r="C9349" s="34">
        <v>0.99424908948991597</v>
      </c>
      <c r="D9349" s="34">
        <v>-1.1209726368424842</v>
      </c>
      <c r="E9349" s="34">
        <v>0.99424908948991653</v>
      </c>
      <c r="F9349" s="34">
        <v>1.2565796525495918</v>
      </c>
      <c r="G9349" s="34">
        <v>0.98853125195152802</v>
      </c>
      <c r="H9349" s="34">
        <f t="shared" si="147"/>
        <v>-1.1145260235237506</v>
      </c>
    </row>
    <row r="9350" spans="2:8" x14ac:dyDescent="0.35">
      <c r="B9350" s="34">
        <v>-1.1228289458812493</v>
      </c>
      <c r="C9350" s="34">
        <v>-4.5079243997542255E-2</v>
      </c>
      <c r="D9350" s="34">
        <v>-1.1228289458812477</v>
      </c>
      <c r="E9350" s="34">
        <v>-4.5079243997541686E-2</v>
      </c>
      <c r="F9350" s="34">
        <v>1.2607448417087939</v>
      </c>
      <c r="G9350" s="34">
        <v>2.0321382393898983E-3</v>
      </c>
      <c r="H9350" s="34">
        <f t="shared" si="147"/>
        <v>5.0616280018883297E-2</v>
      </c>
    </row>
    <row r="9351" spans="2:8" x14ac:dyDescent="0.35">
      <c r="B9351" s="34">
        <v>-1.1413920362688843</v>
      </c>
      <c r="C9351" s="34">
        <v>0.20296283272289128</v>
      </c>
      <c r="D9351" s="34">
        <v>-1.1413920362688827</v>
      </c>
      <c r="E9351" s="34">
        <v>0.20296283272289184</v>
      </c>
      <c r="F9351" s="34">
        <v>1.3027757804580264</v>
      </c>
      <c r="G9351" s="34">
        <v>4.1193911466900573E-2</v>
      </c>
      <c r="H9351" s="34">
        <f t="shared" si="147"/>
        <v>-0.23166016092848216</v>
      </c>
    </row>
    <row r="9352" spans="2:8" x14ac:dyDescent="0.35">
      <c r="B9352" s="34">
        <v>-1.1413920362688843</v>
      </c>
      <c r="C9352" s="34">
        <v>0.39004975015351456</v>
      </c>
      <c r="D9352" s="34">
        <v>-1.1413920362688827</v>
      </c>
      <c r="E9352" s="34">
        <v>0.39004975015351512</v>
      </c>
      <c r="F9352" s="34">
        <v>1.3027757804580264</v>
      </c>
      <c r="G9352" s="34">
        <v>0.15213880759481957</v>
      </c>
      <c r="H9352" s="34">
        <f t="shared" si="147"/>
        <v>-0.44519967857388959</v>
      </c>
    </row>
    <row r="9353" spans="2:8" x14ac:dyDescent="0.35">
      <c r="B9353" s="34">
        <v>-1.1413920362688843</v>
      </c>
      <c r="C9353" s="34">
        <v>0.30198130888986924</v>
      </c>
      <c r="D9353" s="34">
        <v>-1.1413920362688827</v>
      </c>
      <c r="E9353" s="34">
        <v>0.30198130888986979</v>
      </c>
      <c r="F9353" s="34">
        <v>1.3027757804580264</v>
      </c>
      <c r="G9353" s="34">
        <v>9.119271091883896E-2</v>
      </c>
      <c r="H9353" s="34">
        <f t="shared" si="147"/>
        <v>-0.34467906106895096</v>
      </c>
    </row>
    <row r="9354" spans="2:8" x14ac:dyDescent="0.35">
      <c r="B9354" s="34">
        <v>-1.1413920362688843</v>
      </c>
      <c r="C9354" s="34">
        <v>0.41830728819626867</v>
      </c>
      <c r="D9354" s="34">
        <v>-1.1413920362688827</v>
      </c>
      <c r="E9354" s="34">
        <v>0.41830728819626922</v>
      </c>
      <c r="F9354" s="34">
        <v>1.3027757804580264</v>
      </c>
      <c r="G9354" s="34">
        <v>0.17498098735811662</v>
      </c>
      <c r="H9354" s="34">
        <f t="shared" si="147"/>
        <v>-0.47745260746045409</v>
      </c>
    </row>
    <row r="9355" spans="2:8" x14ac:dyDescent="0.35">
      <c r="B9355" s="34">
        <v>-1.1413920362688843</v>
      </c>
      <c r="C9355" s="34">
        <v>0.46519868346715232</v>
      </c>
      <c r="D9355" s="34">
        <v>-1.1413920362688827</v>
      </c>
      <c r="E9355" s="34">
        <v>0.46519868346715287</v>
      </c>
      <c r="F9355" s="34">
        <v>1.3027757804580264</v>
      </c>
      <c r="G9355" s="34">
        <v>0.2164098150995723</v>
      </c>
      <c r="H9355" s="34">
        <f t="shared" si="147"/>
        <v>-0.5309740725921771</v>
      </c>
    </row>
    <row r="9356" spans="2:8" x14ac:dyDescent="0.35">
      <c r="B9356" s="34">
        <v>-1.1599551266565196</v>
      </c>
      <c r="C9356" s="34">
        <v>0.30377204443385714</v>
      </c>
      <c r="D9356" s="34">
        <v>-1.159955126656518</v>
      </c>
      <c r="E9356" s="34">
        <v>0.30377204443385769</v>
      </c>
      <c r="F9356" s="34">
        <v>1.3454958958567387</v>
      </c>
      <c r="G9356" s="34">
        <v>9.2277454979525608E-2</v>
      </c>
      <c r="H9356" s="34">
        <f t="shared" si="147"/>
        <v>-0.35236194027598483</v>
      </c>
    </row>
    <row r="9357" spans="2:8" x14ac:dyDescent="0.35">
      <c r="B9357" s="34">
        <v>-1.1599551266565196</v>
      </c>
      <c r="C9357" s="34">
        <v>-0.45177059739309028</v>
      </c>
      <c r="D9357" s="34">
        <v>-1.159955126656518</v>
      </c>
      <c r="E9357" s="34">
        <v>-0.45177059739308972</v>
      </c>
      <c r="F9357" s="34">
        <v>1.3454958958567387</v>
      </c>
      <c r="G9357" s="34">
        <v>0.20409667266890916</v>
      </c>
      <c r="H9357" s="34">
        <f t="shared" si="147"/>
        <v>0.52403362051879221</v>
      </c>
    </row>
    <row r="9358" spans="2:8" x14ac:dyDescent="0.35">
      <c r="B9358" s="34">
        <v>-1.1599551266565196</v>
      </c>
      <c r="C9358" s="34">
        <v>0.36113901160151601</v>
      </c>
      <c r="D9358" s="34">
        <v>-1.159955126656518</v>
      </c>
      <c r="E9358" s="34">
        <v>0.36113901160151657</v>
      </c>
      <c r="F9358" s="34">
        <v>1.3454958958567387</v>
      </c>
      <c r="G9358" s="34">
        <v>0.13042138570052031</v>
      </c>
      <c r="H9358" s="34">
        <f t="shared" si="147"/>
        <v>-0.41890504794284689</v>
      </c>
    </row>
    <row r="9359" spans="2:8" x14ac:dyDescent="0.35">
      <c r="B9359" s="34">
        <v>-1.1599551266565196</v>
      </c>
      <c r="C9359" s="34">
        <v>6.4405772676531817E-2</v>
      </c>
      <c r="D9359" s="34">
        <v>-1.159955126656518</v>
      </c>
      <c r="E9359" s="34">
        <v>6.4405772676532386E-2</v>
      </c>
      <c r="F9359" s="34">
        <v>1.3454958958567387</v>
      </c>
      <c r="G9359" s="34">
        <v>4.1481035540611652E-3</v>
      </c>
      <c r="H9359" s="34">
        <f t="shared" si="147"/>
        <v>-7.4707806202418028E-2</v>
      </c>
    </row>
    <row r="9360" spans="2:8" x14ac:dyDescent="0.35">
      <c r="B9360" s="34">
        <v>-1.1599551266565196</v>
      </c>
      <c r="C9360" s="34">
        <v>0.31373072679582753</v>
      </c>
      <c r="D9360" s="34">
        <v>-1.159955126656518</v>
      </c>
      <c r="E9360" s="34">
        <v>0.31373072679582809</v>
      </c>
      <c r="F9360" s="34">
        <v>1.3454958958567387</v>
      </c>
      <c r="G9360" s="34">
        <v>9.8426968935838521E-2</v>
      </c>
      <c r="H9360" s="34">
        <f t="shared" si="147"/>
        <v>-0.36391356493649624</v>
      </c>
    </row>
    <row r="9361" spans="2:8" x14ac:dyDescent="0.35">
      <c r="B9361" s="34">
        <v>-1.1413920362688843</v>
      </c>
      <c r="C9361" s="34">
        <v>-0.1407304820409917</v>
      </c>
      <c r="D9361" s="34">
        <v>-1.1413920362688827</v>
      </c>
      <c r="E9361" s="34">
        <v>-0.14073048204099114</v>
      </c>
      <c r="F9361" s="34">
        <v>1.3027757804580264</v>
      </c>
      <c r="G9361" s="34">
        <v>1.9805068575489731E-2</v>
      </c>
      <c r="H9361" s="34">
        <f t="shared" si="147"/>
        <v>0.1606286514618683</v>
      </c>
    </row>
    <row r="9362" spans="2:8" x14ac:dyDescent="0.35">
      <c r="B9362" s="34">
        <v>-1.1599551266565196</v>
      </c>
      <c r="C9362" s="34">
        <v>0.29508111714384289</v>
      </c>
      <c r="D9362" s="34">
        <v>-1.159955126656518</v>
      </c>
      <c r="E9362" s="34">
        <v>0.29508111714384344</v>
      </c>
      <c r="F9362" s="34">
        <v>1.3454958958567387</v>
      </c>
      <c r="G9362" s="34">
        <v>8.7072865694858656E-2</v>
      </c>
      <c r="H9362" s="34">
        <f t="shared" si="147"/>
        <v>-0.34228085461053376</v>
      </c>
    </row>
    <row r="9363" spans="2:8" x14ac:dyDescent="0.35">
      <c r="B9363" s="34">
        <v>-1.1599551266565196</v>
      </c>
      <c r="C9363" s="34">
        <v>-1.3140491953907805</v>
      </c>
      <c r="D9363" s="34">
        <v>-1.159955126656518</v>
      </c>
      <c r="E9363" s="34">
        <v>-1.3140491953907798</v>
      </c>
      <c r="F9363" s="34">
        <v>1.3454958958567387</v>
      </c>
      <c r="G9363" s="34">
        <v>1.7267252879071557</v>
      </c>
      <c r="H9363" s="34">
        <f t="shared" si="147"/>
        <v>1.5242381008724075</v>
      </c>
    </row>
    <row r="9364" spans="2:8" x14ac:dyDescent="0.35">
      <c r="B9364" s="34">
        <v>-1.1599551266565196</v>
      </c>
      <c r="C9364" s="34">
        <v>0.71604406153706091</v>
      </c>
      <c r="D9364" s="34">
        <v>-1.159955126656518</v>
      </c>
      <c r="E9364" s="34">
        <v>0.71604406153706146</v>
      </c>
      <c r="F9364" s="34">
        <v>1.3454958958567387</v>
      </c>
      <c r="G9364" s="34">
        <v>0.51271909806249105</v>
      </c>
      <c r="H9364" s="34">
        <f t="shared" si="147"/>
        <v>-0.8305789800918697</v>
      </c>
    </row>
    <row r="9365" spans="2:8" x14ac:dyDescent="0.35">
      <c r="B9365" s="34">
        <v>-1.1599551266565196</v>
      </c>
      <c r="C9365" s="34">
        <v>0.34979432597250559</v>
      </c>
      <c r="D9365" s="34">
        <v>-1.159955126656518</v>
      </c>
      <c r="E9365" s="34">
        <v>0.34979432597250615</v>
      </c>
      <c r="F9365" s="34">
        <v>1.3454958958567387</v>
      </c>
      <c r="G9365" s="34">
        <v>0.12235607048255989</v>
      </c>
      <c r="H9365" s="34">
        <f t="shared" si="147"/>
        <v>-0.40574572168716971</v>
      </c>
    </row>
    <row r="9366" spans="2:8" x14ac:dyDescent="0.35">
      <c r="B9366" s="34">
        <v>-1.1599551266565196</v>
      </c>
      <c r="C9366" s="34">
        <v>-0.47678061573362424</v>
      </c>
      <c r="D9366" s="34">
        <v>-1.159955126656518</v>
      </c>
      <c r="E9366" s="34">
        <v>-0.47678061573362368</v>
      </c>
      <c r="F9366" s="34">
        <v>1.3454958958567387</v>
      </c>
      <c r="G9366" s="34">
        <v>0.22731975553933331</v>
      </c>
      <c r="H9366" s="34">
        <f t="shared" si="147"/>
        <v>0.55304411951066812</v>
      </c>
    </row>
    <row r="9367" spans="2:8" x14ac:dyDescent="0.35">
      <c r="B9367" s="34">
        <v>-1.1599551266565196</v>
      </c>
      <c r="C9367" s="34">
        <v>0.34979432597250559</v>
      </c>
      <c r="D9367" s="34">
        <v>-1.159955126656518</v>
      </c>
      <c r="E9367" s="34">
        <v>0.34979432597250615</v>
      </c>
      <c r="F9367" s="34">
        <v>1.3454958958567387</v>
      </c>
      <c r="G9367" s="34">
        <v>0.12235607048255989</v>
      </c>
      <c r="H9367" s="34">
        <f t="shared" si="147"/>
        <v>-0.40574572168716971</v>
      </c>
    </row>
    <row r="9368" spans="2:8" x14ac:dyDescent="0.35">
      <c r="B9368" s="34">
        <v>-1.1599551266565196</v>
      </c>
      <c r="C9368" s="34">
        <v>-0.45851515519141495</v>
      </c>
      <c r="D9368" s="34">
        <v>-1.159955126656518</v>
      </c>
      <c r="E9368" s="34">
        <v>-0.45851515519141439</v>
      </c>
      <c r="F9368" s="34">
        <v>1.3454958958567387</v>
      </c>
      <c r="G9368" s="34">
        <v>0.21023614754020684</v>
      </c>
      <c r="H9368" s="34">
        <f t="shared" si="147"/>
        <v>0.53185700491399013</v>
      </c>
    </row>
    <row r="9369" spans="2:8" x14ac:dyDescent="0.35">
      <c r="B9369" s="34">
        <v>-1.1785182170441546</v>
      </c>
      <c r="C9369" s="34">
        <v>0.34979432597250559</v>
      </c>
      <c r="D9369" s="34">
        <v>-1.178518217044153</v>
      </c>
      <c r="E9369" s="34">
        <v>0.34979432597250615</v>
      </c>
      <c r="F9369" s="34">
        <v>1.3889051879049295</v>
      </c>
      <c r="G9369" s="34">
        <v>0.12235607048255989</v>
      </c>
      <c r="H9369" s="34">
        <f t="shared" si="147"/>
        <v>-0.41223898537727921</v>
      </c>
    </row>
    <row r="9370" spans="2:8" x14ac:dyDescent="0.35">
      <c r="B9370" s="34">
        <v>-1.1785182170441546</v>
      </c>
      <c r="C9370" s="34">
        <v>0.16010510812082066</v>
      </c>
      <c r="D9370" s="34">
        <v>-1.178518217044153</v>
      </c>
      <c r="E9370" s="34">
        <v>0.16010510812082121</v>
      </c>
      <c r="F9370" s="34">
        <v>1.3889051879049295</v>
      </c>
      <c r="G9370" s="34">
        <v>2.5633645646379849E-2</v>
      </c>
      <c r="H9370" s="34">
        <f t="shared" si="147"/>
        <v>-0.18868678656221155</v>
      </c>
    </row>
    <row r="9371" spans="2:8" x14ac:dyDescent="0.35">
      <c r="B9371" s="34">
        <v>-1.1785182170441546</v>
      </c>
      <c r="C9371" s="34">
        <v>0.19674020523500671</v>
      </c>
      <c r="D9371" s="34">
        <v>-1.178518217044153</v>
      </c>
      <c r="E9371" s="34">
        <v>0.19674020523500726</v>
      </c>
      <c r="F9371" s="34">
        <v>1.3889051879049295</v>
      </c>
      <c r="G9371" s="34">
        <v>3.8706708355912778E-2</v>
      </c>
      <c r="H9371" s="34">
        <f t="shared" si="147"/>
        <v>-0.23186191589446151</v>
      </c>
    </row>
    <row r="9372" spans="2:8" x14ac:dyDescent="0.35">
      <c r="B9372" s="34">
        <v>-1.1785182170441546</v>
      </c>
      <c r="C9372" s="34">
        <v>0.34979432597250559</v>
      </c>
      <c r="D9372" s="34">
        <v>-1.178518217044153</v>
      </c>
      <c r="E9372" s="34">
        <v>0.34979432597250615</v>
      </c>
      <c r="F9372" s="34">
        <v>1.3889051879049295</v>
      </c>
      <c r="G9372" s="34">
        <v>0.12235607048255989</v>
      </c>
      <c r="H9372" s="34">
        <f t="shared" si="147"/>
        <v>-0.41223898537727921</v>
      </c>
    </row>
    <row r="9373" spans="2:8" x14ac:dyDescent="0.35">
      <c r="B9373" s="34">
        <v>-1.1785182170441546</v>
      </c>
      <c r="C9373" s="34">
        <v>0.34979432597250559</v>
      </c>
      <c r="D9373" s="34">
        <v>-1.178518217044153</v>
      </c>
      <c r="E9373" s="34">
        <v>0.34979432597250615</v>
      </c>
      <c r="F9373" s="34">
        <v>1.3889051879049295</v>
      </c>
      <c r="G9373" s="34">
        <v>0.12235607048255989</v>
      </c>
      <c r="H9373" s="34">
        <f t="shared" si="147"/>
        <v>-0.41223898537727921</v>
      </c>
    </row>
    <row r="9374" spans="2:8" x14ac:dyDescent="0.35">
      <c r="B9374" s="34">
        <v>-1.1785182170441546</v>
      </c>
      <c r="C9374" s="34">
        <v>-0.53074621452606574</v>
      </c>
      <c r="D9374" s="34">
        <v>-1.178518217044153</v>
      </c>
      <c r="E9374" s="34">
        <v>-0.53074621452606519</v>
      </c>
      <c r="F9374" s="34">
        <v>1.3889051879049295</v>
      </c>
      <c r="G9374" s="34">
        <v>0.28169154423374798</v>
      </c>
      <c r="H9374" s="34">
        <f t="shared" si="147"/>
        <v>0.62549408244619187</v>
      </c>
    </row>
    <row r="9375" spans="2:8" x14ac:dyDescent="0.35">
      <c r="B9375" s="34">
        <v>-1.1785182170441546</v>
      </c>
      <c r="C9375" s="34">
        <v>0.45722753693121604</v>
      </c>
      <c r="D9375" s="34">
        <v>-1.178518217044153</v>
      </c>
      <c r="E9375" s="34">
        <v>0.45722753693121659</v>
      </c>
      <c r="F9375" s="34">
        <v>1.3889051879049295</v>
      </c>
      <c r="G9375" s="34">
        <v>0.20905702052818703</v>
      </c>
      <c r="H9375" s="34">
        <f t="shared" si="147"/>
        <v>-0.53885098160766698</v>
      </c>
    </row>
    <row r="9376" spans="2:8" x14ac:dyDescent="0.35">
      <c r="B9376" s="34">
        <v>-1.1785182170441546</v>
      </c>
      <c r="C9376" s="34">
        <v>0.21373413012353409</v>
      </c>
      <c r="D9376" s="34">
        <v>-1.178518217044153</v>
      </c>
      <c r="E9376" s="34">
        <v>0.21373413012353465</v>
      </c>
      <c r="F9376" s="34">
        <v>1.3889051879049295</v>
      </c>
      <c r="G9376" s="34">
        <v>4.5682278379664043E-2</v>
      </c>
      <c r="H9376" s="34">
        <f t="shared" si="147"/>
        <v>-0.25188956595467105</v>
      </c>
    </row>
    <row r="9377" spans="2:8" x14ac:dyDescent="0.35">
      <c r="B9377" s="34">
        <v>-1.1785182170441546</v>
      </c>
      <c r="C9377" s="34">
        <v>0.34979432597250559</v>
      </c>
      <c r="D9377" s="34">
        <v>-1.178518217044153</v>
      </c>
      <c r="E9377" s="34">
        <v>0.34979432597250615</v>
      </c>
      <c r="F9377" s="34">
        <v>1.3889051879049295</v>
      </c>
      <c r="G9377" s="34">
        <v>0.12235607048255989</v>
      </c>
      <c r="H9377" s="34">
        <f t="shared" si="147"/>
        <v>-0.41223898537727921</v>
      </c>
    </row>
    <row r="9378" spans="2:8" x14ac:dyDescent="0.35">
      <c r="B9378" s="34">
        <v>-1.1785182170441546</v>
      </c>
      <c r="C9378" s="34">
        <v>-0.23837923244557804</v>
      </c>
      <c r="D9378" s="34">
        <v>-1.178518217044153</v>
      </c>
      <c r="E9378" s="34">
        <v>-0.23837923244557749</v>
      </c>
      <c r="F9378" s="34">
        <v>1.3889051879049295</v>
      </c>
      <c r="G9378" s="34">
        <v>5.6824658461342666E-2</v>
      </c>
      <c r="H9378" s="34">
        <f t="shared" si="147"/>
        <v>0.28093426800211568</v>
      </c>
    </row>
    <row r="9379" spans="2:8" x14ac:dyDescent="0.35">
      <c r="B9379" s="34">
        <v>-1.1785182170441546</v>
      </c>
      <c r="C9379" s="34">
        <v>0.22515022674069052</v>
      </c>
      <c r="D9379" s="34">
        <v>-1.178518217044153</v>
      </c>
      <c r="E9379" s="34">
        <v>0.22515022674069107</v>
      </c>
      <c r="F9379" s="34">
        <v>1.3889051879049295</v>
      </c>
      <c r="G9379" s="34">
        <v>5.06926246013846E-2</v>
      </c>
      <c r="H9379" s="34">
        <f t="shared" si="147"/>
        <v>-0.26534364378552605</v>
      </c>
    </row>
    <row r="9380" spans="2:8" x14ac:dyDescent="0.35">
      <c r="B9380" s="34">
        <v>-1.1785182170441546</v>
      </c>
      <c r="C9380" s="34">
        <v>-0.14573009134067089</v>
      </c>
      <c r="D9380" s="34">
        <v>-1.178518217044153</v>
      </c>
      <c r="E9380" s="34">
        <v>-0.14573009134067033</v>
      </c>
      <c r="F9380" s="34">
        <v>1.3889051879049295</v>
      </c>
      <c r="G9380" s="34">
        <v>2.1237259522160119E-2</v>
      </c>
      <c r="H9380" s="34">
        <f t="shared" si="147"/>
        <v>0.17174556741648836</v>
      </c>
    </row>
    <row r="9381" spans="2:8" x14ac:dyDescent="0.35">
      <c r="B9381" s="34">
        <v>-1.1785182170441546</v>
      </c>
      <c r="C9381" s="34">
        <v>0.37930764724508975</v>
      </c>
      <c r="D9381" s="34">
        <v>-1.178518217044153</v>
      </c>
      <c r="E9381" s="34">
        <v>0.37930764724509031</v>
      </c>
      <c r="F9381" s="34">
        <v>1.3889051879049295</v>
      </c>
      <c r="G9381" s="34">
        <v>0.14387429125860587</v>
      </c>
      <c r="H9381" s="34">
        <f t="shared" si="147"/>
        <v>-0.44702097214249636</v>
      </c>
    </row>
    <row r="9382" spans="2:8" x14ac:dyDescent="0.35">
      <c r="B9382" s="34">
        <v>-1.1785182170441546</v>
      </c>
      <c r="C9382" s="34">
        <v>-0.24748497356380755</v>
      </c>
      <c r="D9382" s="34">
        <v>-1.178518217044153</v>
      </c>
      <c r="E9382" s="34">
        <v>-0.247484973563807</v>
      </c>
      <c r="F9382" s="34">
        <v>1.3889051879049295</v>
      </c>
      <c r="G9382" s="34">
        <v>6.1248812139878248E-2</v>
      </c>
      <c r="H9382" s="34">
        <f t="shared" si="147"/>
        <v>0.29166554978963716</v>
      </c>
    </row>
    <row r="9383" spans="2:8" x14ac:dyDescent="0.35">
      <c r="B9383" s="34">
        <v>-1.1785182170441546</v>
      </c>
      <c r="C9383" s="34">
        <v>0.42959631526098835</v>
      </c>
      <c r="D9383" s="34">
        <v>-1.178518217044153</v>
      </c>
      <c r="E9383" s="34">
        <v>0.4295963152609889</v>
      </c>
      <c r="F9383" s="34">
        <v>1.3889051879049295</v>
      </c>
      <c r="G9383" s="34">
        <v>0.18455299408581896</v>
      </c>
      <c r="H9383" s="34">
        <f t="shared" si="147"/>
        <v>-0.50628708351011853</v>
      </c>
    </row>
    <row r="9384" spans="2:8" x14ac:dyDescent="0.35">
      <c r="B9384" s="34">
        <v>-1.1785182170441546</v>
      </c>
      <c r="C9384" s="34">
        <v>0.37000804629726741</v>
      </c>
      <c r="D9384" s="34">
        <v>-1.178518217044153</v>
      </c>
      <c r="E9384" s="34">
        <v>0.37000804629726797</v>
      </c>
      <c r="F9384" s="34">
        <v>1.3889051879049295</v>
      </c>
      <c r="G9384" s="34">
        <v>0.13690595432472119</v>
      </c>
      <c r="H9384" s="34">
        <f t="shared" si="147"/>
        <v>-0.43606122301424666</v>
      </c>
    </row>
    <row r="9385" spans="2:8" x14ac:dyDescent="0.35">
      <c r="B9385" s="34">
        <v>-1.1785182170441546</v>
      </c>
      <c r="C9385" s="34">
        <v>0.34979432597250559</v>
      </c>
      <c r="D9385" s="34">
        <v>-1.178518217044153</v>
      </c>
      <c r="E9385" s="34">
        <v>0.34979432597250615</v>
      </c>
      <c r="F9385" s="34">
        <v>1.3889051879049295</v>
      </c>
      <c r="G9385" s="34">
        <v>0.12235607048255989</v>
      </c>
      <c r="H9385" s="34">
        <f t="shared" si="147"/>
        <v>-0.41223898537727921</v>
      </c>
    </row>
    <row r="9386" spans="2:8" x14ac:dyDescent="0.35">
      <c r="B9386" s="34">
        <v>-1.1785182170441546</v>
      </c>
      <c r="C9386" s="34">
        <v>0.11018672708170485</v>
      </c>
      <c r="D9386" s="34">
        <v>-1.178518217044153</v>
      </c>
      <c r="E9386" s="34">
        <v>0.11018672708170542</v>
      </c>
      <c r="F9386" s="34">
        <v>1.3889051879049295</v>
      </c>
      <c r="G9386" s="34">
        <v>1.2141114824978235E-2</v>
      </c>
      <c r="H9386" s="34">
        <f t="shared" si="147"/>
        <v>-0.12985706514226217</v>
      </c>
    </row>
    <row r="9387" spans="2:8" x14ac:dyDescent="0.35">
      <c r="B9387" s="34">
        <v>-1.1785182170441546</v>
      </c>
      <c r="C9387" s="34">
        <v>-0.1984517737292586</v>
      </c>
      <c r="D9387" s="34">
        <v>-1.178518217044153</v>
      </c>
      <c r="E9387" s="34">
        <v>-0.19845177372925804</v>
      </c>
      <c r="F9387" s="34">
        <v>1.3889051879049295</v>
      </c>
      <c r="G9387" s="34">
        <v>3.9383106496288629E-2</v>
      </c>
      <c r="H9387" s="34">
        <f t="shared" si="147"/>
        <v>0.23387903054465486</v>
      </c>
    </row>
    <row r="9388" spans="2:8" x14ac:dyDescent="0.35">
      <c r="B9388" s="34">
        <v>-1.1785182170441546</v>
      </c>
      <c r="C9388" s="34">
        <v>0.33622518806266416</v>
      </c>
      <c r="D9388" s="34">
        <v>-1.178518217044153</v>
      </c>
      <c r="E9388" s="34">
        <v>0.33622518806266471</v>
      </c>
      <c r="F9388" s="34">
        <v>1.3889051879049295</v>
      </c>
      <c r="G9388" s="34">
        <v>0.11304737708777425</v>
      </c>
      <c r="H9388" s="34">
        <f t="shared" si="147"/>
        <v>-0.3962475091609467</v>
      </c>
    </row>
    <row r="9389" spans="2:8" x14ac:dyDescent="0.35">
      <c r="B9389" s="34">
        <v>-1.1785182170441546</v>
      </c>
      <c r="C9389" s="34">
        <v>0.38264800123190112</v>
      </c>
      <c r="D9389" s="34">
        <v>-1.178518217044153</v>
      </c>
      <c r="E9389" s="34">
        <v>0.38264800123190168</v>
      </c>
      <c r="F9389" s="34">
        <v>1.3889051879049295</v>
      </c>
      <c r="G9389" s="34">
        <v>0.14641949284676942</v>
      </c>
      <c r="H9389" s="34">
        <f t="shared" si="147"/>
        <v>-0.45095764016732964</v>
      </c>
    </row>
    <row r="9390" spans="2:8" x14ac:dyDescent="0.35">
      <c r="B9390" s="34">
        <v>-1.1970813074317896</v>
      </c>
      <c r="C9390" s="34">
        <v>9.3832980698697499E-2</v>
      </c>
      <c r="D9390" s="34">
        <v>-1.1970813074317881</v>
      </c>
      <c r="E9390" s="34">
        <v>9.3832980698698068E-2</v>
      </c>
      <c r="F9390" s="34">
        <v>1.4330036566025992</v>
      </c>
      <c r="G9390" s="34">
        <v>8.8046282668022436E-3</v>
      </c>
      <c r="H9390" s="34">
        <f t="shared" si="147"/>
        <v>-0.11232570721501922</v>
      </c>
    </row>
    <row r="9391" spans="2:8" x14ac:dyDescent="0.35">
      <c r="B9391" s="34">
        <v>-1.1785182170441546</v>
      </c>
      <c r="C9391" s="34">
        <v>0.11846830138376986</v>
      </c>
      <c r="D9391" s="34">
        <v>-1.178518217044153</v>
      </c>
      <c r="E9391" s="34">
        <v>0.11846830138377043</v>
      </c>
      <c r="F9391" s="34">
        <v>1.3889051879049295</v>
      </c>
      <c r="G9391" s="34">
        <v>1.4034738432755862E-2</v>
      </c>
      <c r="H9391" s="34">
        <f t="shared" si="147"/>
        <v>-0.1396170513230505</v>
      </c>
    </row>
    <row r="9392" spans="2:8" x14ac:dyDescent="0.35">
      <c r="B9392" s="34">
        <v>-1.1970813074317896</v>
      </c>
      <c r="C9392" s="34">
        <v>0.10693374653921113</v>
      </c>
      <c r="D9392" s="34">
        <v>-1.1970813074317881</v>
      </c>
      <c r="E9392" s="34">
        <v>0.1069337465392117</v>
      </c>
      <c r="F9392" s="34">
        <v>1.4330036566025992</v>
      </c>
      <c r="G9392" s="34">
        <v>1.1434826148912371E-2</v>
      </c>
      <c r="H9392" s="34">
        <f t="shared" si="147"/>
        <v>-0.12800838911573897</v>
      </c>
    </row>
    <row r="9393" spans="2:8" x14ac:dyDescent="0.35">
      <c r="B9393" s="34">
        <v>-1.1970813074317896</v>
      </c>
      <c r="C9393" s="34">
        <v>0.12564699598357573</v>
      </c>
      <c r="D9393" s="34">
        <v>-1.1970813074317881</v>
      </c>
      <c r="E9393" s="34">
        <v>0.12564699598357629</v>
      </c>
      <c r="F9393" s="34">
        <v>1.4330036566025992</v>
      </c>
      <c r="G9393" s="34">
        <v>1.5787167599696835E-2</v>
      </c>
      <c r="H9393" s="34">
        <f t="shared" si="147"/>
        <v>-0.15040967022689614</v>
      </c>
    </row>
    <row r="9394" spans="2:8" x14ac:dyDescent="0.35">
      <c r="B9394" s="34">
        <v>-1.1970813074317896</v>
      </c>
      <c r="C9394" s="34">
        <v>-0.41493239902731233</v>
      </c>
      <c r="D9394" s="34">
        <v>-1.1970813074317881</v>
      </c>
      <c r="E9394" s="34">
        <v>-0.41493239902731177</v>
      </c>
      <c r="F9394" s="34">
        <v>1.4330036566025992</v>
      </c>
      <c r="G9394" s="34">
        <v>0.17216889576256028</v>
      </c>
      <c r="H9394" s="34">
        <f t="shared" si="147"/>
        <v>0.49670781872342279</v>
      </c>
    </row>
    <row r="9395" spans="2:8" x14ac:dyDescent="0.35">
      <c r="B9395" s="34">
        <v>-1.1970813074317896</v>
      </c>
      <c r="C9395" s="34">
        <v>0.34979432597250559</v>
      </c>
      <c r="D9395" s="34">
        <v>-1.1970813074317881</v>
      </c>
      <c r="E9395" s="34">
        <v>0.34979432597250615</v>
      </c>
      <c r="F9395" s="34">
        <v>1.4330036566025992</v>
      </c>
      <c r="G9395" s="34">
        <v>0.12235607048255989</v>
      </c>
      <c r="H9395" s="34">
        <f t="shared" si="147"/>
        <v>-0.41873224906738871</v>
      </c>
    </row>
    <row r="9396" spans="2:8" x14ac:dyDescent="0.35">
      <c r="B9396" s="34">
        <v>-1.1970813074317896</v>
      </c>
      <c r="C9396" s="34">
        <v>0.34979432597250559</v>
      </c>
      <c r="D9396" s="34">
        <v>-1.1970813074317881</v>
      </c>
      <c r="E9396" s="34">
        <v>0.34979432597250615</v>
      </c>
      <c r="F9396" s="34">
        <v>1.4330036566025992</v>
      </c>
      <c r="G9396" s="34">
        <v>0.12235607048255989</v>
      </c>
      <c r="H9396" s="34">
        <f t="shared" si="147"/>
        <v>-0.41873224906738871</v>
      </c>
    </row>
    <row r="9397" spans="2:8" x14ac:dyDescent="0.35">
      <c r="B9397" s="34">
        <v>-1.1970813074317896</v>
      </c>
      <c r="C9397" s="34">
        <v>0.35164555082410409</v>
      </c>
      <c r="D9397" s="34">
        <v>-1.1970813074317881</v>
      </c>
      <c r="E9397" s="34">
        <v>0.35164555082410465</v>
      </c>
      <c r="F9397" s="34">
        <v>1.4330036566025992</v>
      </c>
      <c r="G9397" s="34">
        <v>0.12365459341438796</v>
      </c>
      <c r="H9397" s="34">
        <f t="shared" si="147"/>
        <v>-0.42094831573309049</v>
      </c>
    </row>
    <row r="9398" spans="2:8" x14ac:dyDescent="0.35">
      <c r="B9398" s="34">
        <v>-1.1970813074317896</v>
      </c>
      <c r="C9398" s="34">
        <v>0.24433163822206755</v>
      </c>
      <c r="D9398" s="34">
        <v>-1.1970813074317881</v>
      </c>
      <c r="E9398" s="34">
        <v>0.2443316382220681</v>
      </c>
      <c r="F9398" s="34">
        <v>1.4330036566025992</v>
      </c>
      <c r="G9398" s="34">
        <v>5.9697949436279568E-2</v>
      </c>
      <c r="H9398" s="34">
        <f t="shared" si="147"/>
        <v>-0.29248483692982391</v>
      </c>
    </row>
    <row r="9399" spans="2:8" x14ac:dyDescent="0.35">
      <c r="B9399" s="34">
        <v>-1.1970813074317896</v>
      </c>
      <c r="C9399" s="34">
        <v>0.39595333855023168</v>
      </c>
      <c r="D9399" s="34">
        <v>-1.1970813074317881</v>
      </c>
      <c r="E9399" s="34">
        <v>0.39595333855023224</v>
      </c>
      <c r="F9399" s="34">
        <v>1.4330036566025992</v>
      </c>
      <c r="G9399" s="34">
        <v>0.15677904630907483</v>
      </c>
      <c r="H9399" s="34">
        <f t="shared" si="147"/>
        <v>-0.4739883401936934</v>
      </c>
    </row>
    <row r="9400" spans="2:8" x14ac:dyDescent="0.35">
      <c r="B9400" s="34">
        <v>-1.1970813074317896</v>
      </c>
      <c r="C9400" s="34">
        <v>-0.11887304879490228</v>
      </c>
      <c r="D9400" s="34">
        <v>-1.1970813074317881</v>
      </c>
      <c r="E9400" s="34">
        <v>-0.11887304879490171</v>
      </c>
      <c r="F9400" s="34">
        <v>1.4330036566025992</v>
      </c>
      <c r="G9400" s="34">
        <v>1.4130801729795082E-2</v>
      </c>
      <c r="H9400" s="34">
        <f t="shared" si="147"/>
        <v>0.14230070466980368</v>
      </c>
    </row>
    <row r="9401" spans="2:8" x14ac:dyDescent="0.35">
      <c r="B9401" s="34">
        <v>-1.1970813074317896</v>
      </c>
      <c r="C9401" s="34">
        <v>0.39088147813313029</v>
      </c>
      <c r="D9401" s="34">
        <v>-1.1970813074317881</v>
      </c>
      <c r="E9401" s="34">
        <v>0.39088147813313084</v>
      </c>
      <c r="F9401" s="34">
        <v>1.4330036566025992</v>
      </c>
      <c r="G9401" s="34">
        <v>0.15278832994754124</v>
      </c>
      <c r="H9401" s="34">
        <f t="shared" si="147"/>
        <v>-0.46791691089447818</v>
      </c>
    </row>
    <row r="9402" spans="2:8" x14ac:dyDescent="0.35">
      <c r="B9402" s="34">
        <v>-1.1970813074317896</v>
      </c>
      <c r="C9402" s="34">
        <v>0.70414363039440186</v>
      </c>
      <c r="D9402" s="34">
        <v>-1.1970813074317881</v>
      </c>
      <c r="E9402" s="34">
        <v>0.70414363039440242</v>
      </c>
      <c r="F9402" s="34">
        <v>1.4330036566025992</v>
      </c>
      <c r="G9402" s="34">
        <v>0.4958182522250088</v>
      </c>
      <c r="H9402" s="34">
        <f t="shared" si="147"/>
        <v>-0.84291717769229701</v>
      </c>
    </row>
    <row r="9403" spans="2:8" x14ac:dyDescent="0.35">
      <c r="B9403" s="34">
        <v>-1.1970813074317896</v>
      </c>
      <c r="C9403" s="34">
        <v>0.34979432597250559</v>
      </c>
      <c r="D9403" s="34">
        <v>-1.1970813074317881</v>
      </c>
      <c r="E9403" s="34">
        <v>0.34979432597250615</v>
      </c>
      <c r="F9403" s="34">
        <v>1.4330036566025992</v>
      </c>
      <c r="G9403" s="34">
        <v>0.12235607048255989</v>
      </c>
      <c r="H9403" s="34">
        <f t="shared" si="147"/>
        <v>-0.41873224906738871</v>
      </c>
    </row>
    <row r="9404" spans="2:8" x14ac:dyDescent="0.35">
      <c r="B9404" s="34">
        <v>-1.1970813074317896</v>
      </c>
      <c r="C9404" s="34">
        <v>0.35580251046362832</v>
      </c>
      <c r="D9404" s="34">
        <v>-1.1970813074317881</v>
      </c>
      <c r="E9404" s="34">
        <v>0.35580251046362887</v>
      </c>
      <c r="F9404" s="34">
        <v>1.4330036566025992</v>
      </c>
      <c r="G9404" s="34">
        <v>0.12659542645222074</v>
      </c>
      <c r="H9404" s="34">
        <f t="shared" si="147"/>
        <v>-0.42592453441331329</v>
      </c>
    </row>
    <row r="9405" spans="2:8" x14ac:dyDescent="0.35">
      <c r="B9405" s="34">
        <v>-1.1970813074317896</v>
      </c>
      <c r="C9405" s="34">
        <v>0.26187227723456391</v>
      </c>
      <c r="D9405" s="34">
        <v>-1.1970813074317881</v>
      </c>
      <c r="E9405" s="34">
        <v>0.26187227723456447</v>
      </c>
      <c r="F9405" s="34">
        <v>1.4330036566025992</v>
      </c>
      <c r="G9405" s="34">
        <v>6.8577089584016593E-2</v>
      </c>
      <c r="H9405" s="34">
        <f t="shared" si="147"/>
        <v>-0.3134824080120921</v>
      </c>
    </row>
    <row r="9406" spans="2:8" x14ac:dyDescent="0.35">
      <c r="B9406" s="34">
        <v>-1.1970813074317896</v>
      </c>
      <c r="C9406" s="34">
        <v>0.83765151351401423</v>
      </c>
      <c r="D9406" s="34">
        <v>-1.1970813074317881</v>
      </c>
      <c r="E9406" s="34">
        <v>0.83765151351401479</v>
      </c>
      <c r="F9406" s="34">
        <v>1.4330036566025992</v>
      </c>
      <c r="G9406" s="34">
        <v>0.70166005809231968</v>
      </c>
      <c r="H9406" s="34">
        <f t="shared" si="147"/>
        <v>-1.0027369689695729</v>
      </c>
    </row>
    <row r="9407" spans="2:8" x14ac:dyDescent="0.35">
      <c r="B9407" s="34">
        <v>-1.1970813074317896</v>
      </c>
      <c r="C9407" s="34">
        <v>0.13390924731238169</v>
      </c>
      <c r="D9407" s="34">
        <v>-1.1970813074317881</v>
      </c>
      <c r="E9407" s="34">
        <v>0.13390924731238224</v>
      </c>
      <c r="F9407" s="34">
        <v>1.4330036566025992</v>
      </c>
      <c r="G9407" s="34">
        <v>1.7931686515768749E-2</v>
      </c>
      <c r="H9407" s="34">
        <f t="shared" si="147"/>
        <v>-0.1603002568499132</v>
      </c>
    </row>
    <row r="9408" spans="2:8" x14ac:dyDescent="0.35">
      <c r="B9408" s="34">
        <v>-1.1970813074317896</v>
      </c>
      <c r="C9408" s="34">
        <v>0.4426168487559945</v>
      </c>
      <c r="D9408" s="34">
        <v>-1.1970813074317881</v>
      </c>
      <c r="E9408" s="34">
        <v>0.44261684875599505</v>
      </c>
      <c r="F9408" s="34">
        <v>1.4330036566025992</v>
      </c>
      <c r="G9408" s="34">
        <v>0.19590967480268739</v>
      </c>
      <c r="H9408" s="34">
        <f t="shared" si="147"/>
        <v>-0.52984835600016456</v>
      </c>
    </row>
    <row r="9409" spans="2:8" x14ac:dyDescent="0.35">
      <c r="B9409" s="34">
        <v>-1.1970813074317896</v>
      </c>
      <c r="C9409" s="34">
        <v>0.34979432597250559</v>
      </c>
      <c r="D9409" s="34">
        <v>-1.1970813074317881</v>
      </c>
      <c r="E9409" s="34">
        <v>0.34979432597250615</v>
      </c>
      <c r="F9409" s="34">
        <v>1.4330036566025992</v>
      </c>
      <c r="G9409" s="34">
        <v>0.12235607048255989</v>
      </c>
      <c r="H9409" s="34">
        <f t="shared" si="147"/>
        <v>-0.41873224906738871</v>
      </c>
    </row>
    <row r="9410" spans="2:8" x14ac:dyDescent="0.35">
      <c r="B9410" s="34">
        <v>-1.1970813074317896</v>
      </c>
      <c r="C9410" s="34">
        <v>0.30121679125204009</v>
      </c>
      <c r="D9410" s="34">
        <v>-1.1970813074317881</v>
      </c>
      <c r="E9410" s="34">
        <v>0.30121679125204065</v>
      </c>
      <c r="F9410" s="34">
        <v>1.4330036566025992</v>
      </c>
      <c r="G9410" s="34">
        <v>9.0731555332175431E-2</v>
      </c>
      <c r="H9410" s="34">
        <f t="shared" si="147"/>
        <v>-0.36058099029240082</v>
      </c>
    </row>
    <row r="9411" spans="2:8" x14ac:dyDescent="0.35">
      <c r="B9411" s="34">
        <v>-1.1970813074317896</v>
      </c>
      <c r="C9411" s="34">
        <v>-0.11089644141869266</v>
      </c>
      <c r="D9411" s="34">
        <v>-1.1970813074317881</v>
      </c>
      <c r="E9411" s="34">
        <v>-0.11089644141869209</v>
      </c>
      <c r="F9411" s="34">
        <v>1.4330036566025992</v>
      </c>
      <c r="G9411" s="34">
        <v>1.2298020719329407E-2</v>
      </c>
      <c r="H9411" s="34">
        <f t="shared" si="147"/>
        <v>0.13275205708302062</v>
      </c>
    </row>
    <row r="9412" spans="2:8" x14ac:dyDescent="0.35">
      <c r="B9412" s="34">
        <v>-1.1970813074317896</v>
      </c>
      <c r="C9412" s="34">
        <v>0.37115104217228029</v>
      </c>
      <c r="D9412" s="34">
        <v>-1.1970813074317881</v>
      </c>
      <c r="E9412" s="34">
        <v>0.37115104217228084</v>
      </c>
      <c r="F9412" s="34">
        <v>1.4330036566025992</v>
      </c>
      <c r="G9412" s="34">
        <v>0.13775309610557018</v>
      </c>
      <c r="H9412" s="34">
        <f t="shared" ref="H9412:H9475" si="148">D9412*E9412</f>
        <v>-0.44429797481826466</v>
      </c>
    </row>
    <row r="9413" spans="2:8" x14ac:dyDescent="0.35">
      <c r="B9413" s="34">
        <v>-1.1970813074317896</v>
      </c>
      <c r="C9413" s="34">
        <v>0.19674020523500671</v>
      </c>
      <c r="D9413" s="34">
        <v>-1.1970813074317881</v>
      </c>
      <c r="E9413" s="34">
        <v>0.19674020523500726</v>
      </c>
      <c r="F9413" s="34">
        <v>1.4330036566025992</v>
      </c>
      <c r="G9413" s="34">
        <v>3.8706708355912778E-2</v>
      </c>
      <c r="H9413" s="34">
        <f t="shared" si="148"/>
        <v>-0.23551402210712083</v>
      </c>
    </row>
    <row r="9414" spans="2:8" x14ac:dyDescent="0.35">
      <c r="B9414" s="34">
        <v>-1.27133366898233</v>
      </c>
      <c r="C9414" s="34">
        <v>0.43936932905377063</v>
      </c>
      <c r="D9414" s="34">
        <v>-1.2713336689823285</v>
      </c>
      <c r="E9414" s="34">
        <v>0.43936932905377118</v>
      </c>
      <c r="F9414" s="34">
        <v>1.6162892978880687</v>
      </c>
      <c r="G9414" s="34">
        <v>0.19304540731316105</v>
      </c>
      <c r="H9414" s="34">
        <f t="shared" si="148"/>
        <v>-0.55858502114423492</v>
      </c>
    </row>
    <row r="9415" spans="2:8" x14ac:dyDescent="0.35">
      <c r="B9415" s="34">
        <v>-1.1970813074317896</v>
      </c>
      <c r="C9415" s="34">
        <v>3.4405176425994964E-2</v>
      </c>
      <c r="D9415" s="34">
        <v>-1.1970813074317881</v>
      </c>
      <c r="E9415" s="34">
        <v>3.4405176425995533E-2</v>
      </c>
      <c r="F9415" s="34">
        <v>1.4330036566025992</v>
      </c>
      <c r="G9415" s="34">
        <v>1.1837161649038788E-3</v>
      </c>
      <c r="H9415" s="34">
        <f t="shared" si="148"/>
        <v>-4.1185793578452069E-2</v>
      </c>
    </row>
    <row r="9416" spans="2:8" x14ac:dyDescent="0.35">
      <c r="B9416" s="34">
        <v>-1.1970813074317896</v>
      </c>
      <c r="C9416" s="34">
        <v>0.34979432597250559</v>
      </c>
      <c r="D9416" s="34">
        <v>-1.1970813074317881</v>
      </c>
      <c r="E9416" s="34">
        <v>0.34979432597250615</v>
      </c>
      <c r="F9416" s="34">
        <v>1.4330036566025992</v>
      </c>
      <c r="G9416" s="34">
        <v>0.12235607048255989</v>
      </c>
      <c r="H9416" s="34">
        <f t="shared" si="148"/>
        <v>-0.41873224906738871</v>
      </c>
    </row>
    <row r="9417" spans="2:8" x14ac:dyDescent="0.35">
      <c r="B9417" s="34">
        <v>-1.1970813074317896</v>
      </c>
      <c r="C9417" s="34">
        <v>-0.41549801605991654</v>
      </c>
      <c r="D9417" s="34">
        <v>-1.1970813074317881</v>
      </c>
      <c r="E9417" s="34">
        <v>-0.41549801605991599</v>
      </c>
      <c r="F9417" s="34">
        <v>1.4330036566025992</v>
      </c>
      <c r="G9417" s="34">
        <v>0.1726386013497262</v>
      </c>
      <c r="H9417" s="34">
        <f t="shared" si="148"/>
        <v>0.49738490830031834</v>
      </c>
    </row>
    <row r="9418" spans="2:8" x14ac:dyDescent="0.35">
      <c r="B9418" s="34">
        <v>-1.1970813074317896</v>
      </c>
      <c r="C9418" s="34">
        <v>-0.64559157100613318</v>
      </c>
      <c r="D9418" s="34">
        <v>-1.1970813074317881</v>
      </c>
      <c r="E9418" s="34">
        <v>-0.64559157100613263</v>
      </c>
      <c r="F9418" s="34">
        <v>1.4330036566025992</v>
      </c>
      <c r="G9418" s="34">
        <v>0.4167884765541664</v>
      </c>
      <c r="H9418" s="34">
        <f t="shared" si="148"/>
        <v>0.77282560188696325</v>
      </c>
    </row>
    <row r="9419" spans="2:8" x14ac:dyDescent="0.35">
      <c r="B9419" s="34">
        <v>-1.1970813074317896</v>
      </c>
      <c r="C9419" s="34">
        <v>0.84334969030364204</v>
      </c>
      <c r="D9419" s="34">
        <v>-1.1970813074317881</v>
      </c>
      <c r="E9419" s="34">
        <v>0.8433496903036426</v>
      </c>
      <c r="F9419" s="34">
        <v>1.4330036566025992</v>
      </c>
      <c r="G9419" s="34">
        <v>0.71123870013524992</v>
      </c>
      <c r="H9419" s="34">
        <f t="shared" si="148"/>
        <v>-1.0095581498908781</v>
      </c>
    </row>
    <row r="9420" spans="2:8" x14ac:dyDescent="0.35">
      <c r="B9420" s="34">
        <v>-1.1970813074317896</v>
      </c>
      <c r="C9420" s="34">
        <v>0.32826055252858849</v>
      </c>
      <c r="D9420" s="34">
        <v>-1.1970813074317881</v>
      </c>
      <c r="E9420" s="34">
        <v>0.32826055252858904</v>
      </c>
      <c r="F9420" s="34">
        <v>1.4330036566025992</v>
      </c>
      <c r="G9420" s="34">
        <v>0.10775499034637456</v>
      </c>
      <c r="H9420" s="34">
        <f t="shared" si="148"/>
        <v>-0.39295457139920453</v>
      </c>
    </row>
    <row r="9421" spans="2:8" x14ac:dyDescent="0.35">
      <c r="B9421" s="34">
        <v>-1.1970813074317896</v>
      </c>
      <c r="C9421" s="34">
        <v>0.69905328713330639</v>
      </c>
      <c r="D9421" s="34">
        <v>-1.1970813074317881</v>
      </c>
      <c r="E9421" s="34">
        <v>0.69905328713330694</v>
      </c>
      <c r="F9421" s="34">
        <v>1.4330036566025992</v>
      </c>
      <c r="G9421" s="34">
        <v>0.48867549825188167</v>
      </c>
      <c r="H9421" s="34">
        <f t="shared" si="148"/>
        <v>-0.83682362292602819</v>
      </c>
    </row>
    <row r="9422" spans="2:8" x14ac:dyDescent="0.35">
      <c r="B9422" s="34">
        <v>-1.1970813074317896</v>
      </c>
      <c r="C9422" s="34">
        <v>0.44261642869135681</v>
      </c>
      <c r="D9422" s="34">
        <v>-1.1970813074317881</v>
      </c>
      <c r="E9422" s="34">
        <v>0.44261642869135737</v>
      </c>
      <c r="F9422" s="34">
        <v>1.4330036566025992</v>
      </c>
      <c r="G9422" s="34">
        <v>0.19590930294749145</v>
      </c>
      <c r="H9422" s="34">
        <f t="shared" si="148"/>
        <v>-0.52984785314863891</v>
      </c>
    </row>
    <row r="9423" spans="2:8" x14ac:dyDescent="0.35">
      <c r="B9423" s="34">
        <v>-1.1970813074317896</v>
      </c>
      <c r="C9423" s="34">
        <v>0.41335850671756713</v>
      </c>
      <c r="D9423" s="34">
        <v>-1.1970813074317881</v>
      </c>
      <c r="E9423" s="34">
        <v>0.41335850671756769</v>
      </c>
      <c r="F9423" s="34">
        <v>1.4330036566025992</v>
      </c>
      <c r="G9423" s="34">
        <v>0.17086525507577746</v>
      </c>
      <c r="H9423" s="34">
        <f t="shared" si="148"/>
        <v>-0.49482374165951748</v>
      </c>
    </row>
    <row r="9424" spans="2:8" x14ac:dyDescent="0.35">
      <c r="B9424" s="34">
        <v>-1.1970813074317896</v>
      </c>
      <c r="C9424" s="34">
        <v>0.16010447802386404</v>
      </c>
      <c r="D9424" s="34">
        <v>-1.1970813074317881</v>
      </c>
      <c r="E9424" s="34">
        <v>0.1601044780238646</v>
      </c>
      <c r="F9424" s="34">
        <v>1.4330036566025992</v>
      </c>
      <c r="G9424" s="34">
        <v>2.5633443883294142E-2</v>
      </c>
      <c r="H9424" s="34">
        <f t="shared" si="148"/>
        <v>-0.19165807787849182</v>
      </c>
    </row>
    <row r="9425" spans="2:8" x14ac:dyDescent="0.35">
      <c r="B9425" s="34">
        <v>-1.1970813074317896</v>
      </c>
      <c r="C9425" s="34">
        <v>0.50678277209236278</v>
      </c>
      <c r="D9425" s="34">
        <v>-1.1970813074317881</v>
      </c>
      <c r="E9425" s="34">
        <v>0.50678277209236333</v>
      </c>
      <c r="F9425" s="34">
        <v>1.4330036566025992</v>
      </c>
      <c r="G9425" s="34">
        <v>0.25682877808962029</v>
      </c>
      <c r="H9425" s="34">
        <f t="shared" si="148"/>
        <v>-0.6066601834002322</v>
      </c>
    </row>
    <row r="9426" spans="2:8" x14ac:dyDescent="0.35">
      <c r="B9426" s="34">
        <v>-1.1970813074317896</v>
      </c>
      <c r="C9426" s="34">
        <v>0.51972517356504311</v>
      </c>
      <c r="D9426" s="34">
        <v>-1.1970813074317881</v>
      </c>
      <c r="E9426" s="34">
        <v>0.51972517356504366</v>
      </c>
      <c r="F9426" s="34">
        <v>1.4330036566025992</v>
      </c>
      <c r="G9426" s="34">
        <v>0.27011425603721478</v>
      </c>
      <c r="H9426" s="34">
        <f t="shared" si="148"/>
        <v>-0.6221532902764555</v>
      </c>
    </row>
    <row r="9427" spans="2:8" x14ac:dyDescent="0.35">
      <c r="B9427" s="34">
        <v>-1.1970813074317896</v>
      </c>
      <c r="C9427" s="34">
        <v>0.37670933743806551</v>
      </c>
      <c r="D9427" s="34">
        <v>-1.1970813074317881</v>
      </c>
      <c r="E9427" s="34">
        <v>0.37670933743806606</v>
      </c>
      <c r="F9427" s="34">
        <v>1.4330036566025992</v>
      </c>
      <c r="G9427" s="34">
        <v>0.14190992491302673</v>
      </c>
      <c r="H9427" s="34">
        <f t="shared" si="148"/>
        <v>-0.45095170618212277</v>
      </c>
    </row>
    <row r="9428" spans="2:8" x14ac:dyDescent="0.35">
      <c r="B9428" s="34">
        <v>-1.2156443978194249</v>
      </c>
      <c r="C9428" s="34">
        <v>0.3733607921908465</v>
      </c>
      <c r="D9428" s="34">
        <v>-1.2156443978194234</v>
      </c>
      <c r="E9428" s="34">
        <v>0.37336079219084706</v>
      </c>
      <c r="F9428" s="34">
        <v>1.4777913019497484</v>
      </c>
      <c r="G9428" s="34">
        <v>0.13939828114537689</v>
      </c>
      <c r="H9428" s="34">
        <f t="shared" si="148"/>
        <v>-0.45387395539222514</v>
      </c>
    </row>
    <row r="9429" spans="2:8" x14ac:dyDescent="0.35">
      <c r="B9429" s="34">
        <v>-1.1970813074317896</v>
      </c>
      <c r="C9429" s="34">
        <v>0.57433336623466236</v>
      </c>
      <c r="D9429" s="34">
        <v>-1.1970813074317881</v>
      </c>
      <c r="E9429" s="34">
        <v>0.57433336623466291</v>
      </c>
      <c r="F9429" s="34">
        <v>1.4330036566025992</v>
      </c>
      <c r="G9429" s="34">
        <v>0.32985881557043945</v>
      </c>
      <c r="H9429" s="34">
        <f t="shared" si="148"/>
        <v>-0.68752373695389024</v>
      </c>
    </row>
    <row r="9430" spans="2:8" x14ac:dyDescent="0.35">
      <c r="B9430" s="34">
        <v>-1.1970813074317896</v>
      </c>
      <c r="C9430" s="34">
        <v>4.0441085183103291E-2</v>
      </c>
      <c r="D9430" s="34">
        <v>-1.1970813074317881</v>
      </c>
      <c r="E9430" s="34">
        <v>4.044108518310386E-2</v>
      </c>
      <c r="F9430" s="34">
        <v>1.4330036566025992</v>
      </c>
      <c r="G9430" s="34">
        <v>1.6354813707870626E-3</v>
      </c>
      <c r="H9430" s="34">
        <f t="shared" si="148"/>
        <v>-4.841126712495028E-2</v>
      </c>
    </row>
    <row r="9431" spans="2:8" x14ac:dyDescent="0.35">
      <c r="B9431" s="34">
        <v>-1.1970813074317896</v>
      </c>
      <c r="C9431" s="34">
        <v>0.66872756085437601</v>
      </c>
      <c r="D9431" s="34">
        <v>-1.1970813074317881</v>
      </c>
      <c r="E9431" s="34">
        <v>0.66872756085437657</v>
      </c>
      <c r="F9431" s="34">
        <v>1.4330036566025992</v>
      </c>
      <c r="G9431" s="34">
        <v>0.44719655064624392</v>
      </c>
      <c r="H9431" s="34">
        <f t="shared" si="148"/>
        <v>-0.80052126286322778</v>
      </c>
    </row>
    <row r="9432" spans="2:8" x14ac:dyDescent="0.35">
      <c r="B9432" s="34">
        <v>-1.1970813074317896</v>
      </c>
      <c r="C9432" s="34">
        <v>-0.33290007655309439</v>
      </c>
      <c r="D9432" s="34">
        <v>-1.1970813074317881</v>
      </c>
      <c r="E9432" s="34">
        <v>-0.33290007655309384</v>
      </c>
      <c r="F9432" s="34">
        <v>1.4330036566025992</v>
      </c>
      <c r="G9432" s="34">
        <v>0.11082246096905574</v>
      </c>
      <c r="H9432" s="34">
        <f t="shared" si="148"/>
        <v>0.3985084588843199</v>
      </c>
    </row>
    <row r="9433" spans="2:8" x14ac:dyDescent="0.35">
      <c r="B9433" s="34">
        <v>-1.1970813074317896</v>
      </c>
      <c r="C9433" s="34">
        <v>-6.7509435375045862E-2</v>
      </c>
      <c r="D9433" s="34">
        <v>-1.1970813074317881</v>
      </c>
      <c r="E9433" s="34">
        <v>-6.7509435375045293E-2</v>
      </c>
      <c r="F9433" s="34">
        <v>1.4330036566025992</v>
      </c>
      <c r="G9433" s="34">
        <v>4.5575238646574168E-3</v>
      </c>
      <c r="H9433" s="34">
        <f t="shared" si="148"/>
        <v>8.081428316274103E-2</v>
      </c>
    </row>
    <row r="9434" spans="2:8" x14ac:dyDescent="0.35">
      <c r="B9434" s="34">
        <v>-1.1970813074317896</v>
      </c>
      <c r="C9434" s="34">
        <v>0.37149759549712147</v>
      </c>
      <c r="D9434" s="34">
        <v>-1.1970813074317881</v>
      </c>
      <c r="E9434" s="34">
        <v>0.37149759549712202</v>
      </c>
      <c r="F9434" s="34">
        <v>1.4330036566025992</v>
      </c>
      <c r="G9434" s="34">
        <v>0.13801046346014328</v>
      </c>
      <c r="H9434" s="34">
        <f t="shared" si="148"/>
        <v>-0.44471282732546036</v>
      </c>
    </row>
    <row r="9435" spans="2:8" x14ac:dyDescent="0.35">
      <c r="B9435" s="34">
        <v>-1.1970813074317896</v>
      </c>
      <c r="C9435" s="34">
        <v>0.38264779119958581</v>
      </c>
      <c r="D9435" s="34">
        <v>-1.1970813074317881</v>
      </c>
      <c r="E9435" s="34">
        <v>0.38264779119958636</v>
      </c>
      <c r="F9435" s="34">
        <v>1.4330036566025992</v>
      </c>
      <c r="G9435" s="34">
        <v>0.14641933210992225</v>
      </c>
      <c r="H9435" s="34">
        <f t="shared" si="148"/>
        <v>-0.45806051817508669</v>
      </c>
    </row>
    <row r="9436" spans="2:8" x14ac:dyDescent="0.35">
      <c r="B9436" s="34">
        <v>-1.1970813074317896</v>
      </c>
      <c r="C9436" s="34">
        <v>-1.034600303542154</v>
      </c>
      <c r="D9436" s="34">
        <v>-1.1970813074317881</v>
      </c>
      <c r="E9436" s="34">
        <v>-1.0346003035421534</v>
      </c>
      <c r="F9436" s="34">
        <v>1.4330036566025992</v>
      </c>
      <c r="G9436" s="34">
        <v>1.0703977880895159</v>
      </c>
      <c r="H9436" s="34">
        <f t="shared" si="148"/>
        <v>1.2385006840335657</v>
      </c>
    </row>
    <row r="9437" spans="2:8" x14ac:dyDescent="0.35">
      <c r="B9437" s="34">
        <v>-1.1970813074317896</v>
      </c>
      <c r="C9437" s="34">
        <v>0.38845182427752933</v>
      </c>
      <c r="D9437" s="34">
        <v>-1.1970813074317881</v>
      </c>
      <c r="E9437" s="34">
        <v>0.38845182427752989</v>
      </c>
      <c r="F9437" s="34">
        <v>1.4330036566025992</v>
      </c>
      <c r="G9437" s="34">
        <v>0.15089481978454095</v>
      </c>
      <c r="H9437" s="34">
        <f t="shared" si="148"/>
        <v>-0.46500841768040868</v>
      </c>
    </row>
    <row r="9438" spans="2:8" x14ac:dyDescent="0.35">
      <c r="B9438" s="34">
        <v>-1.1970813074317896</v>
      </c>
      <c r="C9438" s="34">
        <v>-0.46948640335886982</v>
      </c>
      <c r="D9438" s="34">
        <v>-1.1970813074317881</v>
      </c>
      <c r="E9438" s="34">
        <v>-0.46948640335886926</v>
      </c>
      <c r="F9438" s="34">
        <v>1.4330036566025992</v>
      </c>
      <c r="G9438" s="34">
        <v>0.22041748293884689</v>
      </c>
      <c r="H9438" s="34">
        <f t="shared" si="148"/>
        <v>0.56201339755428303</v>
      </c>
    </row>
    <row r="9439" spans="2:8" x14ac:dyDescent="0.35">
      <c r="B9439" s="34">
        <v>-1.1970813074317896</v>
      </c>
      <c r="C9439" s="34">
        <v>0.34979432597250559</v>
      </c>
      <c r="D9439" s="34">
        <v>-1.1970813074317881</v>
      </c>
      <c r="E9439" s="34">
        <v>0.34979432597250615</v>
      </c>
      <c r="F9439" s="34">
        <v>1.4330036566025992</v>
      </c>
      <c r="G9439" s="34">
        <v>0.12235607048255989</v>
      </c>
      <c r="H9439" s="34">
        <f t="shared" si="148"/>
        <v>-0.41873224906738871</v>
      </c>
    </row>
    <row r="9440" spans="2:8" x14ac:dyDescent="0.35">
      <c r="B9440" s="34">
        <v>-1.1970813074317896</v>
      </c>
      <c r="C9440" s="34">
        <v>0.26187227723456391</v>
      </c>
      <c r="D9440" s="34">
        <v>-1.1970813074317881</v>
      </c>
      <c r="E9440" s="34">
        <v>0.26187227723456447</v>
      </c>
      <c r="F9440" s="34">
        <v>1.4330036566025992</v>
      </c>
      <c r="G9440" s="34">
        <v>6.8577089584016593E-2</v>
      </c>
      <c r="H9440" s="34">
        <f t="shared" si="148"/>
        <v>-0.3134824080120921</v>
      </c>
    </row>
    <row r="9441" spans="2:8" x14ac:dyDescent="0.35">
      <c r="B9441" s="34">
        <v>-1.1970813074317896</v>
      </c>
      <c r="C9441" s="34">
        <v>0.48866685456062936</v>
      </c>
      <c r="D9441" s="34">
        <v>-1.1970813074317881</v>
      </c>
      <c r="E9441" s="34">
        <v>0.48866685456062992</v>
      </c>
      <c r="F9441" s="34">
        <v>1.4330036566025992</v>
      </c>
      <c r="G9441" s="34">
        <v>0.23879529474617983</v>
      </c>
      <c r="H9441" s="34">
        <f t="shared" si="148"/>
        <v>-0.5849739571560183</v>
      </c>
    </row>
    <row r="9442" spans="2:8" x14ac:dyDescent="0.35">
      <c r="B9442" s="34">
        <v>-1.2156443978194249</v>
      </c>
      <c r="C9442" s="34">
        <v>0.34979432597250559</v>
      </c>
      <c r="D9442" s="34">
        <v>-1.2156443978194234</v>
      </c>
      <c r="E9442" s="34">
        <v>0.34979432597250615</v>
      </c>
      <c r="F9442" s="34">
        <v>1.4777913019497484</v>
      </c>
      <c r="G9442" s="34">
        <v>0.12235607048255989</v>
      </c>
      <c r="H9442" s="34">
        <f t="shared" si="148"/>
        <v>-0.42522551275749831</v>
      </c>
    </row>
    <row r="9443" spans="2:8" x14ac:dyDescent="0.35">
      <c r="B9443" s="34">
        <v>-1.1970813074317896</v>
      </c>
      <c r="C9443" s="34">
        <v>0.70384706476126635</v>
      </c>
      <c r="D9443" s="34">
        <v>-1.1970813074317881</v>
      </c>
      <c r="E9443" s="34">
        <v>0.70384706476126691</v>
      </c>
      <c r="F9443" s="34">
        <v>1.4330036566025992</v>
      </c>
      <c r="G9443" s="34">
        <v>0.49540069057305103</v>
      </c>
      <c r="H9443" s="34">
        <f t="shared" si="148"/>
        <v>-0.84256216451644383</v>
      </c>
    </row>
    <row r="9444" spans="2:8" x14ac:dyDescent="0.35">
      <c r="B9444" s="34">
        <v>-1.1785182170441546</v>
      </c>
      <c r="C9444" s="34">
        <v>-3.5648582883237946E-2</v>
      </c>
      <c r="D9444" s="34">
        <v>-1.178518217044153</v>
      </c>
      <c r="E9444" s="34">
        <v>-3.5648582883237377E-2</v>
      </c>
      <c r="F9444" s="34">
        <v>1.3889051879049295</v>
      </c>
      <c r="G9444" s="34">
        <v>1.2708214615830449E-3</v>
      </c>
      <c r="H9444" s="34">
        <f t="shared" si="148"/>
        <v>4.2012504339703625E-2</v>
      </c>
    </row>
    <row r="9445" spans="2:8" x14ac:dyDescent="0.35">
      <c r="B9445" s="34">
        <v>-1.1970813074317896</v>
      </c>
      <c r="C9445" s="34">
        <v>0.34979432597250559</v>
      </c>
      <c r="D9445" s="34">
        <v>-1.1970813074317881</v>
      </c>
      <c r="E9445" s="34">
        <v>0.34979432597250615</v>
      </c>
      <c r="F9445" s="34">
        <v>1.4330036566025992</v>
      </c>
      <c r="G9445" s="34">
        <v>0.12235607048255989</v>
      </c>
      <c r="H9445" s="34">
        <f t="shared" si="148"/>
        <v>-0.41873224906738871</v>
      </c>
    </row>
    <row r="9446" spans="2:8" x14ac:dyDescent="0.35">
      <c r="B9446" s="34">
        <v>-1.1970813074317896</v>
      </c>
      <c r="C9446" s="34">
        <v>0.72199826772243669</v>
      </c>
      <c r="D9446" s="34">
        <v>-1.1970813074317881</v>
      </c>
      <c r="E9446" s="34">
        <v>0.72199826772243725</v>
      </c>
      <c r="F9446" s="34">
        <v>1.4330036566025992</v>
      </c>
      <c r="G9446" s="34">
        <v>0.52128149859420014</v>
      </c>
      <c r="H9446" s="34">
        <f t="shared" si="148"/>
        <v>-0.86429063028866138</v>
      </c>
    </row>
    <row r="9447" spans="2:8" x14ac:dyDescent="0.35">
      <c r="B9447" s="34">
        <v>-1.1970813074317896</v>
      </c>
      <c r="C9447" s="34">
        <v>-0.31672611783437177</v>
      </c>
      <c r="D9447" s="34">
        <v>-1.1970813074317881</v>
      </c>
      <c r="E9447" s="34">
        <v>-0.31672611783437121</v>
      </c>
      <c r="F9447" s="34">
        <v>1.4330036566025992</v>
      </c>
      <c r="G9447" s="34">
        <v>0.100315433718432</v>
      </c>
      <c r="H9447" s="34">
        <f t="shared" si="148"/>
        <v>0.37914691523496369</v>
      </c>
    </row>
    <row r="9448" spans="2:8" x14ac:dyDescent="0.35">
      <c r="B9448" s="34">
        <v>-1.2156443978194249</v>
      </c>
      <c r="C9448" s="34">
        <v>0.29315659101323527</v>
      </c>
      <c r="D9448" s="34">
        <v>-1.2156443978194234</v>
      </c>
      <c r="E9448" s="34">
        <v>0.29315659101323582</v>
      </c>
      <c r="F9448" s="34">
        <v>1.4777913019497484</v>
      </c>
      <c r="G9448" s="34">
        <v>8.5940786854501613E-2</v>
      </c>
      <c r="H9448" s="34">
        <f t="shared" si="148"/>
        <v>-0.35637416754908002</v>
      </c>
    </row>
    <row r="9449" spans="2:8" x14ac:dyDescent="0.35">
      <c r="B9449" s="34">
        <v>-1.1970813074317896</v>
      </c>
      <c r="C9449" s="34">
        <v>8.8255572491968179E-2</v>
      </c>
      <c r="D9449" s="34">
        <v>-1.1970813074317881</v>
      </c>
      <c r="E9449" s="34">
        <v>8.8255572491968748E-2</v>
      </c>
      <c r="F9449" s="34">
        <v>1.4330036566025992</v>
      </c>
      <c r="G9449" s="34">
        <v>7.7890460758851506E-3</v>
      </c>
      <c r="H9449" s="34">
        <f t="shared" si="148"/>
        <v>-0.10564909610682691</v>
      </c>
    </row>
    <row r="9450" spans="2:8" x14ac:dyDescent="0.35">
      <c r="B9450" s="34">
        <v>-1.1970813074317896</v>
      </c>
      <c r="C9450" s="34">
        <v>0.33499313848478274</v>
      </c>
      <c r="D9450" s="34">
        <v>-1.1970813074317881</v>
      </c>
      <c r="E9450" s="34">
        <v>0.33499313848478329</v>
      </c>
      <c r="F9450" s="34">
        <v>1.4330036566025992</v>
      </c>
      <c r="G9450" s="34">
        <v>0.1122204028318852</v>
      </c>
      <c r="H9450" s="34">
        <f t="shared" si="148"/>
        <v>-0.40101402419804244</v>
      </c>
    </row>
    <row r="9451" spans="2:8" x14ac:dyDescent="0.35">
      <c r="B9451" s="34">
        <v>-1.1970813074317896</v>
      </c>
      <c r="C9451" s="34">
        <v>3.2038742298135831E-2</v>
      </c>
      <c r="D9451" s="34">
        <v>-1.1970813074317881</v>
      </c>
      <c r="E9451" s="34">
        <v>3.20387422981364E-2</v>
      </c>
      <c r="F9451" s="34">
        <v>1.4330036566025992</v>
      </c>
      <c r="G9451" s="34">
        <v>1.0264810080463944E-3</v>
      </c>
      <c r="H9451" s="34">
        <f t="shared" si="148"/>
        <v>-3.8352979518723254E-2</v>
      </c>
    </row>
    <row r="9452" spans="2:8" x14ac:dyDescent="0.35">
      <c r="B9452" s="34">
        <v>-1.1970813074317896</v>
      </c>
      <c r="C9452" s="34">
        <v>0.34979432597250559</v>
      </c>
      <c r="D9452" s="34">
        <v>-1.1970813074317881</v>
      </c>
      <c r="E9452" s="34">
        <v>0.34979432597250615</v>
      </c>
      <c r="F9452" s="34">
        <v>1.4330036566025992</v>
      </c>
      <c r="G9452" s="34">
        <v>0.12235607048255989</v>
      </c>
      <c r="H9452" s="34">
        <f t="shared" si="148"/>
        <v>-0.41873224906738871</v>
      </c>
    </row>
    <row r="9453" spans="2:8" x14ac:dyDescent="0.35">
      <c r="B9453" s="34">
        <v>-1.2342074882070599</v>
      </c>
      <c r="C9453" s="34">
        <v>0.264490540111807</v>
      </c>
      <c r="D9453" s="34">
        <v>-1.2342074882070584</v>
      </c>
      <c r="E9453" s="34">
        <v>0.26449054011180756</v>
      </c>
      <c r="F9453" s="34">
        <v>1.5232681239463761</v>
      </c>
      <c r="G9453" s="34">
        <v>6.9955245808635685E-2</v>
      </c>
      <c r="H9453" s="34">
        <f t="shared" si="148"/>
        <v>-0.32643620516592226</v>
      </c>
    </row>
    <row r="9454" spans="2:8" x14ac:dyDescent="0.35">
      <c r="B9454" s="34">
        <v>-1.1970813074317896</v>
      </c>
      <c r="C9454" s="34">
        <v>-0.15222008996948</v>
      </c>
      <c r="D9454" s="34">
        <v>-1.1970813074317881</v>
      </c>
      <c r="E9454" s="34">
        <v>-0.15222008996947944</v>
      </c>
      <c r="F9454" s="34">
        <v>1.4330036566025992</v>
      </c>
      <c r="G9454" s="34">
        <v>2.3170955790316417E-2</v>
      </c>
      <c r="H9454" s="34">
        <f t="shared" si="148"/>
        <v>0.18221982431804887</v>
      </c>
    </row>
    <row r="9455" spans="2:8" x14ac:dyDescent="0.35">
      <c r="B9455" s="34">
        <v>-1.1785182170441546</v>
      </c>
      <c r="C9455" s="34">
        <v>-3.4791861057770955E-2</v>
      </c>
      <c r="D9455" s="34">
        <v>-1.178518217044153</v>
      </c>
      <c r="E9455" s="34">
        <v>-3.4791861057770386E-2</v>
      </c>
      <c r="F9455" s="34">
        <v>1.3889051879049295</v>
      </c>
      <c r="G9455" s="34">
        <v>1.2104735958631994E-3</v>
      </c>
      <c r="H9455" s="34">
        <f t="shared" si="148"/>
        <v>4.1002842061451453E-2</v>
      </c>
    </row>
    <row r="9456" spans="2:8" x14ac:dyDescent="0.35">
      <c r="B9456" s="34">
        <v>-1.1970813074317896</v>
      </c>
      <c r="C9456" s="34">
        <v>0.18811606822214488</v>
      </c>
      <c r="D9456" s="34">
        <v>-1.1970813074317881</v>
      </c>
      <c r="E9456" s="34">
        <v>0.18811606822214544</v>
      </c>
      <c r="F9456" s="34">
        <v>1.4330036566025992</v>
      </c>
      <c r="G9456" s="34">
        <v>3.5387655123358876E-2</v>
      </c>
      <c r="H9456" s="34">
        <f t="shared" si="148"/>
        <v>-0.22519022889629331</v>
      </c>
    </row>
    <row r="9457" spans="2:8" x14ac:dyDescent="0.35">
      <c r="B9457" s="34">
        <v>-1.1970813074317896</v>
      </c>
      <c r="C9457" s="34">
        <v>-0.33876291868010117</v>
      </c>
      <c r="D9457" s="34">
        <v>-1.1970813074317881</v>
      </c>
      <c r="E9457" s="34">
        <v>-0.33876291868010061</v>
      </c>
      <c r="F9457" s="34">
        <v>1.4330036566025992</v>
      </c>
      <c r="G9457" s="34">
        <v>0.11476031507266046</v>
      </c>
      <c r="H9457" s="34">
        <f t="shared" si="148"/>
        <v>0.40552675760298335</v>
      </c>
    </row>
    <row r="9458" spans="2:8" x14ac:dyDescent="0.35">
      <c r="B9458" s="34">
        <v>-1.1970813074317896</v>
      </c>
      <c r="C9458" s="34">
        <v>0.53376247351189299</v>
      </c>
      <c r="D9458" s="34">
        <v>-1.1970813074317881</v>
      </c>
      <c r="E9458" s="34">
        <v>0.53376247351189354</v>
      </c>
      <c r="F9458" s="34">
        <v>1.4330036566025992</v>
      </c>
      <c r="G9458" s="34">
        <v>0.28490237812953484</v>
      </c>
      <c r="H9458" s="34">
        <f t="shared" si="148"/>
        <v>-0.63895707964964266</v>
      </c>
    </row>
    <row r="9459" spans="2:8" x14ac:dyDescent="0.35">
      <c r="B9459" s="34">
        <v>-1.2156443978194249</v>
      </c>
      <c r="C9459" s="34">
        <v>0.24736786541229544</v>
      </c>
      <c r="D9459" s="34">
        <v>-1.2156443978194234</v>
      </c>
      <c r="E9459" s="34">
        <v>0.247367865412296</v>
      </c>
      <c r="F9459" s="34">
        <v>1.4777913019497484</v>
      </c>
      <c r="G9459" s="34">
        <v>6.1190860838635786E-2</v>
      </c>
      <c r="H9459" s="34">
        <f t="shared" si="148"/>
        <v>-0.3007113597890067</v>
      </c>
    </row>
    <row r="9460" spans="2:8" x14ac:dyDescent="0.35">
      <c r="B9460" s="34">
        <v>-1.2156443978194249</v>
      </c>
      <c r="C9460" s="34">
        <v>0.34979432597250559</v>
      </c>
      <c r="D9460" s="34">
        <v>-1.2156443978194234</v>
      </c>
      <c r="E9460" s="34">
        <v>0.34979432597250615</v>
      </c>
      <c r="F9460" s="34">
        <v>1.4777913019497484</v>
      </c>
      <c r="G9460" s="34">
        <v>0.12235607048255989</v>
      </c>
      <c r="H9460" s="34">
        <f t="shared" si="148"/>
        <v>-0.42522551275749831</v>
      </c>
    </row>
    <row r="9461" spans="2:8" x14ac:dyDescent="0.35">
      <c r="B9461" s="34">
        <v>-1.2156443978194249</v>
      </c>
      <c r="C9461" s="34">
        <v>-0.15579231963545651</v>
      </c>
      <c r="D9461" s="34">
        <v>-1.2156443978194234</v>
      </c>
      <c r="E9461" s="34">
        <v>-0.15579231963545595</v>
      </c>
      <c r="F9461" s="34">
        <v>1.4777913019497484</v>
      </c>
      <c r="G9461" s="34">
        <v>2.4271246857396074E-2</v>
      </c>
      <c r="H9461" s="34">
        <f t="shared" si="148"/>
        <v>0.18938806058813498</v>
      </c>
    </row>
    <row r="9462" spans="2:8" x14ac:dyDescent="0.35">
      <c r="B9462" s="34">
        <v>-1.1970813074317896</v>
      </c>
      <c r="C9462" s="34">
        <v>0.42959631526098835</v>
      </c>
      <c r="D9462" s="34">
        <v>-1.1970813074317881</v>
      </c>
      <c r="E9462" s="34">
        <v>0.4295963152609889</v>
      </c>
      <c r="F9462" s="34">
        <v>1.4330036566025992</v>
      </c>
      <c r="G9462" s="34">
        <v>0.18455299408581896</v>
      </c>
      <c r="H9462" s="34">
        <f t="shared" si="148"/>
        <v>-0.51426171874050319</v>
      </c>
    </row>
    <row r="9463" spans="2:8" x14ac:dyDescent="0.35">
      <c r="B9463" s="34">
        <v>-1.2156443978194249</v>
      </c>
      <c r="C9463" s="34">
        <v>0.17368810816365485</v>
      </c>
      <c r="D9463" s="34">
        <v>-1.2156443978194234</v>
      </c>
      <c r="E9463" s="34">
        <v>0.1736881081636554</v>
      </c>
      <c r="F9463" s="34">
        <v>1.4777913019497484</v>
      </c>
      <c r="G9463" s="34">
        <v>3.016755891746966E-2</v>
      </c>
      <c r="H9463" s="34">
        <f t="shared" si="148"/>
        <v>-0.21114297565700174</v>
      </c>
    </row>
    <row r="9464" spans="2:8" x14ac:dyDescent="0.35">
      <c r="B9464" s="34">
        <v>-1.2156443978194249</v>
      </c>
      <c r="C9464" s="34">
        <v>0.25954364892396464</v>
      </c>
      <c r="D9464" s="34">
        <v>-1.2156443978194234</v>
      </c>
      <c r="E9464" s="34">
        <v>0.2595436489239652</v>
      </c>
      <c r="F9464" s="34">
        <v>1.4777913019497484</v>
      </c>
      <c r="G9464" s="34">
        <v>6.7362905696766506E-2</v>
      </c>
      <c r="H9464" s="34">
        <f t="shared" si="148"/>
        <v>-0.3155127828040295</v>
      </c>
    </row>
    <row r="9465" spans="2:8" x14ac:dyDescent="0.35">
      <c r="B9465" s="34">
        <v>-1.2156443978194249</v>
      </c>
      <c r="C9465" s="34">
        <v>0.34979432597250559</v>
      </c>
      <c r="D9465" s="34">
        <v>-1.2156443978194234</v>
      </c>
      <c r="E9465" s="34">
        <v>0.34979432597250615</v>
      </c>
      <c r="F9465" s="34">
        <v>1.4777913019497484</v>
      </c>
      <c r="G9465" s="34">
        <v>0.12235607048255989</v>
      </c>
      <c r="H9465" s="34">
        <f t="shared" si="148"/>
        <v>-0.42522551275749831</v>
      </c>
    </row>
    <row r="9466" spans="2:8" x14ac:dyDescent="0.35">
      <c r="B9466" s="34">
        <v>-1.2156443978194249</v>
      </c>
      <c r="C9466" s="34">
        <v>0.34979432597250559</v>
      </c>
      <c r="D9466" s="34">
        <v>-1.2156443978194234</v>
      </c>
      <c r="E9466" s="34">
        <v>0.34979432597250615</v>
      </c>
      <c r="F9466" s="34">
        <v>1.4777913019497484</v>
      </c>
      <c r="G9466" s="34">
        <v>0.12235607048255989</v>
      </c>
      <c r="H9466" s="34">
        <f t="shared" si="148"/>
        <v>-0.42522551275749831</v>
      </c>
    </row>
    <row r="9467" spans="2:8" x14ac:dyDescent="0.35">
      <c r="B9467" s="34">
        <v>-1.2156443978194249</v>
      </c>
      <c r="C9467" s="34">
        <v>-0.80960822356988726</v>
      </c>
      <c r="D9467" s="34">
        <v>-1.2156443978194234</v>
      </c>
      <c r="E9467" s="34">
        <v>-0.80960822356988671</v>
      </c>
      <c r="F9467" s="34">
        <v>1.4777913019497484</v>
      </c>
      <c r="G9467" s="34">
        <v>0.65546547567198765</v>
      </c>
      <c r="H9467" s="34">
        <f t="shared" si="148"/>
        <v>0.984195701411268</v>
      </c>
    </row>
    <row r="9468" spans="2:8" x14ac:dyDescent="0.35">
      <c r="B9468" s="34">
        <v>-1.2156443978194249</v>
      </c>
      <c r="C9468" s="34">
        <v>0.38326990692574897</v>
      </c>
      <c r="D9468" s="34">
        <v>-1.2156443978194234</v>
      </c>
      <c r="E9468" s="34">
        <v>0.38326990692574953</v>
      </c>
      <c r="F9468" s="34">
        <v>1.4777913019497484</v>
      </c>
      <c r="G9468" s="34">
        <v>0.14689582155487271</v>
      </c>
      <c r="H9468" s="34">
        <f t="shared" si="148"/>
        <v>-0.46591991520705922</v>
      </c>
    </row>
    <row r="9469" spans="2:8" x14ac:dyDescent="0.35">
      <c r="B9469" s="34">
        <v>-1.2156443978194249</v>
      </c>
      <c r="C9469" s="34">
        <v>0.39192071804300949</v>
      </c>
      <c r="D9469" s="34">
        <v>-1.2156443978194234</v>
      </c>
      <c r="E9469" s="34">
        <v>0.39192071804301004</v>
      </c>
      <c r="F9469" s="34">
        <v>1.4777913019497484</v>
      </c>
      <c r="G9469" s="34">
        <v>0.15360184923134856</v>
      </c>
      <c r="H9469" s="34">
        <f t="shared" si="148"/>
        <v>-0.47643622527835094</v>
      </c>
    </row>
    <row r="9470" spans="2:8" x14ac:dyDescent="0.35">
      <c r="B9470" s="34">
        <v>-1.2156443978194249</v>
      </c>
      <c r="C9470" s="34">
        <v>0.34979432597250559</v>
      </c>
      <c r="D9470" s="34">
        <v>-1.2156443978194234</v>
      </c>
      <c r="E9470" s="34">
        <v>0.34979432597250615</v>
      </c>
      <c r="F9470" s="34">
        <v>1.4777913019497484</v>
      </c>
      <c r="G9470" s="34">
        <v>0.12235607048255989</v>
      </c>
      <c r="H9470" s="34">
        <f t="shared" si="148"/>
        <v>-0.42522551275749831</v>
      </c>
    </row>
    <row r="9471" spans="2:8" x14ac:dyDescent="0.35">
      <c r="B9471" s="34">
        <v>-1.2156443978194249</v>
      </c>
      <c r="C9471" s="34">
        <v>7.3180502861460148E-2</v>
      </c>
      <c r="D9471" s="34">
        <v>-1.2156443978194234</v>
      </c>
      <c r="E9471" s="34">
        <v>7.3180502861460717E-2</v>
      </c>
      <c r="F9471" s="34">
        <v>1.4777913019497484</v>
      </c>
      <c r="G9471" s="34">
        <v>5.3553859990562603E-3</v>
      </c>
      <c r="H9471" s="34">
        <f t="shared" si="148"/>
        <v>-8.8961468333143001E-2</v>
      </c>
    </row>
    <row r="9472" spans="2:8" x14ac:dyDescent="0.35">
      <c r="B9472" s="34">
        <v>-1.2156443978194249</v>
      </c>
      <c r="C9472" s="34">
        <v>0.34979432597250559</v>
      </c>
      <c r="D9472" s="34">
        <v>-1.2156443978194234</v>
      </c>
      <c r="E9472" s="34">
        <v>0.34979432597250615</v>
      </c>
      <c r="F9472" s="34">
        <v>1.4777913019497484</v>
      </c>
      <c r="G9472" s="34">
        <v>0.12235607048255989</v>
      </c>
      <c r="H9472" s="34">
        <f t="shared" si="148"/>
        <v>-0.42522551275749831</v>
      </c>
    </row>
    <row r="9473" spans="2:8" x14ac:dyDescent="0.35">
      <c r="B9473" s="34">
        <v>-1.2156443978194249</v>
      </c>
      <c r="C9473" s="34">
        <v>-0.48967071915909821</v>
      </c>
      <c r="D9473" s="34">
        <v>-1.2156443978194234</v>
      </c>
      <c r="E9473" s="34">
        <v>-0.48967071915909766</v>
      </c>
      <c r="F9473" s="34">
        <v>1.4777913019497484</v>
      </c>
      <c r="G9473" s="34">
        <v>0.23977741320178789</v>
      </c>
      <c r="H9473" s="34">
        <f t="shared" si="148"/>
        <v>0.59526546652196521</v>
      </c>
    </row>
    <row r="9474" spans="2:8" x14ac:dyDescent="0.35">
      <c r="B9474" s="34">
        <v>-1.2156443978194249</v>
      </c>
      <c r="C9474" s="34">
        <v>-2.4320909871989586E-2</v>
      </c>
      <c r="D9474" s="34">
        <v>-1.2156443978194234</v>
      </c>
      <c r="E9474" s="34">
        <v>-2.4320909871989017E-2</v>
      </c>
      <c r="F9474" s="34">
        <v>1.4777913019497484</v>
      </c>
      <c r="G9474" s="34">
        <v>5.915066570014128E-4</v>
      </c>
      <c r="H9474" s="34">
        <f t="shared" si="148"/>
        <v>2.9565577835754558E-2</v>
      </c>
    </row>
    <row r="9475" spans="2:8" x14ac:dyDescent="0.35">
      <c r="B9475" s="34">
        <v>-1.2156443978194249</v>
      </c>
      <c r="C9475" s="34">
        <v>-1.0475495310651677</v>
      </c>
      <c r="D9475" s="34">
        <v>-1.2156443978194234</v>
      </c>
      <c r="E9475" s="34">
        <v>-1.047549531065167</v>
      </c>
      <c r="F9475" s="34">
        <v>1.4777913019497484</v>
      </c>
      <c r="G9475" s="34">
        <v>1.0973600200348512</v>
      </c>
      <c r="H9475" s="34">
        <f t="shared" si="148"/>
        <v>1.2734477188777342</v>
      </c>
    </row>
    <row r="9476" spans="2:8" x14ac:dyDescent="0.35">
      <c r="B9476" s="34">
        <v>-1.2156443978194249</v>
      </c>
      <c r="C9476" s="34">
        <v>-2.5120502906937237E-2</v>
      </c>
      <c r="D9476" s="34">
        <v>-1.2156443978194234</v>
      </c>
      <c r="E9476" s="34">
        <v>-2.5120502906936668E-2</v>
      </c>
      <c r="F9476" s="34">
        <v>1.4777913019497484</v>
      </c>
      <c r="G9476" s="34">
        <v>6.3103966629741352E-4</v>
      </c>
      <c r="H9476" s="34">
        <f t="shared" ref="H9476:H9539" si="149">D9476*E9476</f>
        <v>3.0537598629224099E-2</v>
      </c>
    </row>
    <row r="9477" spans="2:8" x14ac:dyDescent="0.35">
      <c r="B9477" s="34">
        <v>-1.2156443978194249</v>
      </c>
      <c r="C9477" s="34">
        <v>-0.27579701499310749</v>
      </c>
      <c r="D9477" s="34">
        <v>-1.2156443978194234</v>
      </c>
      <c r="E9477" s="34">
        <v>-0.27579701499310694</v>
      </c>
      <c r="F9477" s="34">
        <v>1.4777913019497484</v>
      </c>
      <c r="G9477" s="34">
        <v>7.6063993479108055E-2</v>
      </c>
      <c r="H9477" s="34">
        <f t="shared" si="149"/>
        <v>0.33527109621168993</v>
      </c>
    </row>
    <row r="9478" spans="2:8" x14ac:dyDescent="0.35">
      <c r="B9478" s="34">
        <v>-1.2156443978194249</v>
      </c>
      <c r="C9478" s="34">
        <v>0.52998609243273775</v>
      </c>
      <c r="D9478" s="34">
        <v>-1.2156443978194234</v>
      </c>
      <c r="E9478" s="34">
        <v>0.52998609243273831</v>
      </c>
      <c r="F9478" s="34">
        <v>1.4777913019497484</v>
      </c>
      <c r="G9478" s="34">
        <v>0.28088525817212301</v>
      </c>
      <c r="H9478" s="34">
        <f t="shared" si="149"/>
        <v>-0.64427462418806536</v>
      </c>
    </row>
    <row r="9479" spans="2:8" x14ac:dyDescent="0.35">
      <c r="B9479" s="34">
        <v>-1.2156443978194249</v>
      </c>
      <c r="C9479" s="34">
        <v>0.16369077985515573</v>
      </c>
      <c r="D9479" s="34">
        <v>-1.2156443978194234</v>
      </c>
      <c r="E9479" s="34">
        <v>0.16369077985515629</v>
      </c>
      <c r="F9479" s="34">
        <v>1.4777913019497484</v>
      </c>
      <c r="G9479" s="34">
        <v>2.679467140958924E-2</v>
      </c>
      <c r="H9479" s="34">
        <f t="shared" si="149"/>
        <v>-0.19898977950561325</v>
      </c>
    </row>
    <row r="9480" spans="2:8" x14ac:dyDescent="0.35">
      <c r="B9480" s="34">
        <v>-1.1970813074317896</v>
      </c>
      <c r="C9480" s="34">
        <v>0.41604587022745643</v>
      </c>
      <c r="D9480" s="34">
        <v>-1.1970813074317881</v>
      </c>
      <c r="E9480" s="34">
        <v>0.41604587022745698</v>
      </c>
      <c r="F9480" s="34">
        <v>1.4330036566025992</v>
      </c>
      <c r="G9480" s="34">
        <v>0.17309416613332199</v>
      </c>
      <c r="H9480" s="34">
        <f t="shared" si="149"/>
        <v>-0.49804073428348022</v>
      </c>
    </row>
    <row r="9481" spans="2:8" x14ac:dyDescent="0.35">
      <c r="B9481" s="34">
        <v>-1.2342074882070599</v>
      </c>
      <c r="C9481" s="34">
        <v>0.28305655690119325</v>
      </c>
      <c r="D9481" s="34">
        <v>-1.2342074882070584</v>
      </c>
      <c r="E9481" s="34">
        <v>0.2830565569011938</v>
      </c>
      <c r="F9481" s="34">
        <v>1.5232681239463761</v>
      </c>
      <c r="G9481" s="34">
        <v>8.0121014404758759E-2</v>
      </c>
      <c r="H9481" s="34">
        <f t="shared" si="149"/>
        <v>-0.34935052211356071</v>
      </c>
    </row>
    <row r="9482" spans="2:8" x14ac:dyDescent="0.35">
      <c r="B9482" s="34">
        <v>-1.2156443978194249</v>
      </c>
      <c r="C9482" s="34">
        <v>0.34979432597250559</v>
      </c>
      <c r="D9482" s="34">
        <v>-1.2156443978194234</v>
      </c>
      <c r="E9482" s="34">
        <v>0.34979432597250615</v>
      </c>
      <c r="F9482" s="34">
        <v>1.4777913019497484</v>
      </c>
      <c r="G9482" s="34">
        <v>0.12235607048255989</v>
      </c>
      <c r="H9482" s="34">
        <f t="shared" si="149"/>
        <v>-0.42522551275749831</v>
      </c>
    </row>
    <row r="9483" spans="2:8" x14ac:dyDescent="0.35">
      <c r="B9483" s="34">
        <v>-1.2156443978194249</v>
      </c>
      <c r="C9483" s="34">
        <v>0.34979432597250559</v>
      </c>
      <c r="D9483" s="34">
        <v>-1.2156443978194234</v>
      </c>
      <c r="E9483" s="34">
        <v>0.34979432597250615</v>
      </c>
      <c r="F9483" s="34">
        <v>1.4777913019497484</v>
      </c>
      <c r="G9483" s="34">
        <v>0.12235607048255989</v>
      </c>
      <c r="H9483" s="34">
        <f t="shared" si="149"/>
        <v>-0.42522551275749831</v>
      </c>
    </row>
    <row r="9484" spans="2:8" x14ac:dyDescent="0.35">
      <c r="B9484" s="34">
        <v>-1.2156443978194249</v>
      </c>
      <c r="C9484" s="34">
        <v>9.8622699608789544E-3</v>
      </c>
      <c r="D9484" s="34">
        <v>-1.2156443978194234</v>
      </c>
      <c r="E9484" s="34">
        <v>9.8622699608795234E-3</v>
      </c>
      <c r="F9484" s="34">
        <v>1.4777913019497484</v>
      </c>
      <c r="G9484" s="34">
        <v>9.7264368781266601E-5</v>
      </c>
      <c r="H9484" s="34">
        <f t="shared" si="149"/>
        <v>-1.1989013227725977E-2</v>
      </c>
    </row>
    <row r="9485" spans="2:8" x14ac:dyDescent="0.35">
      <c r="B9485" s="34">
        <v>-1.2156443978194249</v>
      </c>
      <c r="C9485" s="34">
        <v>0.11908348604343864</v>
      </c>
      <c r="D9485" s="34">
        <v>-1.2156443978194234</v>
      </c>
      <c r="E9485" s="34">
        <v>0.11908348604343921</v>
      </c>
      <c r="F9485" s="34">
        <v>1.4777913019497484</v>
      </c>
      <c r="G9485" s="34">
        <v>1.4180876648257982E-2</v>
      </c>
      <c r="H9485" s="34">
        <f t="shared" si="149"/>
        <v>-0.14476317268151437</v>
      </c>
    </row>
    <row r="9486" spans="2:8" x14ac:dyDescent="0.35">
      <c r="B9486" s="34">
        <v>-1.2342074882070599</v>
      </c>
      <c r="C9486" s="34">
        <v>0.20030655399607922</v>
      </c>
      <c r="D9486" s="34">
        <v>-1.2342074882070584</v>
      </c>
      <c r="E9486" s="34">
        <v>0.20030655399607977</v>
      </c>
      <c r="F9486" s="34">
        <v>1.5232681239463761</v>
      </c>
      <c r="G9486" s="34">
        <v>4.0122715573784419E-2</v>
      </c>
      <c r="H9486" s="34">
        <f t="shared" si="149"/>
        <v>-0.24721984887891313</v>
      </c>
    </row>
    <row r="9487" spans="2:8" x14ac:dyDescent="0.35">
      <c r="B9487" s="34">
        <v>-1.2156443978194249</v>
      </c>
      <c r="C9487" s="34">
        <v>0.15609244068381767</v>
      </c>
      <c r="D9487" s="34">
        <v>-1.2156443978194234</v>
      </c>
      <c r="E9487" s="34">
        <v>0.15609244068381822</v>
      </c>
      <c r="F9487" s="34">
        <v>1.4777913019497484</v>
      </c>
      <c r="G9487" s="34">
        <v>2.436485003863131E-2</v>
      </c>
      <c r="H9487" s="34">
        <f t="shared" si="149"/>
        <v>-0.18975290105924425</v>
      </c>
    </row>
    <row r="9488" spans="2:8" x14ac:dyDescent="0.35">
      <c r="B9488" s="34">
        <v>-1.2156443978194249</v>
      </c>
      <c r="C9488" s="34">
        <v>0.42632884248854874</v>
      </c>
      <c r="D9488" s="34">
        <v>-1.2156443978194234</v>
      </c>
      <c r="E9488" s="34">
        <v>0.4263288424885493</v>
      </c>
      <c r="F9488" s="34">
        <v>1.4777913019497484</v>
      </c>
      <c r="G9488" s="34">
        <v>0.18175628193762627</v>
      </c>
      <c r="H9488" s="34">
        <f t="shared" si="149"/>
        <v>-0.5182642690000443</v>
      </c>
    </row>
    <row r="9489" spans="2:8" x14ac:dyDescent="0.35">
      <c r="B9489" s="34">
        <v>-1.2156443978194249</v>
      </c>
      <c r="C9489" s="34">
        <v>0.54827822707934193</v>
      </c>
      <c r="D9489" s="34">
        <v>-1.2156443978194234</v>
      </c>
      <c r="E9489" s="34">
        <v>0.54827822707934248</v>
      </c>
      <c r="F9489" s="34">
        <v>1.4777913019497484</v>
      </c>
      <c r="G9489" s="34">
        <v>0.30060901428926706</v>
      </c>
      <c r="H9489" s="34">
        <f t="shared" si="149"/>
        <v>-0.6665113551953683</v>
      </c>
    </row>
    <row r="9490" spans="2:8" x14ac:dyDescent="0.35">
      <c r="B9490" s="34">
        <v>-1.2156443978194249</v>
      </c>
      <c r="C9490" s="34">
        <v>0.41941352841561957</v>
      </c>
      <c r="D9490" s="34">
        <v>-1.2156443978194234</v>
      </c>
      <c r="E9490" s="34">
        <v>0.41941352841562013</v>
      </c>
      <c r="F9490" s="34">
        <v>1.4777913019497484</v>
      </c>
      <c r="G9490" s="34">
        <v>0.17590770781804019</v>
      </c>
      <c r="H9490" s="34">
        <f t="shared" si="149"/>
        <v>-0.50985770618812609</v>
      </c>
    </row>
    <row r="9491" spans="2:8" x14ac:dyDescent="0.35">
      <c r="B9491" s="34">
        <v>-1.2342074882070599</v>
      </c>
      <c r="C9491" s="34">
        <v>0.31994306270012596</v>
      </c>
      <c r="D9491" s="34">
        <v>-1.2342074882070584</v>
      </c>
      <c r="E9491" s="34">
        <v>0.31994306270012651</v>
      </c>
      <c r="F9491" s="34">
        <v>1.5232681239463761</v>
      </c>
      <c r="G9491" s="34">
        <v>0.10236356336993709</v>
      </c>
      <c r="H9491" s="34">
        <f t="shared" si="149"/>
        <v>-0.39487612378439652</v>
      </c>
    </row>
    <row r="9492" spans="2:8" x14ac:dyDescent="0.35">
      <c r="B9492" s="34">
        <v>-1.2156443978194249</v>
      </c>
      <c r="C9492" s="34">
        <v>0.63605556355012116</v>
      </c>
      <c r="D9492" s="34">
        <v>-1.2156443978194234</v>
      </c>
      <c r="E9492" s="34">
        <v>0.63605556355012172</v>
      </c>
      <c r="F9492" s="34">
        <v>1.4777913019497484</v>
      </c>
      <c r="G9492" s="34">
        <v>0.40456667992306294</v>
      </c>
      <c r="H9492" s="34">
        <f t="shared" si="149"/>
        <v>-0.77321738253158168</v>
      </c>
    </row>
    <row r="9493" spans="2:8" x14ac:dyDescent="0.35">
      <c r="B9493" s="34">
        <v>-1.2156443978194249</v>
      </c>
      <c r="C9493" s="34">
        <v>0.45555231916217298</v>
      </c>
      <c r="D9493" s="34">
        <v>-1.2156443978194234</v>
      </c>
      <c r="E9493" s="34">
        <v>0.45555231916217354</v>
      </c>
      <c r="F9493" s="34">
        <v>1.4777913019497484</v>
      </c>
      <c r="G9493" s="34">
        <v>0.20752791549403482</v>
      </c>
      <c r="H9493" s="34">
        <f t="shared" si="149"/>
        <v>-0.55378962470314219</v>
      </c>
    </row>
    <row r="9494" spans="2:8" x14ac:dyDescent="0.35">
      <c r="B9494" s="34">
        <v>-1.2342074882070599</v>
      </c>
      <c r="C9494" s="34">
        <v>0.78527113364231327</v>
      </c>
      <c r="D9494" s="34">
        <v>-1.2342074882070584</v>
      </c>
      <c r="E9494" s="34">
        <v>0.78527113364231382</v>
      </c>
      <c r="F9494" s="34">
        <v>1.5232681239463761</v>
      </c>
      <c r="G9494" s="34">
        <v>0.61665075333188468</v>
      </c>
      <c r="H9494" s="34">
        <f t="shared" si="149"/>
        <v>-0.96918751341418941</v>
      </c>
    </row>
    <row r="9495" spans="2:8" x14ac:dyDescent="0.35">
      <c r="B9495" s="34">
        <v>-1.2342074882070599</v>
      </c>
      <c r="C9495" s="34">
        <v>0.34979432597250559</v>
      </c>
      <c r="D9495" s="34">
        <v>-1.2342074882070584</v>
      </c>
      <c r="E9495" s="34">
        <v>0.34979432597250615</v>
      </c>
      <c r="F9495" s="34">
        <v>1.5232681239463761</v>
      </c>
      <c r="G9495" s="34">
        <v>0.12235607048255989</v>
      </c>
      <c r="H9495" s="34">
        <f t="shared" si="149"/>
        <v>-0.43171877644760781</v>
      </c>
    </row>
    <row r="9496" spans="2:8" x14ac:dyDescent="0.35">
      <c r="B9496" s="34">
        <v>-1.2342074882070599</v>
      </c>
      <c r="C9496" s="34">
        <v>0.42632884248854874</v>
      </c>
      <c r="D9496" s="34">
        <v>-1.2342074882070584</v>
      </c>
      <c r="E9496" s="34">
        <v>0.4263288424885493</v>
      </c>
      <c r="F9496" s="34">
        <v>1.5232681239463761</v>
      </c>
      <c r="G9496" s="34">
        <v>0.18175628193762627</v>
      </c>
      <c r="H9496" s="34">
        <f t="shared" si="149"/>
        <v>-0.52617824983801509</v>
      </c>
    </row>
    <row r="9497" spans="2:8" x14ac:dyDescent="0.35">
      <c r="B9497" s="34">
        <v>-1.2342074882070599</v>
      </c>
      <c r="C9497" s="34">
        <v>-0.28312609273266121</v>
      </c>
      <c r="D9497" s="34">
        <v>-1.2342074882070584</v>
      </c>
      <c r="E9497" s="34">
        <v>-0.28312609273266065</v>
      </c>
      <c r="F9497" s="34">
        <v>1.5232681239463761</v>
      </c>
      <c r="G9497" s="34">
        <v>8.0160384386063155E-2</v>
      </c>
      <c r="H9497" s="34">
        <f t="shared" si="149"/>
        <v>0.3494363437574558</v>
      </c>
    </row>
    <row r="9498" spans="2:8" x14ac:dyDescent="0.35">
      <c r="B9498" s="34">
        <v>-1.2342074882070599</v>
      </c>
      <c r="C9498" s="34">
        <v>0.31925499682608188</v>
      </c>
      <c r="D9498" s="34">
        <v>-1.2342074882070584</v>
      </c>
      <c r="E9498" s="34">
        <v>0.31925499682608244</v>
      </c>
      <c r="F9498" s="34">
        <v>1.5232681239463761</v>
      </c>
      <c r="G9498" s="34">
        <v>0.10192375299842191</v>
      </c>
      <c r="H9498" s="34">
        <f t="shared" si="149"/>
        <v>-0.3940269077302716</v>
      </c>
    </row>
    <row r="9499" spans="2:8" x14ac:dyDescent="0.35">
      <c r="B9499" s="34">
        <v>-1.2342074882070599</v>
      </c>
      <c r="C9499" s="34">
        <v>0.13682932663070813</v>
      </c>
      <c r="D9499" s="34">
        <v>-1.2342074882070584</v>
      </c>
      <c r="E9499" s="34">
        <v>0.13682932663070868</v>
      </c>
      <c r="F9499" s="34">
        <v>1.5232681239463761</v>
      </c>
      <c r="G9499" s="34">
        <v>1.8722264626213164E-2</v>
      </c>
      <c r="H9499" s="34">
        <f t="shared" si="149"/>
        <v>-0.16887577953395014</v>
      </c>
    </row>
    <row r="9500" spans="2:8" x14ac:dyDescent="0.35">
      <c r="B9500" s="34">
        <v>-1.2342074882070599</v>
      </c>
      <c r="C9500" s="34">
        <v>0.40466337878118963</v>
      </c>
      <c r="D9500" s="34">
        <v>-1.2342074882070584</v>
      </c>
      <c r="E9500" s="34">
        <v>0.40466337878119019</v>
      </c>
      <c r="F9500" s="34">
        <v>1.5232681239463761</v>
      </c>
      <c r="G9500" s="34">
        <v>0.16375245012660899</v>
      </c>
      <c r="H9500" s="34">
        <f t="shared" si="149"/>
        <v>-0.49943857229491417</v>
      </c>
    </row>
    <row r="9501" spans="2:8" x14ac:dyDescent="0.35">
      <c r="B9501" s="34">
        <v>-1.2342074882070599</v>
      </c>
      <c r="C9501" s="34">
        <v>0.66526874864016272</v>
      </c>
      <c r="D9501" s="34">
        <v>-1.2342074882070584</v>
      </c>
      <c r="E9501" s="34">
        <v>0.66526874864016328</v>
      </c>
      <c r="F9501" s="34">
        <v>1.5232681239463761</v>
      </c>
      <c r="G9501" s="34">
        <v>0.44258250791724874</v>
      </c>
      <c r="H9501" s="34">
        <f t="shared" si="149"/>
        <v>-0.82107967124182879</v>
      </c>
    </row>
    <row r="9502" spans="2:8" x14ac:dyDescent="0.35">
      <c r="B9502" s="34">
        <v>-1.2342074882070599</v>
      </c>
      <c r="C9502" s="34">
        <v>0.34979432597250559</v>
      </c>
      <c r="D9502" s="34">
        <v>-1.2342074882070584</v>
      </c>
      <c r="E9502" s="34">
        <v>0.34979432597250615</v>
      </c>
      <c r="F9502" s="34">
        <v>1.5232681239463761</v>
      </c>
      <c r="G9502" s="34">
        <v>0.12235607048255989</v>
      </c>
      <c r="H9502" s="34">
        <f t="shared" si="149"/>
        <v>-0.43171877644760781</v>
      </c>
    </row>
    <row r="9503" spans="2:8" x14ac:dyDescent="0.35">
      <c r="B9503" s="34">
        <v>-1.2342074882070599</v>
      </c>
      <c r="C9503" s="34">
        <v>0.19593263097197383</v>
      </c>
      <c r="D9503" s="34">
        <v>-1.2342074882070584</v>
      </c>
      <c r="E9503" s="34">
        <v>0.19593263097197439</v>
      </c>
      <c r="F9503" s="34">
        <v>1.5232681239463761</v>
      </c>
      <c r="G9503" s="34">
        <v>3.8389595879599898E-2</v>
      </c>
      <c r="H9503" s="34">
        <f t="shared" si="149"/>
        <v>-0.24182152032972101</v>
      </c>
    </row>
    <row r="9504" spans="2:8" x14ac:dyDescent="0.35">
      <c r="B9504" s="34">
        <v>-1.2342074882070599</v>
      </c>
      <c r="C9504" s="34">
        <v>0.45519106357507022</v>
      </c>
      <c r="D9504" s="34">
        <v>-1.2342074882070584</v>
      </c>
      <c r="E9504" s="34">
        <v>0.45519106357507078</v>
      </c>
      <c r="F9504" s="34">
        <v>1.5232681239463761</v>
      </c>
      <c r="G9504" s="34">
        <v>0.20719890435860414</v>
      </c>
      <c r="H9504" s="34">
        <f t="shared" si="149"/>
        <v>-0.56180021922928758</v>
      </c>
    </row>
    <row r="9505" spans="2:8" x14ac:dyDescent="0.35">
      <c r="B9505" s="34">
        <v>-1.2342074882070599</v>
      </c>
      <c r="C9505" s="34">
        <v>0.42923463960924785</v>
      </c>
      <c r="D9505" s="34">
        <v>-1.2342074882070584</v>
      </c>
      <c r="E9505" s="34">
        <v>0.4292346396092484</v>
      </c>
      <c r="F9505" s="34">
        <v>1.5232681239463761</v>
      </c>
      <c r="G9505" s="34">
        <v>0.18424237584048136</v>
      </c>
      <c r="H9505" s="34">
        <f t="shared" si="149"/>
        <v>-0.52976460640359235</v>
      </c>
    </row>
    <row r="9506" spans="2:8" x14ac:dyDescent="0.35">
      <c r="B9506" s="34">
        <v>-1.2342074882070599</v>
      </c>
      <c r="C9506" s="34">
        <v>0.54964301708225272</v>
      </c>
      <c r="D9506" s="34">
        <v>-1.2342074882070584</v>
      </c>
      <c r="E9506" s="34">
        <v>0.54964301708225327</v>
      </c>
      <c r="F9506" s="34">
        <v>1.5232681239463761</v>
      </c>
      <c r="G9506" s="34">
        <v>0.30210744622728214</v>
      </c>
      <c r="H9506" s="34">
        <f t="shared" si="149"/>
        <v>-0.67837352752363711</v>
      </c>
    </row>
    <row r="9507" spans="2:8" x14ac:dyDescent="0.35">
      <c r="B9507" s="34">
        <v>-1.2342074882070599</v>
      </c>
      <c r="C9507" s="34">
        <v>0.20094589237232691</v>
      </c>
      <c r="D9507" s="34">
        <v>-1.2342074882070584</v>
      </c>
      <c r="E9507" s="34">
        <v>0.20094589237232746</v>
      </c>
      <c r="F9507" s="34">
        <v>1.5232681239463761</v>
      </c>
      <c r="G9507" s="34">
        <v>4.0379251661311011E-2</v>
      </c>
      <c r="H9507" s="34">
        <f t="shared" si="149"/>
        <v>-0.24800892509037617</v>
      </c>
    </row>
    <row r="9508" spans="2:8" x14ac:dyDescent="0.35">
      <c r="B9508" s="34">
        <v>-1.2342074882070599</v>
      </c>
      <c r="C9508" s="34">
        <v>-0.72509331909591246</v>
      </c>
      <c r="D9508" s="34">
        <v>-1.2342074882070584</v>
      </c>
      <c r="E9508" s="34">
        <v>-0.7250933190959119</v>
      </c>
      <c r="F9508" s="34">
        <v>1.5232681239463761</v>
      </c>
      <c r="G9508" s="34">
        <v>0.52576032139752593</v>
      </c>
      <c r="H9508" s="34">
        <f t="shared" si="149"/>
        <v>0.89491560407708448</v>
      </c>
    </row>
    <row r="9509" spans="2:8" x14ac:dyDescent="0.35">
      <c r="B9509" s="34">
        <v>-1.2342074882070599</v>
      </c>
      <c r="C9509" s="34">
        <v>0.94688953218202032</v>
      </c>
      <c r="D9509" s="34">
        <v>-1.2342074882070584</v>
      </c>
      <c r="E9509" s="34">
        <v>0.94688953218202088</v>
      </c>
      <c r="F9509" s="34">
        <v>1.5232681239463761</v>
      </c>
      <c r="G9509" s="34">
        <v>0.89659978615588631</v>
      </c>
      <c r="H9509" s="34">
        <f t="shared" si="149"/>
        <v>-1.1686581511239285</v>
      </c>
    </row>
    <row r="9510" spans="2:8" x14ac:dyDescent="0.35">
      <c r="B9510" s="34">
        <v>-1.2342074882070599</v>
      </c>
      <c r="C9510" s="34">
        <v>0.30886721843826548</v>
      </c>
      <c r="D9510" s="34">
        <v>-1.2342074882070584</v>
      </c>
      <c r="E9510" s="34">
        <v>0.30886721843826603</v>
      </c>
      <c r="F9510" s="34">
        <v>1.5232681239463761</v>
      </c>
      <c r="G9510" s="34">
        <v>9.539895862579155E-2</v>
      </c>
      <c r="H9510" s="34">
        <f t="shared" si="149"/>
        <v>-0.38120623385819313</v>
      </c>
    </row>
    <row r="9511" spans="2:8" x14ac:dyDescent="0.35">
      <c r="B9511" s="34">
        <v>-1.2342074882070599</v>
      </c>
      <c r="C9511" s="34">
        <v>0.22602921199187367</v>
      </c>
      <c r="D9511" s="34">
        <v>-1.2342074882070584</v>
      </c>
      <c r="E9511" s="34">
        <v>0.22602921199187423</v>
      </c>
      <c r="F9511" s="34">
        <v>1.5232681239463761</v>
      </c>
      <c r="G9511" s="34">
        <v>5.1089204673667621E-2</v>
      </c>
      <c r="H9511" s="34">
        <f t="shared" si="149"/>
        <v>-0.27896694599391181</v>
      </c>
    </row>
    <row r="9512" spans="2:8" x14ac:dyDescent="0.35">
      <c r="B9512" s="34">
        <v>-1.2342074882070599</v>
      </c>
      <c r="C9512" s="34">
        <v>0.88131597224984937</v>
      </c>
      <c r="D9512" s="34">
        <v>-1.2342074882070584</v>
      </c>
      <c r="E9512" s="34">
        <v>0.88131597224984992</v>
      </c>
      <c r="F9512" s="34">
        <v>1.5232681239463761</v>
      </c>
      <c r="G9512" s="34">
        <v>0.77671784294269819</v>
      </c>
      <c r="H9512" s="34">
        <f t="shared" si="149"/>
        <v>-1.0877267724272488</v>
      </c>
    </row>
    <row r="9513" spans="2:8" x14ac:dyDescent="0.35">
      <c r="B9513" s="34">
        <v>-1.2342074882070599</v>
      </c>
      <c r="C9513" s="34">
        <v>0.35655064558064492</v>
      </c>
      <c r="D9513" s="34">
        <v>-1.2342074882070584</v>
      </c>
      <c r="E9513" s="34">
        <v>0.35655064558064548</v>
      </c>
      <c r="F9513" s="34">
        <v>1.5232681239463761</v>
      </c>
      <c r="G9513" s="34">
        <v>0.12712836286397505</v>
      </c>
      <c r="H9513" s="34">
        <f t="shared" si="149"/>
        <v>-0.44005747670069356</v>
      </c>
    </row>
    <row r="9514" spans="2:8" x14ac:dyDescent="0.35">
      <c r="B9514" s="34">
        <v>-1.2509142695559314</v>
      </c>
      <c r="C9514" s="34">
        <v>0.2172696041338478</v>
      </c>
      <c r="D9514" s="34">
        <v>-1.2509142695559299</v>
      </c>
      <c r="E9514" s="34">
        <v>0.21726960413384835</v>
      </c>
      <c r="F9514" s="34">
        <v>1.5647865097786455</v>
      </c>
      <c r="G9514" s="34">
        <v>4.7206080880479173E-2</v>
      </c>
      <c r="H9514" s="34">
        <f t="shared" si="149"/>
        <v>-0.27178564815179895</v>
      </c>
    </row>
    <row r="9515" spans="2:8" x14ac:dyDescent="0.35">
      <c r="B9515" s="34">
        <v>-1.2342074882070599</v>
      </c>
      <c r="C9515" s="34">
        <v>4.1686366797024837E-2</v>
      </c>
      <c r="D9515" s="34">
        <v>-1.2342074882070584</v>
      </c>
      <c r="E9515" s="34">
        <v>4.1686366797025406E-2</v>
      </c>
      <c r="F9515" s="34">
        <v>1.5232681239463761</v>
      </c>
      <c r="G9515" s="34">
        <v>1.7377531767361423E-3</v>
      </c>
      <c r="H9515" s="34">
        <f t="shared" si="149"/>
        <v>-5.1449626057034847E-2</v>
      </c>
    </row>
    <row r="9516" spans="2:8" x14ac:dyDescent="0.35">
      <c r="B9516" s="34">
        <v>-1.2342074882070599</v>
      </c>
      <c r="C9516" s="34">
        <v>5.0812481050111089E-2</v>
      </c>
      <c r="D9516" s="34">
        <v>-1.2342074882070584</v>
      </c>
      <c r="E9516" s="34">
        <v>5.0812481050111657E-2</v>
      </c>
      <c r="F9516" s="34">
        <v>1.5232681239463761</v>
      </c>
      <c r="G9516" s="34">
        <v>2.5819082304679563E-3</v>
      </c>
      <c r="H9516" s="34">
        <f t="shared" si="149"/>
        <v>-6.271314460642706E-2</v>
      </c>
    </row>
    <row r="9517" spans="2:8" x14ac:dyDescent="0.35">
      <c r="B9517" s="34">
        <v>-1.2342074882070599</v>
      </c>
      <c r="C9517" s="34">
        <v>0.34979432597250559</v>
      </c>
      <c r="D9517" s="34">
        <v>-1.2342074882070584</v>
      </c>
      <c r="E9517" s="34">
        <v>0.34979432597250615</v>
      </c>
      <c r="F9517" s="34">
        <v>1.5232681239463761</v>
      </c>
      <c r="G9517" s="34">
        <v>0.12235607048255989</v>
      </c>
      <c r="H9517" s="34">
        <f t="shared" si="149"/>
        <v>-0.43171877644760781</v>
      </c>
    </row>
    <row r="9518" spans="2:8" x14ac:dyDescent="0.35">
      <c r="B9518" s="34">
        <v>-1.2342074882070599</v>
      </c>
      <c r="C9518" s="34">
        <v>0.34979432597250559</v>
      </c>
      <c r="D9518" s="34">
        <v>-1.2342074882070584</v>
      </c>
      <c r="E9518" s="34">
        <v>0.34979432597250615</v>
      </c>
      <c r="F9518" s="34">
        <v>1.5232681239463761</v>
      </c>
      <c r="G9518" s="34">
        <v>0.12235607048255989</v>
      </c>
      <c r="H9518" s="34">
        <f t="shared" si="149"/>
        <v>-0.43171877644760781</v>
      </c>
    </row>
    <row r="9519" spans="2:8" x14ac:dyDescent="0.35">
      <c r="B9519" s="34">
        <v>-1.2342074882070599</v>
      </c>
      <c r="C9519" s="34">
        <v>8.4608151256112762E-2</v>
      </c>
      <c r="D9519" s="34">
        <v>-1.2342074882070584</v>
      </c>
      <c r="E9519" s="34">
        <v>8.4608151256113331E-2</v>
      </c>
      <c r="F9519" s="34">
        <v>1.5232681239463761</v>
      </c>
      <c r="G9519" s="34">
        <v>7.1585392589773519E-3</v>
      </c>
      <c r="H9519" s="34">
        <f t="shared" si="149"/>
        <v>-0.10442401384365051</v>
      </c>
    </row>
    <row r="9520" spans="2:8" x14ac:dyDescent="0.35">
      <c r="B9520" s="34">
        <v>-1.2342074882070599</v>
      </c>
      <c r="C9520" s="34">
        <v>-0.30898842221998313</v>
      </c>
      <c r="D9520" s="34">
        <v>-1.2342074882070584</v>
      </c>
      <c r="E9520" s="34">
        <v>-0.30898842221998257</v>
      </c>
      <c r="F9520" s="34">
        <v>1.5232681239463761</v>
      </c>
      <c r="G9520" s="34">
        <v>9.5473845065994226E-2</v>
      </c>
      <c r="H9520" s="34">
        <f t="shared" si="149"/>
        <v>0.38135582447318672</v>
      </c>
    </row>
    <row r="9521" spans="2:8" x14ac:dyDescent="0.35">
      <c r="B9521" s="34">
        <v>-1.2342074882070599</v>
      </c>
      <c r="C9521" s="34">
        <v>0.62525087101090759</v>
      </c>
      <c r="D9521" s="34">
        <v>-1.2342074882070584</v>
      </c>
      <c r="E9521" s="34">
        <v>0.62525087101090815</v>
      </c>
      <c r="F9521" s="34">
        <v>1.5232681239463761</v>
      </c>
      <c r="G9521" s="34">
        <v>0.39093865169989928</v>
      </c>
      <c r="H9521" s="34">
        <f t="shared" si="149"/>
        <v>-0.77168930700964844</v>
      </c>
    </row>
    <row r="9522" spans="2:8" x14ac:dyDescent="0.35">
      <c r="B9522" s="34">
        <v>-1.2342074882070599</v>
      </c>
      <c r="C9522" s="34">
        <v>0.40918117394318598</v>
      </c>
      <c r="D9522" s="34">
        <v>-1.2342074882070584</v>
      </c>
      <c r="E9522" s="34">
        <v>0.40918117394318654</v>
      </c>
      <c r="F9522" s="34">
        <v>1.5232681239463761</v>
      </c>
      <c r="G9522" s="34">
        <v>0.16742923310952429</v>
      </c>
      <c r="H9522" s="34">
        <f t="shared" si="149"/>
        <v>-0.50501446891403567</v>
      </c>
    </row>
    <row r="9523" spans="2:8" x14ac:dyDescent="0.35">
      <c r="B9523" s="34">
        <v>-1.2342074882070599</v>
      </c>
      <c r="C9523" s="34">
        <v>3.3888916988143156E-2</v>
      </c>
      <c r="D9523" s="34">
        <v>-1.2342074882070584</v>
      </c>
      <c r="E9523" s="34">
        <v>3.3888916988143725E-2</v>
      </c>
      <c r="F9523" s="34">
        <v>1.5232681239463761</v>
      </c>
      <c r="G9523" s="34">
        <v>1.1484586946292963E-3</v>
      </c>
      <c r="H9523" s="34">
        <f t="shared" si="149"/>
        <v>-4.1825955113994374E-2</v>
      </c>
    </row>
    <row r="9524" spans="2:8" x14ac:dyDescent="0.35">
      <c r="B9524" s="34">
        <v>-1.2342074882070599</v>
      </c>
      <c r="C9524" s="34">
        <v>0.45555378938840152</v>
      </c>
      <c r="D9524" s="34">
        <v>-1.2342074882070584</v>
      </c>
      <c r="E9524" s="34">
        <v>0.45555378938840208</v>
      </c>
      <c r="F9524" s="34">
        <v>1.5232681239463761</v>
      </c>
      <c r="G9524" s="34">
        <v>0.20752925502613259</v>
      </c>
      <c r="H9524" s="34">
        <f t="shared" si="149"/>
        <v>-0.56224789814426701</v>
      </c>
    </row>
    <row r="9525" spans="2:8" x14ac:dyDescent="0.35">
      <c r="B9525" s="34">
        <v>-1.2342074882070599</v>
      </c>
      <c r="C9525" s="34">
        <v>0.2672934213966412</v>
      </c>
      <c r="D9525" s="34">
        <v>-1.2342074882070584</v>
      </c>
      <c r="E9525" s="34">
        <v>0.26729342139664175</v>
      </c>
      <c r="F9525" s="34">
        <v>1.5232681239463761</v>
      </c>
      <c r="G9525" s="34">
        <v>7.1445773121922698E-2</v>
      </c>
      <c r="H9525" s="34">
        <f t="shared" si="149"/>
        <v>-0.32989554223622003</v>
      </c>
    </row>
    <row r="9526" spans="2:8" x14ac:dyDescent="0.35">
      <c r="B9526" s="34">
        <v>-1.2342074882070599</v>
      </c>
      <c r="C9526" s="34">
        <v>0.36167333381872391</v>
      </c>
      <c r="D9526" s="34">
        <v>-1.2342074882070584</v>
      </c>
      <c r="E9526" s="34">
        <v>0.36167333381872446</v>
      </c>
      <c r="F9526" s="34">
        <v>1.5232681239463761</v>
      </c>
      <c r="G9526" s="34">
        <v>0.13080760039555051</v>
      </c>
      <c r="H9526" s="34">
        <f t="shared" si="149"/>
        <v>-0.44637993688388089</v>
      </c>
    </row>
    <row r="9527" spans="2:8" x14ac:dyDescent="0.35">
      <c r="B9527" s="34">
        <v>-1.27133366898233</v>
      </c>
      <c r="C9527" s="34">
        <v>0.34979432597250559</v>
      </c>
      <c r="D9527" s="34">
        <v>-1.2713336689823285</v>
      </c>
      <c r="E9527" s="34">
        <v>0.34979432597250615</v>
      </c>
      <c r="F9527" s="34">
        <v>1.6162892978880687</v>
      </c>
      <c r="G9527" s="34">
        <v>0.12235607048255989</v>
      </c>
      <c r="H9527" s="34">
        <f t="shared" si="149"/>
        <v>-0.44470530382782686</v>
      </c>
    </row>
    <row r="9528" spans="2:8" x14ac:dyDescent="0.35">
      <c r="B9528" s="34">
        <v>-1.2342074882070599</v>
      </c>
      <c r="C9528" s="34">
        <v>0.32334369596223261</v>
      </c>
      <c r="D9528" s="34">
        <v>-1.2342074882070584</v>
      </c>
      <c r="E9528" s="34">
        <v>0.32334369596223317</v>
      </c>
      <c r="F9528" s="34">
        <v>1.5232681239463761</v>
      </c>
      <c r="G9528" s="34">
        <v>0.10455114571851708</v>
      </c>
      <c r="H9528" s="34">
        <f t="shared" si="149"/>
        <v>-0.39907321082113456</v>
      </c>
    </row>
    <row r="9529" spans="2:8" x14ac:dyDescent="0.35">
      <c r="B9529" s="34">
        <v>-1.2509142695559314</v>
      </c>
      <c r="C9529" s="34">
        <v>-1.2610627147571665</v>
      </c>
      <c r="D9529" s="34">
        <v>-1.2509142695559299</v>
      </c>
      <c r="E9529" s="34">
        <v>-1.2610627147571658</v>
      </c>
      <c r="F9529" s="34">
        <v>1.5647865097786455</v>
      </c>
      <c r="G9529" s="34">
        <v>1.5902791705507129</v>
      </c>
      <c r="H9529" s="34">
        <f t="shared" si="149"/>
        <v>1.577481344694678</v>
      </c>
    </row>
    <row r="9530" spans="2:8" x14ac:dyDescent="0.35">
      <c r="B9530" s="34">
        <v>-1.2509142695559314</v>
      </c>
      <c r="C9530" s="34">
        <v>0.13923083615568541</v>
      </c>
      <c r="D9530" s="34">
        <v>-1.2509142695559299</v>
      </c>
      <c r="E9530" s="34">
        <v>0.13923083615568596</v>
      </c>
      <c r="F9530" s="34">
        <v>1.5647865097786455</v>
      </c>
      <c r="G9530" s="34">
        <v>1.9385225736611469E-2</v>
      </c>
      <c r="H9530" s="34">
        <f t="shared" si="149"/>
        <v>-0.17416583970935126</v>
      </c>
    </row>
    <row r="9531" spans="2:8" x14ac:dyDescent="0.35">
      <c r="B9531" s="34">
        <v>-1.2509142695559314</v>
      </c>
      <c r="C9531" s="34">
        <v>0.23691413687659857</v>
      </c>
      <c r="D9531" s="34">
        <v>-1.2509142695559299</v>
      </c>
      <c r="E9531" s="34">
        <v>0.23691413687659912</v>
      </c>
      <c r="F9531" s="34">
        <v>1.5647865097786455</v>
      </c>
      <c r="G9531" s="34">
        <v>5.6128308251983942E-2</v>
      </c>
      <c r="H9531" s="34">
        <f t="shared" si="149"/>
        <v>-0.29635927447846461</v>
      </c>
    </row>
    <row r="9532" spans="2:8" x14ac:dyDescent="0.35">
      <c r="B9532" s="34">
        <v>-1.2509142695559314</v>
      </c>
      <c r="C9532" s="34">
        <v>-1.2859040771462806</v>
      </c>
      <c r="D9532" s="34">
        <v>-1.2509142695559299</v>
      </c>
      <c r="E9532" s="34">
        <v>-1.28590407714628</v>
      </c>
      <c r="F9532" s="34">
        <v>1.5647865097786455</v>
      </c>
      <c r="G9532" s="34">
        <v>1.6535492956214259</v>
      </c>
      <c r="H9532" s="34">
        <f t="shared" si="149"/>
        <v>1.6085557593824309</v>
      </c>
    </row>
    <row r="9533" spans="2:8" x14ac:dyDescent="0.35">
      <c r="B9533" s="34">
        <v>-1.2880404503312017</v>
      </c>
      <c r="C9533" s="34">
        <v>0.25766364964478972</v>
      </c>
      <c r="D9533" s="34">
        <v>-1.2880404503312002</v>
      </c>
      <c r="E9533" s="34">
        <v>0.25766364964479027</v>
      </c>
      <c r="F9533" s="34">
        <v>1.659048201689401</v>
      </c>
      <c r="G9533" s="34">
        <v>6.6390556348273233E-2</v>
      </c>
      <c r="H9533" s="34">
        <f t="shared" si="149"/>
        <v>-0.33188120332245624</v>
      </c>
    </row>
    <row r="9534" spans="2:8" x14ac:dyDescent="0.35">
      <c r="B9534" s="34">
        <v>-1.2509142695559314</v>
      </c>
      <c r="C9534" s="34">
        <v>0.16810040837333626</v>
      </c>
      <c r="D9534" s="34">
        <v>-1.2509142695559299</v>
      </c>
      <c r="E9534" s="34">
        <v>0.16810040837333681</v>
      </c>
      <c r="F9534" s="34">
        <v>1.5647865097786455</v>
      </c>
      <c r="G9534" s="34">
        <v>2.8257747295282604E-2</v>
      </c>
      <c r="H9534" s="34">
        <f t="shared" si="149"/>
        <v>-0.21027919955238614</v>
      </c>
    </row>
    <row r="9535" spans="2:8" x14ac:dyDescent="0.35">
      <c r="B9535" s="34">
        <v>-1.2509142695559314</v>
      </c>
      <c r="C9535" s="34">
        <v>0.45319575655326577</v>
      </c>
      <c r="D9535" s="34">
        <v>-1.2509142695559299</v>
      </c>
      <c r="E9535" s="34">
        <v>0.45319575655326633</v>
      </c>
      <c r="F9535" s="34">
        <v>1.5647865097786455</v>
      </c>
      <c r="G9535" s="34">
        <v>0.20538639375788745</v>
      </c>
      <c r="H9535" s="34">
        <f t="shared" si="149"/>
        <v>-0.56690903877467613</v>
      </c>
    </row>
    <row r="9536" spans="2:8" x14ac:dyDescent="0.35">
      <c r="B9536" s="34">
        <v>-1.2509142695559314</v>
      </c>
      <c r="C9536" s="34">
        <v>0.4164968096143809</v>
      </c>
      <c r="D9536" s="34">
        <v>-1.2509142695559299</v>
      </c>
      <c r="E9536" s="34">
        <v>0.41649680961438146</v>
      </c>
      <c r="F9536" s="34">
        <v>1.5647865097786455</v>
      </c>
      <c r="G9536" s="34">
        <v>0.17346959241895832</v>
      </c>
      <c r="H9536" s="34">
        <f t="shared" si="149"/>
        <v>-0.52100180237114913</v>
      </c>
    </row>
    <row r="9537" spans="2:8" x14ac:dyDescent="0.35">
      <c r="B9537" s="34">
        <v>-1.2509142695559314</v>
      </c>
      <c r="C9537" s="34">
        <v>0.34979432597250559</v>
      </c>
      <c r="D9537" s="34">
        <v>-1.2509142695559299</v>
      </c>
      <c r="E9537" s="34">
        <v>0.34979432597250615</v>
      </c>
      <c r="F9537" s="34">
        <v>1.5647865097786455</v>
      </c>
      <c r="G9537" s="34">
        <v>0.12235607048255989</v>
      </c>
      <c r="H9537" s="34">
        <f t="shared" si="149"/>
        <v>-0.43756271376870637</v>
      </c>
    </row>
    <row r="9538" spans="2:8" x14ac:dyDescent="0.35">
      <c r="B9538" s="34">
        <v>-1.27133366898233</v>
      </c>
      <c r="C9538" s="34">
        <v>0.10208136989451028</v>
      </c>
      <c r="D9538" s="34">
        <v>-1.2713336689823285</v>
      </c>
      <c r="E9538" s="34">
        <v>0.10208136989451085</v>
      </c>
      <c r="F9538" s="34">
        <v>1.6162892978880687</v>
      </c>
      <c r="G9538" s="34">
        <v>1.0420606079539945E-2</v>
      </c>
      <c r="H9538" s="34">
        <f t="shared" si="149"/>
        <v>-0.12977948252273069</v>
      </c>
    </row>
    <row r="9539" spans="2:8" x14ac:dyDescent="0.35">
      <c r="B9539" s="34">
        <v>-1.2509142695559314</v>
      </c>
      <c r="C9539" s="34">
        <v>0.70294308566423191</v>
      </c>
      <c r="D9539" s="34">
        <v>-1.2509142695559299</v>
      </c>
      <c r="E9539" s="34">
        <v>0.70294308566423247</v>
      </c>
      <c r="F9539" s="34">
        <v>1.5647865097786455</v>
      </c>
      <c r="G9539" s="34">
        <v>0.49412898168315245</v>
      </c>
      <c r="H9539" s="34">
        <f t="shared" si="149"/>
        <v>-0.87932153654306477</v>
      </c>
    </row>
    <row r="9540" spans="2:8" x14ac:dyDescent="0.35">
      <c r="B9540" s="34">
        <v>-1.2509142695559314</v>
      </c>
      <c r="C9540" s="34">
        <v>0.42959736542257915</v>
      </c>
      <c r="D9540" s="34">
        <v>-1.2509142695559299</v>
      </c>
      <c r="E9540" s="34">
        <v>0.4295973654225797</v>
      </c>
      <c r="F9540" s="34">
        <v>1.5647865097786455</v>
      </c>
      <c r="G9540" s="34">
        <v>0.18455389637802147</v>
      </c>
      <c r="H9540" s="34">
        <f t="shared" ref="H9540:H9603" si="150">D9540*E9540</f>
        <v>-0.53738947457073816</v>
      </c>
    </row>
    <row r="9541" spans="2:8" x14ac:dyDescent="0.35">
      <c r="B9541" s="34">
        <v>-1.2509142695559314</v>
      </c>
      <c r="C9541" s="34">
        <v>0.55870927212468491</v>
      </c>
      <c r="D9541" s="34">
        <v>-1.2509142695559299</v>
      </c>
      <c r="E9541" s="34">
        <v>0.55870927212468546</v>
      </c>
      <c r="F9541" s="34">
        <v>1.5647865097786455</v>
      </c>
      <c r="G9541" s="34">
        <v>0.31215605075809583</v>
      </c>
      <c r="H9541" s="34">
        <f t="shared" si="150"/>
        <v>-0.69889740103397613</v>
      </c>
    </row>
    <row r="9542" spans="2:8" x14ac:dyDescent="0.35">
      <c r="B9542" s="34">
        <v>-1.2342074882070599</v>
      </c>
      <c r="C9542" s="34">
        <v>0.1716776788149515</v>
      </c>
      <c r="D9542" s="34">
        <v>-1.2342074882070584</v>
      </c>
      <c r="E9542" s="34">
        <v>0.17167767881495205</v>
      </c>
      <c r="F9542" s="34">
        <v>1.5232681239463761</v>
      </c>
      <c r="G9542" s="34">
        <v>2.9473225403289838E-2</v>
      </c>
      <c r="H9542" s="34">
        <f t="shared" si="150"/>
        <v>-0.21188587675142009</v>
      </c>
    </row>
    <row r="9543" spans="2:8" x14ac:dyDescent="0.35">
      <c r="B9543" s="34">
        <v>-1.2509142695559314</v>
      </c>
      <c r="C9543" s="34">
        <v>0.37409191469009784</v>
      </c>
      <c r="D9543" s="34">
        <v>-1.2509142695559299</v>
      </c>
      <c r="E9543" s="34">
        <v>0.37409191469009839</v>
      </c>
      <c r="F9543" s="34">
        <v>1.5647865097786455</v>
      </c>
      <c r="G9543" s="34">
        <v>0.13994476063650385</v>
      </c>
      <c r="H9543" s="34">
        <f t="shared" si="150"/>
        <v>-0.46795691421134367</v>
      </c>
    </row>
    <row r="9544" spans="2:8" x14ac:dyDescent="0.35">
      <c r="B9544" s="34">
        <v>-1.2509142695559314</v>
      </c>
      <c r="C9544" s="34">
        <v>6.2856574298342155E-2</v>
      </c>
      <c r="D9544" s="34">
        <v>-1.2509142695559299</v>
      </c>
      <c r="E9544" s="34">
        <v>6.2856574298342724E-2</v>
      </c>
      <c r="F9544" s="34">
        <v>1.5647865097786455</v>
      </c>
      <c r="G9544" s="34">
        <v>3.9509489325230789E-3</v>
      </c>
      <c r="H9544" s="34">
        <f t="shared" si="150"/>
        <v>-7.8628185725199418E-2</v>
      </c>
    </row>
    <row r="9545" spans="2:8" x14ac:dyDescent="0.35">
      <c r="B9545" s="34">
        <v>-1.2509142695559314</v>
      </c>
      <c r="C9545" s="34">
        <v>0.94399318651563857</v>
      </c>
      <c r="D9545" s="34">
        <v>-1.2509142695559299</v>
      </c>
      <c r="E9545" s="34">
        <v>0.94399318651563913</v>
      </c>
      <c r="F9545" s="34">
        <v>1.5647865097786455</v>
      </c>
      <c r="G9545" s="34">
        <v>0.89112313618795025</v>
      </c>
      <c r="H9545" s="34">
        <f t="shared" si="150"/>
        <v>-1.1808545473759855</v>
      </c>
    </row>
    <row r="9546" spans="2:8" x14ac:dyDescent="0.35">
      <c r="B9546" s="34">
        <v>-1.2509142695559314</v>
      </c>
      <c r="C9546" s="34">
        <v>-0.27561649221571205</v>
      </c>
      <c r="D9546" s="34">
        <v>-1.2509142695559299</v>
      </c>
      <c r="E9546" s="34">
        <v>-0.27561649221571149</v>
      </c>
      <c r="F9546" s="34">
        <v>1.5647865097786455</v>
      </c>
      <c r="G9546" s="34">
        <v>7.5964450781293352E-2</v>
      </c>
      <c r="H9546" s="34">
        <f t="shared" si="150"/>
        <v>0.34477260303758439</v>
      </c>
    </row>
    <row r="9547" spans="2:8" x14ac:dyDescent="0.35">
      <c r="B9547" s="34">
        <v>-1.2509142695559314</v>
      </c>
      <c r="C9547" s="34">
        <v>0.51894511353567685</v>
      </c>
      <c r="D9547" s="34">
        <v>-1.2509142695559299</v>
      </c>
      <c r="E9547" s="34">
        <v>0.5189451135356774</v>
      </c>
      <c r="F9547" s="34">
        <v>1.5647865097786455</v>
      </c>
      <c r="G9547" s="34">
        <v>0.26930403086255711</v>
      </c>
      <c r="H9547" s="34">
        <f t="shared" si="150"/>
        <v>-0.64915584763810097</v>
      </c>
    </row>
    <row r="9548" spans="2:8" x14ac:dyDescent="0.35">
      <c r="B9548" s="34">
        <v>-1.2509142695559314</v>
      </c>
      <c r="C9548" s="34">
        <v>2.0182417942274947E-2</v>
      </c>
      <c r="D9548" s="34">
        <v>-1.2509142695559299</v>
      </c>
      <c r="E9548" s="34">
        <v>2.0182417942275516E-2</v>
      </c>
      <c r="F9548" s="34">
        <v>1.5647865097786455</v>
      </c>
      <c r="G9548" s="34">
        <v>4.0732999399668466E-4</v>
      </c>
      <c r="H9548" s="34">
        <f t="shared" si="150"/>
        <v>-2.5246474598134071E-2</v>
      </c>
    </row>
    <row r="9549" spans="2:8" x14ac:dyDescent="0.35">
      <c r="B9549" s="34">
        <v>-1.2509142695559314</v>
      </c>
      <c r="C9549" s="34">
        <v>-5.5349824351869942E-2</v>
      </c>
      <c r="D9549" s="34">
        <v>-1.2509142695559299</v>
      </c>
      <c r="E9549" s="34">
        <v>-5.5349824351869373E-2</v>
      </c>
      <c r="F9549" s="34">
        <v>1.5647865097786455</v>
      </c>
      <c r="G9549" s="34">
        <v>3.0636030557827918E-3</v>
      </c>
      <c r="H9549" s="34">
        <f t="shared" si="150"/>
        <v>6.9237885099167701E-2</v>
      </c>
    </row>
    <row r="9550" spans="2:8" x14ac:dyDescent="0.35">
      <c r="B9550" s="34">
        <v>-1.2509142695559314</v>
      </c>
      <c r="C9550" s="34">
        <v>0.34979432597250559</v>
      </c>
      <c r="D9550" s="34">
        <v>-1.2509142695559299</v>
      </c>
      <c r="E9550" s="34">
        <v>0.34979432597250615</v>
      </c>
      <c r="F9550" s="34">
        <v>1.5647865097786455</v>
      </c>
      <c r="G9550" s="34">
        <v>0.12235607048255989</v>
      </c>
      <c r="H9550" s="34">
        <f t="shared" si="150"/>
        <v>-0.43756271376870637</v>
      </c>
    </row>
    <row r="9551" spans="2:8" x14ac:dyDescent="0.35">
      <c r="B9551" s="34">
        <v>-1.2509142695559314</v>
      </c>
      <c r="C9551" s="34">
        <v>-8.4086446112176125E-2</v>
      </c>
      <c r="D9551" s="34">
        <v>-1.2509142695559299</v>
      </c>
      <c r="E9551" s="34">
        <v>-8.4086446112175556E-2</v>
      </c>
      <c r="F9551" s="34">
        <v>1.5647865097786455</v>
      </c>
      <c r="G9551" s="34">
        <v>7.0705304197758037E-3</v>
      </c>
      <c r="H9551" s="34">
        <f t="shared" si="150"/>
        <v>0.10518493531796615</v>
      </c>
    </row>
    <row r="9552" spans="2:8" x14ac:dyDescent="0.35">
      <c r="B9552" s="34">
        <v>-1.2509142695559314</v>
      </c>
      <c r="C9552" s="34">
        <v>0.28902420515492416</v>
      </c>
      <c r="D9552" s="34">
        <v>-1.2509142695559299</v>
      </c>
      <c r="E9552" s="34">
        <v>0.28902420515492472</v>
      </c>
      <c r="F9552" s="34">
        <v>1.5647865097786455</v>
      </c>
      <c r="G9552" s="34">
        <v>8.3534991165436015E-2</v>
      </c>
      <c r="H9552" s="34">
        <f t="shared" si="150"/>
        <v>-0.36154450247535586</v>
      </c>
    </row>
    <row r="9553" spans="2:8" x14ac:dyDescent="0.35">
      <c r="B9553" s="34">
        <v>-1.2509142695559314</v>
      </c>
      <c r="C9553" s="34">
        <v>0.34979432597250559</v>
      </c>
      <c r="D9553" s="34">
        <v>-1.2509142695559299</v>
      </c>
      <c r="E9553" s="34">
        <v>0.34979432597250615</v>
      </c>
      <c r="F9553" s="34">
        <v>1.5647865097786455</v>
      </c>
      <c r="G9553" s="34">
        <v>0.12235607048255989</v>
      </c>
      <c r="H9553" s="34">
        <f t="shared" si="150"/>
        <v>-0.43756271376870637</v>
      </c>
    </row>
    <row r="9554" spans="2:8" x14ac:dyDescent="0.35">
      <c r="B9554" s="34">
        <v>-1.2509142695559314</v>
      </c>
      <c r="C9554" s="34">
        <v>0.34979432597250559</v>
      </c>
      <c r="D9554" s="34">
        <v>-1.2509142695559299</v>
      </c>
      <c r="E9554" s="34">
        <v>0.34979432597250615</v>
      </c>
      <c r="F9554" s="34">
        <v>1.5647865097786455</v>
      </c>
      <c r="G9554" s="34">
        <v>0.12235607048255989</v>
      </c>
      <c r="H9554" s="34">
        <f t="shared" si="150"/>
        <v>-0.43756271376870637</v>
      </c>
    </row>
    <row r="9555" spans="2:8" x14ac:dyDescent="0.35">
      <c r="B9555" s="34">
        <v>-1.2509142695559314</v>
      </c>
      <c r="C9555" s="34">
        <v>0.34979432597250559</v>
      </c>
      <c r="D9555" s="34">
        <v>-1.2509142695559299</v>
      </c>
      <c r="E9555" s="34">
        <v>0.34979432597250615</v>
      </c>
      <c r="F9555" s="34">
        <v>1.5647865097786455</v>
      </c>
      <c r="G9555" s="34">
        <v>0.12235607048255989</v>
      </c>
      <c r="H9555" s="34">
        <f t="shared" si="150"/>
        <v>-0.43756271376870637</v>
      </c>
    </row>
    <row r="9556" spans="2:8" x14ac:dyDescent="0.35">
      <c r="B9556" s="34">
        <v>-1.2509142695559314</v>
      </c>
      <c r="C9556" s="34">
        <v>0.76413033066552927</v>
      </c>
      <c r="D9556" s="34">
        <v>-1.2509142695559299</v>
      </c>
      <c r="E9556" s="34">
        <v>0.76413033066552982</v>
      </c>
      <c r="F9556" s="34">
        <v>1.5647865097786455</v>
      </c>
      <c r="G9556" s="34">
        <v>0.58389516224301197</v>
      </c>
      <c r="H9556" s="34">
        <f t="shared" si="150"/>
        <v>-0.95586153443000244</v>
      </c>
    </row>
    <row r="9557" spans="2:8" x14ac:dyDescent="0.35">
      <c r="B9557" s="34">
        <v>-1.2880404503312017</v>
      </c>
      <c r="C9557" s="34">
        <v>0.34979432597250559</v>
      </c>
      <c r="D9557" s="34">
        <v>-1.2880404503312002</v>
      </c>
      <c r="E9557" s="34">
        <v>0.34979432597250615</v>
      </c>
      <c r="F9557" s="34">
        <v>1.659048201689401</v>
      </c>
      <c r="G9557" s="34">
        <v>0.12235607048255989</v>
      </c>
      <c r="H9557" s="34">
        <f t="shared" si="150"/>
        <v>-0.45054924114892547</v>
      </c>
    </row>
    <row r="9558" spans="2:8" x14ac:dyDescent="0.35">
      <c r="B9558" s="34">
        <v>-1.27133366898233</v>
      </c>
      <c r="C9558" s="34">
        <v>0.48364204138278005</v>
      </c>
      <c r="D9558" s="34">
        <v>-1.2713336689823285</v>
      </c>
      <c r="E9558" s="34">
        <v>0.48364204138278061</v>
      </c>
      <c r="F9558" s="34">
        <v>1.6162892978880687</v>
      </c>
      <c r="G9558" s="34">
        <v>0.23390962419290326</v>
      </c>
      <c r="H9558" s="34">
        <f t="shared" si="150"/>
        <v>-0.61487041094527362</v>
      </c>
    </row>
    <row r="9559" spans="2:8" x14ac:dyDescent="0.35">
      <c r="B9559" s="34">
        <v>-1.27133366898233</v>
      </c>
      <c r="C9559" s="34">
        <v>-0.46576946142573078</v>
      </c>
      <c r="D9559" s="34">
        <v>-1.2713336689823285</v>
      </c>
      <c r="E9559" s="34">
        <v>-0.46576946142573022</v>
      </c>
      <c r="F9559" s="34">
        <v>1.6162892978880687</v>
      </c>
      <c r="G9559" s="34">
        <v>0.21694119119681479</v>
      </c>
      <c r="H9559" s="34">
        <f t="shared" si="150"/>
        <v>0.59214839829429666</v>
      </c>
    </row>
    <row r="9560" spans="2:8" x14ac:dyDescent="0.35">
      <c r="B9560" s="34">
        <v>-1.2509142695559314</v>
      </c>
      <c r="C9560" s="34">
        <v>0.29428677491684579</v>
      </c>
      <c r="D9560" s="34">
        <v>-1.2509142695559299</v>
      </c>
      <c r="E9560" s="34">
        <v>0.29428677491684635</v>
      </c>
      <c r="F9560" s="34">
        <v>1.5647865097786455</v>
      </c>
      <c r="G9560" s="34">
        <v>8.6604705890958589E-2</v>
      </c>
      <c r="H9560" s="34">
        <f t="shared" si="150"/>
        <v>-0.36812752608507721</v>
      </c>
    </row>
    <row r="9561" spans="2:8" x14ac:dyDescent="0.35">
      <c r="B9561" s="34">
        <v>-1.2509142695559314</v>
      </c>
      <c r="C9561" s="34">
        <v>0.34979432597250559</v>
      </c>
      <c r="D9561" s="34">
        <v>-1.2509142695559299</v>
      </c>
      <c r="E9561" s="34">
        <v>0.34979432597250615</v>
      </c>
      <c r="F9561" s="34">
        <v>1.5647865097786455</v>
      </c>
      <c r="G9561" s="34">
        <v>0.12235607048255989</v>
      </c>
      <c r="H9561" s="34">
        <f t="shared" si="150"/>
        <v>-0.43756271376870637</v>
      </c>
    </row>
    <row r="9562" spans="2:8" x14ac:dyDescent="0.35">
      <c r="B9562" s="34">
        <v>-1.2509142695559314</v>
      </c>
      <c r="C9562" s="34">
        <v>0.47124845435725732</v>
      </c>
      <c r="D9562" s="34">
        <v>-1.2509142695559299</v>
      </c>
      <c r="E9562" s="34">
        <v>0.47124845435725787</v>
      </c>
      <c r="F9562" s="34">
        <v>1.5647865097786455</v>
      </c>
      <c r="G9562" s="34">
        <v>0.22207510573410455</v>
      </c>
      <c r="H9562" s="34">
        <f t="shared" si="150"/>
        <v>-0.58949141606167021</v>
      </c>
    </row>
    <row r="9563" spans="2:8" x14ac:dyDescent="0.35">
      <c r="B9563" s="34">
        <v>-1.27133366898233</v>
      </c>
      <c r="C9563" s="34">
        <v>0.23926649883914214</v>
      </c>
      <c r="D9563" s="34">
        <v>-1.2713336689823285</v>
      </c>
      <c r="E9563" s="34">
        <v>0.23926649883914269</v>
      </c>
      <c r="F9563" s="34">
        <v>1.6162892978880687</v>
      </c>
      <c r="G9563" s="34">
        <v>5.7248457466741474E-2</v>
      </c>
      <c r="H9563" s="34">
        <f t="shared" si="150"/>
        <v>-0.30418755583372331</v>
      </c>
    </row>
    <row r="9564" spans="2:8" x14ac:dyDescent="0.35">
      <c r="B9564" s="34">
        <v>-1.27133366898233</v>
      </c>
      <c r="C9564" s="34">
        <v>-0.51916093687669063</v>
      </c>
      <c r="D9564" s="34">
        <v>-1.2713336689823285</v>
      </c>
      <c r="E9564" s="34">
        <v>-0.51916093687669007</v>
      </c>
      <c r="F9564" s="34">
        <v>1.6162892978880687</v>
      </c>
      <c r="G9564" s="34">
        <v>0.26952807837868259</v>
      </c>
      <c r="H9564" s="34">
        <f t="shared" si="150"/>
        <v>0.66002677867174542</v>
      </c>
    </row>
    <row r="9565" spans="2:8" x14ac:dyDescent="0.35">
      <c r="B9565" s="34">
        <v>-1.27133366898233</v>
      </c>
      <c r="C9565" s="34">
        <v>0.38672115797651435</v>
      </c>
      <c r="D9565" s="34">
        <v>-1.2713336689823285</v>
      </c>
      <c r="E9565" s="34">
        <v>0.38672115797651491</v>
      </c>
      <c r="F9565" s="34">
        <v>1.6162892978880687</v>
      </c>
      <c r="G9565" s="34">
        <v>0.14955325402669659</v>
      </c>
      <c r="H9565" s="34">
        <f t="shared" si="150"/>
        <v>-0.49165162864337736</v>
      </c>
    </row>
    <row r="9566" spans="2:8" x14ac:dyDescent="0.35">
      <c r="B9566" s="34">
        <v>-1.27133366898233</v>
      </c>
      <c r="C9566" s="34">
        <v>0.31725569919023661</v>
      </c>
      <c r="D9566" s="34">
        <v>-1.2713336689823285</v>
      </c>
      <c r="E9566" s="34">
        <v>0.31725569919023716</v>
      </c>
      <c r="F9566" s="34">
        <v>1.6162892978880687</v>
      </c>
      <c r="G9566" s="34">
        <v>0.10065117866868625</v>
      </c>
      <c r="H9566" s="34">
        <f t="shared" si="150"/>
        <v>-0.40333785205707817</v>
      </c>
    </row>
    <row r="9567" spans="2:8" x14ac:dyDescent="0.35">
      <c r="B9567" s="34">
        <v>-1.27133366898233</v>
      </c>
      <c r="C9567" s="34">
        <v>0.34979432597250559</v>
      </c>
      <c r="D9567" s="34">
        <v>-1.2713336689823285</v>
      </c>
      <c r="E9567" s="34">
        <v>0.34979432597250615</v>
      </c>
      <c r="F9567" s="34">
        <v>1.6162892978880687</v>
      </c>
      <c r="G9567" s="34">
        <v>0.12235607048255989</v>
      </c>
      <c r="H9567" s="34">
        <f t="shared" si="150"/>
        <v>-0.44470530382782686</v>
      </c>
    </row>
    <row r="9568" spans="2:8" x14ac:dyDescent="0.35">
      <c r="B9568" s="34">
        <v>-1.27133366898233</v>
      </c>
      <c r="C9568" s="34">
        <v>0.4116375019031821</v>
      </c>
      <c r="D9568" s="34">
        <v>-1.2713336689823285</v>
      </c>
      <c r="E9568" s="34">
        <v>0.41163750190318266</v>
      </c>
      <c r="F9568" s="34">
        <v>1.6162892978880687</v>
      </c>
      <c r="G9568" s="34">
        <v>0.1694454329730927</v>
      </c>
      <c r="H9568" s="34">
        <f t="shared" si="150"/>
        <v>-0.52332861558529342</v>
      </c>
    </row>
    <row r="9569" spans="2:8" x14ac:dyDescent="0.35">
      <c r="B9569" s="34">
        <v>-1.27133366898233</v>
      </c>
      <c r="C9569" s="34">
        <v>0.56090074933157585</v>
      </c>
      <c r="D9569" s="34">
        <v>-1.2713336689823285</v>
      </c>
      <c r="E9569" s="34">
        <v>0.56090074933157641</v>
      </c>
      <c r="F9569" s="34">
        <v>1.6162892978880687</v>
      </c>
      <c r="G9569" s="34">
        <v>0.31460965060072393</v>
      </c>
      <c r="H9569" s="34">
        <f t="shared" si="150"/>
        <v>-0.71309200758265034</v>
      </c>
    </row>
    <row r="9570" spans="2:8" x14ac:dyDescent="0.35">
      <c r="B9570" s="34">
        <v>-1.27133366898233</v>
      </c>
      <c r="C9570" s="34">
        <v>0.1356197505108582</v>
      </c>
      <c r="D9570" s="34">
        <v>-1.2713336689823285</v>
      </c>
      <c r="E9570" s="34">
        <v>0.13561975051085876</v>
      </c>
      <c r="F9570" s="34">
        <v>1.6162892978880687</v>
      </c>
      <c r="G9570" s="34">
        <v>1.8392716728627575E-2</v>
      </c>
      <c r="H9570" s="34">
        <f t="shared" si="150"/>
        <v>-0.17241795500343807</v>
      </c>
    </row>
    <row r="9571" spans="2:8" x14ac:dyDescent="0.35">
      <c r="B9571" s="34">
        <v>-1.252770578594695</v>
      </c>
      <c r="C9571" s="34">
        <v>0.42959631526098835</v>
      </c>
      <c r="D9571" s="34">
        <v>-1.2527705785946934</v>
      </c>
      <c r="E9571" s="34">
        <v>0.4295963152609889</v>
      </c>
      <c r="F9571" s="34">
        <v>1.569434122592483</v>
      </c>
      <c r="G9571" s="34">
        <v>0.18455299408581896</v>
      </c>
      <c r="H9571" s="34">
        <f t="shared" si="150"/>
        <v>-0.53818562443165741</v>
      </c>
    </row>
    <row r="9572" spans="2:8" x14ac:dyDescent="0.35">
      <c r="B9572" s="34">
        <v>-1.27133366898233</v>
      </c>
      <c r="C9572" s="34">
        <v>0.40983290422620183</v>
      </c>
      <c r="D9572" s="34">
        <v>-1.2713336689823285</v>
      </c>
      <c r="E9572" s="34">
        <v>0.40983290422620239</v>
      </c>
      <c r="F9572" s="34">
        <v>1.6162892978880687</v>
      </c>
      <c r="G9572" s="34">
        <v>0.16796300938648359</v>
      </c>
      <c r="H9572" s="34">
        <f t="shared" si="150"/>
        <v>-0.52103436979958107</v>
      </c>
    </row>
    <row r="9573" spans="2:8" x14ac:dyDescent="0.35">
      <c r="B9573" s="34">
        <v>-1.27133366898233</v>
      </c>
      <c r="C9573" s="34">
        <v>0.42632884248854874</v>
      </c>
      <c r="D9573" s="34">
        <v>-1.2713336689823285</v>
      </c>
      <c r="E9573" s="34">
        <v>0.4263288424885493</v>
      </c>
      <c r="F9573" s="34">
        <v>1.6162892978880687</v>
      </c>
      <c r="G9573" s="34">
        <v>0.18175628193762627</v>
      </c>
      <c r="H9573" s="34">
        <f t="shared" si="150"/>
        <v>-0.54200621151395656</v>
      </c>
    </row>
    <row r="9574" spans="2:8" x14ac:dyDescent="0.35">
      <c r="B9574" s="34">
        <v>-1.27133366898233</v>
      </c>
      <c r="C9574" s="34">
        <v>-0.54795710279917409</v>
      </c>
      <c r="D9574" s="34">
        <v>-1.2713336689823285</v>
      </c>
      <c r="E9574" s="34">
        <v>-0.54795710279917353</v>
      </c>
      <c r="F9574" s="34">
        <v>1.6162892978880687</v>
      </c>
      <c r="G9574" s="34">
        <v>0.30025698650806404</v>
      </c>
      <c r="H9574" s="34">
        <f t="shared" si="150"/>
        <v>0.69663631394660019</v>
      </c>
    </row>
    <row r="9575" spans="2:8" x14ac:dyDescent="0.35">
      <c r="B9575" s="34">
        <v>-1.27133366898233</v>
      </c>
      <c r="C9575" s="34">
        <v>0.14635891296683293</v>
      </c>
      <c r="D9575" s="34">
        <v>-1.2713336689823285</v>
      </c>
      <c r="E9575" s="34">
        <v>0.14635891296683348</v>
      </c>
      <c r="F9575" s="34">
        <v>1.6162892978880687</v>
      </c>
      <c r="G9575" s="34">
        <v>2.1420931404833136E-2</v>
      </c>
      <c r="H9575" s="34">
        <f t="shared" si="150"/>
        <v>-0.18607101381038971</v>
      </c>
    </row>
    <row r="9576" spans="2:8" x14ac:dyDescent="0.35">
      <c r="B9576" s="34">
        <v>-1.27133366898233</v>
      </c>
      <c r="C9576" s="34">
        <v>0.26187227723456391</v>
      </c>
      <c r="D9576" s="34">
        <v>-1.2713336689823285</v>
      </c>
      <c r="E9576" s="34">
        <v>0.26187227723456447</v>
      </c>
      <c r="F9576" s="34">
        <v>1.6162892978880687</v>
      </c>
      <c r="G9576" s="34">
        <v>6.8577089584016593E-2</v>
      </c>
      <c r="H9576" s="34">
        <f t="shared" si="150"/>
        <v>-0.33292704302137632</v>
      </c>
    </row>
    <row r="9577" spans="2:8" x14ac:dyDescent="0.35">
      <c r="B9577" s="34">
        <v>-1.27133366898233</v>
      </c>
      <c r="C9577" s="34">
        <v>-0.79024030339005324</v>
      </c>
      <c r="D9577" s="34">
        <v>-1.2713336689823285</v>
      </c>
      <c r="E9577" s="34">
        <v>-0.79024030339005269</v>
      </c>
      <c r="F9577" s="34">
        <v>1.6162892978880687</v>
      </c>
      <c r="G9577" s="34">
        <v>0.62447973710200255</v>
      </c>
      <c r="H9577" s="34">
        <f t="shared" si="150"/>
        <v>1.004659104286584</v>
      </c>
    </row>
    <row r="9578" spans="2:8" x14ac:dyDescent="0.35">
      <c r="B9578" s="34">
        <v>-1.27133366898233</v>
      </c>
      <c r="C9578" s="34">
        <v>0.79477656626185911</v>
      </c>
      <c r="D9578" s="34">
        <v>-1.2713336689823285</v>
      </c>
      <c r="E9578" s="34">
        <v>0.79477656626185966</v>
      </c>
      <c r="F9578" s="34">
        <v>1.6162892978880687</v>
      </c>
      <c r="G9578" s="34">
        <v>0.63166979027899217</v>
      </c>
      <c r="H9578" s="34">
        <f t="shared" si="150"/>
        <v>-1.0104262080068667</v>
      </c>
    </row>
    <row r="9579" spans="2:8" x14ac:dyDescent="0.35">
      <c r="B9579" s="34">
        <v>-1.27133366898233</v>
      </c>
      <c r="C9579" s="34">
        <v>-0.12512508080732021</v>
      </c>
      <c r="D9579" s="34">
        <v>-1.2713336689823285</v>
      </c>
      <c r="E9579" s="34">
        <v>-0.12512508080731966</v>
      </c>
      <c r="F9579" s="34">
        <v>1.6162892978880687</v>
      </c>
      <c r="G9579" s="34">
        <v>1.5656285847038272E-2</v>
      </c>
      <c r="H9579" s="34">
        <f t="shared" si="150"/>
        <v>0.15907572806448003</v>
      </c>
    </row>
    <row r="9580" spans="2:8" x14ac:dyDescent="0.35">
      <c r="B9580" s="34">
        <v>-1.27133366898233</v>
      </c>
      <c r="C9580" s="34">
        <v>0.45456915788122232</v>
      </c>
      <c r="D9580" s="34">
        <v>-1.2713336689823285</v>
      </c>
      <c r="E9580" s="34">
        <v>0.45456915788122287</v>
      </c>
      <c r="F9580" s="34">
        <v>1.6162892978880687</v>
      </c>
      <c r="G9580" s="34">
        <v>0.20663311929684414</v>
      </c>
      <c r="H9580" s="34">
        <f t="shared" si="150"/>
        <v>-0.57790907529534241</v>
      </c>
    </row>
    <row r="9581" spans="2:8" x14ac:dyDescent="0.35">
      <c r="B9581" s="34">
        <v>-1.2880404503312017</v>
      </c>
      <c r="C9581" s="34">
        <v>-0.52647321203079778</v>
      </c>
      <c r="D9581" s="34">
        <v>-1.2880404503312002</v>
      </c>
      <c r="E9581" s="34">
        <v>-0.52647321203079722</v>
      </c>
      <c r="F9581" s="34">
        <v>1.659048201689401</v>
      </c>
      <c r="G9581" s="34">
        <v>0.27717404298602477</v>
      </c>
      <c r="H9581" s="34">
        <f t="shared" si="150"/>
        <v>0.6781187931114615</v>
      </c>
    </row>
    <row r="9582" spans="2:8" x14ac:dyDescent="0.35">
      <c r="B9582" s="34">
        <v>-1.27133366898233</v>
      </c>
      <c r="C9582" s="34">
        <v>1.6636442316055853E-2</v>
      </c>
      <c r="D9582" s="34">
        <v>-1.2713336689823285</v>
      </c>
      <c r="E9582" s="34">
        <v>1.6636442316056422E-2</v>
      </c>
      <c r="F9582" s="34">
        <v>1.6162892978880687</v>
      </c>
      <c r="G9582" s="34">
        <v>2.7677121293547279E-4</v>
      </c>
      <c r="H9582" s="34">
        <f t="shared" si="150"/>
        <v>-2.1150469248484877E-2</v>
      </c>
    </row>
    <row r="9583" spans="2:8" x14ac:dyDescent="0.35">
      <c r="B9583" s="34">
        <v>-1.27133366898233</v>
      </c>
      <c r="C9583" s="34">
        <v>-1.4043172526136458</v>
      </c>
      <c r="D9583" s="34">
        <v>-1.2713336689823285</v>
      </c>
      <c r="E9583" s="34">
        <v>-1.4043172526136452</v>
      </c>
      <c r="F9583" s="34">
        <v>1.6162892978880687</v>
      </c>
      <c r="G9583" s="34">
        <v>1.9721069459883365</v>
      </c>
      <c r="H9583" s="34">
        <f t="shared" si="150"/>
        <v>1.785355805180489</v>
      </c>
    </row>
    <row r="9584" spans="2:8" x14ac:dyDescent="0.35">
      <c r="B9584" s="34">
        <v>-1.27133366898233</v>
      </c>
      <c r="C9584" s="34">
        <v>0.32751556789634045</v>
      </c>
      <c r="D9584" s="34">
        <v>-1.2713336689823285</v>
      </c>
      <c r="E9584" s="34">
        <v>0.32751556789634101</v>
      </c>
      <c r="F9584" s="34">
        <v>1.6162892978880687</v>
      </c>
      <c r="G9584" s="34">
        <v>0.10726644721446275</v>
      </c>
      <c r="H9584" s="34">
        <f t="shared" si="150"/>
        <v>-0.41638156858248615</v>
      </c>
    </row>
    <row r="9585" spans="2:8" x14ac:dyDescent="0.35">
      <c r="B9585" s="34">
        <v>-1.27133366898233</v>
      </c>
      <c r="C9585" s="34">
        <v>0.32179533771331487</v>
      </c>
      <c r="D9585" s="34">
        <v>-1.2713336689823285</v>
      </c>
      <c r="E9585" s="34">
        <v>0.32179533771331542</v>
      </c>
      <c r="F9585" s="34">
        <v>1.6162892978880687</v>
      </c>
      <c r="G9585" s="34">
        <v>0.10355223937402672</v>
      </c>
      <c r="H9585" s="34">
        <f t="shared" si="150"/>
        <v>-0.40910924735647675</v>
      </c>
    </row>
    <row r="9586" spans="2:8" x14ac:dyDescent="0.35">
      <c r="B9586" s="34">
        <v>-1.27133366898233</v>
      </c>
      <c r="C9586" s="34">
        <v>-0.18750383914911073</v>
      </c>
      <c r="D9586" s="34">
        <v>-1.2713336689823285</v>
      </c>
      <c r="E9586" s="34">
        <v>-0.18750383914911017</v>
      </c>
      <c r="F9586" s="34">
        <v>1.6162892978880687</v>
      </c>
      <c r="G9586" s="34">
        <v>3.5157689695655379E-2</v>
      </c>
      <c r="H9586" s="34">
        <f t="shared" si="150"/>
        <v>0.23837994377371061</v>
      </c>
    </row>
    <row r="9587" spans="2:8" x14ac:dyDescent="0.35">
      <c r="B9587" s="34">
        <v>-1.27133366898233</v>
      </c>
      <c r="C9587" s="34">
        <v>0.28295742164705706</v>
      </c>
      <c r="D9587" s="34">
        <v>-1.2713336689823285</v>
      </c>
      <c r="E9587" s="34">
        <v>0.28295742164705762</v>
      </c>
      <c r="F9587" s="34">
        <v>1.6162892978880687</v>
      </c>
      <c r="G9587" s="34">
        <v>8.0064902465150745E-2</v>
      </c>
      <c r="H9587" s="34">
        <f t="shared" si="150"/>
        <v>-0.35973329702833351</v>
      </c>
    </row>
    <row r="9588" spans="2:8" x14ac:dyDescent="0.35">
      <c r="B9588" s="34">
        <v>-1.27133366898233</v>
      </c>
      <c r="C9588" s="34">
        <v>0.34979432597250559</v>
      </c>
      <c r="D9588" s="34">
        <v>-1.2713336689823285</v>
      </c>
      <c r="E9588" s="34">
        <v>0.34979432597250615</v>
      </c>
      <c r="F9588" s="34">
        <v>1.6162892978880687</v>
      </c>
      <c r="G9588" s="34">
        <v>0.12235607048255989</v>
      </c>
      <c r="H9588" s="34">
        <f t="shared" si="150"/>
        <v>-0.44470530382782686</v>
      </c>
    </row>
    <row r="9589" spans="2:8" x14ac:dyDescent="0.35">
      <c r="B9589" s="34">
        <v>-1.27133366898233</v>
      </c>
      <c r="C9589" s="34">
        <v>0.26109494762533592</v>
      </c>
      <c r="D9589" s="34">
        <v>-1.2713336689823285</v>
      </c>
      <c r="E9589" s="34">
        <v>0.26109494762533647</v>
      </c>
      <c r="F9589" s="34">
        <v>1.6162892978880687</v>
      </c>
      <c r="G9589" s="34">
        <v>6.8170571675477201E-2</v>
      </c>
      <c r="H9589" s="34">
        <f t="shared" si="150"/>
        <v>-0.33193879771726792</v>
      </c>
    </row>
    <row r="9590" spans="2:8" x14ac:dyDescent="0.35">
      <c r="B9590" s="34">
        <v>-1.27133366898233</v>
      </c>
      <c r="C9590" s="34">
        <v>0.32334117557441283</v>
      </c>
      <c r="D9590" s="34">
        <v>-1.2713336689823285</v>
      </c>
      <c r="E9590" s="34">
        <v>0.32334117557441339</v>
      </c>
      <c r="F9590" s="34">
        <v>1.6162892978880687</v>
      </c>
      <c r="G9590" s="34">
        <v>0.10454951582184363</v>
      </c>
      <c r="H9590" s="34">
        <f t="shared" si="150"/>
        <v>-0.41107452307607822</v>
      </c>
    </row>
    <row r="9591" spans="2:8" x14ac:dyDescent="0.35">
      <c r="B9591" s="34">
        <v>-1.27133366898233</v>
      </c>
      <c r="C9591" s="34">
        <v>-2.307373796720567E-2</v>
      </c>
      <c r="D9591" s="34">
        <v>-1.2713336689823285</v>
      </c>
      <c r="E9591" s="34">
        <v>-2.3073737967205101E-2</v>
      </c>
      <c r="F9591" s="34">
        <v>1.6162892978880687</v>
      </c>
      <c r="G9591" s="34">
        <v>5.3239738377924221E-4</v>
      </c>
      <c r="H9591" s="34">
        <f t="shared" si="150"/>
        <v>2.9334419946983714E-2</v>
      </c>
    </row>
    <row r="9592" spans="2:8" x14ac:dyDescent="0.35">
      <c r="B9592" s="34">
        <v>-1.27133366898233</v>
      </c>
      <c r="C9592" s="34">
        <v>0.34979432597250559</v>
      </c>
      <c r="D9592" s="34">
        <v>-1.2713336689823285</v>
      </c>
      <c r="E9592" s="34">
        <v>0.34979432597250615</v>
      </c>
      <c r="F9592" s="34">
        <v>1.6162892978880687</v>
      </c>
      <c r="G9592" s="34">
        <v>0.12235607048255989</v>
      </c>
      <c r="H9592" s="34">
        <f t="shared" si="150"/>
        <v>-0.44470530382782686</v>
      </c>
    </row>
    <row r="9593" spans="2:8" x14ac:dyDescent="0.35">
      <c r="B9593" s="34">
        <v>-1.27133366898233</v>
      </c>
      <c r="C9593" s="34">
        <v>0.45151696823481963</v>
      </c>
      <c r="D9593" s="34">
        <v>-1.2713336689823285</v>
      </c>
      <c r="E9593" s="34">
        <v>0.45151696823482018</v>
      </c>
      <c r="F9593" s="34">
        <v>1.6162892978880687</v>
      </c>
      <c r="G9593" s="34">
        <v>0.20386757260396363</v>
      </c>
      <c r="H9593" s="34">
        <f t="shared" si="150"/>
        <v>-0.57402872383375136</v>
      </c>
    </row>
    <row r="9594" spans="2:8" x14ac:dyDescent="0.35">
      <c r="B9594" s="34">
        <v>-1.2880404503312017</v>
      </c>
      <c r="C9594" s="34">
        <v>0.25292427038721788</v>
      </c>
      <c r="D9594" s="34">
        <v>-1.2880404503312002</v>
      </c>
      <c r="E9594" s="34">
        <v>0.25292427038721843</v>
      </c>
      <c r="F9594" s="34">
        <v>1.659048201689401</v>
      </c>
      <c r="G9594" s="34">
        <v>6.3970686550906777E-2</v>
      </c>
      <c r="H9594" s="34">
        <f t="shared" si="150"/>
        <v>-0.32577669112924307</v>
      </c>
    </row>
    <row r="9595" spans="2:8" x14ac:dyDescent="0.35">
      <c r="B9595" s="34">
        <v>-1.27133366898233</v>
      </c>
      <c r="C9595" s="34">
        <v>0.45402769456520037</v>
      </c>
      <c r="D9595" s="34">
        <v>-1.2713336689823285</v>
      </c>
      <c r="E9595" s="34">
        <v>0.45402769456520092</v>
      </c>
      <c r="F9595" s="34">
        <v>1.6162892978880687</v>
      </c>
      <c r="G9595" s="34">
        <v>0.20614114743219139</v>
      </c>
      <c r="H9595" s="34">
        <f t="shared" si="150"/>
        <v>-0.57722069475116489</v>
      </c>
    </row>
    <row r="9596" spans="2:8" x14ac:dyDescent="0.35">
      <c r="B9596" s="34">
        <v>-1.27133366898233</v>
      </c>
      <c r="C9596" s="34">
        <v>0.34979432597250559</v>
      </c>
      <c r="D9596" s="34">
        <v>-1.2713336689823285</v>
      </c>
      <c r="E9596" s="34">
        <v>0.34979432597250615</v>
      </c>
      <c r="F9596" s="34">
        <v>1.6162892978880687</v>
      </c>
      <c r="G9596" s="34">
        <v>0.12235607048255989</v>
      </c>
      <c r="H9596" s="34">
        <f t="shared" si="150"/>
        <v>-0.44470530382782686</v>
      </c>
    </row>
    <row r="9597" spans="2:8" x14ac:dyDescent="0.35">
      <c r="B9597" s="34">
        <v>-1.27133366898233</v>
      </c>
      <c r="C9597" s="34">
        <v>0.21569415171589759</v>
      </c>
      <c r="D9597" s="34">
        <v>-1.2713336689823285</v>
      </c>
      <c r="E9597" s="34">
        <v>0.21569415171589815</v>
      </c>
      <c r="F9597" s="34">
        <v>1.6162892978880687</v>
      </c>
      <c r="G9597" s="34">
        <v>4.6523967084440884E-2</v>
      </c>
      <c r="H9597" s="34">
        <f t="shared" si="150"/>
        <v>-0.27421923727900377</v>
      </c>
    </row>
    <row r="9598" spans="2:8" x14ac:dyDescent="0.35">
      <c r="B9598" s="34">
        <v>-1.27133366898233</v>
      </c>
      <c r="C9598" s="34">
        <v>0.23926733896841409</v>
      </c>
      <c r="D9598" s="34">
        <v>-1.2713336689823285</v>
      </c>
      <c r="E9598" s="34">
        <v>0.23926733896841465</v>
      </c>
      <c r="F9598" s="34">
        <v>1.6162892978880687</v>
      </c>
      <c r="G9598" s="34">
        <v>5.7248859497026239E-2</v>
      </c>
      <c r="H9598" s="34">
        <f t="shared" si="150"/>
        <v>-0.30418862391835305</v>
      </c>
    </row>
    <row r="9599" spans="2:8" x14ac:dyDescent="0.35">
      <c r="B9599" s="34">
        <v>-1.27133366898233</v>
      </c>
      <c r="C9599" s="34">
        <v>0.38376222267934074</v>
      </c>
      <c r="D9599" s="34">
        <v>-1.2713336689823285</v>
      </c>
      <c r="E9599" s="34">
        <v>0.38376222267934129</v>
      </c>
      <c r="F9599" s="34">
        <v>1.6162892978880687</v>
      </c>
      <c r="G9599" s="34">
        <v>0.14727344355578834</v>
      </c>
      <c r="H9599" s="34">
        <f t="shared" si="150"/>
        <v>-0.48788983457574031</v>
      </c>
    </row>
    <row r="9600" spans="2:8" x14ac:dyDescent="0.35">
      <c r="B9600" s="34">
        <v>-1.27133366898233</v>
      </c>
      <c r="C9600" s="34">
        <v>0.21878309701796234</v>
      </c>
      <c r="D9600" s="34">
        <v>-1.2713336689823285</v>
      </c>
      <c r="E9600" s="34">
        <v>0.21878309701796289</v>
      </c>
      <c r="F9600" s="34">
        <v>1.6162892978880687</v>
      </c>
      <c r="G9600" s="34">
        <v>4.7866043540771362E-2</v>
      </c>
      <c r="H9600" s="34">
        <f t="shared" si="150"/>
        <v>-0.27814631744316348</v>
      </c>
    </row>
    <row r="9601" spans="2:8" x14ac:dyDescent="0.35">
      <c r="B9601" s="34">
        <v>-1.27133366898233</v>
      </c>
      <c r="C9601" s="34">
        <v>0.59644409845636126</v>
      </c>
      <c r="D9601" s="34">
        <v>-1.2713336689823285</v>
      </c>
      <c r="E9601" s="34">
        <v>0.59644409845636182</v>
      </c>
      <c r="F9601" s="34">
        <v>1.6162892978880687</v>
      </c>
      <c r="G9601" s="34">
        <v>0.35574556258342221</v>
      </c>
      <c r="H9601" s="34">
        <f t="shared" si="150"/>
        <v>-0.75827946403338364</v>
      </c>
    </row>
    <row r="9602" spans="2:8" x14ac:dyDescent="0.35">
      <c r="B9602" s="34">
        <v>-1.27133366898233</v>
      </c>
      <c r="C9602" s="34">
        <v>0.26730455310949924</v>
      </c>
      <c r="D9602" s="34">
        <v>-1.2713336689823285</v>
      </c>
      <c r="E9602" s="34">
        <v>0.2673045531094998</v>
      </c>
      <c r="F9602" s="34">
        <v>1.6162892978880687</v>
      </c>
      <c r="G9602" s="34">
        <v>7.1451724113069395E-2</v>
      </c>
      <c r="H9602" s="34">
        <f t="shared" si="150"/>
        <v>-0.33983327824038206</v>
      </c>
    </row>
    <row r="9603" spans="2:8" x14ac:dyDescent="0.35">
      <c r="B9603" s="34">
        <v>-1.27133366898233</v>
      </c>
      <c r="C9603" s="34">
        <v>0.40000360177216865</v>
      </c>
      <c r="D9603" s="34">
        <v>-1.2713336689823285</v>
      </c>
      <c r="E9603" s="34">
        <v>0.4000036017721692</v>
      </c>
      <c r="F9603" s="34">
        <v>1.6162892978880687</v>
      </c>
      <c r="G9603" s="34">
        <v>0.16000288143070812</v>
      </c>
      <c r="H9603" s="34">
        <f t="shared" si="150"/>
        <v>-0.50853804664715807</v>
      </c>
    </row>
    <row r="9604" spans="2:8" x14ac:dyDescent="0.35">
      <c r="B9604" s="34">
        <v>-1.27133366898233</v>
      </c>
      <c r="C9604" s="34">
        <v>0.80752951858362498</v>
      </c>
      <c r="D9604" s="34">
        <v>-1.2713336689823285</v>
      </c>
      <c r="E9604" s="34">
        <v>0.80752951858362554</v>
      </c>
      <c r="F9604" s="34">
        <v>1.6162892978880687</v>
      </c>
      <c r="G9604" s="34">
        <v>0.652103923383902</v>
      </c>
      <c r="H9604" s="34">
        <f t="shared" ref="H9604:H9667" si="151">D9604*E9604</f>
        <v>-1.026639465672454</v>
      </c>
    </row>
    <row r="9605" spans="2:8" x14ac:dyDescent="0.35">
      <c r="B9605" s="34">
        <v>-1.27133366898233</v>
      </c>
      <c r="C9605" s="34">
        <v>-0.15651462077735029</v>
      </c>
      <c r="D9605" s="34">
        <v>-1.2713336689823285</v>
      </c>
      <c r="E9605" s="34">
        <v>-0.15651462077734973</v>
      </c>
      <c r="F9605" s="34">
        <v>1.6162892978880687</v>
      </c>
      <c r="G9605" s="34">
        <v>2.4496826517077595E-2</v>
      </c>
      <c r="H9605" s="34">
        <f t="shared" si="151"/>
        <v>0.19898230708224582</v>
      </c>
    </row>
    <row r="9606" spans="2:8" x14ac:dyDescent="0.35">
      <c r="B9606" s="34">
        <v>-1.27133366898233</v>
      </c>
      <c r="C9606" s="34">
        <v>0.55048020590213831</v>
      </c>
      <c r="D9606" s="34">
        <v>-1.2713336689823285</v>
      </c>
      <c r="E9606" s="34">
        <v>0.55048020590213886</v>
      </c>
      <c r="F9606" s="34">
        <v>1.6162892978880687</v>
      </c>
      <c r="G9606" s="34">
        <v>0.30302845709006121</v>
      </c>
      <c r="H9606" s="34">
        <f t="shared" si="151"/>
        <v>-0.69984401987171385</v>
      </c>
    </row>
    <row r="9607" spans="2:8" x14ac:dyDescent="0.35">
      <c r="B9607" s="34">
        <v>-1.27133366898233</v>
      </c>
      <c r="C9607" s="34">
        <v>0.23143208334227602</v>
      </c>
      <c r="D9607" s="34">
        <v>-1.2713336689823285</v>
      </c>
      <c r="E9607" s="34">
        <v>0.23143208334227658</v>
      </c>
      <c r="F9607" s="34">
        <v>1.6162892978880687</v>
      </c>
      <c r="G9607" s="34">
        <v>5.3560809200146449E-2</v>
      </c>
      <c r="H9607" s="34">
        <f t="shared" si="151"/>
        <v>-0.2942273996357605</v>
      </c>
    </row>
    <row r="9608" spans="2:8" x14ac:dyDescent="0.35">
      <c r="B9608" s="34">
        <v>-1.27133366898233</v>
      </c>
      <c r="C9608" s="34">
        <v>0.19812851885754335</v>
      </c>
      <c r="D9608" s="34">
        <v>-1.2713336689823285</v>
      </c>
      <c r="E9608" s="34">
        <v>0.1981285188575439</v>
      </c>
      <c r="F9608" s="34">
        <v>1.6162892978880687</v>
      </c>
      <c r="G9608" s="34">
        <v>3.925490998468413E-2</v>
      </c>
      <c r="H9608" s="34">
        <f t="shared" si="151"/>
        <v>-0.25188745680919572</v>
      </c>
    </row>
    <row r="9609" spans="2:8" x14ac:dyDescent="0.35">
      <c r="B9609" s="34">
        <v>-1.2880404503312017</v>
      </c>
      <c r="C9609" s="34">
        <v>0.34979432597250559</v>
      </c>
      <c r="D9609" s="34">
        <v>-1.2880404503312002</v>
      </c>
      <c r="E9609" s="34">
        <v>0.34979432597250615</v>
      </c>
      <c r="F9609" s="34">
        <v>1.659048201689401</v>
      </c>
      <c r="G9609" s="34">
        <v>0.12235607048255989</v>
      </c>
      <c r="H9609" s="34">
        <f t="shared" si="151"/>
        <v>-0.45054924114892547</v>
      </c>
    </row>
    <row r="9610" spans="2:8" x14ac:dyDescent="0.35">
      <c r="B9610" s="34">
        <v>-1.27133366898233</v>
      </c>
      <c r="C9610" s="34">
        <v>0.60679995193183234</v>
      </c>
      <c r="D9610" s="34">
        <v>-1.2713336689823285</v>
      </c>
      <c r="E9610" s="34">
        <v>0.60679995193183289</v>
      </c>
      <c r="F9610" s="34">
        <v>1.6162892978880687</v>
      </c>
      <c r="G9610" s="34">
        <v>0.36820618166447472</v>
      </c>
      <c r="H9610" s="34">
        <f t="shared" si="151"/>
        <v>-0.77144520922779769</v>
      </c>
    </row>
    <row r="9611" spans="2:8" x14ac:dyDescent="0.35">
      <c r="B9611" s="34">
        <v>-1.3084598497576003</v>
      </c>
      <c r="C9611" s="34">
        <v>0.34979432597250559</v>
      </c>
      <c r="D9611" s="34">
        <v>-1.3084598497575988</v>
      </c>
      <c r="E9611" s="34">
        <v>0.34979432597250615</v>
      </c>
      <c r="F9611" s="34">
        <v>1.712067178427678</v>
      </c>
      <c r="G9611" s="34">
        <v>0.12235607048255989</v>
      </c>
      <c r="H9611" s="34">
        <f t="shared" si="151"/>
        <v>-0.45769183120804591</v>
      </c>
    </row>
    <row r="9612" spans="2:8" x14ac:dyDescent="0.35">
      <c r="B9612" s="34">
        <v>-1.27133366898233</v>
      </c>
      <c r="C9612" s="34">
        <v>6.625279688176669E-2</v>
      </c>
      <c r="D9612" s="34">
        <v>-1.2713336689823285</v>
      </c>
      <c r="E9612" s="34">
        <v>6.6252796881767259E-2</v>
      </c>
      <c r="F9612" s="34">
        <v>1.6162892978880687</v>
      </c>
      <c r="G9612" s="34">
        <v>4.3894330946567094E-3</v>
      </c>
      <c r="H9612" s="34">
        <f t="shared" si="151"/>
        <v>-8.4229411340038141E-2</v>
      </c>
    </row>
    <row r="9613" spans="2:8" x14ac:dyDescent="0.35">
      <c r="B9613" s="34">
        <v>-1.27133366898233</v>
      </c>
      <c r="C9613" s="34">
        <v>-3.374926063080045E-2</v>
      </c>
      <c r="D9613" s="34">
        <v>-1.2713336689823285</v>
      </c>
      <c r="E9613" s="34">
        <v>-3.3749260630799881E-2</v>
      </c>
      <c r="F9613" s="34">
        <v>1.6162892978880687</v>
      </c>
      <c r="G9613" s="34">
        <v>1.1390125931256588E-3</v>
      </c>
      <c r="H9613" s="34">
        <f t="shared" si="151"/>
        <v>4.2906571343195664E-2</v>
      </c>
    </row>
    <row r="9614" spans="2:8" x14ac:dyDescent="0.35">
      <c r="B9614" s="34">
        <v>-1.2880404503312017</v>
      </c>
      <c r="C9614" s="34">
        <v>-1.9987103020637914E-2</v>
      </c>
      <c r="D9614" s="34">
        <v>-1.2880404503312002</v>
      </c>
      <c r="E9614" s="34">
        <v>-1.9987103020637345E-2</v>
      </c>
      <c r="F9614" s="34">
        <v>1.659048201689401</v>
      </c>
      <c r="G9614" s="34">
        <v>3.9948428715757048E-4</v>
      </c>
      <c r="H9614" s="34">
        <f t="shared" si="151"/>
        <v>2.5744197175517819E-2</v>
      </c>
    </row>
    <row r="9615" spans="2:8" x14ac:dyDescent="0.35">
      <c r="B9615" s="34">
        <v>-1.2880404503312017</v>
      </c>
      <c r="C9615" s="34">
        <v>0.92688059336739426</v>
      </c>
      <c r="D9615" s="34">
        <v>-1.2880404503312002</v>
      </c>
      <c r="E9615" s="34">
        <v>0.92688059336739481</v>
      </c>
      <c r="F9615" s="34">
        <v>1.659048201689401</v>
      </c>
      <c r="G9615" s="34">
        <v>0.85910763436109394</v>
      </c>
      <c r="H9615" s="34">
        <f t="shared" si="151"/>
        <v>-1.1938596968841892</v>
      </c>
    </row>
    <row r="9616" spans="2:8" x14ac:dyDescent="0.35">
      <c r="B9616" s="34">
        <v>-1.2880404503312017</v>
      </c>
      <c r="C9616" s="34">
        <v>-1.8504484887281795E-2</v>
      </c>
      <c r="D9616" s="34">
        <v>-1.2880404503312002</v>
      </c>
      <c r="E9616" s="34">
        <v>-1.8504484887281226E-2</v>
      </c>
      <c r="F9616" s="34">
        <v>1.659048201689401</v>
      </c>
      <c r="G9616" s="34">
        <v>3.4241596094361927E-4</v>
      </c>
      <c r="H9616" s="34">
        <f t="shared" si="151"/>
        <v>2.3834525047360597E-2</v>
      </c>
    </row>
    <row r="9617" spans="2:8" x14ac:dyDescent="0.35">
      <c r="B9617" s="34">
        <v>-1.2880404503312017</v>
      </c>
      <c r="C9617" s="34">
        <v>-0.14366421345999206</v>
      </c>
      <c r="D9617" s="34">
        <v>-1.2880404503312002</v>
      </c>
      <c r="E9617" s="34">
        <v>-0.1436642134599915</v>
      </c>
      <c r="F9617" s="34">
        <v>1.659048201689401</v>
      </c>
      <c r="G9617" s="34">
        <v>2.0639406229078002E-2</v>
      </c>
      <c r="H9617" s="34">
        <f t="shared" si="151"/>
        <v>0.18504531820148512</v>
      </c>
    </row>
    <row r="9618" spans="2:8" x14ac:dyDescent="0.35">
      <c r="B9618" s="34">
        <v>-1.2880404503312017</v>
      </c>
      <c r="C9618" s="34">
        <v>0.53136054392228149</v>
      </c>
      <c r="D9618" s="34">
        <v>-1.2880404503312002</v>
      </c>
      <c r="E9618" s="34">
        <v>0.53136054392228205</v>
      </c>
      <c r="F9618" s="34">
        <v>1.659048201689401</v>
      </c>
      <c r="G9618" s="34">
        <v>0.28234402763738342</v>
      </c>
      <c r="H9618" s="34">
        <f t="shared" si="151"/>
        <v>-0.6844138742818876</v>
      </c>
    </row>
    <row r="9619" spans="2:8" x14ac:dyDescent="0.35">
      <c r="B9619" s="34">
        <v>-1.2880404503312017</v>
      </c>
      <c r="C9619" s="34">
        <v>0.42959631526098835</v>
      </c>
      <c r="D9619" s="34">
        <v>-1.2880404503312002</v>
      </c>
      <c r="E9619" s="34">
        <v>0.4295963152609889</v>
      </c>
      <c r="F9619" s="34">
        <v>1.659048201689401</v>
      </c>
      <c r="G9619" s="34">
        <v>0.18455299408581896</v>
      </c>
      <c r="H9619" s="34">
        <f t="shared" si="151"/>
        <v>-0.5533374313693884</v>
      </c>
    </row>
    <row r="9620" spans="2:8" x14ac:dyDescent="0.35">
      <c r="B9620" s="34">
        <v>-1.2880404503312017</v>
      </c>
      <c r="C9620" s="34">
        <v>0.37447606379987691</v>
      </c>
      <c r="D9620" s="34">
        <v>-1.2880404503312002</v>
      </c>
      <c r="E9620" s="34">
        <v>0.37447606379987747</v>
      </c>
      <c r="F9620" s="34">
        <v>1.659048201689401</v>
      </c>
      <c r="G9620" s="34">
        <v>0.14023232235904989</v>
      </c>
      <c r="H9620" s="34">
        <f t="shared" si="151"/>
        <v>-0.48234031785504944</v>
      </c>
    </row>
    <row r="9621" spans="2:8" x14ac:dyDescent="0.35">
      <c r="B9621" s="34">
        <v>-1.2880404503312017</v>
      </c>
      <c r="C9621" s="34">
        <v>0.34979432597250559</v>
      </c>
      <c r="D9621" s="34">
        <v>-1.2880404503312002</v>
      </c>
      <c r="E9621" s="34">
        <v>0.34979432597250615</v>
      </c>
      <c r="F9621" s="34">
        <v>1.659048201689401</v>
      </c>
      <c r="G9621" s="34">
        <v>0.12235607048255989</v>
      </c>
      <c r="H9621" s="34">
        <f t="shared" si="151"/>
        <v>-0.45054924114892547</v>
      </c>
    </row>
    <row r="9622" spans="2:8" x14ac:dyDescent="0.35">
      <c r="B9622" s="34">
        <v>-1.2880404503312017</v>
      </c>
      <c r="C9622" s="34">
        <v>0.77076483152917896</v>
      </c>
      <c r="D9622" s="34">
        <v>-1.2880404503312002</v>
      </c>
      <c r="E9622" s="34">
        <v>0.77076483152917952</v>
      </c>
      <c r="F9622" s="34">
        <v>1.659048201689401</v>
      </c>
      <c r="G9622" s="34">
        <v>0.59407842552220447</v>
      </c>
      <c r="H9622" s="34">
        <f t="shared" si="151"/>
        <v>-0.99277628070229607</v>
      </c>
    </row>
    <row r="9623" spans="2:8" x14ac:dyDescent="0.35">
      <c r="B9623" s="34">
        <v>-1.2880404503312017</v>
      </c>
      <c r="C9623" s="34">
        <v>0.38844846376043762</v>
      </c>
      <c r="D9623" s="34">
        <v>-1.2880404503312002</v>
      </c>
      <c r="E9623" s="34">
        <v>0.38844846376043818</v>
      </c>
      <c r="F9623" s="34">
        <v>1.659048201689401</v>
      </c>
      <c r="G9623" s="34">
        <v>0.15089220899784445</v>
      </c>
      <c r="H9623" s="34">
        <f t="shared" si="151"/>
        <v>-0.50033733419245774</v>
      </c>
    </row>
    <row r="9624" spans="2:8" x14ac:dyDescent="0.35">
      <c r="B9624" s="34">
        <v>-1.2880404503312017</v>
      </c>
      <c r="C9624" s="34">
        <v>0.22870901433831156</v>
      </c>
      <c r="D9624" s="34">
        <v>-1.2880404503312002</v>
      </c>
      <c r="E9624" s="34">
        <v>0.22870901433831212</v>
      </c>
      <c r="F9624" s="34">
        <v>1.659048201689401</v>
      </c>
      <c r="G9624" s="34">
        <v>5.2307813239602256E-2</v>
      </c>
      <c r="H9624" s="34">
        <f t="shared" si="151"/>
        <v>-0.29458646182312448</v>
      </c>
    </row>
    <row r="9625" spans="2:8" x14ac:dyDescent="0.35">
      <c r="B9625" s="34">
        <v>-1.2880404503312017</v>
      </c>
      <c r="C9625" s="34">
        <v>0.26674733736962175</v>
      </c>
      <c r="D9625" s="34">
        <v>-1.2880404503312002</v>
      </c>
      <c r="E9625" s="34">
        <v>0.26674733736962231</v>
      </c>
      <c r="F9625" s="34">
        <v>1.659048201689401</v>
      </c>
      <c r="G9625" s="34">
        <v>7.1154141993783102E-2</v>
      </c>
      <c r="H9625" s="34">
        <f t="shared" si="151"/>
        <v>-0.34358136055021687</v>
      </c>
    </row>
    <row r="9626" spans="2:8" x14ac:dyDescent="0.35">
      <c r="B9626" s="34">
        <v>-1.2880404503312017</v>
      </c>
      <c r="C9626" s="34">
        <v>0.22868339039550761</v>
      </c>
      <c r="D9626" s="34">
        <v>-1.2880404503312002</v>
      </c>
      <c r="E9626" s="34">
        <v>0.22868339039550817</v>
      </c>
      <c r="F9626" s="34">
        <v>1.659048201689401</v>
      </c>
      <c r="G9626" s="34">
        <v>5.2296093042784396E-2</v>
      </c>
      <c r="H9626" s="34">
        <f t="shared" si="151"/>
        <v>-0.29455345714829601</v>
      </c>
    </row>
    <row r="9627" spans="2:8" x14ac:dyDescent="0.35">
      <c r="B9627" s="34">
        <v>-1.2880404503312017</v>
      </c>
      <c r="C9627" s="34">
        <v>0.46902757262583306</v>
      </c>
      <c r="D9627" s="34">
        <v>-1.2880404503312002</v>
      </c>
      <c r="E9627" s="34">
        <v>0.46902757262583361</v>
      </c>
      <c r="F9627" s="34">
        <v>1.659048201689401</v>
      </c>
      <c r="G9627" s="34">
        <v>0.21998686388328162</v>
      </c>
      <c r="H9627" s="34">
        <f t="shared" si="151"/>
        <v>-0.60412648586272844</v>
      </c>
    </row>
    <row r="9628" spans="2:8" x14ac:dyDescent="0.35">
      <c r="B9628" s="34">
        <v>-1.2880404503312017</v>
      </c>
      <c r="C9628" s="34">
        <v>1.3710272060503395E-2</v>
      </c>
      <c r="D9628" s="34">
        <v>-1.2880404503312002</v>
      </c>
      <c r="E9628" s="34">
        <v>1.3710272060503964E-2</v>
      </c>
      <c r="F9628" s="34">
        <v>1.659048201689401</v>
      </c>
      <c r="G9628" s="34">
        <v>1.879715599730356E-4</v>
      </c>
      <c r="H9628" s="34">
        <f t="shared" si="151"/>
        <v>-1.7659384998974799E-2</v>
      </c>
    </row>
    <row r="9629" spans="2:8" x14ac:dyDescent="0.35">
      <c r="B9629" s="34">
        <v>-1.2880404503312017</v>
      </c>
      <c r="C9629" s="34">
        <v>0.34075768548692564</v>
      </c>
      <c r="D9629" s="34">
        <v>-1.2880404503312002</v>
      </c>
      <c r="E9629" s="34">
        <v>0.3407576854869262</v>
      </c>
      <c r="F9629" s="34">
        <v>1.659048201689401</v>
      </c>
      <c r="G9629" s="34">
        <v>0.11611580021840691</v>
      </c>
      <c r="H9629" s="34">
        <f t="shared" si="151"/>
        <v>-0.43890968266839792</v>
      </c>
    </row>
    <row r="9630" spans="2:8" x14ac:dyDescent="0.35">
      <c r="B9630" s="34">
        <v>-1.2880404503312017</v>
      </c>
      <c r="C9630" s="34">
        <v>0.34979432597250559</v>
      </c>
      <c r="D9630" s="34">
        <v>-1.2880404503312002</v>
      </c>
      <c r="E9630" s="34">
        <v>0.34979432597250615</v>
      </c>
      <c r="F9630" s="34">
        <v>1.659048201689401</v>
      </c>
      <c r="G9630" s="34">
        <v>0.12235607048255989</v>
      </c>
      <c r="H9630" s="34">
        <f t="shared" si="151"/>
        <v>-0.45054924114892547</v>
      </c>
    </row>
    <row r="9631" spans="2:8" x14ac:dyDescent="0.35">
      <c r="B9631" s="34">
        <v>-1.2880404503312017</v>
      </c>
      <c r="C9631" s="34">
        <v>0.50957620192288589</v>
      </c>
      <c r="D9631" s="34">
        <v>-1.2880404503312002</v>
      </c>
      <c r="E9631" s="34">
        <v>0.50957620192288644</v>
      </c>
      <c r="F9631" s="34">
        <v>1.659048201689401</v>
      </c>
      <c r="G9631" s="34">
        <v>0.25966790556615432</v>
      </c>
      <c r="H9631" s="34">
        <f t="shared" si="151"/>
        <v>-0.65635476060281728</v>
      </c>
    </row>
    <row r="9632" spans="2:8" x14ac:dyDescent="0.35">
      <c r="B9632" s="34">
        <v>-1.2880404503312017</v>
      </c>
      <c r="C9632" s="34">
        <v>0.73942779963867034</v>
      </c>
      <c r="D9632" s="34">
        <v>-1.2880404503312002</v>
      </c>
      <c r="E9632" s="34">
        <v>0.73942779963867089</v>
      </c>
      <c r="F9632" s="34">
        <v>1.659048201689401</v>
      </c>
      <c r="G9632" s="34">
        <v>0.54675347087848647</v>
      </c>
      <c r="H9632" s="34">
        <f t="shared" si="151"/>
        <v>-0.95241291603400213</v>
      </c>
    </row>
    <row r="9633" spans="2:8" x14ac:dyDescent="0.35">
      <c r="B9633" s="34">
        <v>-1.2880404503312017</v>
      </c>
      <c r="C9633" s="34">
        <v>0.28122717541067671</v>
      </c>
      <c r="D9633" s="34">
        <v>-1.2880404503312002</v>
      </c>
      <c r="E9633" s="34">
        <v>0.28122717541067727</v>
      </c>
      <c r="F9633" s="34">
        <v>1.659048201689401</v>
      </c>
      <c r="G9633" s="34">
        <v>7.9088724189467843E-2</v>
      </c>
      <c r="H9633" s="34">
        <f t="shared" si="151"/>
        <v>-0.36223197766134019</v>
      </c>
    </row>
    <row r="9634" spans="2:8" x14ac:dyDescent="0.35">
      <c r="B9634" s="34">
        <v>-1.2880404503312017</v>
      </c>
      <c r="C9634" s="34">
        <v>-0.55091960864575473</v>
      </c>
      <c r="D9634" s="34">
        <v>-1.2880404503312002</v>
      </c>
      <c r="E9634" s="34">
        <v>-0.55091960864575418</v>
      </c>
      <c r="F9634" s="34">
        <v>1.659048201689401</v>
      </c>
      <c r="G9634" s="34">
        <v>0.30351241519039096</v>
      </c>
      <c r="H9634" s="34">
        <f t="shared" si="151"/>
        <v>0.70960674081636577</v>
      </c>
    </row>
    <row r="9635" spans="2:8" x14ac:dyDescent="0.35">
      <c r="B9635" s="34">
        <v>-1.2880404503312017</v>
      </c>
      <c r="C9635" s="34">
        <v>0.25954196866542073</v>
      </c>
      <c r="D9635" s="34">
        <v>-1.2880404503312002</v>
      </c>
      <c r="E9635" s="34">
        <v>0.25954196866542129</v>
      </c>
      <c r="F9635" s="34">
        <v>1.659048201689401</v>
      </c>
      <c r="G9635" s="34">
        <v>6.7362033498722523E-2</v>
      </c>
      <c r="H9635" s="34">
        <f t="shared" si="151"/>
        <v>-0.33430055419965549</v>
      </c>
    </row>
    <row r="9636" spans="2:8" x14ac:dyDescent="0.35">
      <c r="B9636" s="34">
        <v>-1.27133366898233</v>
      </c>
      <c r="C9636" s="34">
        <v>0.28053973963358608</v>
      </c>
      <c r="D9636" s="34">
        <v>-1.2713336689823285</v>
      </c>
      <c r="E9636" s="34">
        <v>0.28053973963358664</v>
      </c>
      <c r="F9636" s="34">
        <v>1.6162892978880687</v>
      </c>
      <c r="G9636" s="34">
        <v>7.8702545513680583E-2</v>
      </c>
      <c r="H9636" s="34">
        <f t="shared" si="151"/>
        <v>-0.35665961648371486</v>
      </c>
    </row>
    <row r="9637" spans="2:8" x14ac:dyDescent="0.35">
      <c r="B9637" s="34">
        <v>-1.2880404503312017</v>
      </c>
      <c r="C9637" s="34">
        <v>0.34979432597250559</v>
      </c>
      <c r="D9637" s="34">
        <v>-1.2880404503312002</v>
      </c>
      <c r="E9637" s="34">
        <v>0.34979432597250615</v>
      </c>
      <c r="F9637" s="34">
        <v>1.659048201689401</v>
      </c>
      <c r="G9637" s="34">
        <v>0.12235607048255989</v>
      </c>
      <c r="H9637" s="34">
        <f t="shared" si="151"/>
        <v>-0.45054924114892547</v>
      </c>
    </row>
    <row r="9638" spans="2:8" x14ac:dyDescent="0.35">
      <c r="B9638" s="34">
        <v>-1.2880404503312017</v>
      </c>
      <c r="C9638" s="34">
        <v>0.34979432597250559</v>
      </c>
      <c r="D9638" s="34">
        <v>-1.2880404503312002</v>
      </c>
      <c r="E9638" s="34">
        <v>0.34979432597250615</v>
      </c>
      <c r="F9638" s="34">
        <v>1.659048201689401</v>
      </c>
      <c r="G9638" s="34">
        <v>0.12235607048255989</v>
      </c>
      <c r="H9638" s="34">
        <f t="shared" si="151"/>
        <v>-0.45054924114892547</v>
      </c>
    </row>
    <row r="9639" spans="2:8" x14ac:dyDescent="0.35">
      <c r="B9639" s="34">
        <v>-1.2880404503312017</v>
      </c>
      <c r="C9639" s="34">
        <v>-0.34709952144950723</v>
      </c>
      <c r="D9639" s="34">
        <v>-1.2880404503312002</v>
      </c>
      <c r="E9639" s="34">
        <v>-0.34709952144950668</v>
      </c>
      <c r="F9639" s="34">
        <v>1.659048201689401</v>
      </c>
      <c r="G9639" s="34">
        <v>0.12047807779047655</v>
      </c>
      <c r="H9639" s="34">
        <f t="shared" si="151"/>
        <v>0.44707822391756663</v>
      </c>
    </row>
    <row r="9640" spans="2:8" x14ac:dyDescent="0.35">
      <c r="B9640" s="34">
        <v>-1.2880404503312017</v>
      </c>
      <c r="C9640" s="34">
        <v>0.49031140761123243</v>
      </c>
      <c r="D9640" s="34">
        <v>-1.2880404503312002</v>
      </c>
      <c r="E9640" s="34">
        <v>0.49031140761123299</v>
      </c>
      <c r="F9640" s="34">
        <v>1.659048201689401</v>
      </c>
      <c r="G9640" s="34">
        <v>0.24040527643370865</v>
      </c>
      <c r="H9640" s="34">
        <f t="shared" si="151"/>
        <v>-0.63154092626209724</v>
      </c>
    </row>
    <row r="9641" spans="2:8" x14ac:dyDescent="0.35">
      <c r="B9641" s="34">
        <v>-1.2880404503312017</v>
      </c>
      <c r="C9641" s="34">
        <v>0.26730644340036203</v>
      </c>
      <c r="D9641" s="34">
        <v>-1.2880404503312002</v>
      </c>
      <c r="E9641" s="34">
        <v>0.26730644340036258</v>
      </c>
      <c r="F9641" s="34">
        <v>1.659048201689401</v>
      </c>
      <c r="G9641" s="34">
        <v>7.1452734683351241E-2</v>
      </c>
      <c r="H9641" s="34">
        <f t="shared" si="151"/>
        <v>-0.3443015117338345</v>
      </c>
    </row>
    <row r="9642" spans="2:8" x14ac:dyDescent="0.35">
      <c r="B9642" s="34">
        <v>-1.2880404503312017</v>
      </c>
      <c r="C9642" s="34">
        <v>-0.62981415330395063</v>
      </c>
      <c r="D9642" s="34">
        <v>-1.2880404503312002</v>
      </c>
      <c r="E9642" s="34">
        <v>-0.62981415330395008</v>
      </c>
      <c r="F9642" s="34">
        <v>1.659048201689401</v>
      </c>
      <c r="G9642" s="34">
        <v>0.39666586770197154</v>
      </c>
      <c r="H9642" s="34">
        <f t="shared" si="151"/>
        <v>0.81122610564658337</v>
      </c>
    </row>
    <row r="9643" spans="2:8" x14ac:dyDescent="0.35">
      <c r="B9643" s="34">
        <v>-1.2880404503312017</v>
      </c>
      <c r="C9643" s="34">
        <v>0.61243364879980866</v>
      </c>
      <c r="D9643" s="34">
        <v>-1.2880404503312002</v>
      </c>
      <c r="E9643" s="34">
        <v>0.61243364879980922</v>
      </c>
      <c r="F9643" s="34">
        <v>1.659048201689401</v>
      </c>
      <c r="G9643" s="34">
        <v>0.37507497418224806</v>
      </c>
      <c r="H9643" s="34">
        <f t="shared" si="151"/>
        <v>-0.78883931279808639</v>
      </c>
    </row>
    <row r="9644" spans="2:8" x14ac:dyDescent="0.35">
      <c r="B9644" s="34">
        <v>-1.2880404503312017</v>
      </c>
      <c r="C9644" s="34">
        <v>0.1816258595610169</v>
      </c>
      <c r="D9644" s="34">
        <v>-1.2880404503312002</v>
      </c>
      <c r="E9644" s="34">
        <v>0.18162585956101746</v>
      </c>
      <c r="F9644" s="34">
        <v>1.659048201689401</v>
      </c>
      <c r="G9644" s="34">
        <v>3.2987952861278438E-2</v>
      </c>
      <c r="H9644" s="34">
        <f t="shared" si="151"/>
        <v>-0.23394145394076424</v>
      </c>
    </row>
    <row r="9645" spans="2:8" x14ac:dyDescent="0.35">
      <c r="B9645" s="34">
        <v>-1.2880404503312017</v>
      </c>
      <c r="C9645" s="34">
        <v>0.94688953218202032</v>
      </c>
      <c r="D9645" s="34">
        <v>-1.2880404503312002</v>
      </c>
      <c r="E9645" s="34">
        <v>0.94688953218202088</v>
      </c>
      <c r="F9645" s="34">
        <v>1.659048201689401</v>
      </c>
      <c r="G9645" s="34">
        <v>0.89659978615588631</v>
      </c>
      <c r="H9645" s="34">
        <f t="shared" si="151"/>
        <v>-1.2196320194456296</v>
      </c>
    </row>
    <row r="9646" spans="2:8" x14ac:dyDescent="0.35">
      <c r="B9646" s="34">
        <v>-1.2880404503312017</v>
      </c>
      <c r="C9646" s="34">
        <v>-0.65736902822655408</v>
      </c>
      <c r="D9646" s="34">
        <v>-1.2880404503312002</v>
      </c>
      <c r="E9646" s="34">
        <v>-0.65736902822655352</v>
      </c>
      <c r="F9646" s="34">
        <v>1.659048201689401</v>
      </c>
      <c r="G9646" s="34">
        <v>0.43213403927152333</v>
      </c>
      <c r="H9646" s="34">
        <f t="shared" si="151"/>
        <v>0.84671789915071349</v>
      </c>
    </row>
    <row r="9647" spans="2:8" x14ac:dyDescent="0.35">
      <c r="B9647" s="34">
        <v>-1.2880404503312017</v>
      </c>
      <c r="C9647" s="34">
        <v>0.39595480877645672</v>
      </c>
      <c r="D9647" s="34">
        <v>-1.2880404503312002</v>
      </c>
      <c r="E9647" s="34">
        <v>0.39595480877645728</v>
      </c>
      <c r="F9647" s="34">
        <v>1.659048201689401</v>
      </c>
      <c r="G9647" s="34">
        <v>0.15678021059320085</v>
      </c>
      <c r="H9647" s="34">
        <f t="shared" si="151"/>
        <v>-0.51000581020723224</v>
      </c>
    </row>
    <row r="9648" spans="2:8" x14ac:dyDescent="0.35">
      <c r="B9648" s="34">
        <v>-1.2880404503312017</v>
      </c>
      <c r="C9648" s="34">
        <v>0.21372530876617299</v>
      </c>
      <c r="D9648" s="34">
        <v>-1.2880404503312002</v>
      </c>
      <c r="E9648" s="34">
        <v>0.21372530876617354</v>
      </c>
      <c r="F9648" s="34">
        <v>1.659048201689401</v>
      </c>
      <c r="G9648" s="34">
        <v>4.5678507607196217E-2</v>
      </c>
      <c r="H9648" s="34">
        <f t="shared" si="151"/>
        <v>-0.27528684295035699</v>
      </c>
    </row>
    <row r="9649" spans="2:8" x14ac:dyDescent="0.35">
      <c r="B9649" s="34">
        <v>-1.2880404503312017</v>
      </c>
      <c r="C9649" s="34">
        <v>0.70637102312768685</v>
      </c>
      <c r="D9649" s="34">
        <v>-1.2880404503312002</v>
      </c>
      <c r="E9649" s="34">
        <v>0.7063710231276874</v>
      </c>
      <c r="F9649" s="34">
        <v>1.659048201689401</v>
      </c>
      <c r="G9649" s="34">
        <v>0.49896002231445591</v>
      </c>
      <c r="H9649" s="34">
        <f t="shared" si="151"/>
        <v>-0.90983445073029712</v>
      </c>
    </row>
    <row r="9650" spans="2:8" x14ac:dyDescent="0.35">
      <c r="B9650" s="34">
        <v>-1.2880404503312017</v>
      </c>
      <c r="C9650" s="34">
        <v>0.34979432597250559</v>
      </c>
      <c r="D9650" s="34">
        <v>-1.2880404503312002</v>
      </c>
      <c r="E9650" s="34">
        <v>0.34979432597250615</v>
      </c>
      <c r="F9650" s="34">
        <v>1.659048201689401</v>
      </c>
      <c r="G9650" s="34">
        <v>0.12235607048255989</v>
      </c>
      <c r="H9650" s="34">
        <f t="shared" si="151"/>
        <v>-0.45054924114892547</v>
      </c>
    </row>
    <row r="9651" spans="2:8" x14ac:dyDescent="0.35">
      <c r="B9651" s="34">
        <v>-1.27133366898233</v>
      </c>
      <c r="C9651" s="34">
        <v>0.5555795805529099</v>
      </c>
      <c r="D9651" s="34">
        <v>-1.2713336689823285</v>
      </c>
      <c r="E9651" s="34">
        <v>0.55557958055291046</v>
      </c>
      <c r="F9651" s="34">
        <v>1.6162892978880687</v>
      </c>
      <c r="G9651" s="34">
        <v>0.3086686703273479</v>
      </c>
      <c r="H9651" s="34">
        <f t="shared" si="151"/>
        <v>-0.70632702655599477</v>
      </c>
    </row>
    <row r="9652" spans="2:8" x14ac:dyDescent="0.35">
      <c r="B9652" s="34">
        <v>-1.2880404503312017</v>
      </c>
      <c r="C9652" s="34">
        <v>0.50957620192288589</v>
      </c>
      <c r="D9652" s="34">
        <v>-1.2880404503312002</v>
      </c>
      <c r="E9652" s="34">
        <v>0.50957620192288644</v>
      </c>
      <c r="F9652" s="34">
        <v>1.659048201689401</v>
      </c>
      <c r="G9652" s="34">
        <v>0.25966790556615432</v>
      </c>
      <c r="H9652" s="34">
        <f t="shared" si="151"/>
        <v>-0.65635476060281728</v>
      </c>
    </row>
    <row r="9653" spans="2:8" x14ac:dyDescent="0.35">
      <c r="B9653" s="34">
        <v>-1.2880404503312017</v>
      </c>
      <c r="C9653" s="34">
        <v>6.9916600638430734E-2</v>
      </c>
      <c r="D9653" s="34">
        <v>-1.2880404503312002</v>
      </c>
      <c r="E9653" s="34">
        <v>6.9916600638431303E-2</v>
      </c>
      <c r="F9653" s="34">
        <v>1.659048201689401</v>
      </c>
      <c r="G9653" s="34">
        <v>4.8883310448338928E-3</v>
      </c>
      <c r="H9653" s="34">
        <f t="shared" si="151"/>
        <v>-9.0055409771951728E-2</v>
      </c>
    </row>
    <row r="9654" spans="2:8" x14ac:dyDescent="0.35">
      <c r="B9654" s="34">
        <v>-1.2880404503312017</v>
      </c>
      <c r="C9654" s="34">
        <v>0.3303302109909893</v>
      </c>
      <c r="D9654" s="34">
        <v>-1.2880404503312002</v>
      </c>
      <c r="E9654" s="34">
        <v>0.33033021099098986</v>
      </c>
      <c r="F9654" s="34">
        <v>1.659048201689401</v>
      </c>
      <c r="G9654" s="34">
        <v>0.10911804829335188</v>
      </c>
      <c r="H9654" s="34">
        <f t="shared" si="151"/>
        <v>-0.42547867372283493</v>
      </c>
    </row>
    <row r="9655" spans="2:8" x14ac:dyDescent="0.35">
      <c r="B9655" s="34">
        <v>-1.2880404503312017</v>
      </c>
      <c r="C9655" s="34">
        <v>0.11140365433268343</v>
      </c>
      <c r="D9655" s="34">
        <v>-1.2880404503312002</v>
      </c>
      <c r="E9655" s="34">
        <v>0.111403654332684</v>
      </c>
      <c r="F9655" s="34">
        <v>1.659048201689401</v>
      </c>
      <c r="G9655" s="34">
        <v>1.2410774198676141E-2</v>
      </c>
      <c r="H9655" s="34">
        <f t="shared" si="151"/>
        <v>-0.14349241309521166</v>
      </c>
    </row>
    <row r="9656" spans="2:8" x14ac:dyDescent="0.35">
      <c r="B9656" s="34">
        <v>-1.2880404503312017</v>
      </c>
      <c r="C9656" s="34">
        <v>0.29508216730543368</v>
      </c>
      <c r="D9656" s="34">
        <v>-1.2880404503312002</v>
      </c>
      <c r="E9656" s="34">
        <v>0.29508216730543424</v>
      </c>
      <c r="F9656" s="34">
        <v>1.659048201689401</v>
      </c>
      <c r="G9656" s="34">
        <v>8.707348546167229E-2</v>
      </c>
      <c r="H9656" s="34">
        <f t="shared" si="151"/>
        <v>-0.38007776766079809</v>
      </c>
    </row>
    <row r="9657" spans="2:8" x14ac:dyDescent="0.35">
      <c r="B9657" s="34">
        <v>-1.2880404503312017</v>
      </c>
      <c r="C9657" s="34">
        <v>1.1580663163676495</v>
      </c>
      <c r="D9657" s="34">
        <v>-1.2880404503312002</v>
      </c>
      <c r="E9657" s="34">
        <v>1.1580663163676501</v>
      </c>
      <c r="F9657" s="34">
        <v>1.659048201689401</v>
      </c>
      <c r="G9657" s="34">
        <v>1.3411175931053383</v>
      </c>
      <c r="H9657" s="34">
        <f t="shared" si="151"/>
        <v>-1.4916362596475823</v>
      </c>
    </row>
    <row r="9658" spans="2:8" x14ac:dyDescent="0.35">
      <c r="B9658" s="34">
        <v>-1.27133366898233</v>
      </c>
      <c r="C9658" s="34">
        <v>0.37670849730879352</v>
      </c>
      <c r="D9658" s="34">
        <v>-1.2713336689823285</v>
      </c>
      <c r="E9658" s="34">
        <v>0.37670849730879408</v>
      </c>
      <c r="F9658" s="34">
        <v>1.6162892978880687</v>
      </c>
      <c r="G9658" s="34">
        <v>0.14190929194464971</v>
      </c>
      <c r="H9658" s="34">
        <f t="shared" si="151"/>
        <v>-0.47892219602040881</v>
      </c>
    </row>
    <row r="9659" spans="2:8" x14ac:dyDescent="0.35">
      <c r="B9659" s="34">
        <v>-1.2880404503312017</v>
      </c>
      <c r="C9659" s="34">
        <v>0.22609264175193475</v>
      </c>
      <c r="D9659" s="34">
        <v>-1.2880404503312002</v>
      </c>
      <c r="E9659" s="34">
        <v>0.2260926417519353</v>
      </c>
      <c r="F9659" s="34">
        <v>1.659048201689401</v>
      </c>
      <c r="G9659" s="34">
        <v>5.1117882654368958E-2</v>
      </c>
      <c r="H9659" s="34">
        <f t="shared" si="151"/>
        <v>-0.29121646809873347</v>
      </c>
    </row>
    <row r="9660" spans="2:8" x14ac:dyDescent="0.35">
      <c r="B9660" s="34">
        <v>-1.2880404503312017</v>
      </c>
      <c r="C9660" s="34">
        <v>0.15929228304983331</v>
      </c>
      <c r="D9660" s="34">
        <v>-1.2880404503312002</v>
      </c>
      <c r="E9660" s="34">
        <v>0.15929228304983387</v>
      </c>
      <c r="F9660" s="34">
        <v>1.659048201689401</v>
      </c>
      <c r="G9660" s="34">
        <v>2.5374031439228388E-2</v>
      </c>
      <c r="H9660" s="34">
        <f t="shared" si="151"/>
        <v>-0.20517490399379301</v>
      </c>
    </row>
    <row r="9661" spans="2:8" x14ac:dyDescent="0.35">
      <c r="B9661" s="34">
        <v>-1.2880404503312017</v>
      </c>
      <c r="C9661" s="34">
        <v>0.39192071804300949</v>
      </c>
      <c r="D9661" s="34">
        <v>-1.2880404503312002</v>
      </c>
      <c r="E9661" s="34">
        <v>0.39192071804301004</v>
      </c>
      <c r="F9661" s="34">
        <v>1.659048201689401</v>
      </c>
      <c r="G9661" s="34">
        <v>0.15360184923134856</v>
      </c>
      <c r="H9661" s="34">
        <f t="shared" si="151"/>
        <v>-0.50480973816224595</v>
      </c>
    </row>
    <row r="9662" spans="2:8" x14ac:dyDescent="0.35">
      <c r="B9662" s="34">
        <v>-1.2880404503312017</v>
      </c>
      <c r="C9662" s="34">
        <v>0.38264779119958581</v>
      </c>
      <c r="D9662" s="34">
        <v>-1.2880404503312002</v>
      </c>
      <c r="E9662" s="34">
        <v>0.38264779119958636</v>
      </c>
      <c r="F9662" s="34">
        <v>1.659048201689401</v>
      </c>
      <c r="G9662" s="34">
        <v>0.14641933210992225</v>
      </c>
      <c r="H9662" s="34">
        <f t="shared" si="151"/>
        <v>-0.49286583329495426</v>
      </c>
    </row>
    <row r="9663" spans="2:8" x14ac:dyDescent="0.35">
      <c r="B9663" s="34">
        <v>-1.2880404503312017</v>
      </c>
      <c r="C9663" s="34">
        <v>0.32258169871222286</v>
      </c>
      <c r="D9663" s="34">
        <v>-1.2880404503312002</v>
      </c>
      <c r="E9663" s="34">
        <v>0.32258169871222342</v>
      </c>
      <c r="F9663" s="34">
        <v>1.659048201689401</v>
      </c>
      <c r="G9663" s="34">
        <v>0.10405895234406369</v>
      </c>
      <c r="H9663" s="34">
        <f t="shared" si="151"/>
        <v>-0.41549827647789578</v>
      </c>
    </row>
    <row r="9664" spans="2:8" x14ac:dyDescent="0.35">
      <c r="B9664" s="34">
        <v>-1.2880404503312017</v>
      </c>
      <c r="C9664" s="34">
        <v>0.26652974388808753</v>
      </c>
      <c r="D9664" s="34">
        <v>-1.2880404503312002</v>
      </c>
      <c r="E9664" s="34">
        <v>0.26652974388808809</v>
      </c>
      <c r="F9664" s="34">
        <v>1.659048201689401</v>
      </c>
      <c r="G9664" s="34">
        <v>7.1038104377049827E-2</v>
      </c>
      <c r="H9664" s="34">
        <f t="shared" si="151"/>
        <v>-0.34330109134427245</v>
      </c>
    </row>
    <row r="9665" spans="2:8" x14ac:dyDescent="0.35">
      <c r="B9665" s="34">
        <v>-1.2880404503312017</v>
      </c>
      <c r="C9665" s="34">
        <v>-8.6202311684557067E-2</v>
      </c>
      <c r="D9665" s="34">
        <v>-1.2880404503312002</v>
      </c>
      <c r="E9665" s="34">
        <v>-8.6202311684556499E-2</v>
      </c>
      <c r="F9665" s="34">
        <v>1.659048201689401</v>
      </c>
      <c r="G9665" s="34">
        <v>7.430838539761426E-3</v>
      </c>
      <c r="H9665" s="34">
        <f t="shared" si="151"/>
        <v>0.11103206436176663</v>
      </c>
    </row>
    <row r="9666" spans="2:8" x14ac:dyDescent="0.35">
      <c r="B9666" s="34">
        <v>-1.2880404503312017</v>
      </c>
      <c r="C9666" s="34">
        <v>0.34979432597250559</v>
      </c>
      <c r="D9666" s="34">
        <v>-1.2880404503312002</v>
      </c>
      <c r="E9666" s="34">
        <v>0.34979432597250615</v>
      </c>
      <c r="F9666" s="34">
        <v>1.659048201689401</v>
      </c>
      <c r="G9666" s="34">
        <v>0.12235607048255989</v>
      </c>
      <c r="H9666" s="34">
        <f t="shared" si="151"/>
        <v>-0.45054924114892547</v>
      </c>
    </row>
    <row r="9667" spans="2:8" x14ac:dyDescent="0.35">
      <c r="B9667" s="34">
        <v>-1.2880404503312017</v>
      </c>
      <c r="C9667" s="34">
        <v>-0.92886436374588388</v>
      </c>
      <c r="D9667" s="34">
        <v>-1.2880404503312002</v>
      </c>
      <c r="E9667" s="34">
        <v>-0.92886436374588333</v>
      </c>
      <c r="F9667" s="34">
        <v>1.659048201689401</v>
      </c>
      <c r="G9667" s="34">
        <v>0.86278900623704469</v>
      </c>
      <c r="H9667" s="34">
        <f t="shared" si="151"/>
        <v>1.1964148733758513</v>
      </c>
    </row>
    <row r="9668" spans="2:8" x14ac:dyDescent="0.35">
      <c r="B9668" s="34">
        <v>-1.2880404503312017</v>
      </c>
      <c r="C9668" s="34">
        <v>0.7298324731869843</v>
      </c>
      <c r="D9668" s="34">
        <v>-1.2880404503312002</v>
      </c>
      <c r="E9668" s="34">
        <v>0.72983247318698485</v>
      </c>
      <c r="F9668" s="34">
        <v>1.659048201689401</v>
      </c>
      <c r="G9668" s="34">
        <v>0.53265543891823097</v>
      </c>
      <c r="H9668" s="34">
        <f t="shared" ref="H9668:H9731" si="152">D9668*E9668</f>
        <v>-0.94005374743009751</v>
      </c>
    </row>
    <row r="9669" spans="2:8" x14ac:dyDescent="0.35">
      <c r="B9669" s="34">
        <v>-1.2880404503312017</v>
      </c>
      <c r="C9669" s="34">
        <v>0.18244876618327155</v>
      </c>
      <c r="D9669" s="34">
        <v>-1.2880404503312002</v>
      </c>
      <c r="E9669" s="34">
        <v>0.1824487661832721</v>
      </c>
      <c r="F9669" s="34">
        <v>1.659048201689401</v>
      </c>
      <c r="G9669" s="34">
        <v>3.3287552281798291E-2</v>
      </c>
      <c r="H9669" s="34">
        <f t="shared" si="152"/>
        <v>-0.23500139095707365</v>
      </c>
    </row>
    <row r="9670" spans="2:8" x14ac:dyDescent="0.35">
      <c r="B9670" s="34">
        <v>-1.2880404503312017</v>
      </c>
      <c r="C9670" s="34">
        <v>0.34979432597250559</v>
      </c>
      <c r="D9670" s="34">
        <v>-1.2880404503312002</v>
      </c>
      <c r="E9670" s="34">
        <v>0.34979432597250615</v>
      </c>
      <c r="F9670" s="34">
        <v>1.659048201689401</v>
      </c>
      <c r="G9670" s="34">
        <v>0.12235607048255989</v>
      </c>
      <c r="H9670" s="34">
        <f t="shared" si="152"/>
        <v>-0.45054924114892547</v>
      </c>
    </row>
    <row r="9671" spans="2:8" x14ac:dyDescent="0.35">
      <c r="B9671" s="34">
        <v>-1.2880404503312017</v>
      </c>
      <c r="C9671" s="34">
        <v>0.38632503702460524</v>
      </c>
      <c r="D9671" s="34">
        <v>-1.2880404503312002</v>
      </c>
      <c r="E9671" s="34">
        <v>0.3863250370246058</v>
      </c>
      <c r="F9671" s="34">
        <v>1.659048201689401</v>
      </c>
      <c r="G9671" s="34">
        <v>0.14924703423206304</v>
      </c>
      <c r="H9671" s="34">
        <f t="shared" si="152"/>
        <v>-0.49760227466339085</v>
      </c>
    </row>
    <row r="9672" spans="2:8" x14ac:dyDescent="0.35">
      <c r="B9672" s="34">
        <v>-1.2880404503312017</v>
      </c>
      <c r="C9672" s="34">
        <v>0.30566737607224981</v>
      </c>
      <c r="D9672" s="34">
        <v>-1.2880404503312002</v>
      </c>
      <c r="E9672" s="34">
        <v>0.30566737607225036</v>
      </c>
      <c r="F9672" s="34">
        <v>1.659048201689401</v>
      </c>
      <c r="G9672" s="34">
        <v>9.3432544794894531E-2</v>
      </c>
      <c r="H9672" s="34">
        <f t="shared" si="152"/>
        <v>-0.39371194472765769</v>
      </c>
    </row>
    <row r="9673" spans="2:8" x14ac:dyDescent="0.35">
      <c r="B9673" s="34">
        <v>-1.2880404503312017</v>
      </c>
      <c r="C9673" s="34">
        <v>0.279559518805089</v>
      </c>
      <c r="D9673" s="34">
        <v>-1.2880404503312002</v>
      </c>
      <c r="E9673" s="34">
        <v>0.27955951880508956</v>
      </c>
      <c r="F9673" s="34">
        <v>1.659048201689401</v>
      </c>
      <c r="G9673" s="34">
        <v>7.8153524554533227E-2</v>
      </c>
      <c r="H9673" s="34">
        <f t="shared" si="152"/>
        <v>-0.36008396849608115</v>
      </c>
    </row>
    <row r="9674" spans="2:8" x14ac:dyDescent="0.35">
      <c r="B9674" s="34">
        <v>-1.2880404503312017</v>
      </c>
      <c r="C9674" s="34">
        <v>0.34979432597250559</v>
      </c>
      <c r="D9674" s="34">
        <v>-1.2880404503312002</v>
      </c>
      <c r="E9674" s="34">
        <v>0.34979432597250615</v>
      </c>
      <c r="F9674" s="34">
        <v>1.659048201689401</v>
      </c>
      <c r="G9674" s="34">
        <v>0.12235607048255989</v>
      </c>
      <c r="H9674" s="34">
        <f t="shared" si="152"/>
        <v>-0.45054924114892547</v>
      </c>
    </row>
    <row r="9675" spans="2:8" x14ac:dyDescent="0.35">
      <c r="B9675" s="34">
        <v>-1.3084598497576003</v>
      </c>
      <c r="C9675" s="34">
        <v>0.34979432597250559</v>
      </c>
      <c r="D9675" s="34">
        <v>-1.3084598497575988</v>
      </c>
      <c r="E9675" s="34">
        <v>0.34979432597250615</v>
      </c>
      <c r="F9675" s="34">
        <v>1.712067178427678</v>
      </c>
      <c r="G9675" s="34">
        <v>0.12235607048255989</v>
      </c>
      <c r="H9675" s="34">
        <f t="shared" si="152"/>
        <v>-0.45769183120804591</v>
      </c>
    </row>
    <row r="9676" spans="2:8" x14ac:dyDescent="0.35">
      <c r="B9676" s="34">
        <v>-1.2880404503312017</v>
      </c>
      <c r="C9676" s="34">
        <v>0.4164968096143809</v>
      </c>
      <c r="D9676" s="34">
        <v>-1.2880404503312002</v>
      </c>
      <c r="E9676" s="34">
        <v>0.41649680961438146</v>
      </c>
      <c r="F9676" s="34">
        <v>1.659048201689401</v>
      </c>
      <c r="G9676" s="34">
        <v>0.17346959241895832</v>
      </c>
      <c r="H9676" s="34">
        <f t="shared" si="152"/>
        <v>-0.53646473821721608</v>
      </c>
    </row>
    <row r="9677" spans="2:8" x14ac:dyDescent="0.35">
      <c r="B9677" s="34">
        <v>-1.2880404503312017</v>
      </c>
      <c r="C9677" s="34">
        <v>0.34979432597250559</v>
      </c>
      <c r="D9677" s="34">
        <v>-1.2880404503312002</v>
      </c>
      <c r="E9677" s="34">
        <v>0.34979432597250615</v>
      </c>
      <c r="F9677" s="34">
        <v>1.659048201689401</v>
      </c>
      <c r="G9677" s="34">
        <v>0.12235607048255989</v>
      </c>
      <c r="H9677" s="34">
        <f t="shared" si="152"/>
        <v>-0.45054924114892547</v>
      </c>
    </row>
    <row r="9678" spans="2:8" x14ac:dyDescent="0.35">
      <c r="B9678" s="34">
        <v>-1.2880404503312017</v>
      </c>
      <c r="C9678" s="34">
        <v>0.56132606477569635</v>
      </c>
      <c r="D9678" s="34">
        <v>-1.2880404503312002</v>
      </c>
      <c r="E9678" s="34">
        <v>0.56132606477569691</v>
      </c>
      <c r="F9678" s="34">
        <v>1.659048201689401</v>
      </c>
      <c r="G9678" s="34">
        <v>0.31508695099656986</v>
      </c>
      <c r="H9678" s="34">
        <f t="shared" si="152"/>
        <v>-0.72301067725632906</v>
      </c>
    </row>
    <row r="9679" spans="2:8" x14ac:dyDescent="0.35">
      <c r="B9679" s="34">
        <v>-1.2880404503312017</v>
      </c>
      <c r="C9679" s="34">
        <v>-6.5542062651549798E-2</v>
      </c>
      <c r="D9679" s="34">
        <v>-1.2880404503312002</v>
      </c>
      <c r="E9679" s="34">
        <v>-6.5542062651549229E-2</v>
      </c>
      <c r="F9679" s="34">
        <v>1.659048201689401</v>
      </c>
      <c r="G9679" s="34">
        <v>4.2957619766196041E-3</v>
      </c>
      <c r="H9679" s="34">
        <f t="shared" si="152"/>
        <v>8.44208278933372E-2</v>
      </c>
    </row>
    <row r="9680" spans="2:8" x14ac:dyDescent="0.35">
      <c r="B9680" s="34">
        <v>-1.2880404503312017</v>
      </c>
      <c r="C9680" s="34">
        <v>7.5195342888846023E-2</v>
      </c>
      <c r="D9680" s="34">
        <v>-1.2880404503312002</v>
      </c>
      <c r="E9680" s="34">
        <v>7.5195342888846592E-2</v>
      </c>
      <c r="F9680" s="34">
        <v>1.659048201689401</v>
      </c>
      <c r="G9680" s="34">
        <v>5.6543395921712118E-3</v>
      </c>
      <c r="H9680" s="34">
        <f t="shared" si="152"/>
        <v>-9.6854643317358977E-2</v>
      </c>
    </row>
    <row r="9681" spans="2:8" x14ac:dyDescent="0.35">
      <c r="B9681" s="34">
        <v>-1.3084598497576003</v>
      </c>
      <c r="C9681" s="34">
        <v>0.10208136989451028</v>
      </c>
      <c r="D9681" s="34">
        <v>-1.3084598497575988</v>
      </c>
      <c r="E9681" s="34">
        <v>0.10208136989451085</v>
      </c>
      <c r="F9681" s="34">
        <v>1.712067178427678</v>
      </c>
      <c r="G9681" s="34">
        <v>1.0420606079539945E-2</v>
      </c>
      <c r="H9681" s="34">
        <f t="shared" si="152"/>
        <v>-0.13356937391522153</v>
      </c>
    </row>
    <row r="9682" spans="2:8" x14ac:dyDescent="0.35">
      <c r="B9682" s="34">
        <v>-1.2880404503312017</v>
      </c>
      <c r="C9682" s="34">
        <v>0.25954364892396464</v>
      </c>
      <c r="D9682" s="34">
        <v>-1.2880404503312002</v>
      </c>
      <c r="E9682" s="34">
        <v>0.2595436489239652</v>
      </c>
      <c r="F9682" s="34">
        <v>1.659048201689401</v>
      </c>
      <c r="G9682" s="34">
        <v>6.7362905696766506E-2</v>
      </c>
      <c r="H9682" s="34">
        <f t="shared" si="152"/>
        <v>-0.33430271844062703</v>
      </c>
    </row>
    <row r="9683" spans="2:8" x14ac:dyDescent="0.35">
      <c r="B9683" s="34">
        <v>-1.2880404503312017</v>
      </c>
      <c r="C9683" s="34">
        <v>0.32258127864758512</v>
      </c>
      <c r="D9683" s="34">
        <v>-1.2880404503312002</v>
      </c>
      <c r="E9683" s="34">
        <v>0.32258127864758568</v>
      </c>
      <c r="F9683" s="34">
        <v>1.659048201689401</v>
      </c>
      <c r="G9683" s="34">
        <v>0.10405868133391132</v>
      </c>
      <c r="H9683" s="34">
        <f t="shared" si="152"/>
        <v>-0.41549773541765062</v>
      </c>
    </row>
    <row r="9684" spans="2:8" x14ac:dyDescent="0.35">
      <c r="B9684" s="34">
        <v>-1.2880404503312017</v>
      </c>
      <c r="C9684" s="34">
        <v>0.34979432597250559</v>
      </c>
      <c r="D9684" s="34">
        <v>-1.2880404503312002</v>
      </c>
      <c r="E9684" s="34">
        <v>0.34979432597250615</v>
      </c>
      <c r="F9684" s="34">
        <v>1.659048201689401</v>
      </c>
      <c r="G9684" s="34">
        <v>0.12235607048255989</v>
      </c>
      <c r="H9684" s="34">
        <f t="shared" si="152"/>
        <v>-0.45054924114892547</v>
      </c>
    </row>
    <row r="9685" spans="2:8" x14ac:dyDescent="0.35">
      <c r="B9685" s="34">
        <v>-1.2880404503312017</v>
      </c>
      <c r="C9685" s="34">
        <v>0.34979432597250559</v>
      </c>
      <c r="D9685" s="34">
        <v>-1.2880404503312002</v>
      </c>
      <c r="E9685" s="34">
        <v>0.34979432597250615</v>
      </c>
      <c r="F9685" s="34">
        <v>1.659048201689401</v>
      </c>
      <c r="G9685" s="34">
        <v>0.12235607048255989</v>
      </c>
      <c r="H9685" s="34">
        <f t="shared" si="152"/>
        <v>-0.45054924114892547</v>
      </c>
    </row>
    <row r="9686" spans="2:8" x14ac:dyDescent="0.35">
      <c r="B9686" s="34">
        <v>-1.2880404503312017</v>
      </c>
      <c r="C9686" s="34">
        <v>0.6468436635362107</v>
      </c>
      <c r="D9686" s="34">
        <v>-1.2880404503312002</v>
      </c>
      <c r="E9686" s="34">
        <v>0.64684366353621126</v>
      </c>
      <c r="F9686" s="34">
        <v>1.659048201689401</v>
      </c>
      <c r="G9686" s="34">
        <v>0.41840672505694726</v>
      </c>
      <c r="H9686" s="34">
        <f t="shared" si="152"/>
        <v>-0.83316080367506484</v>
      </c>
    </row>
    <row r="9687" spans="2:8" x14ac:dyDescent="0.35">
      <c r="B9687" s="34">
        <v>-1.2880404503312017</v>
      </c>
      <c r="C9687" s="34">
        <v>0.68428465465488575</v>
      </c>
      <c r="D9687" s="34">
        <v>-1.2880404503312002</v>
      </c>
      <c r="E9687" s="34">
        <v>0.6842846546548863</v>
      </c>
      <c r="F9687" s="34">
        <v>1.659048201689401</v>
      </c>
      <c r="G9687" s="34">
        <v>0.468245488596157</v>
      </c>
      <c r="H9687" s="34">
        <f t="shared" si="152"/>
        <v>-0.8813863147364096</v>
      </c>
    </row>
    <row r="9688" spans="2:8" x14ac:dyDescent="0.35">
      <c r="B9688" s="34">
        <v>-1.3084598497576003</v>
      </c>
      <c r="C9688" s="34">
        <v>1.3703551026323913E-2</v>
      </c>
      <c r="D9688" s="34">
        <v>-1.3084598497575988</v>
      </c>
      <c r="E9688" s="34">
        <v>1.3703551026324482E-2</v>
      </c>
      <c r="F9688" s="34">
        <v>1.712067178427678</v>
      </c>
      <c r="G9688" s="34">
        <v>1.8778731073107878E-4</v>
      </c>
      <c r="H9688" s="34">
        <f t="shared" si="152"/>
        <v>-1.7930546317050121E-2</v>
      </c>
    </row>
    <row r="9689" spans="2:8" x14ac:dyDescent="0.35">
      <c r="B9689" s="34">
        <v>-1.2880404503312017</v>
      </c>
      <c r="C9689" s="34">
        <v>0.90017561421991721</v>
      </c>
      <c r="D9689" s="34">
        <v>-1.2880404503312002</v>
      </c>
      <c r="E9689" s="34">
        <v>0.90017561421991776</v>
      </c>
      <c r="F9689" s="34">
        <v>1.659048201689401</v>
      </c>
      <c r="G9689" s="34">
        <v>0.81031613643620626</v>
      </c>
      <c r="H9689" s="34">
        <f t="shared" si="152"/>
        <v>-1.1594626035169877</v>
      </c>
    </row>
    <row r="9690" spans="2:8" x14ac:dyDescent="0.35">
      <c r="B9690" s="34">
        <v>-1.2880404503312017</v>
      </c>
      <c r="C9690" s="34">
        <v>0.28209754933682113</v>
      </c>
      <c r="D9690" s="34">
        <v>-1.2880404503312002</v>
      </c>
      <c r="E9690" s="34">
        <v>0.28209754933682168</v>
      </c>
      <c r="F9690" s="34">
        <v>1.659048201689401</v>
      </c>
      <c r="G9690" s="34">
        <v>7.9579027341840539E-2</v>
      </c>
      <c r="H9690" s="34">
        <f t="shared" si="152"/>
        <v>-0.36335305448512778</v>
      </c>
    </row>
    <row r="9691" spans="2:8" x14ac:dyDescent="0.35">
      <c r="B9691" s="34">
        <v>-1.3084598497576003</v>
      </c>
      <c r="C9691" s="34">
        <v>0.46127611989460909</v>
      </c>
      <c r="D9691" s="34">
        <v>-1.3084598497575988</v>
      </c>
      <c r="E9691" s="34">
        <v>0.46127611989460965</v>
      </c>
      <c r="F9691" s="34">
        <v>1.712067178427678</v>
      </c>
      <c r="G9691" s="34">
        <v>0.2127756587850263</v>
      </c>
      <c r="H9691" s="34">
        <f t="shared" si="152"/>
        <v>-0.60356128253406904</v>
      </c>
    </row>
    <row r="9692" spans="2:8" x14ac:dyDescent="0.35">
      <c r="B9692" s="34">
        <v>-1.2880404503312017</v>
      </c>
      <c r="C9692" s="34">
        <v>7.7257860252433516E-2</v>
      </c>
      <c r="D9692" s="34">
        <v>-1.2880404503312002</v>
      </c>
      <c r="E9692" s="34">
        <v>7.7257860252434085E-2</v>
      </c>
      <c r="F9692" s="34">
        <v>1.659048201689401</v>
      </c>
      <c r="G9692" s="34">
        <v>5.9687769707846344E-3</v>
      </c>
      <c r="H9692" s="34">
        <f t="shared" si="152"/>
        <v>-9.9511249111170125E-2</v>
      </c>
    </row>
    <row r="9693" spans="2:8" x14ac:dyDescent="0.35">
      <c r="B9693" s="34">
        <v>-1.3084598497576003</v>
      </c>
      <c r="C9693" s="34">
        <v>0.38052835507779426</v>
      </c>
      <c r="D9693" s="34">
        <v>-1.3084598497575988</v>
      </c>
      <c r="E9693" s="34">
        <v>0.38052835507779481</v>
      </c>
      <c r="F9693" s="34">
        <v>1.712067178427678</v>
      </c>
      <c r="G9693" s="34">
        <v>0.14480182901821229</v>
      </c>
      <c r="H9693" s="34">
        <f t="shared" si="152"/>
        <v>-0.49790607431359757</v>
      </c>
    </row>
    <row r="9694" spans="2:8" x14ac:dyDescent="0.35">
      <c r="B9694" s="34">
        <v>-1.3084598497576003</v>
      </c>
      <c r="C9694" s="34">
        <v>0.74899078111336936</v>
      </c>
      <c r="D9694" s="34">
        <v>-1.3084598497575988</v>
      </c>
      <c r="E9694" s="34">
        <v>0.74899078111336992</v>
      </c>
      <c r="F9694" s="34">
        <v>1.712067178427678</v>
      </c>
      <c r="G9694" s="34">
        <v>0.56098719019281595</v>
      </c>
      <c r="H9694" s="34">
        <f t="shared" si="152"/>
        <v>-0.98002436492542655</v>
      </c>
    </row>
    <row r="9695" spans="2:8" x14ac:dyDescent="0.35">
      <c r="B9695" s="34">
        <v>-1.3084598497576003</v>
      </c>
      <c r="C9695" s="34">
        <v>0.26410429067884983</v>
      </c>
      <c r="D9695" s="34">
        <v>-1.3084598497575988</v>
      </c>
      <c r="E9695" s="34">
        <v>0.26410429067885038</v>
      </c>
      <c r="F9695" s="34">
        <v>1.712067178427678</v>
      </c>
      <c r="G9695" s="34">
        <v>6.9751076354978694E-2</v>
      </c>
      <c r="H9695" s="34">
        <f t="shared" si="152"/>
        <v>-0.34556986050198579</v>
      </c>
    </row>
    <row r="9696" spans="2:8" x14ac:dyDescent="0.35">
      <c r="B9696" s="34">
        <v>-1.3084598497576003</v>
      </c>
      <c r="C9696" s="34">
        <v>0.34979432597250559</v>
      </c>
      <c r="D9696" s="34">
        <v>-1.3084598497575988</v>
      </c>
      <c r="E9696" s="34">
        <v>0.34979432597250615</v>
      </c>
      <c r="F9696" s="34">
        <v>1.712067178427678</v>
      </c>
      <c r="G9696" s="34">
        <v>0.12235607048255989</v>
      </c>
      <c r="H9696" s="34">
        <f t="shared" si="152"/>
        <v>-0.45769183120804591</v>
      </c>
    </row>
    <row r="9697" spans="2:8" x14ac:dyDescent="0.35">
      <c r="B9697" s="34">
        <v>-1.3084598497576003</v>
      </c>
      <c r="C9697" s="34">
        <v>0.54981293322758529</v>
      </c>
      <c r="D9697" s="34">
        <v>-1.3084598497575988</v>
      </c>
      <c r="E9697" s="34">
        <v>0.54981293322758584</v>
      </c>
      <c r="F9697" s="34">
        <v>1.712067178427678</v>
      </c>
      <c r="G9697" s="34">
        <v>0.30229426154432176</v>
      </c>
      <c r="H9697" s="34">
        <f t="shared" si="152"/>
        <v>-0.7194081480057517</v>
      </c>
    </row>
    <row r="9698" spans="2:8" x14ac:dyDescent="0.35">
      <c r="B9698" s="34">
        <v>-1.3084598497576003</v>
      </c>
      <c r="C9698" s="34">
        <v>1.1127335709292698</v>
      </c>
      <c r="D9698" s="34">
        <v>-1.3084598497575988</v>
      </c>
      <c r="E9698" s="34">
        <v>1.1127335709292705</v>
      </c>
      <c r="F9698" s="34">
        <v>1.712067178427678</v>
      </c>
      <c r="G9698" s="34">
        <v>1.2381759998730058</v>
      </c>
      <c r="H9698" s="34">
        <f t="shared" si="152"/>
        <v>-1.4559672010383498</v>
      </c>
    </row>
    <row r="9699" spans="2:8" x14ac:dyDescent="0.35">
      <c r="B9699" s="34">
        <v>-1.3084598497576003</v>
      </c>
      <c r="C9699" s="34">
        <v>0.34979432597250559</v>
      </c>
      <c r="D9699" s="34">
        <v>-1.3084598497575988</v>
      </c>
      <c r="E9699" s="34">
        <v>0.34979432597250615</v>
      </c>
      <c r="F9699" s="34">
        <v>1.712067178427678</v>
      </c>
      <c r="G9699" s="34">
        <v>0.12235607048255989</v>
      </c>
      <c r="H9699" s="34">
        <f t="shared" si="152"/>
        <v>-0.45769183120804591</v>
      </c>
    </row>
    <row r="9700" spans="2:8" x14ac:dyDescent="0.35">
      <c r="B9700" s="34">
        <v>-1.3084598497576003</v>
      </c>
      <c r="C9700" s="34">
        <v>0.34979432597250559</v>
      </c>
      <c r="D9700" s="34">
        <v>-1.3084598497575988</v>
      </c>
      <c r="E9700" s="34">
        <v>0.34979432597250615</v>
      </c>
      <c r="F9700" s="34">
        <v>1.712067178427678</v>
      </c>
      <c r="G9700" s="34">
        <v>0.12235607048255989</v>
      </c>
      <c r="H9700" s="34">
        <f t="shared" si="152"/>
        <v>-0.45769183120804591</v>
      </c>
    </row>
    <row r="9701" spans="2:8" x14ac:dyDescent="0.35">
      <c r="B9701" s="34">
        <v>-1.3084598497576003</v>
      </c>
      <c r="C9701" s="34">
        <v>-3.0875507467516516E-4</v>
      </c>
      <c r="D9701" s="34">
        <v>-1.3084598497575988</v>
      </c>
      <c r="E9701" s="34">
        <v>-3.0875507467459699E-4</v>
      </c>
      <c r="F9701" s="34">
        <v>1.712067178427678</v>
      </c>
      <c r="G9701" s="34">
        <v>9.5329696137315955E-8</v>
      </c>
      <c r="H9701" s="34">
        <f t="shared" si="152"/>
        <v>4.0399361862061936E-4</v>
      </c>
    </row>
    <row r="9702" spans="2:8" x14ac:dyDescent="0.35">
      <c r="B9702" s="34">
        <v>-1.3084598497576003</v>
      </c>
      <c r="C9702" s="34">
        <v>0.17923191119949067</v>
      </c>
      <c r="D9702" s="34">
        <v>-1.3084598497575988</v>
      </c>
      <c r="E9702" s="34">
        <v>0.17923191119949122</v>
      </c>
      <c r="F9702" s="34">
        <v>1.712067178427678</v>
      </c>
      <c r="G9702" s="34">
        <v>3.2124077992222305E-2</v>
      </c>
      <c r="H9702" s="34">
        <f t="shared" si="152"/>
        <v>-0.23451775959985358</v>
      </c>
    </row>
    <row r="9703" spans="2:8" x14ac:dyDescent="0.35">
      <c r="B9703" s="34">
        <v>-1.3084598497576003</v>
      </c>
      <c r="C9703" s="34">
        <v>0.42208114888761167</v>
      </c>
      <c r="D9703" s="34">
        <v>-1.3084598497575988</v>
      </c>
      <c r="E9703" s="34">
        <v>0.42208114888761222</v>
      </c>
      <c r="F9703" s="34">
        <v>1.712067178427678</v>
      </c>
      <c r="G9703" s="34">
        <v>0.17815249624628668</v>
      </c>
      <c r="H9703" s="34">
        <f t="shared" si="152"/>
        <v>-0.55227623665899972</v>
      </c>
    </row>
    <row r="9704" spans="2:8" x14ac:dyDescent="0.35">
      <c r="B9704" s="34">
        <v>-1.3084598497576003</v>
      </c>
      <c r="C9704" s="34">
        <v>0.34979432597250559</v>
      </c>
      <c r="D9704" s="34">
        <v>-1.3084598497575988</v>
      </c>
      <c r="E9704" s="34">
        <v>0.34979432597250615</v>
      </c>
      <c r="F9704" s="34">
        <v>1.712067178427678</v>
      </c>
      <c r="G9704" s="34">
        <v>0.12235607048255989</v>
      </c>
      <c r="H9704" s="34">
        <f t="shared" si="152"/>
        <v>-0.45769183120804591</v>
      </c>
    </row>
    <row r="9705" spans="2:8" x14ac:dyDescent="0.35">
      <c r="B9705" s="34">
        <v>-1.3084598497576003</v>
      </c>
      <c r="C9705" s="34">
        <v>0.19716321032362985</v>
      </c>
      <c r="D9705" s="34">
        <v>-1.3084598497575988</v>
      </c>
      <c r="E9705" s="34">
        <v>0.19716321032363041</v>
      </c>
      <c r="F9705" s="34">
        <v>1.712067178427678</v>
      </c>
      <c r="G9705" s="34">
        <v>3.8873331505120116E-2</v>
      </c>
      <c r="H9705" s="34">
        <f t="shared" si="152"/>
        <v>-0.25798014455778329</v>
      </c>
    </row>
    <row r="9706" spans="2:8" x14ac:dyDescent="0.35">
      <c r="B9706" s="34">
        <v>-1.3084598497576003</v>
      </c>
      <c r="C9706" s="34">
        <v>-0.31368495488466636</v>
      </c>
      <c r="D9706" s="34">
        <v>-1.3084598497575988</v>
      </c>
      <c r="E9706" s="34">
        <v>-0.3136849548846658</v>
      </c>
      <c r="F9706" s="34">
        <v>1.712067178427678</v>
      </c>
      <c r="G9706" s="34">
        <v>9.8398250920994815E-2</v>
      </c>
      <c r="H9706" s="34">
        <f t="shared" si="152"/>
        <v>0.41044416893960894</v>
      </c>
    </row>
    <row r="9707" spans="2:8" x14ac:dyDescent="0.35">
      <c r="B9707" s="34">
        <v>-1.3084598497576003</v>
      </c>
      <c r="C9707" s="34">
        <v>0.34979432597250559</v>
      </c>
      <c r="D9707" s="34">
        <v>-1.3084598497575988</v>
      </c>
      <c r="E9707" s="34">
        <v>0.34979432597250615</v>
      </c>
      <c r="F9707" s="34">
        <v>1.712067178427678</v>
      </c>
      <c r="G9707" s="34">
        <v>0.12235607048255989</v>
      </c>
      <c r="H9707" s="34">
        <f t="shared" si="152"/>
        <v>-0.45769183120804591</v>
      </c>
    </row>
    <row r="9708" spans="2:8" x14ac:dyDescent="0.35">
      <c r="B9708" s="34">
        <v>-1.3084598497576003</v>
      </c>
      <c r="C9708" s="34">
        <v>0.4426157985944037</v>
      </c>
      <c r="D9708" s="34">
        <v>-1.3084598497575988</v>
      </c>
      <c r="E9708" s="34">
        <v>0.44261579859440425</v>
      </c>
      <c r="F9708" s="34">
        <v>1.712067178427678</v>
      </c>
      <c r="G9708" s="34">
        <v>0.19590874516536222</v>
      </c>
      <c r="H9708" s="34">
        <f t="shared" si="152"/>
        <v>-0.57914500132917379</v>
      </c>
    </row>
    <row r="9709" spans="2:8" x14ac:dyDescent="0.35">
      <c r="B9709" s="34">
        <v>-1.3084598497576003</v>
      </c>
      <c r="C9709" s="34">
        <v>0.32179533771331487</v>
      </c>
      <c r="D9709" s="34">
        <v>-1.3084598497575988</v>
      </c>
      <c r="E9709" s="34">
        <v>0.32179533771331542</v>
      </c>
      <c r="F9709" s="34">
        <v>1.712067178427678</v>
      </c>
      <c r="G9709" s="34">
        <v>0.10355223937402672</v>
      </c>
      <c r="H9709" s="34">
        <f t="shared" si="152"/>
        <v>-0.42105627923706046</v>
      </c>
    </row>
    <row r="9710" spans="2:8" x14ac:dyDescent="0.35">
      <c r="B9710" s="34">
        <v>-1.2898967593699653</v>
      </c>
      <c r="C9710" s="34">
        <v>2.2885323843700962E-2</v>
      </c>
      <c r="D9710" s="34">
        <v>-1.2898967593699637</v>
      </c>
      <c r="E9710" s="34">
        <v>2.2885323843701531E-2</v>
      </c>
      <c r="F9710" s="34">
        <v>1.6638336498331341</v>
      </c>
      <c r="G9710" s="34">
        <v>5.2373804743109382E-4</v>
      </c>
      <c r="H9710" s="34">
        <f t="shared" si="152"/>
        <v>-2.9519705063122768E-2</v>
      </c>
    </row>
    <row r="9711" spans="2:8" x14ac:dyDescent="0.35">
      <c r="B9711" s="34">
        <v>-1.3084598497576003</v>
      </c>
      <c r="C9711" s="34">
        <v>0.34979432597250559</v>
      </c>
      <c r="D9711" s="34">
        <v>-1.3084598497575988</v>
      </c>
      <c r="E9711" s="34">
        <v>0.34979432597250615</v>
      </c>
      <c r="F9711" s="34">
        <v>1.712067178427678</v>
      </c>
      <c r="G9711" s="34">
        <v>0.12235607048255989</v>
      </c>
      <c r="H9711" s="34">
        <f t="shared" si="152"/>
        <v>-0.45769183120804591</v>
      </c>
    </row>
    <row r="9712" spans="2:8" x14ac:dyDescent="0.35">
      <c r="B9712" s="34">
        <v>-1.3084598497576003</v>
      </c>
      <c r="C9712" s="34">
        <v>-4.4944403249334818E-2</v>
      </c>
      <c r="D9712" s="34">
        <v>-1.3084598497575988</v>
      </c>
      <c r="E9712" s="34">
        <v>-4.4944403249334249E-2</v>
      </c>
      <c r="F9712" s="34">
        <v>1.712067178427678</v>
      </c>
      <c r="G9712" s="34">
        <v>2.019999383438767E-3</v>
      </c>
      <c r="H9712" s="34">
        <f t="shared" si="152"/>
        <v>5.8807947123068825E-2</v>
      </c>
    </row>
    <row r="9713" spans="2:8" x14ac:dyDescent="0.35">
      <c r="B9713" s="34">
        <v>-1.3084598497576003</v>
      </c>
      <c r="C9713" s="34">
        <v>0.17159135553221763</v>
      </c>
      <c r="D9713" s="34">
        <v>-1.3084598497575988</v>
      </c>
      <c r="E9713" s="34">
        <v>0.17159135553221819</v>
      </c>
      <c r="F9713" s="34">
        <v>1.712067178427678</v>
      </c>
      <c r="G9713" s="34">
        <v>2.9443593293384106E-2</v>
      </c>
      <c r="H9713" s="34">
        <f t="shared" si="152"/>
        <v>-0.22452039927938891</v>
      </c>
    </row>
    <row r="9714" spans="2:8" x14ac:dyDescent="0.35">
      <c r="B9714" s="34">
        <v>-1.3084598497576003</v>
      </c>
      <c r="C9714" s="34">
        <v>0.1816258595610169</v>
      </c>
      <c r="D9714" s="34">
        <v>-1.3084598497575988</v>
      </c>
      <c r="E9714" s="34">
        <v>0.18162585956101746</v>
      </c>
      <c r="F9714" s="34">
        <v>1.712067178427678</v>
      </c>
      <c r="G9714" s="34">
        <v>3.2987952861278438E-2</v>
      </c>
      <c r="H9714" s="34">
        <f t="shared" si="152"/>
        <v>-0.23765014491330363</v>
      </c>
    </row>
    <row r="9715" spans="2:8" x14ac:dyDescent="0.35">
      <c r="B9715" s="34">
        <v>-1.3084598497576003</v>
      </c>
      <c r="C9715" s="34">
        <v>0.23845598412365526</v>
      </c>
      <c r="D9715" s="34">
        <v>-1.3084598497575988</v>
      </c>
      <c r="E9715" s="34">
        <v>0.23845598412365582</v>
      </c>
      <c r="F9715" s="34">
        <v>1.712067178427678</v>
      </c>
      <c r="G9715" s="34">
        <v>5.6861256364381198E-2</v>
      </c>
      <c r="H9715" s="34">
        <f t="shared" si="152"/>
        <v>-0.31201008116023904</v>
      </c>
    </row>
    <row r="9716" spans="2:8" x14ac:dyDescent="0.35">
      <c r="B9716" s="34">
        <v>-1.3084598497576003</v>
      </c>
      <c r="C9716" s="34">
        <v>0.47408851136239483</v>
      </c>
      <c r="D9716" s="34">
        <v>-1.3084598497575988</v>
      </c>
      <c r="E9716" s="34">
        <v>0.47408851136239538</v>
      </c>
      <c r="F9716" s="34">
        <v>1.712067178427678</v>
      </c>
      <c r="G9716" s="34">
        <v>0.2247599166058121</v>
      </c>
      <c r="H9716" s="34">
        <f t="shared" si="152"/>
        <v>-0.62032578234904356</v>
      </c>
    </row>
    <row r="9717" spans="2:8" x14ac:dyDescent="0.35">
      <c r="B9717" s="34">
        <v>-1.3084598497576003</v>
      </c>
      <c r="C9717" s="34">
        <v>-0.34803532044273322</v>
      </c>
      <c r="D9717" s="34">
        <v>-1.3084598497575988</v>
      </c>
      <c r="E9717" s="34">
        <v>-0.34803532044273267</v>
      </c>
      <c r="F9717" s="34">
        <v>1.712067178427678</v>
      </c>
      <c r="G9717" s="34">
        <v>0.1211285842756756</v>
      </c>
      <c r="H9717" s="34">
        <f t="shared" si="152"/>
        <v>0.45539024309683573</v>
      </c>
    </row>
    <row r="9718" spans="2:8" x14ac:dyDescent="0.35">
      <c r="B9718" s="34">
        <v>-1.3084598497576003</v>
      </c>
      <c r="C9718" s="34">
        <v>0.10208136989451028</v>
      </c>
      <c r="D9718" s="34">
        <v>-1.3084598497575988</v>
      </c>
      <c r="E9718" s="34">
        <v>0.10208136989451085</v>
      </c>
      <c r="F9718" s="34">
        <v>1.712067178427678</v>
      </c>
      <c r="G9718" s="34">
        <v>1.0420606079539945E-2</v>
      </c>
      <c r="H9718" s="34">
        <f t="shared" si="152"/>
        <v>-0.13356937391522153</v>
      </c>
    </row>
    <row r="9719" spans="2:8" x14ac:dyDescent="0.35">
      <c r="B9719" s="34">
        <v>-1.3084598497576003</v>
      </c>
      <c r="C9719" s="34">
        <v>0.34979432597250559</v>
      </c>
      <c r="D9719" s="34">
        <v>-1.3084598497575988</v>
      </c>
      <c r="E9719" s="34">
        <v>0.34979432597250615</v>
      </c>
      <c r="F9719" s="34">
        <v>1.712067178427678</v>
      </c>
      <c r="G9719" s="34">
        <v>0.12235607048255989</v>
      </c>
      <c r="H9719" s="34">
        <f t="shared" si="152"/>
        <v>-0.45769183120804591</v>
      </c>
    </row>
    <row r="9720" spans="2:8" x14ac:dyDescent="0.35">
      <c r="B9720" s="34">
        <v>-1.3084598497576003</v>
      </c>
      <c r="C9720" s="34">
        <v>0.34979432597250559</v>
      </c>
      <c r="D9720" s="34">
        <v>-1.3084598497575988</v>
      </c>
      <c r="E9720" s="34">
        <v>0.34979432597250615</v>
      </c>
      <c r="F9720" s="34">
        <v>1.712067178427678</v>
      </c>
      <c r="G9720" s="34">
        <v>0.12235607048255989</v>
      </c>
      <c r="H9720" s="34">
        <f t="shared" si="152"/>
        <v>-0.45769183120804591</v>
      </c>
    </row>
    <row r="9721" spans="2:8" x14ac:dyDescent="0.35">
      <c r="B9721" s="34">
        <v>-1.3084598497576003</v>
      </c>
      <c r="C9721" s="34">
        <v>0.34979432597250559</v>
      </c>
      <c r="D9721" s="34">
        <v>-1.3084598497575988</v>
      </c>
      <c r="E9721" s="34">
        <v>0.34979432597250615</v>
      </c>
      <c r="F9721" s="34">
        <v>1.712067178427678</v>
      </c>
      <c r="G9721" s="34">
        <v>0.12235607048255989</v>
      </c>
      <c r="H9721" s="34">
        <f t="shared" si="152"/>
        <v>-0.45769183120804591</v>
      </c>
    </row>
    <row r="9722" spans="2:8" x14ac:dyDescent="0.35">
      <c r="B9722" s="34">
        <v>-1.3084598497576003</v>
      </c>
      <c r="C9722" s="34">
        <v>0.77077932375912483</v>
      </c>
      <c r="D9722" s="34">
        <v>-1.3084598497575988</v>
      </c>
      <c r="E9722" s="34">
        <v>0.77077932375912539</v>
      </c>
      <c r="F9722" s="34">
        <v>1.712067178427678</v>
      </c>
      <c r="G9722" s="34">
        <v>0.59410076593457462</v>
      </c>
      <c r="H9722" s="34">
        <f t="shared" si="152"/>
        <v>-1.0085337981621287</v>
      </c>
    </row>
    <row r="9723" spans="2:8" x14ac:dyDescent="0.35">
      <c r="B9723" s="34">
        <v>-1.3084598497576003</v>
      </c>
      <c r="C9723" s="34">
        <v>0.53889041255792292</v>
      </c>
      <c r="D9723" s="34">
        <v>-1.3084598497575988</v>
      </c>
      <c r="E9723" s="34">
        <v>0.53889041255792347</v>
      </c>
      <c r="F9723" s="34">
        <v>1.712067178427678</v>
      </c>
      <c r="G9723" s="34">
        <v>0.29040287674684895</v>
      </c>
      <c r="H9723" s="34">
        <f t="shared" si="152"/>
        <v>-0.70511646825135099</v>
      </c>
    </row>
    <row r="9724" spans="2:8" x14ac:dyDescent="0.35">
      <c r="B9724" s="34">
        <v>-1.3084598497576003</v>
      </c>
      <c r="C9724" s="34">
        <v>0.72604916104133066</v>
      </c>
      <c r="D9724" s="34">
        <v>-1.3084598497575988</v>
      </c>
      <c r="E9724" s="34">
        <v>0.72604916104133121</v>
      </c>
      <c r="F9724" s="34">
        <v>1.712067178427678</v>
      </c>
      <c r="G9724" s="34">
        <v>0.5271473842488209</v>
      </c>
      <c r="H9724" s="34">
        <f t="shared" si="152"/>
        <v>-0.95000617617277083</v>
      </c>
    </row>
    <row r="9725" spans="2:8" x14ac:dyDescent="0.35">
      <c r="B9725" s="34">
        <v>-1.3084598497576003</v>
      </c>
      <c r="C9725" s="34">
        <v>-0.69564216738948292</v>
      </c>
      <c r="D9725" s="34">
        <v>-1.3084598497575988</v>
      </c>
      <c r="E9725" s="34">
        <v>-0.69564216738948237</v>
      </c>
      <c r="F9725" s="34">
        <v>1.712067178427678</v>
      </c>
      <c r="G9725" s="34">
        <v>0.4839180250503366</v>
      </c>
      <c r="H9725" s="34">
        <f t="shared" si="152"/>
        <v>0.91021984582749249</v>
      </c>
    </row>
    <row r="9726" spans="2:8" x14ac:dyDescent="0.35">
      <c r="B9726" s="34">
        <v>-1.3084598497576003</v>
      </c>
      <c r="C9726" s="34">
        <v>0.17355893828803257</v>
      </c>
      <c r="D9726" s="34">
        <v>-1.3084598497575988</v>
      </c>
      <c r="E9726" s="34">
        <v>0.17355893828803312</v>
      </c>
      <c r="F9726" s="34">
        <v>1.712067178427678</v>
      </c>
      <c r="G9726" s="34">
        <v>3.012270505966929E-2</v>
      </c>
      <c r="H9726" s="34">
        <f t="shared" si="152"/>
        <v>-0.22709490231644816</v>
      </c>
    </row>
    <row r="9727" spans="2:8" x14ac:dyDescent="0.35">
      <c r="B9727" s="34">
        <v>-1.3084598497576003</v>
      </c>
      <c r="C9727" s="34">
        <v>0.279559518805089</v>
      </c>
      <c r="D9727" s="34">
        <v>-1.3084598497575988</v>
      </c>
      <c r="E9727" s="34">
        <v>0.27955951880508956</v>
      </c>
      <c r="F9727" s="34">
        <v>1.712067178427678</v>
      </c>
      <c r="G9727" s="34">
        <v>7.8153524554533227E-2</v>
      </c>
      <c r="H9727" s="34">
        <f t="shared" si="152"/>
        <v>-0.36579240597401408</v>
      </c>
    </row>
    <row r="9728" spans="2:8" x14ac:dyDescent="0.35">
      <c r="B9728" s="34">
        <v>-1.3084598497576003</v>
      </c>
      <c r="C9728" s="34">
        <v>0.34979432597250559</v>
      </c>
      <c r="D9728" s="34">
        <v>-1.3084598497575988</v>
      </c>
      <c r="E9728" s="34">
        <v>0.34979432597250615</v>
      </c>
      <c r="F9728" s="34">
        <v>1.712067178427678</v>
      </c>
      <c r="G9728" s="34">
        <v>0.12235607048255989</v>
      </c>
      <c r="H9728" s="34">
        <f t="shared" si="152"/>
        <v>-0.45769183120804591</v>
      </c>
    </row>
    <row r="9729" spans="2:8" x14ac:dyDescent="0.35">
      <c r="B9729" s="34">
        <v>-1.3084598497576003</v>
      </c>
      <c r="C9729" s="34">
        <v>-0.80067365879089669</v>
      </c>
      <c r="D9729" s="34">
        <v>-1.3084598497575988</v>
      </c>
      <c r="E9729" s="34">
        <v>-0.80067365879089614</v>
      </c>
      <c r="F9729" s="34">
        <v>1.712067178427678</v>
      </c>
      <c r="G9729" s="34">
        <v>0.64107830788160036</v>
      </c>
      <c r="H9729" s="34">
        <f t="shared" si="152"/>
        <v>1.0476493352864029</v>
      </c>
    </row>
    <row r="9730" spans="2:8" x14ac:dyDescent="0.35">
      <c r="B9730" s="34">
        <v>-1.3084598497576003</v>
      </c>
      <c r="C9730" s="34">
        <v>0.46686676013738165</v>
      </c>
      <c r="D9730" s="34">
        <v>-1.3084598497575988</v>
      </c>
      <c r="E9730" s="34">
        <v>0.46686676013738221</v>
      </c>
      <c r="F9730" s="34">
        <v>1.712067178427678</v>
      </c>
      <c r="G9730" s="34">
        <v>0.21796457172117598</v>
      </c>
      <c r="H9730" s="34">
        <f t="shared" si="152"/>
        <v>-0.61087641082617605</v>
      </c>
    </row>
    <row r="9731" spans="2:8" x14ac:dyDescent="0.35">
      <c r="B9731" s="34">
        <v>-1.3084598497576003</v>
      </c>
      <c r="C9731" s="34">
        <v>0.10668716859778123</v>
      </c>
      <c r="D9731" s="34">
        <v>-1.3084598497575988</v>
      </c>
      <c r="E9731" s="34">
        <v>0.1066871685977818</v>
      </c>
      <c r="F9731" s="34">
        <v>1.712067178427678</v>
      </c>
      <c r="G9731" s="34">
        <v>1.1382151943411517E-2</v>
      </c>
      <c r="H9731" s="34">
        <f t="shared" si="152"/>
        <v>-0.13959587659451717</v>
      </c>
    </row>
    <row r="9732" spans="2:8" x14ac:dyDescent="0.35">
      <c r="B9732" s="34">
        <v>-1.3084598497576003</v>
      </c>
      <c r="C9732" s="34">
        <v>0.23757531861392822</v>
      </c>
      <c r="D9732" s="34">
        <v>-1.3084598497575988</v>
      </c>
      <c r="E9732" s="34">
        <v>0.23757531861392878</v>
      </c>
      <c r="F9732" s="34">
        <v>1.712067178427678</v>
      </c>
      <c r="G9732" s="34">
        <v>5.6442032014509771E-2</v>
      </c>
      <c r="H9732" s="34">
        <f>D9732*E9732</f>
        <v>-0.31085776569969492</v>
      </c>
    </row>
    <row r="9733" spans="2:8" x14ac:dyDescent="0.35">
      <c r="B9733" s="34">
        <v>-1.3084598497576003</v>
      </c>
      <c r="C9733" s="34">
        <v>1.1130713028967498</v>
      </c>
      <c r="D9733" s="34">
        <v>-1.3084598497575988</v>
      </c>
      <c r="E9733" s="34">
        <v>1.1130713028967505</v>
      </c>
      <c r="F9733" s="34">
        <v>1.712067178427678</v>
      </c>
      <c r="G9733" s="34">
        <v>1.2389277253322697</v>
      </c>
      <c r="H9733" s="34">
        <f>D9733*E9733</f>
        <v>-1.4564091097577769</v>
      </c>
    </row>
    <row r="9734" spans="2:8" x14ac:dyDescent="0.35">
      <c r="B9734" s="34">
        <v>-2.9234487134818541</v>
      </c>
      <c r="C9734" s="34">
        <v>0.84508875789738358</v>
      </c>
      <c r="D9734" s="34">
        <v>-2.9234487134818523</v>
      </c>
      <c r="E9734" s="34">
        <v>0.84508875789738414</v>
      </c>
      <c r="F9734" s="34">
        <v>8.5465523803586976</v>
      </c>
      <c r="G9734" s="34">
        <v>0.71417500872454354</v>
      </c>
      <c r="H9734" s="34">
        <f>D9734*E9734</f>
        <v>-2.4705736420530844</v>
      </c>
    </row>
    <row r="9735" spans="2:8" x14ac:dyDescent="0.35">
      <c r="B9735" s="34">
        <v>-1.3084598497576003</v>
      </c>
      <c r="C9735" s="34">
        <v>0.83640581183545493</v>
      </c>
      <c r="D9735" s="34">
        <v>-1.3084598497575988</v>
      </c>
      <c r="E9735" s="34">
        <v>0.83640581183545548</v>
      </c>
      <c r="F9735" s="34">
        <v>1.712067178427678</v>
      </c>
      <c r="G9735" s="34">
        <v>0.69957468207212736</v>
      </c>
      <c r="H9735" s="34">
        <f>D9735*E9735</f>
        <v>-1.0944034228906026</v>
      </c>
    </row>
  </sheetData>
  <mergeCells count="8">
    <mergeCell ref="N17:O17"/>
    <mergeCell ref="M39:N39"/>
    <mergeCell ref="B1:C1"/>
    <mergeCell ref="D1:E1"/>
    <mergeCell ref="F1:G1"/>
    <mergeCell ref="J1:N1"/>
    <mergeCell ref="J6:N6"/>
    <mergeCell ref="O7:O8"/>
  </mergeCells>
  <pageMargins left="0.7" right="0.7" top="0.75" bottom="0.75" header="0.3" footer="0.3"/>
  <drawing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2F0799-F61B-4E67-9463-CEF30933F3EA}">
  <dimension ref="A1:N45"/>
  <sheetViews>
    <sheetView topLeftCell="A29" workbookViewId="0">
      <selection sqref="A1:N45"/>
    </sheetView>
  </sheetViews>
  <sheetFormatPr defaultRowHeight="14.5" x14ac:dyDescent="0.35"/>
  <sheetData>
    <row r="1" spans="1:14" ht="14.5" customHeight="1" x14ac:dyDescent="0.35">
      <c r="A1" s="122" t="s">
        <v>61738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2"/>
      <c r="N1" s="92"/>
    </row>
    <row r="2" spans="1:14" x14ac:dyDescent="0.35">
      <c r="A2" s="92"/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92"/>
    </row>
    <row r="3" spans="1:14" x14ac:dyDescent="0.35">
      <c r="A3" s="92"/>
      <c r="B3" s="92"/>
      <c r="C3" s="92"/>
      <c r="D3" s="92"/>
      <c r="E3" s="92"/>
      <c r="F3" s="92"/>
      <c r="G3" s="92"/>
      <c r="H3" s="92"/>
      <c r="I3" s="92"/>
      <c r="J3" s="92"/>
      <c r="K3" s="92"/>
      <c r="L3" s="92"/>
      <c r="M3" s="92"/>
      <c r="N3" s="92"/>
    </row>
    <row r="4" spans="1:14" x14ac:dyDescent="0.35">
      <c r="A4" s="92"/>
      <c r="B4" s="92"/>
      <c r="C4" s="92"/>
      <c r="D4" s="92"/>
      <c r="E4" s="92"/>
      <c r="F4" s="92"/>
      <c r="G4" s="92"/>
      <c r="H4" s="92"/>
      <c r="I4" s="92"/>
      <c r="J4" s="92"/>
      <c r="K4" s="92"/>
      <c r="L4" s="92"/>
      <c r="M4" s="92"/>
      <c r="N4" s="92"/>
    </row>
    <row r="5" spans="1:14" x14ac:dyDescent="0.35">
      <c r="A5" s="92"/>
      <c r="B5" s="92"/>
      <c r="C5" s="92"/>
      <c r="D5" s="92"/>
      <c r="E5" s="92"/>
      <c r="F5" s="92"/>
      <c r="G5" s="92"/>
      <c r="H5" s="92"/>
      <c r="I5" s="92"/>
      <c r="J5" s="92"/>
      <c r="K5" s="92"/>
      <c r="L5" s="92"/>
      <c r="M5" s="92"/>
      <c r="N5" s="92"/>
    </row>
    <row r="6" spans="1:14" x14ac:dyDescent="0.35">
      <c r="A6" s="92"/>
      <c r="B6" s="92"/>
      <c r="C6" s="92"/>
      <c r="D6" s="92"/>
      <c r="E6" s="92"/>
      <c r="F6" s="92"/>
      <c r="G6" s="92"/>
      <c r="H6" s="92"/>
      <c r="I6" s="92"/>
      <c r="J6" s="92"/>
      <c r="K6" s="92"/>
      <c r="L6" s="92"/>
      <c r="M6" s="92"/>
      <c r="N6" s="92"/>
    </row>
    <row r="7" spans="1:14" x14ac:dyDescent="0.35">
      <c r="A7" s="92"/>
      <c r="B7" s="92"/>
      <c r="C7" s="92"/>
      <c r="D7" s="92"/>
      <c r="E7" s="92"/>
      <c r="F7" s="92"/>
      <c r="G7" s="92"/>
      <c r="H7" s="92"/>
      <c r="I7" s="92"/>
      <c r="J7" s="92"/>
      <c r="K7" s="92"/>
      <c r="L7" s="92"/>
      <c r="M7" s="92"/>
      <c r="N7" s="92"/>
    </row>
    <row r="8" spans="1:14" x14ac:dyDescent="0.35">
      <c r="A8" s="92"/>
      <c r="B8" s="92"/>
      <c r="C8" s="92"/>
      <c r="D8" s="92"/>
      <c r="E8" s="92"/>
      <c r="F8" s="92"/>
      <c r="G8" s="92"/>
      <c r="H8" s="92"/>
      <c r="I8" s="92"/>
      <c r="J8" s="92"/>
      <c r="K8" s="92"/>
      <c r="L8" s="92"/>
      <c r="M8" s="92"/>
      <c r="N8" s="92"/>
    </row>
    <row r="9" spans="1:14" x14ac:dyDescent="0.35">
      <c r="A9" s="92"/>
      <c r="B9" s="92"/>
      <c r="C9" s="92"/>
      <c r="D9" s="92"/>
      <c r="E9" s="92"/>
      <c r="F9" s="92"/>
      <c r="G9" s="92"/>
      <c r="H9" s="92"/>
      <c r="I9" s="92"/>
      <c r="J9" s="92"/>
      <c r="K9" s="92"/>
      <c r="L9" s="92"/>
      <c r="M9" s="92"/>
      <c r="N9" s="92"/>
    </row>
    <row r="10" spans="1:14" x14ac:dyDescent="0.35">
      <c r="A10" s="92"/>
      <c r="B10" s="92"/>
      <c r="C10" s="92"/>
      <c r="D10" s="92"/>
      <c r="E10" s="92"/>
      <c r="F10" s="92"/>
      <c r="G10" s="92"/>
      <c r="H10" s="92"/>
      <c r="I10" s="92"/>
      <c r="J10" s="92"/>
      <c r="K10" s="92"/>
      <c r="L10" s="92"/>
      <c r="M10" s="92"/>
      <c r="N10" s="92"/>
    </row>
    <row r="11" spans="1:14" x14ac:dyDescent="0.35">
      <c r="A11" s="92"/>
      <c r="B11" s="92"/>
      <c r="C11" s="92"/>
      <c r="D11" s="92"/>
      <c r="E11" s="92"/>
      <c r="F11" s="92"/>
      <c r="G11" s="92"/>
      <c r="H11" s="92"/>
      <c r="I11" s="92"/>
      <c r="J11" s="92"/>
      <c r="K11" s="92"/>
      <c r="L11" s="92"/>
      <c r="M11" s="92"/>
      <c r="N11" s="92"/>
    </row>
    <row r="12" spans="1:14" x14ac:dyDescent="0.35">
      <c r="A12" s="92"/>
      <c r="B12" s="92"/>
      <c r="C12" s="92"/>
      <c r="D12" s="92"/>
      <c r="E12" s="92"/>
      <c r="F12" s="92"/>
      <c r="G12" s="92"/>
      <c r="H12" s="92"/>
      <c r="I12" s="92"/>
      <c r="J12" s="92"/>
      <c r="K12" s="92"/>
      <c r="L12" s="92"/>
      <c r="M12" s="92"/>
      <c r="N12" s="92"/>
    </row>
    <row r="13" spans="1:14" x14ac:dyDescent="0.35">
      <c r="A13" s="92"/>
      <c r="B13" s="92"/>
      <c r="C13" s="92"/>
      <c r="D13" s="92"/>
      <c r="E13" s="92"/>
      <c r="F13" s="92"/>
      <c r="G13" s="92"/>
      <c r="H13" s="92"/>
      <c r="I13" s="92"/>
      <c r="J13" s="92"/>
      <c r="K13" s="92"/>
      <c r="L13" s="92"/>
      <c r="M13" s="92"/>
      <c r="N13" s="92"/>
    </row>
    <row r="14" spans="1:14" x14ac:dyDescent="0.35">
      <c r="A14" s="92"/>
      <c r="B14" s="92"/>
      <c r="C14" s="92"/>
      <c r="D14" s="92"/>
      <c r="E14" s="92"/>
      <c r="F14" s="92"/>
      <c r="G14" s="92"/>
      <c r="H14" s="92"/>
      <c r="I14" s="92"/>
      <c r="J14" s="92"/>
      <c r="K14" s="92"/>
      <c r="L14" s="92"/>
      <c r="M14" s="92"/>
      <c r="N14" s="92"/>
    </row>
    <row r="15" spans="1:14" x14ac:dyDescent="0.35">
      <c r="A15" s="92"/>
      <c r="B15" s="92"/>
      <c r="C15" s="92"/>
      <c r="D15" s="92"/>
      <c r="E15" s="92"/>
      <c r="F15" s="92"/>
      <c r="G15" s="92"/>
      <c r="H15" s="92"/>
      <c r="I15" s="92"/>
      <c r="J15" s="92"/>
      <c r="K15" s="92"/>
      <c r="L15" s="92"/>
      <c r="M15" s="92"/>
      <c r="N15" s="92"/>
    </row>
    <row r="16" spans="1:14" x14ac:dyDescent="0.35">
      <c r="A16" s="92"/>
      <c r="B16" s="92"/>
      <c r="C16" s="92"/>
      <c r="D16" s="92"/>
      <c r="E16" s="92"/>
      <c r="F16" s="92"/>
      <c r="G16" s="92"/>
      <c r="H16" s="92"/>
      <c r="I16" s="92"/>
      <c r="J16" s="92"/>
      <c r="K16" s="92"/>
      <c r="L16" s="92"/>
      <c r="M16" s="92"/>
      <c r="N16" s="92"/>
    </row>
    <row r="17" spans="1:14" x14ac:dyDescent="0.35">
      <c r="A17" s="92"/>
      <c r="B17" s="92"/>
      <c r="C17" s="92"/>
      <c r="D17" s="92"/>
      <c r="E17" s="92"/>
      <c r="F17" s="92"/>
      <c r="G17" s="92"/>
      <c r="H17" s="92"/>
      <c r="I17" s="92"/>
      <c r="J17" s="92"/>
      <c r="K17" s="92"/>
      <c r="L17" s="92"/>
      <c r="M17" s="92"/>
      <c r="N17" s="92"/>
    </row>
    <row r="18" spans="1:14" x14ac:dyDescent="0.35">
      <c r="A18" s="92"/>
      <c r="B18" s="92"/>
      <c r="C18" s="92"/>
      <c r="D18" s="92"/>
      <c r="E18" s="92"/>
      <c r="F18" s="92"/>
      <c r="G18" s="92"/>
      <c r="H18" s="92"/>
      <c r="I18" s="92"/>
      <c r="J18" s="92"/>
      <c r="K18" s="92"/>
      <c r="L18" s="92"/>
      <c r="M18" s="92"/>
      <c r="N18" s="92"/>
    </row>
    <row r="19" spans="1:14" x14ac:dyDescent="0.35">
      <c r="A19" s="92"/>
      <c r="B19" s="92"/>
      <c r="C19" s="92"/>
      <c r="D19" s="92"/>
      <c r="E19" s="92"/>
      <c r="F19" s="92"/>
      <c r="G19" s="92"/>
      <c r="H19" s="92"/>
      <c r="I19" s="92"/>
      <c r="J19" s="92"/>
      <c r="K19" s="92"/>
      <c r="L19" s="92"/>
      <c r="M19" s="92"/>
      <c r="N19" s="92"/>
    </row>
    <row r="20" spans="1:14" x14ac:dyDescent="0.35">
      <c r="A20" s="92"/>
      <c r="B20" s="92"/>
      <c r="C20" s="92"/>
      <c r="D20" s="92"/>
      <c r="E20" s="92"/>
      <c r="F20" s="92"/>
      <c r="G20" s="92"/>
      <c r="H20" s="92"/>
      <c r="I20" s="92"/>
      <c r="J20" s="92"/>
      <c r="K20" s="92"/>
      <c r="L20" s="92"/>
      <c r="M20" s="92"/>
      <c r="N20" s="92"/>
    </row>
    <row r="21" spans="1:14" x14ac:dyDescent="0.35">
      <c r="A21" s="92"/>
      <c r="B21" s="92"/>
      <c r="C21" s="92"/>
      <c r="D21" s="92"/>
      <c r="E21" s="92"/>
      <c r="F21" s="92"/>
      <c r="G21" s="92"/>
      <c r="H21" s="92"/>
      <c r="I21" s="92"/>
      <c r="J21" s="92"/>
      <c r="K21" s="92"/>
      <c r="L21" s="92"/>
      <c r="M21" s="92"/>
      <c r="N21" s="92"/>
    </row>
    <row r="22" spans="1:14" x14ac:dyDescent="0.35">
      <c r="A22" s="92"/>
      <c r="B22" s="92"/>
      <c r="C22" s="92"/>
      <c r="D22" s="92"/>
      <c r="E22" s="92"/>
      <c r="F22" s="92"/>
      <c r="G22" s="92"/>
      <c r="H22" s="92"/>
      <c r="I22" s="92"/>
      <c r="J22" s="92"/>
      <c r="K22" s="92"/>
      <c r="L22" s="92"/>
      <c r="M22" s="92"/>
      <c r="N22" s="92"/>
    </row>
    <row r="23" spans="1:14" x14ac:dyDescent="0.35">
      <c r="A23" s="92"/>
      <c r="B23" s="92"/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  <c r="N23" s="92"/>
    </row>
    <row r="24" spans="1:14" x14ac:dyDescent="0.35">
      <c r="A24" s="92"/>
      <c r="B24" s="92"/>
      <c r="C24" s="92"/>
      <c r="D24" s="92"/>
      <c r="E24" s="92"/>
      <c r="F24" s="92"/>
      <c r="G24" s="92"/>
      <c r="H24" s="92"/>
      <c r="I24" s="92"/>
      <c r="J24" s="92"/>
      <c r="K24" s="92"/>
      <c r="L24" s="92"/>
      <c r="M24" s="92"/>
      <c r="N24" s="92"/>
    </row>
    <row r="25" spans="1:14" x14ac:dyDescent="0.35">
      <c r="A25" s="92"/>
      <c r="B25" s="92"/>
      <c r="C25" s="92"/>
      <c r="D25" s="92"/>
      <c r="E25" s="92"/>
      <c r="F25" s="92"/>
      <c r="G25" s="92"/>
      <c r="H25" s="92"/>
      <c r="I25" s="92"/>
      <c r="J25" s="92"/>
      <c r="K25" s="92"/>
      <c r="L25" s="92"/>
      <c r="M25" s="92"/>
      <c r="N25" s="92"/>
    </row>
    <row r="26" spans="1:14" x14ac:dyDescent="0.35">
      <c r="A26" s="92"/>
      <c r="B26" s="92"/>
      <c r="C26" s="92"/>
      <c r="D26" s="92"/>
      <c r="E26" s="92"/>
      <c r="F26" s="92"/>
      <c r="G26" s="92"/>
      <c r="H26" s="92"/>
      <c r="I26" s="92"/>
      <c r="J26" s="92"/>
      <c r="K26" s="92"/>
      <c r="L26" s="92"/>
      <c r="M26" s="92"/>
      <c r="N26" s="92"/>
    </row>
    <row r="27" spans="1:14" x14ac:dyDescent="0.35">
      <c r="A27" s="92"/>
      <c r="B27" s="92"/>
      <c r="C27" s="92"/>
      <c r="D27" s="92"/>
      <c r="E27" s="92"/>
      <c r="F27" s="92"/>
      <c r="G27" s="92"/>
      <c r="H27" s="92"/>
      <c r="I27" s="92"/>
      <c r="J27" s="92"/>
      <c r="K27" s="92"/>
      <c r="L27" s="92"/>
      <c r="M27" s="92"/>
      <c r="N27" s="92"/>
    </row>
    <row r="28" spans="1:14" x14ac:dyDescent="0.35">
      <c r="A28" s="92"/>
      <c r="B28" s="92"/>
      <c r="C28" s="92"/>
      <c r="D28" s="92"/>
      <c r="E28" s="92"/>
      <c r="F28" s="92"/>
      <c r="G28" s="92"/>
      <c r="H28" s="92"/>
      <c r="I28" s="92"/>
      <c r="J28" s="92"/>
      <c r="K28" s="92"/>
      <c r="L28" s="92"/>
      <c r="M28" s="92"/>
      <c r="N28" s="92"/>
    </row>
    <row r="29" spans="1:14" x14ac:dyDescent="0.35">
      <c r="A29" s="92"/>
      <c r="B29" s="92"/>
      <c r="C29" s="92"/>
      <c r="D29" s="92"/>
      <c r="E29" s="92"/>
      <c r="F29" s="92"/>
      <c r="G29" s="92"/>
      <c r="H29" s="92"/>
      <c r="I29" s="92"/>
      <c r="J29" s="92"/>
      <c r="K29" s="92"/>
      <c r="L29" s="92"/>
      <c r="M29" s="92"/>
      <c r="N29" s="92"/>
    </row>
    <row r="30" spans="1:14" x14ac:dyDescent="0.35">
      <c r="A30" s="92"/>
      <c r="B30" s="92"/>
      <c r="C30" s="92"/>
      <c r="D30" s="92"/>
      <c r="E30" s="92"/>
      <c r="F30" s="92"/>
      <c r="G30" s="92"/>
      <c r="H30" s="92"/>
      <c r="I30" s="92"/>
      <c r="J30" s="92"/>
      <c r="K30" s="92"/>
      <c r="L30" s="92"/>
      <c r="M30" s="92"/>
      <c r="N30" s="92"/>
    </row>
    <row r="31" spans="1:14" x14ac:dyDescent="0.35">
      <c r="A31" s="92"/>
      <c r="B31" s="92"/>
      <c r="C31" s="92"/>
      <c r="D31" s="92"/>
      <c r="E31" s="92"/>
      <c r="F31" s="92"/>
      <c r="G31" s="92"/>
      <c r="H31" s="92"/>
      <c r="I31" s="92"/>
      <c r="J31" s="92"/>
      <c r="K31" s="92"/>
      <c r="L31" s="92"/>
      <c r="M31" s="92"/>
      <c r="N31" s="92"/>
    </row>
    <row r="32" spans="1:14" x14ac:dyDescent="0.35">
      <c r="A32" s="92"/>
      <c r="B32" s="92"/>
      <c r="C32" s="92"/>
      <c r="D32" s="92"/>
      <c r="E32" s="92"/>
      <c r="F32" s="92"/>
      <c r="G32" s="92"/>
      <c r="H32" s="92"/>
      <c r="I32" s="92"/>
      <c r="J32" s="92"/>
      <c r="K32" s="92"/>
      <c r="L32" s="92"/>
      <c r="M32" s="92"/>
      <c r="N32" s="92"/>
    </row>
    <row r="33" spans="1:14" x14ac:dyDescent="0.35">
      <c r="A33" s="92"/>
      <c r="B33" s="92"/>
      <c r="C33" s="92"/>
      <c r="D33" s="92"/>
      <c r="E33" s="92"/>
      <c r="F33" s="92"/>
      <c r="G33" s="92"/>
      <c r="H33" s="92"/>
      <c r="I33" s="92"/>
      <c r="J33" s="92"/>
      <c r="K33" s="92"/>
      <c r="L33" s="92"/>
      <c r="M33" s="92"/>
      <c r="N33" s="92"/>
    </row>
    <row r="34" spans="1:14" x14ac:dyDescent="0.35">
      <c r="A34" s="92"/>
      <c r="B34" s="92"/>
      <c r="C34" s="92"/>
      <c r="D34" s="92"/>
      <c r="E34" s="92"/>
      <c r="F34" s="92"/>
      <c r="G34" s="92"/>
      <c r="H34" s="92"/>
      <c r="I34" s="92"/>
      <c r="J34" s="92"/>
      <c r="K34" s="92"/>
      <c r="L34" s="92"/>
      <c r="M34" s="92"/>
      <c r="N34" s="92"/>
    </row>
    <row r="35" spans="1:14" x14ac:dyDescent="0.35">
      <c r="A35" s="92"/>
      <c r="B35" s="92"/>
      <c r="C35" s="92"/>
      <c r="D35" s="92"/>
      <c r="E35" s="92"/>
      <c r="F35" s="92"/>
      <c r="G35" s="92"/>
      <c r="H35" s="92"/>
      <c r="I35" s="92"/>
      <c r="J35" s="92"/>
      <c r="K35" s="92"/>
      <c r="L35" s="92"/>
      <c r="M35" s="92"/>
      <c r="N35" s="92"/>
    </row>
    <row r="36" spans="1:14" x14ac:dyDescent="0.35">
      <c r="A36" s="92"/>
      <c r="B36" s="92"/>
      <c r="C36" s="92"/>
      <c r="D36" s="92"/>
      <c r="E36" s="92"/>
      <c r="F36" s="92"/>
      <c r="G36" s="92"/>
      <c r="H36" s="92"/>
      <c r="I36" s="92"/>
      <c r="J36" s="92"/>
      <c r="K36" s="92"/>
      <c r="L36" s="92"/>
      <c r="M36" s="92"/>
      <c r="N36" s="92"/>
    </row>
    <row r="37" spans="1:14" x14ac:dyDescent="0.35">
      <c r="A37" s="92"/>
      <c r="B37" s="92"/>
      <c r="C37" s="92"/>
      <c r="D37" s="92"/>
      <c r="E37" s="92"/>
      <c r="F37" s="92"/>
      <c r="G37" s="92"/>
      <c r="H37" s="92"/>
      <c r="I37" s="92"/>
      <c r="J37" s="92"/>
      <c r="K37" s="92"/>
      <c r="L37" s="92"/>
      <c r="M37" s="92"/>
      <c r="N37" s="92"/>
    </row>
    <row r="38" spans="1:14" x14ac:dyDescent="0.35">
      <c r="A38" s="92"/>
      <c r="B38" s="92"/>
      <c r="C38" s="92"/>
      <c r="D38" s="92"/>
      <c r="E38" s="92"/>
      <c r="F38" s="92"/>
      <c r="G38" s="92"/>
      <c r="H38" s="92"/>
      <c r="I38" s="92"/>
      <c r="J38" s="92"/>
      <c r="K38" s="92"/>
      <c r="L38" s="92"/>
      <c r="M38" s="92"/>
      <c r="N38" s="92"/>
    </row>
    <row r="39" spans="1:14" x14ac:dyDescent="0.35">
      <c r="A39" s="92"/>
      <c r="B39" s="92"/>
      <c r="C39" s="92"/>
      <c r="D39" s="92"/>
      <c r="E39" s="92"/>
      <c r="F39" s="92"/>
      <c r="G39" s="92"/>
      <c r="H39" s="92"/>
      <c r="I39" s="92"/>
      <c r="J39" s="92"/>
      <c r="K39" s="92"/>
      <c r="L39" s="92"/>
      <c r="M39" s="92"/>
      <c r="N39" s="92"/>
    </row>
    <row r="40" spans="1:14" x14ac:dyDescent="0.35">
      <c r="A40" s="92"/>
      <c r="B40" s="92"/>
      <c r="C40" s="92"/>
      <c r="D40" s="92"/>
      <c r="E40" s="92"/>
      <c r="F40" s="92"/>
      <c r="G40" s="92"/>
      <c r="H40" s="92"/>
      <c r="I40" s="92"/>
      <c r="J40" s="92"/>
      <c r="K40" s="92"/>
      <c r="L40" s="92"/>
      <c r="M40" s="92"/>
      <c r="N40" s="92"/>
    </row>
    <row r="41" spans="1:14" x14ac:dyDescent="0.35">
      <c r="A41" s="92"/>
      <c r="B41" s="92"/>
      <c r="C41" s="92"/>
      <c r="D41" s="92"/>
      <c r="E41" s="92"/>
      <c r="F41" s="92"/>
      <c r="G41" s="92"/>
      <c r="H41" s="92"/>
      <c r="I41" s="92"/>
      <c r="J41" s="92"/>
      <c r="K41" s="92"/>
      <c r="L41" s="92"/>
      <c r="M41" s="92"/>
      <c r="N41" s="92"/>
    </row>
    <row r="42" spans="1:14" x14ac:dyDescent="0.35">
      <c r="A42" s="92"/>
      <c r="B42" s="92"/>
      <c r="C42" s="92"/>
      <c r="D42" s="92"/>
      <c r="E42" s="92"/>
      <c r="F42" s="92"/>
      <c r="G42" s="92"/>
      <c r="H42" s="92"/>
      <c r="I42" s="92"/>
      <c r="J42" s="92"/>
      <c r="K42" s="92"/>
      <c r="L42" s="92"/>
      <c r="M42" s="92"/>
      <c r="N42" s="92"/>
    </row>
    <row r="43" spans="1:14" x14ac:dyDescent="0.35">
      <c r="A43" s="92"/>
      <c r="B43" s="92"/>
      <c r="C43" s="92"/>
      <c r="D43" s="92"/>
      <c r="E43" s="92"/>
      <c r="F43" s="92"/>
      <c r="G43" s="92"/>
      <c r="H43" s="92"/>
      <c r="I43" s="92"/>
      <c r="J43" s="92"/>
      <c r="K43" s="92"/>
      <c r="L43" s="92"/>
      <c r="M43" s="92"/>
      <c r="N43" s="92"/>
    </row>
    <row r="44" spans="1:14" x14ac:dyDescent="0.35">
      <c r="A44" s="92"/>
      <c r="B44" s="92"/>
      <c r="C44" s="92"/>
      <c r="D44" s="92"/>
      <c r="E44" s="92"/>
      <c r="F44" s="92"/>
      <c r="G44" s="92"/>
      <c r="H44" s="92"/>
      <c r="I44" s="92"/>
      <c r="J44" s="92"/>
      <c r="K44" s="92"/>
      <c r="L44" s="92"/>
      <c r="M44" s="92"/>
      <c r="N44" s="92"/>
    </row>
    <row r="45" spans="1:14" x14ac:dyDescent="0.35">
      <c r="A45" s="92"/>
      <c r="B45" s="92"/>
      <c r="C45" s="92"/>
      <c r="D45" s="92"/>
      <c r="E45" s="92"/>
      <c r="F45" s="92"/>
      <c r="G45" s="92"/>
      <c r="H45" s="92"/>
      <c r="I45" s="92"/>
      <c r="J45" s="92"/>
      <c r="K45" s="92"/>
      <c r="L45" s="92"/>
      <c r="M45" s="92"/>
      <c r="N45" s="92"/>
    </row>
  </sheetData>
  <mergeCells count="1">
    <mergeCell ref="A1:N45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A3760A-4611-411C-B351-C95D302C5F0E}">
  <dimension ref="A1:W94"/>
  <sheetViews>
    <sheetView tabSelected="1" workbookViewId="0">
      <selection activeCell="M54" sqref="M54"/>
    </sheetView>
  </sheetViews>
  <sheetFormatPr defaultRowHeight="14.5" x14ac:dyDescent="0.35"/>
  <cols>
    <col min="1" max="1" width="12.26953125" customWidth="1"/>
    <col min="9" max="9" width="10.54296875" customWidth="1"/>
    <col min="17" max="17" width="11.7265625" customWidth="1"/>
    <col min="18" max="18" width="7.1796875" customWidth="1"/>
    <col min="19" max="19" width="11.26953125" customWidth="1"/>
    <col min="20" max="20" width="11.7265625" customWidth="1"/>
    <col min="21" max="21" width="11.1796875" customWidth="1"/>
    <col min="22" max="22" width="11" customWidth="1"/>
    <col min="23" max="23" width="11.81640625" customWidth="1"/>
  </cols>
  <sheetData>
    <row r="1" spans="1:22" x14ac:dyDescent="0.35">
      <c r="A1" s="2" t="s">
        <v>61712</v>
      </c>
      <c r="H1" s="2"/>
      <c r="I1" s="2" t="s">
        <v>61714</v>
      </c>
      <c r="Q1" s="2" t="s">
        <v>61716</v>
      </c>
    </row>
    <row r="2" spans="1:22" ht="14.5" customHeight="1" x14ac:dyDescent="0.35">
      <c r="A2" t="s">
        <v>61730</v>
      </c>
      <c r="H2" s="110"/>
      <c r="I2" s="92" t="s">
        <v>61715</v>
      </c>
      <c r="J2" s="92"/>
      <c r="K2" s="92"/>
      <c r="L2" s="92"/>
      <c r="M2" s="92"/>
      <c r="N2" s="110"/>
      <c r="Q2" s="92" t="s">
        <v>61719</v>
      </c>
      <c r="R2" s="92"/>
      <c r="S2" s="92"/>
      <c r="T2" s="92"/>
      <c r="U2" s="92"/>
      <c r="V2" s="92"/>
    </row>
    <row r="3" spans="1:22" x14ac:dyDescent="0.35">
      <c r="A3" s="2" t="s">
        <v>61728</v>
      </c>
      <c r="H3" s="110"/>
      <c r="I3" s="92"/>
      <c r="J3" s="92"/>
      <c r="K3" s="92"/>
      <c r="L3" s="92"/>
      <c r="M3" s="92"/>
      <c r="N3" s="110"/>
      <c r="Q3" s="92"/>
      <c r="R3" s="92"/>
      <c r="S3" s="92"/>
      <c r="T3" s="92"/>
      <c r="U3" s="92"/>
      <c r="V3" s="92"/>
    </row>
    <row r="4" spans="1:22" x14ac:dyDescent="0.35">
      <c r="A4" s="92" t="s">
        <v>61713</v>
      </c>
      <c r="B4" s="92"/>
      <c r="C4" s="92"/>
      <c r="D4" s="92"/>
      <c r="E4" s="92"/>
      <c r="F4" s="92"/>
      <c r="G4" s="92"/>
      <c r="I4" s="92"/>
      <c r="J4" s="92"/>
      <c r="K4" s="92"/>
      <c r="L4" s="92"/>
      <c r="M4" s="92"/>
      <c r="Q4" s="92"/>
      <c r="R4" s="92"/>
      <c r="S4" s="92"/>
      <c r="T4" s="92"/>
      <c r="U4" s="92"/>
      <c r="V4" s="92"/>
    </row>
    <row r="5" spans="1:22" ht="15" thickBot="1" x14ac:dyDescent="0.4">
      <c r="A5" s="92"/>
      <c r="B5" s="92"/>
      <c r="C5" s="92"/>
      <c r="D5" s="92"/>
      <c r="E5" s="92"/>
      <c r="F5" s="92"/>
      <c r="G5" s="92"/>
      <c r="I5" s="92"/>
      <c r="J5" s="92"/>
      <c r="K5" s="92"/>
      <c r="L5" s="92"/>
      <c r="M5" s="92"/>
    </row>
    <row r="6" spans="1:22" x14ac:dyDescent="0.35">
      <c r="Q6" s="114" t="s">
        <v>61717</v>
      </c>
      <c r="R6" s="112">
        <f>descriptive_analysis!F4</f>
        <v>3.6348505085790608</v>
      </c>
    </row>
    <row r="7" spans="1:22" ht="15" thickBot="1" x14ac:dyDescent="0.4">
      <c r="Q7" s="115" t="s">
        <v>61718</v>
      </c>
      <c r="R7" s="113">
        <f>descriptive_analysis!F8</f>
        <v>1.7026205807864985</v>
      </c>
    </row>
    <row r="10" spans="1:22" x14ac:dyDescent="0.35">
      <c r="Q10" s="118" t="s">
        <v>61721</v>
      </c>
      <c r="R10" s="118"/>
    </row>
    <row r="11" spans="1:22" x14ac:dyDescent="0.35">
      <c r="Q11">
        <f>regression_analysis!K39</f>
        <v>9733</v>
      </c>
    </row>
    <row r="21" spans="1:23" x14ac:dyDescent="0.35">
      <c r="A21" s="2" t="s">
        <v>61720</v>
      </c>
      <c r="I21" s="2" t="s">
        <v>61722</v>
      </c>
      <c r="Q21" s="2" t="s">
        <v>61724</v>
      </c>
    </row>
    <row r="22" spans="1:23" ht="14.5" customHeight="1" x14ac:dyDescent="0.35">
      <c r="A22" s="111" t="s">
        <v>61726</v>
      </c>
      <c r="B22" s="111"/>
      <c r="C22" s="111"/>
      <c r="D22" s="111"/>
      <c r="E22" s="111"/>
      <c r="F22" s="111"/>
      <c r="I22" s="92" t="s">
        <v>61723</v>
      </c>
      <c r="J22" s="92"/>
      <c r="K22" s="92"/>
      <c r="L22" s="92"/>
      <c r="M22" s="92"/>
      <c r="N22" s="92"/>
      <c r="Q22" s="92" t="s">
        <v>61725</v>
      </c>
      <c r="R22" s="92"/>
      <c r="S22" s="92"/>
      <c r="T22" s="92"/>
      <c r="U22" s="92"/>
    </row>
    <row r="23" spans="1:23" x14ac:dyDescent="0.35">
      <c r="A23" s="111"/>
      <c r="B23" s="111"/>
      <c r="C23" s="111"/>
      <c r="D23" s="111"/>
      <c r="E23" s="111"/>
      <c r="F23" s="111"/>
      <c r="I23" s="92"/>
      <c r="J23" s="92"/>
      <c r="K23" s="92"/>
      <c r="L23" s="92"/>
      <c r="M23" s="92"/>
      <c r="N23" s="92"/>
      <c r="Q23" s="92"/>
      <c r="R23" s="92"/>
      <c r="S23" s="92"/>
      <c r="T23" s="92"/>
      <c r="U23" s="92"/>
    </row>
    <row r="24" spans="1:23" x14ac:dyDescent="0.35">
      <c r="A24" s="111"/>
      <c r="B24" s="111"/>
      <c r="C24" s="111"/>
      <c r="D24" s="111"/>
      <c r="E24" s="111"/>
      <c r="F24" s="111"/>
      <c r="Q24" s="92"/>
      <c r="R24" s="92"/>
      <c r="S24" s="92"/>
      <c r="T24" s="92"/>
      <c r="U24" s="92"/>
    </row>
    <row r="25" spans="1:23" x14ac:dyDescent="0.35">
      <c r="A25" s="111"/>
      <c r="B25" s="111"/>
      <c r="C25" s="111"/>
      <c r="D25" s="111"/>
      <c r="E25" s="111"/>
      <c r="F25" s="111"/>
    </row>
    <row r="26" spans="1:23" x14ac:dyDescent="0.35">
      <c r="A26" s="111"/>
      <c r="B26" s="111"/>
      <c r="C26" s="111"/>
      <c r="D26" s="111"/>
      <c r="E26" s="111"/>
      <c r="F26" s="111"/>
      <c r="I26" s="117" t="s">
        <v>61729</v>
      </c>
      <c r="J26" s="20">
        <f>'correlat_anlysis_&amp;_discussion'!F3</f>
        <v>0.93551576715618401</v>
      </c>
      <c r="Q26" s="117" t="s">
        <v>61729</v>
      </c>
      <c r="R26" s="20">
        <f>'correlat_anlysis_&amp;_discussion'!G2</f>
        <v>0.62968340667893719</v>
      </c>
    </row>
    <row r="27" spans="1:23" x14ac:dyDescent="0.35">
      <c r="A27" s="117" t="s">
        <v>61729</v>
      </c>
      <c r="B27" s="116">
        <f>'correlat_anlysis_&amp;_discussion'!G5</f>
        <v>-0.20554661660991244</v>
      </c>
    </row>
    <row r="29" spans="1:23" ht="15.5" customHeight="1" x14ac:dyDescent="0.35">
      <c r="Q29" s="117" cm="1">
        <f t="array" ref="Q29:W35">'correlat_anlysis_&amp;_discussion'!A1:G7</f>
        <v>0</v>
      </c>
      <c r="R29" s="117" t="str">
        <v>rating</v>
      </c>
      <c r="S29" s="117" t="str">
        <v>date_review</v>
      </c>
      <c r="T29" s="117" t="str">
        <v>time_review</v>
      </c>
      <c r="U29" s="117" t="str">
        <v>foundUseful</v>
      </c>
      <c r="V29" s="117" t="str">
        <v>app_version_cleaned</v>
      </c>
      <c r="W29" s="117" t="str">
        <v>score_review</v>
      </c>
    </row>
    <row r="30" spans="1:23" ht="15.5" customHeight="1" x14ac:dyDescent="0.35">
      <c r="Q30" s="117" t="str">
        <v>rating</v>
      </c>
      <c r="R30" s="12">
        <v>0.99999999999999989</v>
      </c>
      <c r="S30" s="20">
        <v>6.6841940524723337E-2</v>
      </c>
      <c r="T30" s="20">
        <v>6.3425621792260987E-3</v>
      </c>
      <c r="U30" s="20">
        <v>-0.14013085711117679</v>
      </c>
      <c r="V30" s="20">
        <v>8.5892859787163864E-2</v>
      </c>
      <c r="W30" s="20">
        <v>0.62968340667893719</v>
      </c>
    </row>
    <row r="31" spans="1:23" ht="15.5" customHeight="1" x14ac:dyDescent="0.35">
      <c r="Q31" s="117" t="str">
        <v>date_review</v>
      </c>
      <c r="R31" s="20">
        <v>6.6841940524723337E-2</v>
      </c>
      <c r="S31" s="12">
        <v>0.99999999999999989</v>
      </c>
      <c r="T31" s="20">
        <v>-3.3071290410101636E-2</v>
      </c>
      <c r="U31" s="20">
        <v>-1.7835524795734657E-2</v>
      </c>
      <c r="V31" s="20">
        <v>0.93551576715618401</v>
      </c>
      <c r="W31" s="20">
        <v>2.9930267990846693E-2</v>
      </c>
    </row>
    <row r="32" spans="1:23" ht="15.5" customHeight="1" x14ac:dyDescent="0.35">
      <c r="Q32" s="117" t="str">
        <v>time_review</v>
      </c>
      <c r="R32" s="20">
        <v>6.3425621792260987E-3</v>
      </c>
      <c r="S32" s="20">
        <v>-3.3071290410101636E-2</v>
      </c>
      <c r="T32" s="12">
        <v>0.99999999999999989</v>
      </c>
      <c r="U32" s="20">
        <v>-1.9771478356178974E-2</v>
      </c>
      <c r="V32" s="20">
        <v>-2.5783285319587228E-2</v>
      </c>
      <c r="W32" s="20">
        <v>8.6442307081677355E-3</v>
      </c>
    </row>
    <row r="33" spans="1:23" ht="15.5" customHeight="1" x14ac:dyDescent="0.35">
      <c r="Q33" s="117" t="str">
        <v>foundUseful</v>
      </c>
      <c r="R33" s="20">
        <v>-0.14013085711117679</v>
      </c>
      <c r="S33" s="20">
        <v>-1.7835524795734657E-2</v>
      </c>
      <c r="T33" s="20">
        <v>-1.9771478356178974E-2</v>
      </c>
      <c r="U33" s="12">
        <v>1</v>
      </c>
      <c r="V33" s="20">
        <v>-2.2842850403729201E-2</v>
      </c>
      <c r="W33" s="20">
        <v>-0.20554661660991244</v>
      </c>
    </row>
    <row r="34" spans="1:23" ht="15.5" customHeight="1" x14ac:dyDescent="0.35">
      <c r="Q34" s="117" t="str">
        <v>app_version_cleaned</v>
      </c>
      <c r="R34" s="20">
        <v>8.5892859787163864E-2</v>
      </c>
      <c r="S34" s="20">
        <v>0.93551576715618401</v>
      </c>
      <c r="T34" s="20">
        <v>-2.5783285319587228E-2</v>
      </c>
      <c r="U34" s="20">
        <v>-2.2842850403729201E-2</v>
      </c>
      <c r="V34" s="12">
        <v>1</v>
      </c>
      <c r="W34" s="20">
        <v>4.5903415055497783E-2</v>
      </c>
    </row>
    <row r="35" spans="1:23" ht="15.5" customHeight="1" x14ac:dyDescent="0.35">
      <c r="Q35" s="117" t="str">
        <v>score_review</v>
      </c>
      <c r="R35" s="20">
        <v>0.62968340667893719</v>
      </c>
      <c r="S35" s="20">
        <v>2.9930267990846693E-2</v>
      </c>
      <c r="T35" s="20">
        <v>8.6442307081677355E-3</v>
      </c>
      <c r="U35" s="20">
        <v>-0.20554661660991244</v>
      </c>
      <c r="V35" s="20">
        <v>4.5903415055497783E-2</v>
      </c>
      <c r="W35" s="12">
        <v>1</v>
      </c>
    </row>
    <row r="44" spans="1:23" x14ac:dyDescent="0.35">
      <c r="A44" s="2" t="s">
        <v>61731</v>
      </c>
    </row>
    <row r="45" spans="1:23" x14ac:dyDescent="0.35">
      <c r="A45" s="92" t="s">
        <v>61732</v>
      </c>
      <c r="B45" s="92"/>
      <c r="C45" s="92"/>
      <c r="D45" s="92"/>
      <c r="E45" s="92"/>
      <c r="F45" s="92"/>
      <c r="G45" s="92"/>
      <c r="H45" s="92"/>
      <c r="I45" s="92"/>
      <c r="J45" s="92"/>
      <c r="K45" s="92"/>
      <c r="L45" s="92"/>
      <c r="M45" s="92"/>
      <c r="N45" s="92"/>
      <c r="O45" s="92"/>
    </row>
    <row r="46" spans="1:23" x14ac:dyDescent="0.35">
      <c r="A46" s="92"/>
      <c r="B46" s="92"/>
      <c r="C46" s="92"/>
      <c r="D46" s="92"/>
      <c r="E46" s="92"/>
      <c r="F46" s="92"/>
      <c r="G46" s="92"/>
      <c r="H46" s="92"/>
      <c r="I46" s="92"/>
      <c r="J46" s="92"/>
      <c r="K46" s="92"/>
      <c r="L46" s="92"/>
      <c r="M46" s="92"/>
      <c r="N46" s="92"/>
      <c r="O46" s="92"/>
    </row>
    <row r="47" spans="1:23" x14ac:dyDescent="0.35">
      <c r="A47" s="92"/>
      <c r="B47" s="92"/>
      <c r="C47" s="92"/>
      <c r="D47" s="92"/>
      <c r="E47" s="92"/>
      <c r="F47" s="92"/>
      <c r="G47" s="92"/>
      <c r="H47" s="92"/>
      <c r="I47" s="92"/>
      <c r="J47" s="92"/>
      <c r="K47" s="92"/>
      <c r="L47" s="92"/>
      <c r="M47" s="92"/>
      <c r="N47" s="92"/>
      <c r="O47" s="92"/>
    </row>
    <row r="48" spans="1:23" x14ac:dyDescent="0.35">
      <c r="A48" s="92"/>
      <c r="B48" s="92"/>
      <c r="C48" s="92"/>
      <c r="D48" s="92"/>
      <c r="E48" s="92"/>
      <c r="F48" s="92"/>
      <c r="G48" s="92"/>
      <c r="H48" s="92"/>
      <c r="I48" s="92"/>
      <c r="J48" s="92"/>
      <c r="K48" s="92"/>
      <c r="L48" s="92"/>
      <c r="M48" s="92"/>
      <c r="N48" s="92"/>
      <c r="O48" s="92"/>
    </row>
    <row r="49" spans="1:15" x14ac:dyDescent="0.35">
      <c r="A49" s="92"/>
      <c r="B49" s="92"/>
      <c r="C49" s="92"/>
      <c r="D49" s="92"/>
      <c r="E49" s="92"/>
      <c r="F49" s="92"/>
      <c r="G49" s="92"/>
      <c r="H49" s="92"/>
      <c r="I49" s="92"/>
      <c r="J49" s="92"/>
      <c r="K49" s="92"/>
      <c r="L49" s="92"/>
      <c r="M49" s="92"/>
      <c r="N49" s="92"/>
      <c r="O49" s="92"/>
    </row>
    <row r="50" spans="1:15" x14ac:dyDescent="0.35">
      <c r="A50" s="92"/>
      <c r="B50" s="92"/>
      <c r="C50" s="92"/>
      <c r="D50" s="92"/>
      <c r="E50" s="92"/>
      <c r="F50" s="92"/>
      <c r="G50" s="92"/>
      <c r="H50" s="92"/>
      <c r="I50" s="92"/>
      <c r="J50" s="92"/>
      <c r="K50" s="92"/>
      <c r="L50" s="92"/>
      <c r="M50" s="92"/>
      <c r="N50" s="92"/>
      <c r="O50" s="92"/>
    </row>
    <row r="52" spans="1:15" x14ac:dyDescent="0.35">
      <c r="A52" s="117" t="str" cm="1">
        <f t="array" ref="A52:B52">regression_analysis!M3:N3</f>
        <v>α</v>
      </c>
      <c r="B52">
        <v>0.05</v>
      </c>
    </row>
    <row r="53" spans="1:15" x14ac:dyDescent="0.35">
      <c r="A53" s="117" t="str" cm="1">
        <f t="array" ref="A53:B54">regression_analysis!N18:O19</f>
        <v>Slope</v>
      </c>
      <c r="B53" s="20">
        <v>4.5903415055495146E-2</v>
      </c>
    </row>
    <row r="54" spans="1:15" x14ac:dyDescent="0.35">
      <c r="A54" s="117" t="str">
        <v>Intercept</v>
      </c>
      <c r="B54">
        <v>-4.9228434437985208E-16</v>
      </c>
    </row>
    <row r="55" spans="1:15" x14ac:dyDescent="0.35">
      <c r="A55" s="117" t="str">
        <f>regression_analysis!M10</f>
        <v>t score</v>
      </c>
      <c r="B55" s="20">
        <f>regression_analysis!N10</f>
        <v>4.5329588004777381</v>
      </c>
    </row>
    <row r="56" spans="1:15" x14ac:dyDescent="0.35">
      <c r="A56" s="117" t="s">
        <v>61736</v>
      </c>
      <c r="B56" s="20">
        <v>1.65</v>
      </c>
    </row>
    <row r="69" spans="1:12" x14ac:dyDescent="0.35">
      <c r="A69" s="2" t="s">
        <v>61733</v>
      </c>
    </row>
    <row r="70" spans="1:12" x14ac:dyDescent="0.35">
      <c r="A70" s="92" t="s">
        <v>61734</v>
      </c>
      <c r="B70" s="92"/>
      <c r="C70" s="92"/>
      <c r="D70" s="92"/>
      <c r="E70" s="92"/>
      <c r="F70" s="92"/>
      <c r="G70" s="92"/>
      <c r="H70" s="92"/>
      <c r="I70" s="92"/>
      <c r="J70" s="92"/>
      <c r="K70" s="92"/>
      <c r="L70" s="92"/>
    </row>
    <row r="71" spans="1:12" x14ac:dyDescent="0.35">
      <c r="A71" s="92"/>
      <c r="B71" s="92"/>
      <c r="C71" s="92"/>
      <c r="D71" s="92"/>
      <c r="E71" s="92"/>
      <c r="F71" s="92"/>
      <c r="G71" s="92"/>
      <c r="H71" s="92"/>
      <c r="I71" s="92"/>
      <c r="J71" s="92"/>
      <c r="K71" s="92"/>
      <c r="L71" s="92"/>
    </row>
    <row r="72" spans="1:12" x14ac:dyDescent="0.35">
      <c r="A72" s="92"/>
      <c r="B72" s="92"/>
      <c r="C72" s="92"/>
      <c r="D72" s="92"/>
      <c r="E72" s="92"/>
      <c r="F72" s="92"/>
      <c r="G72" s="92"/>
      <c r="H72" s="92"/>
      <c r="I72" s="92"/>
      <c r="J72" s="92"/>
      <c r="K72" s="92"/>
      <c r="L72" s="92"/>
    </row>
    <row r="73" spans="1:12" x14ac:dyDescent="0.35">
      <c r="A73" s="92"/>
      <c r="B73" s="92"/>
      <c r="C73" s="92"/>
      <c r="D73" s="92"/>
      <c r="E73" s="92"/>
      <c r="F73" s="92"/>
      <c r="G73" s="92"/>
      <c r="H73" s="92"/>
      <c r="I73" s="92"/>
      <c r="J73" s="92"/>
      <c r="K73" s="92"/>
      <c r="L73" s="92"/>
    </row>
    <row r="74" spans="1:12" x14ac:dyDescent="0.35">
      <c r="A74" s="92"/>
      <c r="B74" s="92"/>
      <c r="C74" s="92"/>
      <c r="D74" s="92"/>
      <c r="E74" s="92"/>
      <c r="F74" s="92"/>
      <c r="G74" s="92"/>
      <c r="H74" s="92"/>
      <c r="I74" s="92"/>
      <c r="J74" s="92"/>
      <c r="K74" s="92"/>
      <c r="L74" s="92"/>
    </row>
    <row r="75" spans="1:12" x14ac:dyDescent="0.35">
      <c r="A75" s="92"/>
      <c r="B75" s="92"/>
      <c r="C75" s="92"/>
      <c r="D75" s="92"/>
      <c r="E75" s="92"/>
      <c r="F75" s="92"/>
      <c r="G75" s="92"/>
      <c r="H75" s="92"/>
      <c r="I75" s="92"/>
      <c r="J75" s="92"/>
      <c r="K75" s="92"/>
      <c r="L75" s="92"/>
    </row>
    <row r="76" spans="1:12" x14ac:dyDescent="0.35">
      <c r="A76" s="92"/>
      <c r="B76" s="92"/>
      <c r="C76" s="92"/>
      <c r="D76" s="92"/>
      <c r="E76" s="92"/>
      <c r="F76" s="92"/>
      <c r="G76" s="92"/>
      <c r="H76" s="92"/>
      <c r="I76" s="92"/>
      <c r="J76" s="92"/>
      <c r="K76" s="92"/>
      <c r="L76" s="92"/>
    </row>
    <row r="77" spans="1:12" x14ac:dyDescent="0.35">
      <c r="A77" s="92"/>
      <c r="B77" s="92"/>
      <c r="C77" s="92"/>
      <c r="D77" s="92"/>
      <c r="E77" s="92"/>
      <c r="F77" s="92"/>
      <c r="G77" s="92"/>
      <c r="H77" s="92"/>
      <c r="I77" s="92"/>
      <c r="J77" s="92"/>
      <c r="K77" s="92"/>
      <c r="L77" s="92"/>
    </row>
    <row r="78" spans="1:12" x14ac:dyDescent="0.35">
      <c r="A78" s="92"/>
      <c r="B78" s="92"/>
      <c r="C78" s="92"/>
      <c r="D78" s="92"/>
      <c r="E78" s="92"/>
      <c r="F78" s="92"/>
      <c r="G78" s="92"/>
      <c r="H78" s="92"/>
      <c r="I78" s="92"/>
      <c r="J78" s="92"/>
      <c r="K78" s="92"/>
      <c r="L78" s="92"/>
    </row>
    <row r="79" spans="1:12" x14ac:dyDescent="0.35">
      <c r="A79" s="92"/>
      <c r="B79" s="92"/>
      <c r="C79" s="92"/>
      <c r="D79" s="92"/>
      <c r="E79" s="92"/>
      <c r="F79" s="92"/>
      <c r="G79" s="92"/>
      <c r="H79" s="92"/>
      <c r="I79" s="92"/>
      <c r="J79" s="92"/>
      <c r="K79" s="92"/>
      <c r="L79" s="92"/>
    </row>
    <row r="80" spans="1:12" x14ac:dyDescent="0.35">
      <c r="A80" s="92"/>
      <c r="B80" s="92"/>
      <c r="C80" s="92"/>
      <c r="D80" s="92"/>
      <c r="E80" s="92"/>
      <c r="F80" s="92"/>
      <c r="G80" s="92"/>
      <c r="H80" s="92"/>
      <c r="I80" s="92"/>
      <c r="J80" s="92"/>
      <c r="K80" s="92"/>
      <c r="L80" s="92"/>
    </row>
    <row r="81" spans="1:23" x14ac:dyDescent="0.35">
      <c r="A81" s="92"/>
      <c r="B81" s="92"/>
      <c r="C81" s="92"/>
      <c r="D81" s="92"/>
      <c r="E81" s="92"/>
      <c r="F81" s="92"/>
      <c r="G81" s="92"/>
      <c r="H81" s="92"/>
      <c r="I81" s="92"/>
      <c r="J81" s="92"/>
      <c r="K81" s="92"/>
      <c r="L81" s="92"/>
    </row>
    <row r="82" spans="1:23" x14ac:dyDescent="0.35">
      <c r="A82" s="92"/>
      <c r="B82" s="92"/>
      <c r="C82" s="92"/>
      <c r="D82" s="92"/>
      <c r="E82" s="92"/>
      <c r="F82" s="92"/>
      <c r="G82" s="92"/>
      <c r="H82" s="92"/>
      <c r="I82" s="92"/>
      <c r="J82" s="92"/>
      <c r="K82" s="92"/>
      <c r="L82" s="92"/>
    </row>
    <row r="83" spans="1:23" x14ac:dyDescent="0.35">
      <c r="A83" s="92"/>
      <c r="B83" s="92"/>
      <c r="C83" s="92"/>
      <c r="D83" s="92"/>
      <c r="E83" s="92"/>
      <c r="F83" s="92"/>
      <c r="G83" s="92"/>
      <c r="H83" s="92"/>
      <c r="I83" s="92"/>
      <c r="J83" s="92"/>
      <c r="K83" s="92"/>
      <c r="L83" s="92"/>
    </row>
    <row r="84" spans="1:23" x14ac:dyDescent="0.35">
      <c r="A84" s="92"/>
      <c r="B84" s="92"/>
      <c r="C84" s="92"/>
      <c r="D84" s="92"/>
      <c r="E84" s="92"/>
      <c r="F84" s="92"/>
      <c r="G84" s="92"/>
      <c r="H84" s="92"/>
      <c r="I84" s="92"/>
      <c r="J84" s="92"/>
      <c r="K84" s="92"/>
      <c r="L84" s="92"/>
    </row>
    <row r="85" spans="1:23" x14ac:dyDescent="0.35">
      <c r="A85" s="92"/>
      <c r="B85" s="92"/>
      <c r="C85" s="92"/>
      <c r="D85" s="92"/>
      <c r="E85" s="92"/>
      <c r="F85" s="92"/>
      <c r="G85" s="92"/>
      <c r="H85" s="92"/>
      <c r="I85" s="92"/>
      <c r="J85" s="92"/>
      <c r="K85" s="92"/>
      <c r="L85" s="92"/>
    </row>
    <row r="86" spans="1:23" x14ac:dyDescent="0.35">
      <c r="A86" s="92"/>
      <c r="B86" s="92"/>
      <c r="C86" s="92"/>
      <c r="D86" s="92"/>
      <c r="E86" s="92"/>
      <c r="F86" s="92"/>
      <c r="G86" s="92"/>
      <c r="H86" s="92"/>
      <c r="I86" s="92"/>
      <c r="J86" s="92"/>
      <c r="K86" s="92"/>
      <c r="L86" s="92"/>
    </row>
    <row r="87" spans="1:23" x14ac:dyDescent="0.35">
      <c r="A87" s="92"/>
      <c r="B87" s="92"/>
      <c r="C87" s="92"/>
      <c r="D87" s="92"/>
      <c r="E87" s="92"/>
      <c r="F87" s="92"/>
      <c r="G87" s="92"/>
      <c r="H87" s="92"/>
      <c r="I87" s="92"/>
      <c r="J87" s="92"/>
      <c r="K87" s="92"/>
      <c r="L87" s="92"/>
    </row>
    <row r="88" spans="1:23" x14ac:dyDescent="0.35">
      <c r="Q88" s="119"/>
      <c r="R88" s="119"/>
      <c r="S88" s="119"/>
      <c r="T88" s="119"/>
      <c r="U88" s="119"/>
      <c r="V88" s="119"/>
      <c r="W88" s="119"/>
    </row>
    <row r="89" spans="1:23" x14ac:dyDescent="0.35">
      <c r="Q89" s="119"/>
      <c r="R89" s="120"/>
      <c r="S89" s="121"/>
      <c r="T89" s="121"/>
      <c r="U89" s="121"/>
      <c r="V89" s="121"/>
      <c r="W89" s="121"/>
    </row>
    <row r="90" spans="1:23" x14ac:dyDescent="0.35">
      <c r="Q90" s="119"/>
      <c r="R90" s="121"/>
      <c r="S90" s="120"/>
      <c r="T90" s="121"/>
      <c r="U90" s="121"/>
      <c r="V90" s="121"/>
      <c r="W90" s="121"/>
    </row>
    <row r="91" spans="1:23" x14ac:dyDescent="0.35">
      <c r="Q91" s="119"/>
      <c r="R91" s="121"/>
      <c r="S91" s="121"/>
      <c r="T91" s="120"/>
      <c r="U91" s="121"/>
      <c r="V91" s="121"/>
      <c r="W91" s="121"/>
    </row>
    <row r="92" spans="1:23" x14ac:dyDescent="0.35">
      <c r="Q92" s="119"/>
      <c r="R92" s="121"/>
      <c r="S92" s="121"/>
      <c r="T92" s="121"/>
      <c r="U92" s="120"/>
      <c r="V92" s="121"/>
      <c r="W92" s="121"/>
    </row>
    <row r="93" spans="1:23" x14ac:dyDescent="0.35">
      <c r="Q93" s="119"/>
      <c r="R93" s="121"/>
      <c r="S93" s="121"/>
      <c r="T93" s="121"/>
      <c r="U93" s="121"/>
      <c r="V93" s="120"/>
      <c r="W93" s="121"/>
    </row>
    <row r="94" spans="1:23" x14ac:dyDescent="0.35">
      <c r="Q94" s="119"/>
      <c r="R94" s="121"/>
      <c r="S94" s="121"/>
      <c r="T94" s="121"/>
      <c r="U94" s="121"/>
      <c r="V94" s="121"/>
      <c r="W94" s="120"/>
    </row>
  </sheetData>
  <mergeCells count="8">
    <mergeCell ref="A45:O50"/>
    <mergeCell ref="A70:L87"/>
    <mergeCell ref="A4:G5"/>
    <mergeCell ref="I2:M5"/>
    <mergeCell ref="Q2:V4"/>
    <mergeCell ref="A22:F26"/>
    <mergeCell ref="I22:N23"/>
    <mergeCell ref="Q22:U24"/>
  </mergeCells>
  <conditionalFormatting sqref="R30:W35">
    <cfRule type="cellIs" dxfId="1" priority="3" operator="equal">
      <formula>1</formula>
    </cfRule>
    <cfRule type="colorScale" priority="4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R89:W94">
    <cfRule type="cellIs" dxfId="0" priority="1" operator="equal">
      <formula>1</formula>
    </cfRule>
    <cfRule type="colorScale" priority="2">
      <colorScale>
        <cfvo type="min"/>
        <cfvo type="percentile" val="50"/>
        <cfvo type="max"/>
        <color rgb="FFF8696B"/>
        <color rgb="FFFCFCFF"/>
        <color rgb="FF5A8AC6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C000"/>
  </sheetPr>
  <dimension ref="A1:M9734"/>
  <sheetViews>
    <sheetView workbookViewId="0">
      <selection activeCell="M2" sqref="M2"/>
    </sheetView>
  </sheetViews>
  <sheetFormatPr defaultRowHeight="14.5" x14ac:dyDescent="0.35"/>
  <cols>
    <col min="1" max="1" width="7.6328125" bestFit="1" customWidth="1"/>
    <col min="2" max="2" width="37" bestFit="1" customWidth="1"/>
    <col min="3" max="3" width="64" bestFit="1" customWidth="1"/>
    <col min="4" max="4" width="80.7265625" bestFit="1" customWidth="1"/>
    <col min="5" max="5" width="8" bestFit="1" customWidth="1"/>
    <col min="6" max="6" width="80.7265625" bestFit="1" customWidth="1"/>
    <col min="7" max="7" width="22.90625" bestFit="1" customWidth="1"/>
    <col min="8" max="8" width="13.36328125" bestFit="1" customWidth="1"/>
    <col min="9" max="9" width="9.1796875" bestFit="1" customWidth="1"/>
    <col min="10" max="10" width="12.6328125" bestFit="1" customWidth="1"/>
    <col min="11" max="11" width="19.54296875" bestFit="1" customWidth="1"/>
    <col min="12" max="12" width="80.7265625" bestFit="1" customWidth="1"/>
    <col min="13" max="13" width="22.90625" bestFit="1" customWidth="1"/>
  </cols>
  <sheetData>
    <row r="1" spans="1:13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</row>
    <row r="2" spans="1:13" x14ac:dyDescent="0.35">
      <c r="A2" t="s">
        <v>37342</v>
      </c>
      <c r="B2" t="s">
        <v>18</v>
      </c>
      <c r="C2" t="s">
        <v>19</v>
      </c>
      <c r="D2" t="s">
        <v>20</v>
      </c>
      <c r="E2" t="s">
        <v>37343</v>
      </c>
      <c r="F2" t="s">
        <v>21</v>
      </c>
      <c r="G2" t="s">
        <v>37344</v>
      </c>
      <c r="H2" t="s">
        <v>37342</v>
      </c>
      <c r="I2" t="s">
        <v>22</v>
      </c>
      <c r="J2" t="s">
        <v>23</v>
      </c>
      <c r="K2" t="s">
        <v>22</v>
      </c>
      <c r="L2" t="s">
        <v>22</v>
      </c>
      <c r="M2" t="s">
        <v>22</v>
      </c>
    </row>
    <row r="3" spans="1:13" x14ac:dyDescent="0.35">
      <c r="A3" t="s">
        <v>37343</v>
      </c>
      <c r="B3" t="s">
        <v>24</v>
      </c>
      <c r="C3" t="s">
        <v>25</v>
      </c>
      <c r="D3" t="s">
        <v>26</v>
      </c>
      <c r="E3" t="s">
        <v>37345</v>
      </c>
      <c r="F3" t="s">
        <v>27</v>
      </c>
      <c r="G3" t="s">
        <v>37346</v>
      </c>
      <c r="H3" t="s">
        <v>37342</v>
      </c>
      <c r="I3" t="s">
        <v>22</v>
      </c>
      <c r="J3" t="s">
        <v>23</v>
      </c>
      <c r="K3" t="s">
        <v>22</v>
      </c>
      <c r="L3" t="s">
        <v>22</v>
      </c>
      <c r="M3" t="s">
        <v>22</v>
      </c>
    </row>
    <row r="4" spans="1:13" x14ac:dyDescent="0.35">
      <c r="A4" t="s">
        <v>37345</v>
      </c>
      <c r="B4" t="s">
        <v>28</v>
      </c>
      <c r="C4" t="s">
        <v>29</v>
      </c>
      <c r="D4" t="s">
        <v>30</v>
      </c>
      <c r="E4" t="s">
        <v>37347</v>
      </c>
      <c r="F4" t="s">
        <v>31</v>
      </c>
      <c r="G4" t="s">
        <v>37348</v>
      </c>
      <c r="H4" t="s">
        <v>37342</v>
      </c>
      <c r="I4" t="s">
        <v>22</v>
      </c>
      <c r="J4" t="s">
        <v>23</v>
      </c>
      <c r="K4" t="s">
        <v>22</v>
      </c>
      <c r="L4" t="s">
        <v>22</v>
      </c>
      <c r="M4" t="s">
        <v>22</v>
      </c>
    </row>
    <row r="5" spans="1:13" x14ac:dyDescent="0.35">
      <c r="A5" t="s">
        <v>37347</v>
      </c>
      <c r="B5" t="s">
        <v>32</v>
      </c>
      <c r="C5" t="s">
        <v>33</v>
      </c>
      <c r="D5" t="s">
        <v>34</v>
      </c>
      <c r="E5" t="s">
        <v>37349</v>
      </c>
      <c r="F5" t="s">
        <v>35</v>
      </c>
      <c r="G5" t="s">
        <v>37350</v>
      </c>
      <c r="H5" t="s">
        <v>37343</v>
      </c>
      <c r="I5" t="s">
        <v>22</v>
      </c>
      <c r="J5" t="s">
        <v>23</v>
      </c>
      <c r="K5" t="s">
        <v>22</v>
      </c>
      <c r="L5" t="s">
        <v>22</v>
      </c>
      <c r="M5" t="s">
        <v>22</v>
      </c>
    </row>
    <row r="6" spans="1:13" x14ac:dyDescent="0.35">
      <c r="A6" t="s">
        <v>37349</v>
      </c>
      <c r="B6" t="s">
        <v>36</v>
      </c>
      <c r="C6" t="s">
        <v>37</v>
      </c>
      <c r="D6" t="s">
        <v>38</v>
      </c>
      <c r="E6" t="s">
        <v>37351</v>
      </c>
      <c r="F6" t="s">
        <v>39</v>
      </c>
      <c r="G6" t="s">
        <v>37352</v>
      </c>
      <c r="H6" t="s">
        <v>37342</v>
      </c>
      <c r="I6" t="s">
        <v>22</v>
      </c>
      <c r="J6" t="s">
        <v>23</v>
      </c>
      <c r="K6" t="s">
        <v>40</v>
      </c>
      <c r="L6" t="s">
        <v>41</v>
      </c>
      <c r="M6" t="s">
        <v>37353</v>
      </c>
    </row>
    <row r="7" spans="1:13" x14ac:dyDescent="0.35">
      <c r="A7" t="s">
        <v>37351</v>
      </c>
      <c r="B7" t="s">
        <v>42</v>
      </c>
      <c r="C7" t="s">
        <v>43</v>
      </c>
      <c r="D7" t="s">
        <v>44</v>
      </c>
      <c r="E7" t="s">
        <v>37347</v>
      </c>
      <c r="F7" t="s">
        <v>45</v>
      </c>
      <c r="G7" t="s">
        <v>37354</v>
      </c>
      <c r="H7" t="s">
        <v>37342</v>
      </c>
      <c r="I7" t="s">
        <v>22</v>
      </c>
      <c r="J7" t="s">
        <v>23</v>
      </c>
      <c r="K7" t="s">
        <v>22</v>
      </c>
      <c r="L7" t="s">
        <v>22</v>
      </c>
      <c r="M7" t="s">
        <v>22</v>
      </c>
    </row>
    <row r="8" spans="1:13" x14ac:dyDescent="0.35">
      <c r="A8" t="s">
        <v>37355</v>
      </c>
      <c r="B8" t="s">
        <v>46</v>
      </c>
      <c r="C8" t="s">
        <v>47</v>
      </c>
      <c r="D8" t="s">
        <v>48</v>
      </c>
      <c r="E8" t="s">
        <v>37351</v>
      </c>
      <c r="F8" t="s">
        <v>49</v>
      </c>
      <c r="G8" t="s">
        <v>37356</v>
      </c>
      <c r="H8" t="s">
        <v>37342</v>
      </c>
      <c r="I8" t="s">
        <v>22</v>
      </c>
      <c r="J8" t="s">
        <v>23</v>
      </c>
      <c r="K8" t="s">
        <v>40</v>
      </c>
      <c r="L8" t="s">
        <v>50</v>
      </c>
      <c r="M8" t="s">
        <v>37357</v>
      </c>
    </row>
    <row r="9" spans="1:13" x14ac:dyDescent="0.35">
      <c r="A9" t="s">
        <v>37358</v>
      </c>
      <c r="B9" t="s">
        <v>51</v>
      </c>
      <c r="C9" t="s">
        <v>52</v>
      </c>
      <c r="D9" t="s">
        <v>53</v>
      </c>
      <c r="E9" t="s">
        <v>37351</v>
      </c>
      <c r="F9" t="s">
        <v>54</v>
      </c>
      <c r="G9" t="s">
        <v>37359</v>
      </c>
      <c r="H9" t="s">
        <v>37342</v>
      </c>
      <c r="I9" t="s">
        <v>22</v>
      </c>
      <c r="J9" t="s">
        <v>23</v>
      </c>
      <c r="K9" t="s">
        <v>40</v>
      </c>
      <c r="L9" t="s">
        <v>55</v>
      </c>
      <c r="M9" t="s">
        <v>37360</v>
      </c>
    </row>
    <row r="10" spans="1:13" x14ac:dyDescent="0.35">
      <c r="A10" t="s">
        <v>37361</v>
      </c>
      <c r="B10" t="s">
        <v>56</v>
      </c>
      <c r="C10" t="s">
        <v>57</v>
      </c>
      <c r="D10" t="s">
        <v>58</v>
      </c>
      <c r="E10" t="s">
        <v>37343</v>
      </c>
      <c r="F10" t="s">
        <v>59</v>
      </c>
      <c r="G10" t="s">
        <v>37362</v>
      </c>
      <c r="H10" t="s">
        <v>37342</v>
      </c>
      <c r="I10" t="s">
        <v>22</v>
      </c>
      <c r="J10" t="s">
        <v>23</v>
      </c>
      <c r="K10" t="s">
        <v>22</v>
      </c>
      <c r="L10" t="s">
        <v>22</v>
      </c>
      <c r="M10" t="s">
        <v>22</v>
      </c>
    </row>
    <row r="11" spans="1:13" x14ac:dyDescent="0.35">
      <c r="A11" t="s">
        <v>13756</v>
      </c>
      <c r="B11" t="s">
        <v>60</v>
      </c>
      <c r="C11" t="s">
        <v>61</v>
      </c>
      <c r="D11" t="s">
        <v>62</v>
      </c>
      <c r="E11" t="s">
        <v>37351</v>
      </c>
      <c r="F11" t="s">
        <v>63</v>
      </c>
      <c r="G11" t="s">
        <v>37363</v>
      </c>
      <c r="H11" t="s">
        <v>37342</v>
      </c>
      <c r="I11" t="s">
        <v>22</v>
      </c>
      <c r="J11" t="s">
        <v>23</v>
      </c>
      <c r="K11" t="s">
        <v>40</v>
      </c>
      <c r="L11" t="s">
        <v>50</v>
      </c>
      <c r="M11" t="s">
        <v>37364</v>
      </c>
    </row>
    <row r="12" spans="1:13" x14ac:dyDescent="0.35">
      <c r="A12" t="s">
        <v>37365</v>
      </c>
      <c r="B12" t="s">
        <v>64</v>
      </c>
      <c r="C12" t="s">
        <v>65</v>
      </c>
      <c r="D12" t="s">
        <v>66</v>
      </c>
      <c r="E12" t="s">
        <v>37343</v>
      </c>
      <c r="F12" t="s">
        <v>67</v>
      </c>
      <c r="G12" t="s">
        <v>37366</v>
      </c>
      <c r="H12" t="s">
        <v>37342</v>
      </c>
      <c r="I12" t="s">
        <v>22</v>
      </c>
      <c r="J12" t="s">
        <v>22</v>
      </c>
      <c r="K12" t="s">
        <v>22</v>
      </c>
      <c r="L12" t="s">
        <v>22</v>
      </c>
      <c r="M12" t="s">
        <v>22</v>
      </c>
    </row>
    <row r="13" spans="1:13" x14ac:dyDescent="0.35">
      <c r="A13" t="s">
        <v>37367</v>
      </c>
      <c r="B13" t="s">
        <v>68</v>
      </c>
      <c r="C13" t="s">
        <v>69</v>
      </c>
      <c r="D13" t="s">
        <v>70</v>
      </c>
      <c r="E13" t="s">
        <v>37351</v>
      </c>
      <c r="F13" t="s">
        <v>71</v>
      </c>
      <c r="G13" t="s">
        <v>37368</v>
      </c>
      <c r="H13" t="s">
        <v>37342</v>
      </c>
      <c r="I13" t="s">
        <v>22</v>
      </c>
      <c r="J13" t="s">
        <v>23</v>
      </c>
      <c r="K13" t="s">
        <v>40</v>
      </c>
      <c r="L13" t="s">
        <v>72</v>
      </c>
      <c r="M13" t="s">
        <v>37369</v>
      </c>
    </row>
    <row r="14" spans="1:13" x14ac:dyDescent="0.35">
      <c r="A14" t="s">
        <v>37370</v>
      </c>
      <c r="B14" t="s">
        <v>73</v>
      </c>
      <c r="C14" t="s">
        <v>74</v>
      </c>
      <c r="D14" t="s">
        <v>75</v>
      </c>
      <c r="E14" t="s">
        <v>37351</v>
      </c>
      <c r="F14" t="s">
        <v>76</v>
      </c>
      <c r="G14" t="s">
        <v>37371</v>
      </c>
      <c r="H14" t="s">
        <v>37342</v>
      </c>
      <c r="I14" t="s">
        <v>22</v>
      </c>
      <c r="J14" t="s">
        <v>23</v>
      </c>
      <c r="K14" t="s">
        <v>40</v>
      </c>
      <c r="L14" t="s">
        <v>77</v>
      </c>
      <c r="M14" t="s">
        <v>37372</v>
      </c>
    </row>
    <row r="15" spans="1:13" x14ac:dyDescent="0.35">
      <c r="A15" t="s">
        <v>37373</v>
      </c>
      <c r="B15" t="s">
        <v>78</v>
      </c>
      <c r="C15" t="s">
        <v>79</v>
      </c>
      <c r="D15" t="s">
        <v>80</v>
      </c>
      <c r="E15" t="s">
        <v>37343</v>
      </c>
      <c r="F15" t="s">
        <v>81</v>
      </c>
      <c r="G15" t="s">
        <v>37374</v>
      </c>
      <c r="H15" t="s">
        <v>37342</v>
      </c>
      <c r="I15" t="s">
        <v>22</v>
      </c>
      <c r="J15" t="s">
        <v>23</v>
      </c>
      <c r="K15" t="s">
        <v>22</v>
      </c>
      <c r="L15" t="s">
        <v>22</v>
      </c>
      <c r="M15" t="s">
        <v>22</v>
      </c>
    </row>
    <row r="16" spans="1:13" x14ac:dyDescent="0.35">
      <c r="A16" t="s">
        <v>37375</v>
      </c>
      <c r="B16" t="s">
        <v>82</v>
      </c>
      <c r="C16" t="s">
        <v>83</v>
      </c>
      <c r="D16" t="s">
        <v>84</v>
      </c>
      <c r="E16" t="s">
        <v>37351</v>
      </c>
      <c r="F16" t="s">
        <v>85</v>
      </c>
      <c r="G16" t="s">
        <v>37376</v>
      </c>
      <c r="H16" t="s">
        <v>37349</v>
      </c>
      <c r="I16" t="s">
        <v>22</v>
      </c>
      <c r="J16" t="s">
        <v>23</v>
      </c>
      <c r="K16" t="s">
        <v>40</v>
      </c>
      <c r="L16" t="s">
        <v>86</v>
      </c>
      <c r="M16" t="s">
        <v>37377</v>
      </c>
    </row>
    <row r="17" spans="1:13" x14ac:dyDescent="0.35">
      <c r="A17" t="s">
        <v>37378</v>
      </c>
      <c r="B17" t="s">
        <v>87</v>
      </c>
      <c r="C17" t="s">
        <v>88</v>
      </c>
      <c r="D17" t="s">
        <v>89</v>
      </c>
      <c r="E17" t="s">
        <v>37343</v>
      </c>
      <c r="F17" t="s">
        <v>90</v>
      </c>
      <c r="G17" t="s">
        <v>37379</v>
      </c>
      <c r="H17" t="s">
        <v>37342</v>
      </c>
      <c r="I17" t="s">
        <v>22</v>
      </c>
      <c r="J17" t="s">
        <v>23</v>
      </c>
      <c r="K17" t="s">
        <v>22</v>
      </c>
      <c r="L17" t="s">
        <v>22</v>
      </c>
      <c r="M17" t="s">
        <v>22</v>
      </c>
    </row>
    <row r="18" spans="1:13" x14ac:dyDescent="0.35">
      <c r="A18" t="s">
        <v>37380</v>
      </c>
      <c r="B18" t="s">
        <v>91</v>
      </c>
      <c r="C18" t="s">
        <v>92</v>
      </c>
      <c r="D18" t="s">
        <v>93</v>
      </c>
      <c r="E18" t="s">
        <v>37351</v>
      </c>
      <c r="F18" t="s">
        <v>94</v>
      </c>
      <c r="G18" t="s">
        <v>37381</v>
      </c>
      <c r="H18" t="s">
        <v>37342</v>
      </c>
      <c r="I18" t="s">
        <v>22</v>
      </c>
      <c r="J18" t="s">
        <v>23</v>
      </c>
      <c r="K18" t="s">
        <v>22</v>
      </c>
      <c r="L18" t="s">
        <v>22</v>
      </c>
      <c r="M18" t="s">
        <v>22</v>
      </c>
    </row>
    <row r="19" spans="1:13" x14ac:dyDescent="0.35">
      <c r="A19" t="s">
        <v>37382</v>
      </c>
      <c r="B19" t="s">
        <v>95</v>
      </c>
      <c r="C19" t="s">
        <v>96</v>
      </c>
      <c r="D19" t="s">
        <v>97</v>
      </c>
      <c r="E19" t="s">
        <v>37351</v>
      </c>
      <c r="F19" t="s">
        <v>98</v>
      </c>
      <c r="G19" t="s">
        <v>37383</v>
      </c>
      <c r="H19" t="s">
        <v>37342</v>
      </c>
      <c r="I19" t="s">
        <v>22</v>
      </c>
      <c r="J19" t="s">
        <v>23</v>
      </c>
      <c r="K19" t="s">
        <v>40</v>
      </c>
      <c r="L19" t="s">
        <v>99</v>
      </c>
      <c r="M19" t="s">
        <v>37384</v>
      </c>
    </row>
    <row r="20" spans="1:13" x14ac:dyDescent="0.35">
      <c r="A20" t="s">
        <v>37385</v>
      </c>
      <c r="B20" t="s">
        <v>100</v>
      </c>
      <c r="C20" t="s">
        <v>101</v>
      </c>
      <c r="D20" t="s">
        <v>102</v>
      </c>
      <c r="E20" t="s">
        <v>37351</v>
      </c>
      <c r="F20" t="s">
        <v>103</v>
      </c>
      <c r="G20" t="s">
        <v>37386</v>
      </c>
      <c r="H20" t="s">
        <v>37342</v>
      </c>
      <c r="I20" t="s">
        <v>22</v>
      </c>
      <c r="J20" t="s">
        <v>23</v>
      </c>
      <c r="K20" t="s">
        <v>40</v>
      </c>
      <c r="L20" t="s">
        <v>104</v>
      </c>
      <c r="M20" t="s">
        <v>37387</v>
      </c>
    </row>
    <row r="21" spans="1:13" x14ac:dyDescent="0.35">
      <c r="A21" t="s">
        <v>37388</v>
      </c>
      <c r="B21" t="s">
        <v>105</v>
      </c>
      <c r="C21" t="s">
        <v>106</v>
      </c>
      <c r="D21" t="s">
        <v>107</v>
      </c>
      <c r="E21" t="s">
        <v>37343</v>
      </c>
      <c r="F21" t="s">
        <v>108</v>
      </c>
      <c r="G21" t="s">
        <v>37389</v>
      </c>
      <c r="H21" t="s">
        <v>37342</v>
      </c>
      <c r="I21" t="s">
        <v>22</v>
      </c>
      <c r="J21" t="s">
        <v>23</v>
      </c>
      <c r="K21" t="s">
        <v>22</v>
      </c>
      <c r="L21" t="s">
        <v>22</v>
      </c>
      <c r="M21" t="s">
        <v>22</v>
      </c>
    </row>
    <row r="22" spans="1:13" x14ac:dyDescent="0.35">
      <c r="A22" t="s">
        <v>37390</v>
      </c>
      <c r="B22" t="s">
        <v>109</v>
      </c>
      <c r="C22" t="s">
        <v>110</v>
      </c>
      <c r="D22" t="s">
        <v>111</v>
      </c>
      <c r="E22" t="s">
        <v>37351</v>
      </c>
      <c r="F22" t="s">
        <v>112</v>
      </c>
      <c r="G22" t="s">
        <v>37391</v>
      </c>
      <c r="H22" t="s">
        <v>37342</v>
      </c>
      <c r="I22" t="s">
        <v>22</v>
      </c>
      <c r="J22" t="s">
        <v>22</v>
      </c>
      <c r="K22" t="s">
        <v>40</v>
      </c>
      <c r="L22" t="s">
        <v>113</v>
      </c>
      <c r="M22" t="s">
        <v>37392</v>
      </c>
    </row>
    <row r="23" spans="1:13" x14ac:dyDescent="0.35">
      <c r="A23" t="s">
        <v>37393</v>
      </c>
      <c r="B23" t="s">
        <v>114</v>
      </c>
      <c r="C23" t="s">
        <v>115</v>
      </c>
      <c r="D23" t="s">
        <v>116</v>
      </c>
      <c r="E23" t="s">
        <v>37343</v>
      </c>
      <c r="F23" t="s">
        <v>117</v>
      </c>
      <c r="G23" t="s">
        <v>37394</v>
      </c>
      <c r="H23" t="s">
        <v>37342</v>
      </c>
      <c r="I23" t="s">
        <v>22</v>
      </c>
      <c r="J23" t="s">
        <v>22</v>
      </c>
      <c r="K23" t="s">
        <v>22</v>
      </c>
      <c r="L23" t="s">
        <v>22</v>
      </c>
      <c r="M23" t="s">
        <v>22</v>
      </c>
    </row>
    <row r="24" spans="1:13" x14ac:dyDescent="0.35">
      <c r="A24" t="s">
        <v>37395</v>
      </c>
      <c r="B24" t="s">
        <v>118</v>
      </c>
      <c r="C24" t="s">
        <v>119</v>
      </c>
      <c r="D24" t="s">
        <v>120</v>
      </c>
      <c r="E24" t="s">
        <v>37345</v>
      </c>
      <c r="F24" t="s">
        <v>121</v>
      </c>
      <c r="G24" t="s">
        <v>37396</v>
      </c>
      <c r="H24" t="s">
        <v>37361</v>
      </c>
      <c r="I24" t="s">
        <v>22</v>
      </c>
      <c r="J24" t="s">
        <v>23</v>
      </c>
      <c r="K24" t="s">
        <v>22</v>
      </c>
      <c r="L24" t="s">
        <v>22</v>
      </c>
      <c r="M24" t="s">
        <v>22</v>
      </c>
    </row>
    <row r="25" spans="1:13" x14ac:dyDescent="0.35">
      <c r="A25" t="s">
        <v>37397</v>
      </c>
      <c r="B25" t="s">
        <v>122</v>
      </c>
      <c r="C25" t="s">
        <v>123</v>
      </c>
      <c r="D25" t="s">
        <v>124</v>
      </c>
      <c r="E25" t="s">
        <v>37351</v>
      </c>
      <c r="F25" t="s">
        <v>125</v>
      </c>
      <c r="G25" t="s">
        <v>37398</v>
      </c>
      <c r="H25" t="s">
        <v>37342</v>
      </c>
      <c r="I25" t="s">
        <v>22</v>
      </c>
      <c r="J25" t="s">
        <v>23</v>
      </c>
      <c r="K25" t="s">
        <v>40</v>
      </c>
      <c r="L25" t="s">
        <v>55</v>
      </c>
      <c r="M25" t="s">
        <v>37399</v>
      </c>
    </row>
    <row r="26" spans="1:13" x14ac:dyDescent="0.35">
      <c r="A26" t="s">
        <v>37400</v>
      </c>
      <c r="B26" t="s">
        <v>126</v>
      </c>
      <c r="C26" t="s">
        <v>127</v>
      </c>
      <c r="D26" t="s">
        <v>128</v>
      </c>
      <c r="E26" t="s">
        <v>37351</v>
      </c>
      <c r="F26" t="s">
        <v>129</v>
      </c>
      <c r="G26" t="s">
        <v>37401</v>
      </c>
      <c r="H26" t="s">
        <v>37342</v>
      </c>
      <c r="I26" t="s">
        <v>22</v>
      </c>
      <c r="J26" t="s">
        <v>23</v>
      </c>
      <c r="K26" t="s">
        <v>40</v>
      </c>
      <c r="L26" t="s">
        <v>130</v>
      </c>
      <c r="M26" t="s">
        <v>37402</v>
      </c>
    </row>
    <row r="27" spans="1:13" x14ac:dyDescent="0.35">
      <c r="A27" t="s">
        <v>37403</v>
      </c>
      <c r="B27" t="s">
        <v>131</v>
      </c>
      <c r="C27" t="s">
        <v>132</v>
      </c>
      <c r="D27" t="s">
        <v>133</v>
      </c>
      <c r="E27" t="s">
        <v>37351</v>
      </c>
      <c r="F27" t="s">
        <v>134</v>
      </c>
      <c r="G27" t="s">
        <v>37404</v>
      </c>
      <c r="H27" t="s">
        <v>37342</v>
      </c>
      <c r="I27" t="s">
        <v>22</v>
      </c>
      <c r="J27" t="s">
        <v>22</v>
      </c>
      <c r="K27" t="s">
        <v>40</v>
      </c>
      <c r="L27" t="s">
        <v>99</v>
      </c>
      <c r="M27" t="s">
        <v>37405</v>
      </c>
    </row>
    <row r="28" spans="1:13" x14ac:dyDescent="0.35">
      <c r="A28" t="s">
        <v>37406</v>
      </c>
      <c r="B28" t="s">
        <v>135</v>
      </c>
      <c r="C28" t="s">
        <v>136</v>
      </c>
      <c r="D28" t="s">
        <v>137</v>
      </c>
      <c r="E28" t="s">
        <v>37343</v>
      </c>
      <c r="F28" t="s">
        <v>138</v>
      </c>
      <c r="G28" t="s">
        <v>37407</v>
      </c>
      <c r="H28" t="s">
        <v>37342</v>
      </c>
      <c r="I28" t="s">
        <v>22</v>
      </c>
      <c r="J28" t="s">
        <v>23</v>
      </c>
      <c r="K28" t="s">
        <v>22</v>
      </c>
      <c r="L28" t="s">
        <v>22</v>
      </c>
      <c r="M28" t="s">
        <v>22</v>
      </c>
    </row>
    <row r="29" spans="1:13" x14ac:dyDescent="0.35">
      <c r="A29" t="s">
        <v>37408</v>
      </c>
      <c r="B29" t="s">
        <v>139</v>
      </c>
      <c r="C29" t="s">
        <v>140</v>
      </c>
      <c r="D29" t="s">
        <v>141</v>
      </c>
      <c r="E29" t="s">
        <v>37343</v>
      </c>
      <c r="F29" t="s">
        <v>142</v>
      </c>
      <c r="G29" t="s">
        <v>37409</v>
      </c>
      <c r="H29" t="s">
        <v>37342</v>
      </c>
      <c r="I29" t="s">
        <v>22</v>
      </c>
      <c r="J29" t="s">
        <v>23</v>
      </c>
      <c r="K29" t="s">
        <v>22</v>
      </c>
      <c r="L29" t="s">
        <v>22</v>
      </c>
      <c r="M29" t="s">
        <v>22</v>
      </c>
    </row>
    <row r="30" spans="1:13" x14ac:dyDescent="0.35">
      <c r="A30" t="s">
        <v>37410</v>
      </c>
      <c r="B30" t="s">
        <v>143</v>
      </c>
      <c r="C30" t="s">
        <v>144</v>
      </c>
      <c r="D30" t="s">
        <v>145</v>
      </c>
      <c r="E30" t="s">
        <v>37351</v>
      </c>
      <c r="F30" t="s">
        <v>146</v>
      </c>
      <c r="G30" t="s">
        <v>37411</v>
      </c>
      <c r="H30" t="s">
        <v>37342</v>
      </c>
      <c r="I30" t="s">
        <v>22</v>
      </c>
      <c r="J30" t="s">
        <v>23</v>
      </c>
      <c r="K30" t="s">
        <v>40</v>
      </c>
      <c r="L30" t="s">
        <v>113</v>
      </c>
      <c r="M30" t="s">
        <v>37412</v>
      </c>
    </row>
    <row r="31" spans="1:13" x14ac:dyDescent="0.35">
      <c r="A31" t="s">
        <v>37413</v>
      </c>
      <c r="B31" t="s">
        <v>147</v>
      </c>
      <c r="C31" t="s">
        <v>148</v>
      </c>
      <c r="D31" t="s">
        <v>149</v>
      </c>
      <c r="E31" t="s">
        <v>37351</v>
      </c>
      <c r="F31" t="s">
        <v>150</v>
      </c>
      <c r="G31" t="s">
        <v>37414</v>
      </c>
      <c r="H31" t="s">
        <v>37342</v>
      </c>
      <c r="I31" t="s">
        <v>22</v>
      </c>
      <c r="J31" t="s">
        <v>23</v>
      </c>
      <c r="K31" t="s">
        <v>40</v>
      </c>
      <c r="L31" t="s">
        <v>50</v>
      </c>
      <c r="M31" t="s">
        <v>37415</v>
      </c>
    </row>
    <row r="32" spans="1:13" x14ac:dyDescent="0.35">
      <c r="A32" t="s">
        <v>37416</v>
      </c>
      <c r="B32" t="s">
        <v>151</v>
      </c>
      <c r="C32" t="s">
        <v>152</v>
      </c>
      <c r="D32" t="s">
        <v>153</v>
      </c>
      <c r="E32" t="s">
        <v>37351</v>
      </c>
      <c r="F32" t="s">
        <v>154</v>
      </c>
      <c r="G32" t="s">
        <v>37417</v>
      </c>
      <c r="H32" t="s">
        <v>37342</v>
      </c>
      <c r="I32" t="s">
        <v>22</v>
      </c>
      <c r="J32" t="s">
        <v>22</v>
      </c>
      <c r="K32" t="s">
        <v>40</v>
      </c>
      <c r="L32" t="s">
        <v>86</v>
      </c>
      <c r="M32" t="s">
        <v>37418</v>
      </c>
    </row>
    <row r="33" spans="1:13" x14ac:dyDescent="0.35">
      <c r="A33" t="s">
        <v>37419</v>
      </c>
      <c r="B33" t="s">
        <v>155</v>
      </c>
      <c r="C33" t="s">
        <v>156</v>
      </c>
      <c r="D33" t="s">
        <v>157</v>
      </c>
      <c r="E33" t="s">
        <v>37343</v>
      </c>
      <c r="F33" t="s">
        <v>158</v>
      </c>
      <c r="G33" t="s">
        <v>37420</v>
      </c>
      <c r="H33" t="s">
        <v>37342</v>
      </c>
      <c r="I33" t="s">
        <v>22</v>
      </c>
      <c r="J33" t="s">
        <v>23</v>
      </c>
      <c r="K33" t="s">
        <v>22</v>
      </c>
      <c r="L33" t="s">
        <v>22</v>
      </c>
      <c r="M33" t="s">
        <v>22</v>
      </c>
    </row>
    <row r="34" spans="1:13" x14ac:dyDescent="0.35">
      <c r="A34" t="s">
        <v>37421</v>
      </c>
      <c r="B34" t="s">
        <v>159</v>
      </c>
      <c r="C34" t="s">
        <v>160</v>
      </c>
      <c r="D34" t="s">
        <v>161</v>
      </c>
      <c r="E34" t="s">
        <v>37343</v>
      </c>
      <c r="F34" t="s">
        <v>162</v>
      </c>
      <c r="G34" t="s">
        <v>37422</v>
      </c>
      <c r="H34" t="s">
        <v>37342</v>
      </c>
      <c r="I34" t="s">
        <v>22</v>
      </c>
      <c r="J34" t="s">
        <v>163</v>
      </c>
      <c r="K34" t="s">
        <v>22</v>
      </c>
      <c r="L34" t="s">
        <v>22</v>
      </c>
      <c r="M34" t="s">
        <v>22</v>
      </c>
    </row>
    <row r="35" spans="1:13" x14ac:dyDescent="0.35">
      <c r="A35" t="s">
        <v>37423</v>
      </c>
      <c r="B35" t="s">
        <v>164</v>
      </c>
      <c r="C35" t="s">
        <v>165</v>
      </c>
      <c r="D35" t="s">
        <v>166</v>
      </c>
      <c r="E35" t="s">
        <v>37349</v>
      </c>
      <c r="F35" t="s">
        <v>167</v>
      </c>
      <c r="G35" t="s">
        <v>37424</v>
      </c>
      <c r="H35" t="s">
        <v>37342</v>
      </c>
      <c r="I35" t="s">
        <v>22</v>
      </c>
      <c r="J35" t="s">
        <v>22</v>
      </c>
      <c r="K35" t="s">
        <v>22</v>
      </c>
      <c r="L35" t="s">
        <v>22</v>
      </c>
      <c r="M35" t="s">
        <v>22</v>
      </c>
    </row>
    <row r="36" spans="1:13" x14ac:dyDescent="0.35">
      <c r="A36" t="s">
        <v>37425</v>
      </c>
      <c r="B36" t="s">
        <v>168</v>
      </c>
      <c r="C36" t="s">
        <v>169</v>
      </c>
      <c r="D36" t="s">
        <v>170</v>
      </c>
      <c r="E36" t="s">
        <v>37351</v>
      </c>
      <c r="F36" t="s">
        <v>171</v>
      </c>
      <c r="G36" t="s">
        <v>37426</v>
      </c>
      <c r="H36" t="s">
        <v>37342</v>
      </c>
      <c r="I36" t="s">
        <v>22</v>
      </c>
      <c r="J36" t="s">
        <v>23</v>
      </c>
      <c r="K36" t="s">
        <v>40</v>
      </c>
      <c r="L36" t="s">
        <v>130</v>
      </c>
      <c r="M36" t="s">
        <v>37427</v>
      </c>
    </row>
    <row r="37" spans="1:13" x14ac:dyDescent="0.35">
      <c r="A37" t="s">
        <v>37428</v>
      </c>
      <c r="B37" t="s">
        <v>172</v>
      </c>
      <c r="C37" t="s">
        <v>173</v>
      </c>
      <c r="D37" t="s">
        <v>174</v>
      </c>
      <c r="E37" t="s">
        <v>37347</v>
      </c>
      <c r="F37" t="s">
        <v>175</v>
      </c>
      <c r="G37" t="s">
        <v>37429</v>
      </c>
      <c r="H37" t="s">
        <v>37342</v>
      </c>
      <c r="I37" t="s">
        <v>22</v>
      </c>
      <c r="J37" t="s">
        <v>23</v>
      </c>
      <c r="K37" t="s">
        <v>22</v>
      </c>
      <c r="L37" t="s">
        <v>22</v>
      </c>
      <c r="M37" t="s">
        <v>22</v>
      </c>
    </row>
    <row r="38" spans="1:13" x14ac:dyDescent="0.35">
      <c r="A38" t="s">
        <v>37430</v>
      </c>
      <c r="B38" t="s">
        <v>176</v>
      </c>
      <c r="C38" t="s">
        <v>177</v>
      </c>
      <c r="D38" t="s">
        <v>178</v>
      </c>
      <c r="E38" t="s">
        <v>37351</v>
      </c>
      <c r="F38" t="s">
        <v>179</v>
      </c>
      <c r="G38" t="s">
        <v>37431</v>
      </c>
      <c r="H38" t="s">
        <v>37342</v>
      </c>
      <c r="I38" t="s">
        <v>22</v>
      </c>
      <c r="J38" t="s">
        <v>23</v>
      </c>
      <c r="K38" t="s">
        <v>40</v>
      </c>
      <c r="L38" t="s">
        <v>180</v>
      </c>
      <c r="M38" t="s">
        <v>37432</v>
      </c>
    </row>
    <row r="39" spans="1:13" x14ac:dyDescent="0.35">
      <c r="A39" t="s">
        <v>37433</v>
      </c>
      <c r="B39" t="s">
        <v>181</v>
      </c>
      <c r="C39" t="s">
        <v>182</v>
      </c>
      <c r="D39" t="s">
        <v>183</v>
      </c>
      <c r="E39" t="s">
        <v>37343</v>
      </c>
      <c r="F39" t="s">
        <v>184</v>
      </c>
      <c r="G39" t="s">
        <v>37434</v>
      </c>
      <c r="H39" t="s">
        <v>37342</v>
      </c>
      <c r="I39" t="s">
        <v>22</v>
      </c>
      <c r="J39" t="s">
        <v>23</v>
      </c>
      <c r="K39" t="s">
        <v>22</v>
      </c>
      <c r="L39" t="s">
        <v>22</v>
      </c>
      <c r="M39" t="s">
        <v>22</v>
      </c>
    </row>
    <row r="40" spans="1:13" x14ac:dyDescent="0.35">
      <c r="A40" t="s">
        <v>37435</v>
      </c>
      <c r="B40" t="s">
        <v>185</v>
      </c>
      <c r="C40" t="s">
        <v>186</v>
      </c>
      <c r="D40" t="s">
        <v>187</v>
      </c>
      <c r="E40" t="s">
        <v>37351</v>
      </c>
      <c r="F40" t="s">
        <v>188</v>
      </c>
      <c r="G40" t="s">
        <v>37436</v>
      </c>
      <c r="H40" t="s">
        <v>37342</v>
      </c>
      <c r="I40" t="s">
        <v>22</v>
      </c>
      <c r="J40" t="s">
        <v>23</v>
      </c>
      <c r="K40" t="s">
        <v>40</v>
      </c>
      <c r="L40" t="s">
        <v>99</v>
      </c>
      <c r="M40" t="s">
        <v>37437</v>
      </c>
    </row>
    <row r="41" spans="1:13" x14ac:dyDescent="0.35">
      <c r="A41" t="s">
        <v>37438</v>
      </c>
      <c r="B41" t="s">
        <v>189</v>
      </c>
      <c r="C41" t="s">
        <v>190</v>
      </c>
      <c r="D41" t="s">
        <v>191</v>
      </c>
      <c r="E41" t="s">
        <v>37351</v>
      </c>
      <c r="F41" t="s">
        <v>192</v>
      </c>
      <c r="G41" t="s">
        <v>37439</v>
      </c>
      <c r="H41" t="s">
        <v>37342</v>
      </c>
      <c r="I41" t="s">
        <v>22</v>
      </c>
      <c r="J41" t="s">
        <v>23</v>
      </c>
      <c r="K41" t="s">
        <v>40</v>
      </c>
      <c r="L41" t="s">
        <v>113</v>
      </c>
      <c r="M41" t="s">
        <v>37440</v>
      </c>
    </row>
    <row r="42" spans="1:13" x14ac:dyDescent="0.35">
      <c r="A42" t="s">
        <v>37441</v>
      </c>
      <c r="B42" t="s">
        <v>193</v>
      </c>
      <c r="C42" t="s">
        <v>194</v>
      </c>
      <c r="D42" t="s">
        <v>195</v>
      </c>
      <c r="E42" t="s">
        <v>37351</v>
      </c>
      <c r="F42" t="s">
        <v>171</v>
      </c>
      <c r="G42" t="s">
        <v>37442</v>
      </c>
      <c r="H42" t="s">
        <v>37342</v>
      </c>
      <c r="I42" t="s">
        <v>22</v>
      </c>
      <c r="J42" t="s">
        <v>23</v>
      </c>
      <c r="K42" t="s">
        <v>40</v>
      </c>
      <c r="L42" t="s">
        <v>196</v>
      </c>
      <c r="M42" t="s">
        <v>37443</v>
      </c>
    </row>
    <row r="43" spans="1:13" x14ac:dyDescent="0.35">
      <c r="A43" t="s">
        <v>37444</v>
      </c>
      <c r="B43" t="s">
        <v>197</v>
      </c>
      <c r="C43" t="s">
        <v>198</v>
      </c>
      <c r="D43" t="s">
        <v>199</v>
      </c>
      <c r="E43" t="s">
        <v>37343</v>
      </c>
      <c r="F43" t="s">
        <v>200</v>
      </c>
      <c r="G43" t="s">
        <v>37445</v>
      </c>
      <c r="H43" t="s">
        <v>37345</v>
      </c>
      <c r="I43" t="s">
        <v>22</v>
      </c>
      <c r="J43" t="s">
        <v>23</v>
      </c>
      <c r="K43" t="s">
        <v>22</v>
      </c>
      <c r="L43" t="s">
        <v>22</v>
      </c>
      <c r="M43" t="s">
        <v>22</v>
      </c>
    </row>
    <row r="44" spans="1:13" x14ac:dyDescent="0.35">
      <c r="A44" t="s">
        <v>37446</v>
      </c>
      <c r="B44" t="s">
        <v>201</v>
      </c>
      <c r="C44" t="s">
        <v>202</v>
      </c>
      <c r="D44" t="s">
        <v>203</v>
      </c>
      <c r="E44" t="s">
        <v>37351</v>
      </c>
      <c r="F44" t="s">
        <v>204</v>
      </c>
      <c r="G44" t="s">
        <v>37447</v>
      </c>
      <c r="H44" t="s">
        <v>37342</v>
      </c>
      <c r="I44" t="s">
        <v>22</v>
      </c>
      <c r="J44" t="s">
        <v>23</v>
      </c>
      <c r="K44" t="s">
        <v>40</v>
      </c>
      <c r="L44" t="s">
        <v>86</v>
      </c>
      <c r="M44" t="s">
        <v>37448</v>
      </c>
    </row>
    <row r="45" spans="1:13" x14ac:dyDescent="0.35">
      <c r="A45" t="s">
        <v>37449</v>
      </c>
      <c r="B45" t="s">
        <v>205</v>
      </c>
      <c r="C45" t="s">
        <v>206</v>
      </c>
      <c r="D45" t="s">
        <v>207</v>
      </c>
      <c r="E45" t="s">
        <v>37351</v>
      </c>
      <c r="F45" t="s">
        <v>208</v>
      </c>
      <c r="G45" t="s">
        <v>37450</v>
      </c>
      <c r="H45" t="s">
        <v>37342</v>
      </c>
      <c r="I45" t="s">
        <v>22</v>
      </c>
      <c r="J45" t="s">
        <v>23</v>
      </c>
      <c r="K45" t="s">
        <v>40</v>
      </c>
      <c r="L45" t="s">
        <v>99</v>
      </c>
      <c r="M45" t="s">
        <v>37451</v>
      </c>
    </row>
    <row r="46" spans="1:13" x14ac:dyDescent="0.35">
      <c r="A46" t="s">
        <v>37452</v>
      </c>
      <c r="B46" t="s">
        <v>209</v>
      </c>
      <c r="C46" t="s">
        <v>210</v>
      </c>
      <c r="D46" t="s">
        <v>211</v>
      </c>
      <c r="E46" t="s">
        <v>37351</v>
      </c>
      <c r="F46" t="s">
        <v>212</v>
      </c>
      <c r="G46" t="s">
        <v>37453</v>
      </c>
      <c r="H46" t="s">
        <v>37342</v>
      </c>
      <c r="I46" t="s">
        <v>22</v>
      </c>
      <c r="J46" t="s">
        <v>23</v>
      </c>
      <c r="K46" t="s">
        <v>40</v>
      </c>
      <c r="L46" t="s">
        <v>77</v>
      </c>
      <c r="M46" t="s">
        <v>37454</v>
      </c>
    </row>
    <row r="47" spans="1:13" x14ac:dyDescent="0.35">
      <c r="A47" t="s">
        <v>37455</v>
      </c>
      <c r="B47" t="s">
        <v>213</v>
      </c>
      <c r="C47" t="s">
        <v>214</v>
      </c>
      <c r="D47" t="s">
        <v>215</v>
      </c>
      <c r="E47" t="s">
        <v>37343</v>
      </c>
      <c r="F47" t="s">
        <v>216</v>
      </c>
      <c r="G47" t="s">
        <v>37456</v>
      </c>
      <c r="H47" t="s">
        <v>37345</v>
      </c>
      <c r="I47" t="s">
        <v>22</v>
      </c>
      <c r="J47" t="s">
        <v>23</v>
      </c>
      <c r="K47" t="s">
        <v>22</v>
      </c>
      <c r="L47" t="s">
        <v>22</v>
      </c>
      <c r="M47" t="s">
        <v>22</v>
      </c>
    </row>
    <row r="48" spans="1:13" x14ac:dyDescent="0.35">
      <c r="A48" t="s">
        <v>37457</v>
      </c>
      <c r="B48" t="s">
        <v>217</v>
      </c>
      <c r="C48" t="s">
        <v>218</v>
      </c>
      <c r="D48" t="s">
        <v>219</v>
      </c>
      <c r="E48" t="s">
        <v>37343</v>
      </c>
      <c r="F48" t="s">
        <v>220</v>
      </c>
      <c r="G48" t="s">
        <v>37458</v>
      </c>
      <c r="H48" t="s">
        <v>37342</v>
      </c>
      <c r="I48" t="s">
        <v>22</v>
      </c>
      <c r="J48" t="s">
        <v>23</v>
      </c>
      <c r="K48" t="s">
        <v>22</v>
      </c>
      <c r="L48" t="s">
        <v>22</v>
      </c>
      <c r="M48" t="s">
        <v>22</v>
      </c>
    </row>
    <row r="49" spans="1:13" x14ac:dyDescent="0.35">
      <c r="A49" t="s">
        <v>37459</v>
      </c>
      <c r="B49" t="s">
        <v>221</v>
      </c>
      <c r="C49" t="s">
        <v>222</v>
      </c>
      <c r="D49" t="s">
        <v>223</v>
      </c>
      <c r="E49" t="s">
        <v>37351</v>
      </c>
      <c r="F49" t="s">
        <v>224</v>
      </c>
      <c r="G49" t="s">
        <v>37460</v>
      </c>
      <c r="H49" t="s">
        <v>37342</v>
      </c>
      <c r="I49" t="s">
        <v>22</v>
      </c>
      <c r="J49" t="s">
        <v>23</v>
      </c>
      <c r="K49" t="s">
        <v>40</v>
      </c>
      <c r="L49" t="s">
        <v>41</v>
      </c>
      <c r="M49" t="s">
        <v>37461</v>
      </c>
    </row>
    <row r="50" spans="1:13" x14ac:dyDescent="0.35">
      <c r="A50" t="s">
        <v>37462</v>
      </c>
      <c r="B50" t="s">
        <v>225</v>
      </c>
      <c r="C50" t="s">
        <v>226</v>
      </c>
      <c r="D50" t="s">
        <v>227</v>
      </c>
      <c r="E50" t="s">
        <v>37351</v>
      </c>
      <c r="F50" t="s">
        <v>228</v>
      </c>
      <c r="G50" t="s">
        <v>37463</v>
      </c>
      <c r="H50" t="s">
        <v>37342</v>
      </c>
      <c r="I50" t="s">
        <v>22</v>
      </c>
      <c r="J50" t="s">
        <v>23</v>
      </c>
      <c r="K50" t="s">
        <v>40</v>
      </c>
      <c r="L50" t="s">
        <v>113</v>
      </c>
      <c r="M50" t="s">
        <v>37464</v>
      </c>
    </row>
    <row r="51" spans="1:13" x14ac:dyDescent="0.35">
      <c r="A51" t="s">
        <v>37465</v>
      </c>
      <c r="B51" t="s">
        <v>229</v>
      </c>
      <c r="C51" t="s">
        <v>230</v>
      </c>
      <c r="D51" t="s">
        <v>231</v>
      </c>
      <c r="E51" t="s">
        <v>37351</v>
      </c>
      <c r="F51" t="s">
        <v>232</v>
      </c>
      <c r="G51" t="s">
        <v>37466</v>
      </c>
      <c r="H51" t="s">
        <v>37342</v>
      </c>
      <c r="I51" t="s">
        <v>22</v>
      </c>
      <c r="J51" t="s">
        <v>23</v>
      </c>
      <c r="K51" t="s">
        <v>40</v>
      </c>
      <c r="L51" t="s">
        <v>233</v>
      </c>
      <c r="M51" t="s">
        <v>37467</v>
      </c>
    </row>
    <row r="52" spans="1:13" x14ac:dyDescent="0.35">
      <c r="A52" t="s">
        <v>37468</v>
      </c>
      <c r="B52" t="s">
        <v>234</v>
      </c>
      <c r="C52" t="s">
        <v>235</v>
      </c>
      <c r="D52" t="s">
        <v>236</v>
      </c>
      <c r="E52" t="s">
        <v>37351</v>
      </c>
      <c r="F52" t="s">
        <v>237</v>
      </c>
      <c r="G52" t="s">
        <v>37469</v>
      </c>
      <c r="H52" t="s">
        <v>37342</v>
      </c>
      <c r="I52" t="s">
        <v>22</v>
      </c>
      <c r="J52" t="s">
        <v>23</v>
      </c>
      <c r="K52" t="s">
        <v>40</v>
      </c>
      <c r="L52" t="s">
        <v>50</v>
      </c>
      <c r="M52" t="s">
        <v>37470</v>
      </c>
    </row>
    <row r="53" spans="1:13" x14ac:dyDescent="0.35">
      <c r="A53" t="s">
        <v>37471</v>
      </c>
      <c r="B53" t="s">
        <v>238</v>
      </c>
      <c r="C53" t="s">
        <v>239</v>
      </c>
      <c r="D53" t="s">
        <v>240</v>
      </c>
      <c r="E53" t="s">
        <v>37343</v>
      </c>
      <c r="F53" t="s">
        <v>241</v>
      </c>
      <c r="G53" t="s">
        <v>37472</v>
      </c>
      <c r="H53" t="s">
        <v>37342</v>
      </c>
      <c r="I53" t="s">
        <v>22</v>
      </c>
      <c r="J53" t="s">
        <v>23</v>
      </c>
      <c r="K53" t="s">
        <v>22</v>
      </c>
      <c r="L53" t="s">
        <v>22</v>
      </c>
      <c r="M53" t="s">
        <v>22</v>
      </c>
    </row>
    <row r="54" spans="1:13" x14ac:dyDescent="0.35">
      <c r="A54" t="s">
        <v>37473</v>
      </c>
      <c r="B54" t="s">
        <v>242</v>
      </c>
      <c r="C54" t="s">
        <v>243</v>
      </c>
      <c r="D54" t="s">
        <v>244</v>
      </c>
      <c r="E54" t="s">
        <v>37351</v>
      </c>
      <c r="F54" t="s">
        <v>245</v>
      </c>
      <c r="G54" t="s">
        <v>37474</v>
      </c>
      <c r="H54" t="s">
        <v>37342</v>
      </c>
      <c r="I54" t="s">
        <v>22</v>
      </c>
      <c r="J54" t="s">
        <v>23</v>
      </c>
      <c r="K54" t="s">
        <v>22</v>
      </c>
      <c r="L54" t="s">
        <v>22</v>
      </c>
      <c r="M54" t="s">
        <v>22</v>
      </c>
    </row>
    <row r="55" spans="1:13" x14ac:dyDescent="0.35">
      <c r="A55" t="s">
        <v>37475</v>
      </c>
      <c r="B55" t="s">
        <v>246</v>
      </c>
      <c r="C55" t="s">
        <v>247</v>
      </c>
      <c r="D55" t="s">
        <v>248</v>
      </c>
      <c r="E55" t="s">
        <v>37351</v>
      </c>
      <c r="F55" t="s">
        <v>249</v>
      </c>
      <c r="G55" t="s">
        <v>37476</v>
      </c>
      <c r="H55" t="s">
        <v>37342</v>
      </c>
      <c r="I55" t="s">
        <v>22</v>
      </c>
      <c r="J55" t="s">
        <v>23</v>
      </c>
      <c r="K55" t="s">
        <v>40</v>
      </c>
      <c r="L55" t="s">
        <v>130</v>
      </c>
      <c r="M55" t="s">
        <v>37477</v>
      </c>
    </row>
    <row r="56" spans="1:13" x14ac:dyDescent="0.35">
      <c r="A56" t="s">
        <v>37478</v>
      </c>
      <c r="B56" t="s">
        <v>250</v>
      </c>
      <c r="C56" t="s">
        <v>251</v>
      </c>
      <c r="D56" t="s">
        <v>252</v>
      </c>
      <c r="E56" t="s">
        <v>37351</v>
      </c>
      <c r="F56" t="s">
        <v>253</v>
      </c>
      <c r="G56" t="s">
        <v>37479</v>
      </c>
      <c r="H56" t="s">
        <v>37342</v>
      </c>
      <c r="I56" t="s">
        <v>22</v>
      </c>
      <c r="J56" t="s">
        <v>23</v>
      </c>
      <c r="K56" t="s">
        <v>40</v>
      </c>
      <c r="L56" t="s">
        <v>86</v>
      </c>
      <c r="M56" t="s">
        <v>37480</v>
      </c>
    </row>
    <row r="57" spans="1:13" x14ac:dyDescent="0.35">
      <c r="A57" t="s">
        <v>37481</v>
      </c>
      <c r="B57" t="s">
        <v>254</v>
      </c>
      <c r="C57" t="s">
        <v>255</v>
      </c>
      <c r="D57" t="s">
        <v>256</v>
      </c>
      <c r="E57" t="s">
        <v>37351</v>
      </c>
      <c r="F57" t="s">
        <v>257</v>
      </c>
      <c r="G57" t="s">
        <v>37482</v>
      </c>
      <c r="H57" t="s">
        <v>37342</v>
      </c>
      <c r="I57" t="s">
        <v>22</v>
      </c>
      <c r="J57" t="s">
        <v>22</v>
      </c>
      <c r="K57" t="s">
        <v>22</v>
      </c>
      <c r="L57" t="s">
        <v>22</v>
      </c>
      <c r="M57" t="s">
        <v>22</v>
      </c>
    </row>
    <row r="58" spans="1:13" x14ac:dyDescent="0.35">
      <c r="A58" t="s">
        <v>37483</v>
      </c>
      <c r="B58" t="s">
        <v>258</v>
      </c>
      <c r="C58" t="s">
        <v>259</v>
      </c>
      <c r="D58" t="s">
        <v>260</v>
      </c>
      <c r="E58" t="s">
        <v>37343</v>
      </c>
      <c r="F58" t="s">
        <v>261</v>
      </c>
      <c r="G58" t="s">
        <v>37484</v>
      </c>
      <c r="H58" t="s">
        <v>37342</v>
      </c>
      <c r="I58" t="s">
        <v>22</v>
      </c>
      <c r="J58" t="s">
        <v>23</v>
      </c>
      <c r="K58" t="s">
        <v>22</v>
      </c>
      <c r="L58" t="s">
        <v>22</v>
      </c>
      <c r="M58" t="s">
        <v>22</v>
      </c>
    </row>
    <row r="59" spans="1:13" x14ac:dyDescent="0.35">
      <c r="A59" t="s">
        <v>37485</v>
      </c>
      <c r="B59" t="s">
        <v>262</v>
      </c>
      <c r="C59" t="s">
        <v>263</v>
      </c>
      <c r="D59" t="s">
        <v>264</v>
      </c>
      <c r="E59" t="s">
        <v>37351</v>
      </c>
      <c r="F59" t="s">
        <v>265</v>
      </c>
      <c r="G59" t="s">
        <v>37486</v>
      </c>
      <c r="H59" t="s">
        <v>37342</v>
      </c>
      <c r="I59" t="s">
        <v>22</v>
      </c>
      <c r="J59" t="s">
        <v>23</v>
      </c>
      <c r="K59" t="s">
        <v>40</v>
      </c>
      <c r="L59" t="s">
        <v>99</v>
      </c>
      <c r="M59" t="s">
        <v>37487</v>
      </c>
    </row>
    <row r="60" spans="1:13" x14ac:dyDescent="0.35">
      <c r="A60" t="s">
        <v>37488</v>
      </c>
      <c r="B60" t="s">
        <v>266</v>
      </c>
      <c r="C60" t="s">
        <v>267</v>
      </c>
      <c r="D60" t="s">
        <v>268</v>
      </c>
      <c r="E60" t="s">
        <v>37343</v>
      </c>
      <c r="F60" t="s">
        <v>269</v>
      </c>
      <c r="G60" t="s">
        <v>37489</v>
      </c>
      <c r="H60" t="s">
        <v>37342</v>
      </c>
      <c r="I60" t="s">
        <v>22</v>
      </c>
      <c r="J60" t="s">
        <v>23</v>
      </c>
      <c r="K60" t="s">
        <v>22</v>
      </c>
      <c r="L60" t="s">
        <v>22</v>
      </c>
      <c r="M60" t="s">
        <v>22</v>
      </c>
    </row>
    <row r="61" spans="1:13" x14ac:dyDescent="0.35">
      <c r="A61" t="s">
        <v>37490</v>
      </c>
      <c r="B61" t="s">
        <v>270</v>
      </c>
      <c r="C61" t="s">
        <v>271</v>
      </c>
      <c r="D61" t="s">
        <v>272</v>
      </c>
      <c r="E61" t="s">
        <v>37351</v>
      </c>
      <c r="F61" t="s">
        <v>273</v>
      </c>
      <c r="G61" t="s">
        <v>37491</v>
      </c>
      <c r="H61" t="s">
        <v>37342</v>
      </c>
      <c r="I61" t="s">
        <v>22</v>
      </c>
      <c r="J61" t="s">
        <v>23</v>
      </c>
      <c r="K61" t="s">
        <v>40</v>
      </c>
      <c r="L61" t="s">
        <v>104</v>
      </c>
      <c r="M61" t="s">
        <v>37492</v>
      </c>
    </row>
    <row r="62" spans="1:13" x14ac:dyDescent="0.35">
      <c r="A62" t="s">
        <v>37493</v>
      </c>
      <c r="B62" t="s">
        <v>274</v>
      </c>
      <c r="C62" t="s">
        <v>275</v>
      </c>
      <c r="D62" t="s">
        <v>276</v>
      </c>
      <c r="E62" t="s">
        <v>37351</v>
      </c>
      <c r="F62" t="s">
        <v>277</v>
      </c>
      <c r="G62" t="s">
        <v>37494</v>
      </c>
      <c r="H62" t="s">
        <v>37342</v>
      </c>
      <c r="I62" t="s">
        <v>22</v>
      </c>
      <c r="J62" t="s">
        <v>278</v>
      </c>
      <c r="K62" t="s">
        <v>40</v>
      </c>
      <c r="L62" t="s">
        <v>86</v>
      </c>
      <c r="M62" t="s">
        <v>37495</v>
      </c>
    </row>
    <row r="63" spans="1:13" x14ac:dyDescent="0.35">
      <c r="A63" t="s">
        <v>37496</v>
      </c>
      <c r="B63" t="s">
        <v>279</v>
      </c>
      <c r="C63" t="s">
        <v>280</v>
      </c>
      <c r="D63" t="s">
        <v>281</v>
      </c>
      <c r="E63" t="s">
        <v>37343</v>
      </c>
      <c r="F63" t="s">
        <v>282</v>
      </c>
      <c r="G63" t="s">
        <v>37497</v>
      </c>
      <c r="H63" t="s">
        <v>37342</v>
      </c>
      <c r="I63" t="s">
        <v>22</v>
      </c>
      <c r="J63" t="s">
        <v>22</v>
      </c>
      <c r="K63" t="s">
        <v>22</v>
      </c>
      <c r="L63" t="s">
        <v>22</v>
      </c>
      <c r="M63" t="s">
        <v>22</v>
      </c>
    </row>
    <row r="64" spans="1:13" x14ac:dyDescent="0.35">
      <c r="A64" t="s">
        <v>37498</v>
      </c>
      <c r="B64" t="s">
        <v>283</v>
      </c>
      <c r="C64" t="s">
        <v>284</v>
      </c>
      <c r="D64" t="s">
        <v>285</v>
      </c>
      <c r="E64" t="s">
        <v>37347</v>
      </c>
      <c r="F64" t="s">
        <v>286</v>
      </c>
      <c r="G64" t="s">
        <v>37499</v>
      </c>
      <c r="H64" t="s">
        <v>37343</v>
      </c>
      <c r="I64" t="s">
        <v>22</v>
      </c>
      <c r="J64" t="s">
        <v>23</v>
      </c>
      <c r="K64" t="s">
        <v>22</v>
      </c>
      <c r="L64" t="s">
        <v>22</v>
      </c>
      <c r="M64" t="s">
        <v>22</v>
      </c>
    </row>
    <row r="65" spans="1:13" x14ac:dyDescent="0.35">
      <c r="A65" t="s">
        <v>37500</v>
      </c>
      <c r="B65" t="s">
        <v>287</v>
      </c>
      <c r="C65" t="s">
        <v>288</v>
      </c>
      <c r="D65" t="s">
        <v>289</v>
      </c>
      <c r="E65" t="s">
        <v>37347</v>
      </c>
      <c r="F65" t="s">
        <v>290</v>
      </c>
      <c r="G65" t="s">
        <v>37501</v>
      </c>
      <c r="H65" t="s">
        <v>37342</v>
      </c>
      <c r="I65" t="s">
        <v>22</v>
      </c>
      <c r="J65" t="s">
        <v>291</v>
      </c>
      <c r="K65" t="s">
        <v>22</v>
      </c>
      <c r="L65" t="s">
        <v>22</v>
      </c>
      <c r="M65" t="s">
        <v>22</v>
      </c>
    </row>
    <row r="66" spans="1:13" x14ac:dyDescent="0.35">
      <c r="A66" t="s">
        <v>37502</v>
      </c>
      <c r="B66" t="s">
        <v>292</v>
      </c>
      <c r="C66" t="s">
        <v>293</v>
      </c>
      <c r="D66" t="s">
        <v>294</v>
      </c>
      <c r="E66" t="s">
        <v>37351</v>
      </c>
      <c r="F66" t="s">
        <v>295</v>
      </c>
      <c r="G66" t="s">
        <v>37503</v>
      </c>
      <c r="H66" t="s">
        <v>37342</v>
      </c>
      <c r="I66" t="s">
        <v>22</v>
      </c>
      <c r="J66" t="s">
        <v>296</v>
      </c>
      <c r="K66" t="s">
        <v>40</v>
      </c>
      <c r="L66" t="s">
        <v>180</v>
      </c>
      <c r="M66" t="s">
        <v>37504</v>
      </c>
    </row>
    <row r="67" spans="1:13" x14ac:dyDescent="0.35">
      <c r="A67" t="s">
        <v>37505</v>
      </c>
      <c r="B67" t="s">
        <v>297</v>
      </c>
      <c r="C67" t="s">
        <v>298</v>
      </c>
      <c r="D67" t="s">
        <v>299</v>
      </c>
      <c r="E67" t="s">
        <v>37351</v>
      </c>
      <c r="F67" t="s">
        <v>300</v>
      </c>
      <c r="G67" t="s">
        <v>37506</v>
      </c>
      <c r="H67" t="s">
        <v>37342</v>
      </c>
      <c r="I67" t="s">
        <v>22</v>
      </c>
      <c r="J67" t="s">
        <v>23</v>
      </c>
      <c r="K67" t="s">
        <v>40</v>
      </c>
      <c r="L67" t="s">
        <v>233</v>
      </c>
      <c r="M67" t="s">
        <v>37507</v>
      </c>
    </row>
    <row r="68" spans="1:13" x14ac:dyDescent="0.35">
      <c r="A68" t="s">
        <v>37508</v>
      </c>
      <c r="B68" t="s">
        <v>301</v>
      </c>
      <c r="C68" t="s">
        <v>302</v>
      </c>
      <c r="D68" t="s">
        <v>303</v>
      </c>
      <c r="E68" t="s">
        <v>37349</v>
      </c>
      <c r="F68" t="s">
        <v>304</v>
      </c>
      <c r="G68" t="s">
        <v>37509</v>
      </c>
      <c r="H68" t="s">
        <v>37342</v>
      </c>
      <c r="I68" t="s">
        <v>22</v>
      </c>
      <c r="J68" t="s">
        <v>22</v>
      </c>
      <c r="K68" t="s">
        <v>22</v>
      </c>
      <c r="L68" t="s">
        <v>22</v>
      </c>
      <c r="M68" t="s">
        <v>22</v>
      </c>
    </row>
    <row r="69" spans="1:13" x14ac:dyDescent="0.35">
      <c r="A69" t="s">
        <v>37510</v>
      </c>
      <c r="B69" t="s">
        <v>305</v>
      </c>
      <c r="C69" t="s">
        <v>306</v>
      </c>
      <c r="D69" t="s">
        <v>307</v>
      </c>
      <c r="E69" t="s">
        <v>37351</v>
      </c>
      <c r="F69" t="s">
        <v>308</v>
      </c>
      <c r="G69" t="s">
        <v>37511</v>
      </c>
      <c r="H69" t="s">
        <v>37342</v>
      </c>
      <c r="I69" t="s">
        <v>22</v>
      </c>
      <c r="J69" t="s">
        <v>23</v>
      </c>
      <c r="K69" t="s">
        <v>40</v>
      </c>
      <c r="L69" t="s">
        <v>86</v>
      </c>
      <c r="M69" t="s">
        <v>37512</v>
      </c>
    </row>
    <row r="70" spans="1:13" x14ac:dyDescent="0.35">
      <c r="A70" t="s">
        <v>37513</v>
      </c>
      <c r="B70" t="s">
        <v>309</v>
      </c>
      <c r="C70" t="s">
        <v>310</v>
      </c>
      <c r="D70" t="s">
        <v>311</v>
      </c>
      <c r="E70" t="s">
        <v>37351</v>
      </c>
      <c r="F70" t="s">
        <v>312</v>
      </c>
      <c r="G70" t="s">
        <v>37514</v>
      </c>
      <c r="H70" t="s">
        <v>37342</v>
      </c>
      <c r="I70" t="s">
        <v>22</v>
      </c>
      <c r="J70" t="s">
        <v>23</v>
      </c>
      <c r="K70" t="s">
        <v>40</v>
      </c>
      <c r="L70" t="s">
        <v>104</v>
      </c>
      <c r="M70" t="s">
        <v>37515</v>
      </c>
    </row>
    <row r="71" spans="1:13" x14ac:dyDescent="0.35">
      <c r="A71" t="s">
        <v>37516</v>
      </c>
      <c r="B71" t="s">
        <v>313</v>
      </c>
      <c r="C71" t="s">
        <v>314</v>
      </c>
      <c r="D71" t="s">
        <v>315</v>
      </c>
      <c r="E71" t="s">
        <v>37351</v>
      </c>
      <c r="F71" t="s">
        <v>316</v>
      </c>
      <c r="G71" t="s">
        <v>37517</v>
      </c>
      <c r="H71" t="s">
        <v>37342</v>
      </c>
      <c r="I71" t="s">
        <v>22</v>
      </c>
      <c r="J71" t="s">
        <v>23</v>
      </c>
      <c r="K71" t="s">
        <v>40</v>
      </c>
      <c r="L71" t="s">
        <v>77</v>
      </c>
      <c r="M71" t="s">
        <v>37518</v>
      </c>
    </row>
    <row r="72" spans="1:13" x14ac:dyDescent="0.35">
      <c r="A72" t="s">
        <v>37519</v>
      </c>
      <c r="B72" t="s">
        <v>317</v>
      </c>
      <c r="C72" t="s">
        <v>318</v>
      </c>
      <c r="D72" t="s">
        <v>319</v>
      </c>
      <c r="E72" t="s">
        <v>37351</v>
      </c>
      <c r="F72" t="s">
        <v>320</v>
      </c>
      <c r="G72" t="s">
        <v>37520</v>
      </c>
      <c r="H72" t="s">
        <v>37342</v>
      </c>
      <c r="I72" t="s">
        <v>22</v>
      </c>
      <c r="J72" t="s">
        <v>23</v>
      </c>
      <c r="K72" t="s">
        <v>40</v>
      </c>
      <c r="L72" t="s">
        <v>233</v>
      </c>
      <c r="M72" t="s">
        <v>37521</v>
      </c>
    </row>
    <row r="73" spans="1:13" x14ac:dyDescent="0.35">
      <c r="A73" t="s">
        <v>37522</v>
      </c>
      <c r="B73" t="s">
        <v>321</v>
      </c>
      <c r="C73" t="s">
        <v>322</v>
      </c>
      <c r="D73" t="s">
        <v>323</v>
      </c>
      <c r="E73" t="s">
        <v>37351</v>
      </c>
      <c r="F73" t="s">
        <v>324</v>
      </c>
      <c r="G73" t="s">
        <v>37523</v>
      </c>
      <c r="H73" t="s">
        <v>37342</v>
      </c>
      <c r="I73" t="s">
        <v>22</v>
      </c>
      <c r="J73" t="s">
        <v>23</v>
      </c>
      <c r="K73" t="s">
        <v>40</v>
      </c>
      <c r="L73" t="s">
        <v>104</v>
      </c>
      <c r="M73" t="s">
        <v>37524</v>
      </c>
    </row>
    <row r="74" spans="1:13" x14ac:dyDescent="0.35">
      <c r="A74" t="s">
        <v>37525</v>
      </c>
      <c r="B74" t="s">
        <v>325</v>
      </c>
      <c r="C74" t="s">
        <v>326</v>
      </c>
      <c r="D74" t="s">
        <v>327</v>
      </c>
      <c r="E74" t="s">
        <v>37351</v>
      </c>
      <c r="F74" t="s">
        <v>328</v>
      </c>
      <c r="G74" t="s">
        <v>37526</v>
      </c>
      <c r="H74" t="s">
        <v>37342</v>
      </c>
      <c r="I74" t="s">
        <v>22</v>
      </c>
      <c r="J74" t="s">
        <v>23</v>
      </c>
      <c r="K74" t="s">
        <v>40</v>
      </c>
      <c r="L74" t="s">
        <v>50</v>
      </c>
      <c r="M74" t="s">
        <v>37527</v>
      </c>
    </row>
    <row r="75" spans="1:13" x14ac:dyDescent="0.35">
      <c r="A75" t="s">
        <v>37528</v>
      </c>
      <c r="B75" t="s">
        <v>329</v>
      </c>
      <c r="C75" t="s">
        <v>330</v>
      </c>
      <c r="D75" t="s">
        <v>331</v>
      </c>
      <c r="E75" t="s">
        <v>37351</v>
      </c>
      <c r="F75" t="s">
        <v>332</v>
      </c>
      <c r="G75" t="s">
        <v>37529</v>
      </c>
      <c r="H75" t="s">
        <v>37342</v>
      </c>
      <c r="I75" t="s">
        <v>22</v>
      </c>
      <c r="J75" t="s">
        <v>23</v>
      </c>
      <c r="K75" t="s">
        <v>40</v>
      </c>
      <c r="L75" t="s">
        <v>333</v>
      </c>
      <c r="M75" t="s">
        <v>37530</v>
      </c>
    </row>
    <row r="76" spans="1:13" x14ac:dyDescent="0.35">
      <c r="A76" t="s">
        <v>37531</v>
      </c>
      <c r="B76" t="s">
        <v>334</v>
      </c>
      <c r="C76" t="s">
        <v>335</v>
      </c>
      <c r="D76" t="s">
        <v>336</v>
      </c>
      <c r="E76" t="s">
        <v>37343</v>
      </c>
      <c r="F76" t="s">
        <v>337</v>
      </c>
      <c r="G76" t="s">
        <v>37532</v>
      </c>
      <c r="H76" t="s">
        <v>37342</v>
      </c>
      <c r="I76" t="s">
        <v>22</v>
      </c>
      <c r="J76" t="s">
        <v>23</v>
      </c>
      <c r="K76" t="s">
        <v>22</v>
      </c>
      <c r="L76" t="s">
        <v>22</v>
      </c>
      <c r="M76" t="s">
        <v>22</v>
      </c>
    </row>
    <row r="77" spans="1:13" x14ac:dyDescent="0.35">
      <c r="A77" t="s">
        <v>37533</v>
      </c>
      <c r="B77" t="s">
        <v>338</v>
      </c>
      <c r="C77" t="s">
        <v>339</v>
      </c>
      <c r="D77" t="s">
        <v>340</v>
      </c>
      <c r="E77" t="s">
        <v>37351</v>
      </c>
      <c r="F77" t="s">
        <v>341</v>
      </c>
      <c r="G77" t="s">
        <v>37534</v>
      </c>
      <c r="H77" t="s">
        <v>37342</v>
      </c>
      <c r="I77" t="s">
        <v>22</v>
      </c>
      <c r="J77" t="s">
        <v>278</v>
      </c>
      <c r="K77" t="s">
        <v>22</v>
      </c>
      <c r="L77" t="s">
        <v>22</v>
      </c>
      <c r="M77" t="s">
        <v>22</v>
      </c>
    </row>
    <row r="78" spans="1:13" x14ac:dyDescent="0.35">
      <c r="A78" t="s">
        <v>37535</v>
      </c>
      <c r="B78" t="s">
        <v>342</v>
      </c>
      <c r="C78" t="s">
        <v>343</v>
      </c>
      <c r="D78" t="s">
        <v>344</v>
      </c>
      <c r="E78" t="s">
        <v>37349</v>
      </c>
      <c r="F78" t="s">
        <v>345</v>
      </c>
      <c r="G78" t="s">
        <v>37536</v>
      </c>
      <c r="H78" t="s">
        <v>37342</v>
      </c>
      <c r="I78" t="s">
        <v>22</v>
      </c>
      <c r="J78" t="s">
        <v>22</v>
      </c>
      <c r="K78" t="s">
        <v>22</v>
      </c>
      <c r="L78" t="s">
        <v>22</v>
      </c>
      <c r="M78" t="s">
        <v>22</v>
      </c>
    </row>
    <row r="79" spans="1:13" x14ac:dyDescent="0.35">
      <c r="A79" t="s">
        <v>37537</v>
      </c>
      <c r="B79" t="s">
        <v>346</v>
      </c>
      <c r="C79" t="s">
        <v>347</v>
      </c>
      <c r="D79" t="s">
        <v>348</v>
      </c>
      <c r="E79" t="s">
        <v>37351</v>
      </c>
      <c r="F79" t="s">
        <v>349</v>
      </c>
      <c r="G79" t="s">
        <v>37538</v>
      </c>
      <c r="H79" t="s">
        <v>37342</v>
      </c>
      <c r="I79" t="s">
        <v>22</v>
      </c>
      <c r="J79" t="s">
        <v>23</v>
      </c>
      <c r="K79" t="s">
        <v>40</v>
      </c>
      <c r="L79" t="s">
        <v>86</v>
      </c>
      <c r="M79" t="s">
        <v>37539</v>
      </c>
    </row>
    <row r="80" spans="1:13" x14ac:dyDescent="0.35">
      <c r="A80" t="s">
        <v>37540</v>
      </c>
      <c r="B80" t="s">
        <v>350</v>
      </c>
      <c r="C80" t="s">
        <v>351</v>
      </c>
      <c r="D80" t="s">
        <v>352</v>
      </c>
      <c r="E80" t="s">
        <v>37345</v>
      </c>
      <c r="F80" t="s">
        <v>353</v>
      </c>
      <c r="G80" t="s">
        <v>37541</v>
      </c>
      <c r="H80" t="s">
        <v>37342</v>
      </c>
      <c r="I80" t="s">
        <v>22</v>
      </c>
      <c r="J80" t="s">
        <v>22</v>
      </c>
      <c r="K80" t="s">
        <v>22</v>
      </c>
      <c r="L80" t="s">
        <v>22</v>
      </c>
      <c r="M80" t="s">
        <v>22</v>
      </c>
    </row>
    <row r="81" spans="1:13" x14ac:dyDescent="0.35">
      <c r="A81" t="s">
        <v>37542</v>
      </c>
      <c r="B81" t="s">
        <v>354</v>
      </c>
      <c r="C81" t="s">
        <v>355</v>
      </c>
      <c r="D81" t="s">
        <v>356</v>
      </c>
      <c r="E81" t="s">
        <v>37351</v>
      </c>
      <c r="F81" t="s">
        <v>357</v>
      </c>
      <c r="G81" t="s">
        <v>37543</v>
      </c>
      <c r="H81" t="s">
        <v>37342</v>
      </c>
      <c r="I81" t="s">
        <v>22</v>
      </c>
      <c r="J81" t="s">
        <v>23</v>
      </c>
      <c r="K81" t="s">
        <v>40</v>
      </c>
      <c r="L81" t="s">
        <v>72</v>
      </c>
      <c r="M81" t="s">
        <v>37544</v>
      </c>
    </row>
    <row r="82" spans="1:13" x14ac:dyDescent="0.35">
      <c r="A82" t="s">
        <v>37545</v>
      </c>
      <c r="B82" t="s">
        <v>358</v>
      </c>
      <c r="C82" t="s">
        <v>359</v>
      </c>
      <c r="D82" t="s">
        <v>360</v>
      </c>
      <c r="E82" t="s">
        <v>37351</v>
      </c>
      <c r="F82" t="s">
        <v>361</v>
      </c>
      <c r="G82" t="s">
        <v>37546</v>
      </c>
      <c r="H82" t="s">
        <v>37342</v>
      </c>
      <c r="I82" t="s">
        <v>22</v>
      </c>
      <c r="J82" t="s">
        <v>23</v>
      </c>
      <c r="K82" t="s">
        <v>40</v>
      </c>
      <c r="L82" t="s">
        <v>77</v>
      </c>
      <c r="M82" t="s">
        <v>37547</v>
      </c>
    </row>
    <row r="83" spans="1:13" x14ac:dyDescent="0.35">
      <c r="A83" t="s">
        <v>37548</v>
      </c>
      <c r="B83" t="s">
        <v>362</v>
      </c>
      <c r="C83" t="s">
        <v>363</v>
      </c>
      <c r="D83" t="s">
        <v>364</v>
      </c>
      <c r="E83" t="s">
        <v>37345</v>
      </c>
      <c r="F83" t="s">
        <v>365</v>
      </c>
      <c r="G83" t="s">
        <v>37549</v>
      </c>
      <c r="H83" t="s">
        <v>37382</v>
      </c>
      <c r="I83" t="s">
        <v>22</v>
      </c>
      <c r="J83" t="s">
        <v>23</v>
      </c>
      <c r="K83" t="s">
        <v>22</v>
      </c>
      <c r="L83" t="s">
        <v>22</v>
      </c>
      <c r="M83" t="s">
        <v>22</v>
      </c>
    </row>
    <row r="84" spans="1:13" x14ac:dyDescent="0.35">
      <c r="A84" t="s">
        <v>37550</v>
      </c>
      <c r="B84" t="s">
        <v>366</v>
      </c>
      <c r="C84" t="s">
        <v>367</v>
      </c>
      <c r="D84" t="s">
        <v>368</v>
      </c>
      <c r="E84" t="s">
        <v>37343</v>
      </c>
      <c r="F84" t="s">
        <v>369</v>
      </c>
      <c r="G84" t="s">
        <v>37551</v>
      </c>
      <c r="H84" t="s">
        <v>37342</v>
      </c>
      <c r="I84" t="s">
        <v>22</v>
      </c>
      <c r="J84" t="s">
        <v>23</v>
      </c>
      <c r="K84" t="s">
        <v>22</v>
      </c>
      <c r="L84" t="s">
        <v>22</v>
      </c>
      <c r="M84" t="s">
        <v>22</v>
      </c>
    </row>
    <row r="85" spans="1:13" x14ac:dyDescent="0.35">
      <c r="A85" t="s">
        <v>37552</v>
      </c>
      <c r="B85" t="s">
        <v>370</v>
      </c>
      <c r="C85" t="s">
        <v>371</v>
      </c>
      <c r="D85" t="s">
        <v>372</v>
      </c>
      <c r="E85" t="s">
        <v>37351</v>
      </c>
      <c r="F85" t="s">
        <v>373</v>
      </c>
      <c r="G85" t="s">
        <v>37553</v>
      </c>
      <c r="H85" t="s">
        <v>37342</v>
      </c>
      <c r="I85" t="s">
        <v>22</v>
      </c>
      <c r="J85" t="s">
        <v>23</v>
      </c>
      <c r="K85" t="s">
        <v>40</v>
      </c>
      <c r="L85" t="s">
        <v>374</v>
      </c>
      <c r="M85" t="s">
        <v>37554</v>
      </c>
    </row>
    <row r="86" spans="1:13" x14ac:dyDescent="0.35">
      <c r="A86" t="s">
        <v>37555</v>
      </c>
      <c r="B86" t="s">
        <v>375</v>
      </c>
      <c r="C86" t="s">
        <v>376</v>
      </c>
      <c r="D86" t="s">
        <v>377</v>
      </c>
      <c r="E86" t="s">
        <v>37351</v>
      </c>
      <c r="F86" t="s">
        <v>378</v>
      </c>
      <c r="G86" t="s">
        <v>37556</v>
      </c>
      <c r="H86" t="s">
        <v>37342</v>
      </c>
      <c r="I86" t="s">
        <v>22</v>
      </c>
      <c r="J86" t="s">
        <v>23</v>
      </c>
      <c r="K86" t="s">
        <v>40</v>
      </c>
      <c r="L86" t="s">
        <v>99</v>
      </c>
      <c r="M86" t="s">
        <v>37557</v>
      </c>
    </row>
    <row r="87" spans="1:13" x14ac:dyDescent="0.35">
      <c r="A87" t="s">
        <v>37558</v>
      </c>
      <c r="B87" t="s">
        <v>379</v>
      </c>
      <c r="C87" t="s">
        <v>380</v>
      </c>
      <c r="D87" t="s">
        <v>381</v>
      </c>
      <c r="E87" t="s">
        <v>37349</v>
      </c>
      <c r="F87" t="s">
        <v>382</v>
      </c>
      <c r="G87" t="s">
        <v>37559</v>
      </c>
      <c r="H87" t="s">
        <v>37347</v>
      </c>
      <c r="I87" t="s">
        <v>22</v>
      </c>
      <c r="J87" t="s">
        <v>278</v>
      </c>
      <c r="K87" t="s">
        <v>40</v>
      </c>
      <c r="L87" t="s">
        <v>383</v>
      </c>
      <c r="M87" t="s">
        <v>37560</v>
      </c>
    </row>
    <row r="88" spans="1:13" x14ac:dyDescent="0.35">
      <c r="A88" t="s">
        <v>37561</v>
      </c>
      <c r="B88" t="s">
        <v>384</v>
      </c>
      <c r="C88" t="s">
        <v>385</v>
      </c>
      <c r="D88" t="s">
        <v>386</v>
      </c>
      <c r="E88" t="s">
        <v>37351</v>
      </c>
      <c r="F88" t="s">
        <v>387</v>
      </c>
      <c r="G88" t="s">
        <v>37562</v>
      </c>
      <c r="H88" t="s">
        <v>37342</v>
      </c>
      <c r="I88" t="s">
        <v>22</v>
      </c>
      <c r="J88" t="s">
        <v>278</v>
      </c>
      <c r="K88" t="s">
        <v>40</v>
      </c>
      <c r="L88" t="s">
        <v>55</v>
      </c>
      <c r="M88" t="s">
        <v>37563</v>
      </c>
    </row>
    <row r="89" spans="1:13" x14ac:dyDescent="0.35">
      <c r="A89" t="s">
        <v>37564</v>
      </c>
      <c r="B89" t="s">
        <v>388</v>
      </c>
      <c r="C89" t="s">
        <v>389</v>
      </c>
      <c r="D89" t="s">
        <v>390</v>
      </c>
      <c r="E89" t="s">
        <v>37349</v>
      </c>
      <c r="F89" t="s">
        <v>391</v>
      </c>
      <c r="G89" t="s">
        <v>37565</v>
      </c>
      <c r="H89" t="s">
        <v>37342</v>
      </c>
      <c r="I89" t="s">
        <v>22</v>
      </c>
      <c r="J89" t="s">
        <v>22</v>
      </c>
      <c r="K89" t="s">
        <v>22</v>
      </c>
      <c r="L89" t="s">
        <v>22</v>
      </c>
      <c r="M89" t="s">
        <v>22</v>
      </c>
    </row>
    <row r="90" spans="1:13" x14ac:dyDescent="0.35">
      <c r="A90" t="s">
        <v>37566</v>
      </c>
      <c r="B90" t="s">
        <v>392</v>
      </c>
      <c r="C90" t="s">
        <v>393</v>
      </c>
      <c r="D90" t="s">
        <v>394</v>
      </c>
      <c r="E90" t="s">
        <v>37351</v>
      </c>
      <c r="F90" t="s">
        <v>395</v>
      </c>
      <c r="G90" t="s">
        <v>37567</v>
      </c>
      <c r="H90" t="s">
        <v>37343</v>
      </c>
      <c r="I90" t="s">
        <v>22</v>
      </c>
      <c r="J90" t="s">
        <v>278</v>
      </c>
      <c r="K90" t="s">
        <v>22</v>
      </c>
      <c r="L90" t="s">
        <v>22</v>
      </c>
      <c r="M90" t="s">
        <v>22</v>
      </c>
    </row>
    <row r="91" spans="1:13" x14ac:dyDescent="0.35">
      <c r="A91" t="s">
        <v>37568</v>
      </c>
      <c r="B91" t="s">
        <v>396</v>
      </c>
      <c r="C91" t="s">
        <v>397</v>
      </c>
      <c r="D91" t="s">
        <v>398</v>
      </c>
      <c r="E91" t="s">
        <v>37343</v>
      </c>
      <c r="F91" t="s">
        <v>399</v>
      </c>
      <c r="G91" t="s">
        <v>37569</v>
      </c>
      <c r="H91" t="s">
        <v>37471</v>
      </c>
      <c r="I91" t="s">
        <v>22</v>
      </c>
      <c r="J91" t="s">
        <v>23</v>
      </c>
      <c r="K91" t="s">
        <v>22</v>
      </c>
      <c r="L91" t="s">
        <v>22</v>
      </c>
      <c r="M91" t="s">
        <v>22</v>
      </c>
    </row>
    <row r="92" spans="1:13" x14ac:dyDescent="0.35">
      <c r="A92" t="s">
        <v>37570</v>
      </c>
      <c r="B92" t="s">
        <v>400</v>
      </c>
      <c r="C92" t="s">
        <v>401</v>
      </c>
      <c r="D92" t="s">
        <v>402</v>
      </c>
      <c r="E92" t="s">
        <v>37351</v>
      </c>
      <c r="F92" t="s">
        <v>403</v>
      </c>
      <c r="G92" t="s">
        <v>37571</v>
      </c>
      <c r="H92" t="s">
        <v>37342</v>
      </c>
      <c r="I92" t="s">
        <v>22</v>
      </c>
      <c r="J92" t="s">
        <v>23</v>
      </c>
      <c r="K92" t="s">
        <v>40</v>
      </c>
      <c r="L92" t="s">
        <v>99</v>
      </c>
      <c r="M92" t="s">
        <v>37572</v>
      </c>
    </row>
    <row r="93" spans="1:13" x14ac:dyDescent="0.35">
      <c r="A93" t="s">
        <v>37573</v>
      </c>
      <c r="B93" t="s">
        <v>404</v>
      </c>
      <c r="C93" t="s">
        <v>405</v>
      </c>
      <c r="D93" t="s">
        <v>406</v>
      </c>
      <c r="E93" t="s">
        <v>37351</v>
      </c>
      <c r="F93" t="s">
        <v>407</v>
      </c>
      <c r="G93" t="s">
        <v>37574</v>
      </c>
      <c r="H93" t="s">
        <v>37342</v>
      </c>
      <c r="I93" t="s">
        <v>22</v>
      </c>
      <c r="J93" t="s">
        <v>278</v>
      </c>
      <c r="K93" t="s">
        <v>40</v>
      </c>
      <c r="L93" t="s">
        <v>113</v>
      </c>
      <c r="M93" t="s">
        <v>37575</v>
      </c>
    </row>
    <row r="94" spans="1:13" x14ac:dyDescent="0.35">
      <c r="A94" t="s">
        <v>37576</v>
      </c>
      <c r="B94" t="s">
        <v>408</v>
      </c>
      <c r="C94" t="s">
        <v>409</v>
      </c>
      <c r="D94" t="s">
        <v>410</v>
      </c>
      <c r="E94" t="s">
        <v>37343</v>
      </c>
      <c r="F94" t="s">
        <v>411</v>
      </c>
      <c r="G94" t="s">
        <v>37577</v>
      </c>
      <c r="H94" t="s">
        <v>37342</v>
      </c>
      <c r="I94" t="s">
        <v>22</v>
      </c>
      <c r="J94" t="s">
        <v>278</v>
      </c>
      <c r="K94" t="s">
        <v>22</v>
      </c>
      <c r="L94" t="s">
        <v>22</v>
      </c>
      <c r="M94" t="s">
        <v>22</v>
      </c>
    </row>
    <row r="95" spans="1:13" x14ac:dyDescent="0.35">
      <c r="A95" t="s">
        <v>37578</v>
      </c>
      <c r="B95" t="s">
        <v>412</v>
      </c>
      <c r="C95" t="s">
        <v>413</v>
      </c>
      <c r="D95" t="s">
        <v>414</v>
      </c>
      <c r="E95" t="s">
        <v>37349</v>
      </c>
      <c r="F95" t="s">
        <v>415</v>
      </c>
      <c r="G95" t="s">
        <v>37579</v>
      </c>
      <c r="H95" t="s">
        <v>37342</v>
      </c>
      <c r="I95" t="s">
        <v>22</v>
      </c>
      <c r="J95" t="s">
        <v>278</v>
      </c>
      <c r="K95" t="s">
        <v>40</v>
      </c>
      <c r="L95" t="s">
        <v>104</v>
      </c>
      <c r="M95" t="s">
        <v>37580</v>
      </c>
    </row>
    <row r="96" spans="1:13" x14ac:dyDescent="0.35">
      <c r="A96" t="s">
        <v>37581</v>
      </c>
      <c r="B96" t="s">
        <v>416</v>
      </c>
      <c r="C96" t="s">
        <v>417</v>
      </c>
      <c r="D96" t="s">
        <v>418</v>
      </c>
      <c r="E96" t="s">
        <v>37351</v>
      </c>
      <c r="F96" t="s">
        <v>419</v>
      </c>
      <c r="G96" t="s">
        <v>37582</v>
      </c>
      <c r="H96" t="s">
        <v>37342</v>
      </c>
      <c r="I96" t="s">
        <v>22</v>
      </c>
      <c r="J96" t="s">
        <v>278</v>
      </c>
      <c r="K96" t="s">
        <v>40</v>
      </c>
      <c r="L96" t="s">
        <v>233</v>
      </c>
      <c r="M96" t="s">
        <v>37583</v>
      </c>
    </row>
    <row r="97" spans="1:13" x14ac:dyDescent="0.35">
      <c r="A97" t="s">
        <v>37584</v>
      </c>
      <c r="B97" t="s">
        <v>420</v>
      </c>
      <c r="C97" t="s">
        <v>421</v>
      </c>
      <c r="D97" t="s">
        <v>422</v>
      </c>
      <c r="E97" t="s">
        <v>37343</v>
      </c>
      <c r="F97" t="s">
        <v>423</v>
      </c>
      <c r="G97" t="s">
        <v>37585</v>
      </c>
      <c r="H97" t="s">
        <v>37342</v>
      </c>
      <c r="I97" t="s">
        <v>22</v>
      </c>
      <c r="J97" t="s">
        <v>278</v>
      </c>
      <c r="K97" t="s">
        <v>40</v>
      </c>
      <c r="L97" t="s">
        <v>424</v>
      </c>
      <c r="M97" t="s">
        <v>37586</v>
      </c>
    </row>
    <row r="98" spans="1:13" x14ac:dyDescent="0.35">
      <c r="A98" t="s">
        <v>37587</v>
      </c>
      <c r="B98" t="s">
        <v>425</v>
      </c>
      <c r="C98" t="s">
        <v>426</v>
      </c>
      <c r="D98" t="s">
        <v>427</v>
      </c>
      <c r="E98" t="s">
        <v>37343</v>
      </c>
      <c r="F98" t="s">
        <v>428</v>
      </c>
      <c r="G98" t="s">
        <v>37588</v>
      </c>
      <c r="H98" t="s">
        <v>37343</v>
      </c>
      <c r="I98" t="s">
        <v>22</v>
      </c>
      <c r="J98" t="s">
        <v>278</v>
      </c>
      <c r="K98" t="s">
        <v>22</v>
      </c>
      <c r="L98" t="s">
        <v>22</v>
      </c>
      <c r="M98" t="s">
        <v>22</v>
      </c>
    </row>
    <row r="99" spans="1:13" x14ac:dyDescent="0.35">
      <c r="A99" t="s">
        <v>37589</v>
      </c>
      <c r="B99" t="s">
        <v>429</v>
      </c>
      <c r="C99" t="s">
        <v>430</v>
      </c>
      <c r="D99" t="s">
        <v>431</v>
      </c>
      <c r="E99" t="s">
        <v>37351</v>
      </c>
      <c r="F99" t="s">
        <v>432</v>
      </c>
      <c r="G99" t="s">
        <v>37590</v>
      </c>
      <c r="H99" t="s">
        <v>37342</v>
      </c>
      <c r="I99" t="s">
        <v>22</v>
      </c>
      <c r="J99" t="s">
        <v>278</v>
      </c>
      <c r="K99" t="s">
        <v>40</v>
      </c>
      <c r="L99" t="s">
        <v>233</v>
      </c>
      <c r="M99" t="s">
        <v>37591</v>
      </c>
    </row>
    <row r="100" spans="1:13" x14ac:dyDescent="0.35">
      <c r="A100" t="s">
        <v>37592</v>
      </c>
      <c r="B100" t="s">
        <v>433</v>
      </c>
      <c r="C100" t="s">
        <v>434</v>
      </c>
      <c r="D100" t="s">
        <v>435</v>
      </c>
      <c r="E100" t="s">
        <v>37351</v>
      </c>
      <c r="F100" t="s">
        <v>436</v>
      </c>
      <c r="G100" t="s">
        <v>37593</v>
      </c>
      <c r="H100" t="s">
        <v>37342</v>
      </c>
      <c r="I100" t="s">
        <v>22</v>
      </c>
      <c r="J100" t="s">
        <v>278</v>
      </c>
      <c r="K100" t="s">
        <v>40</v>
      </c>
      <c r="L100" t="s">
        <v>180</v>
      </c>
      <c r="M100" t="s">
        <v>37594</v>
      </c>
    </row>
    <row r="101" spans="1:13" x14ac:dyDescent="0.35">
      <c r="A101" t="s">
        <v>37595</v>
      </c>
      <c r="B101" t="s">
        <v>437</v>
      </c>
      <c r="C101" t="s">
        <v>438</v>
      </c>
      <c r="D101" t="s">
        <v>439</v>
      </c>
      <c r="E101" t="s">
        <v>37343</v>
      </c>
      <c r="F101" t="s">
        <v>440</v>
      </c>
      <c r="G101" t="s">
        <v>37596</v>
      </c>
      <c r="H101" t="s">
        <v>37343</v>
      </c>
      <c r="I101" t="s">
        <v>22</v>
      </c>
      <c r="J101" t="s">
        <v>278</v>
      </c>
      <c r="K101" t="s">
        <v>22</v>
      </c>
      <c r="L101" t="s">
        <v>22</v>
      </c>
      <c r="M101" t="s">
        <v>22</v>
      </c>
    </row>
    <row r="102" spans="1:13" x14ac:dyDescent="0.35">
      <c r="A102" t="s">
        <v>37597</v>
      </c>
      <c r="B102" t="s">
        <v>441</v>
      </c>
      <c r="C102" t="s">
        <v>442</v>
      </c>
      <c r="D102" t="s">
        <v>443</v>
      </c>
      <c r="E102" t="s">
        <v>37351</v>
      </c>
      <c r="F102" t="s">
        <v>444</v>
      </c>
      <c r="G102" t="s">
        <v>37598</v>
      </c>
      <c r="H102" t="s">
        <v>37342</v>
      </c>
      <c r="I102" t="s">
        <v>22</v>
      </c>
      <c r="J102" t="s">
        <v>296</v>
      </c>
      <c r="K102" t="s">
        <v>40</v>
      </c>
      <c r="L102" t="s">
        <v>445</v>
      </c>
      <c r="M102" t="s">
        <v>37599</v>
      </c>
    </row>
    <row r="103" spans="1:13" x14ac:dyDescent="0.35">
      <c r="A103" t="s">
        <v>37600</v>
      </c>
      <c r="B103" t="s">
        <v>446</v>
      </c>
      <c r="C103" t="s">
        <v>447</v>
      </c>
      <c r="D103" t="s">
        <v>448</v>
      </c>
      <c r="E103" t="s">
        <v>37351</v>
      </c>
      <c r="F103" t="s">
        <v>449</v>
      </c>
      <c r="G103" t="s">
        <v>37601</v>
      </c>
      <c r="H103" t="s">
        <v>37342</v>
      </c>
      <c r="I103" t="s">
        <v>22</v>
      </c>
      <c r="J103" t="s">
        <v>450</v>
      </c>
      <c r="K103" t="s">
        <v>40</v>
      </c>
      <c r="L103" t="s">
        <v>196</v>
      </c>
      <c r="M103" t="s">
        <v>37602</v>
      </c>
    </row>
    <row r="104" spans="1:13" x14ac:dyDescent="0.35">
      <c r="A104" t="s">
        <v>37603</v>
      </c>
      <c r="B104" t="s">
        <v>451</v>
      </c>
      <c r="C104" t="s">
        <v>452</v>
      </c>
      <c r="D104" t="s">
        <v>453</v>
      </c>
      <c r="E104" t="s">
        <v>37351</v>
      </c>
      <c r="F104" t="s">
        <v>454</v>
      </c>
      <c r="G104" t="s">
        <v>37604</v>
      </c>
      <c r="H104" t="s">
        <v>37342</v>
      </c>
      <c r="I104" t="s">
        <v>22</v>
      </c>
      <c r="J104" t="s">
        <v>278</v>
      </c>
      <c r="K104" t="s">
        <v>22</v>
      </c>
      <c r="L104" t="s">
        <v>22</v>
      </c>
      <c r="M104" t="s">
        <v>22</v>
      </c>
    </row>
    <row r="105" spans="1:13" x14ac:dyDescent="0.35">
      <c r="A105" t="s">
        <v>37605</v>
      </c>
      <c r="B105" t="s">
        <v>455</v>
      </c>
      <c r="C105" t="s">
        <v>456</v>
      </c>
      <c r="D105" t="s">
        <v>457</v>
      </c>
      <c r="E105" t="s">
        <v>37351</v>
      </c>
      <c r="F105" t="s">
        <v>458</v>
      </c>
      <c r="G105" t="s">
        <v>37606</v>
      </c>
      <c r="H105" t="s">
        <v>37342</v>
      </c>
      <c r="I105" t="s">
        <v>22</v>
      </c>
      <c r="J105" t="s">
        <v>22</v>
      </c>
      <c r="K105" t="s">
        <v>40</v>
      </c>
      <c r="L105" t="s">
        <v>104</v>
      </c>
      <c r="M105" t="s">
        <v>37607</v>
      </c>
    </row>
    <row r="106" spans="1:13" x14ac:dyDescent="0.35">
      <c r="A106" t="s">
        <v>37608</v>
      </c>
      <c r="B106" t="s">
        <v>459</v>
      </c>
      <c r="C106" t="s">
        <v>460</v>
      </c>
      <c r="D106" t="s">
        <v>461</v>
      </c>
      <c r="E106" t="s">
        <v>37351</v>
      </c>
      <c r="F106" t="s">
        <v>462</v>
      </c>
      <c r="G106" t="s">
        <v>37609</v>
      </c>
      <c r="H106" t="s">
        <v>37342</v>
      </c>
      <c r="I106" t="s">
        <v>22</v>
      </c>
      <c r="J106" t="s">
        <v>278</v>
      </c>
      <c r="K106" t="s">
        <v>40</v>
      </c>
      <c r="L106" t="s">
        <v>55</v>
      </c>
      <c r="M106" t="s">
        <v>37610</v>
      </c>
    </row>
    <row r="107" spans="1:13" x14ac:dyDescent="0.35">
      <c r="A107" t="s">
        <v>37611</v>
      </c>
      <c r="B107" t="s">
        <v>463</v>
      </c>
      <c r="C107" t="s">
        <v>464</v>
      </c>
      <c r="D107" t="s">
        <v>465</v>
      </c>
      <c r="E107" t="s">
        <v>37343</v>
      </c>
      <c r="F107" t="s">
        <v>466</v>
      </c>
      <c r="G107" t="s">
        <v>37612</v>
      </c>
      <c r="H107" t="s">
        <v>37342</v>
      </c>
      <c r="I107" t="s">
        <v>22</v>
      </c>
      <c r="J107" t="s">
        <v>278</v>
      </c>
      <c r="K107" t="s">
        <v>22</v>
      </c>
      <c r="L107" t="s">
        <v>22</v>
      </c>
      <c r="M107" t="s">
        <v>22</v>
      </c>
    </row>
    <row r="108" spans="1:13" x14ac:dyDescent="0.35">
      <c r="A108" t="s">
        <v>37613</v>
      </c>
      <c r="B108" t="s">
        <v>467</v>
      </c>
      <c r="C108" t="s">
        <v>468</v>
      </c>
      <c r="D108" t="s">
        <v>469</v>
      </c>
      <c r="E108" t="s">
        <v>37343</v>
      </c>
      <c r="F108" t="s">
        <v>470</v>
      </c>
      <c r="G108" t="s">
        <v>37614</v>
      </c>
      <c r="H108" t="s">
        <v>37342</v>
      </c>
      <c r="I108" t="s">
        <v>22</v>
      </c>
      <c r="J108" t="s">
        <v>278</v>
      </c>
      <c r="K108" t="s">
        <v>40</v>
      </c>
      <c r="L108" t="s">
        <v>471</v>
      </c>
      <c r="M108" t="s">
        <v>37615</v>
      </c>
    </row>
    <row r="109" spans="1:13" x14ac:dyDescent="0.35">
      <c r="A109" t="s">
        <v>37616</v>
      </c>
      <c r="B109" t="s">
        <v>472</v>
      </c>
      <c r="C109" t="s">
        <v>473</v>
      </c>
      <c r="D109" t="s">
        <v>474</v>
      </c>
      <c r="E109" t="s">
        <v>37343</v>
      </c>
      <c r="F109" t="s">
        <v>475</v>
      </c>
      <c r="G109" t="s">
        <v>37617</v>
      </c>
      <c r="H109" t="s">
        <v>37342</v>
      </c>
      <c r="I109" t="s">
        <v>22</v>
      </c>
      <c r="J109" t="s">
        <v>278</v>
      </c>
      <c r="K109" t="s">
        <v>22</v>
      </c>
      <c r="L109" t="s">
        <v>22</v>
      </c>
      <c r="M109" t="s">
        <v>22</v>
      </c>
    </row>
    <row r="110" spans="1:13" x14ac:dyDescent="0.35">
      <c r="A110" t="s">
        <v>37618</v>
      </c>
      <c r="B110" t="s">
        <v>476</v>
      </c>
      <c r="C110" t="s">
        <v>477</v>
      </c>
      <c r="D110" t="s">
        <v>478</v>
      </c>
      <c r="E110" t="s">
        <v>37343</v>
      </c>
      <c r="F110" t="s">
        <v>479</v>
      </c>
      <c r="G110" t="s">
        <v>37619</v>
      </c>
      <c r="H110" t="s">
        <v>37342</v>
      </c>
      <c r="I110" t="s">
        <v>22</v>
      </c>
      <c r="J110" t="s">
        <v>22</v>
      </c>
      <c r="K110" t="s">
        <v>22</v>
      </c>
      <c r="L110" t="s">
        <v>22</v>
      </c>
      <c r="M110" t="s">
        <v>22</v>
      </c>
    </row>
    <row r="111" spans="1:13" x14ac:dyDescent="0.35">
      <c r="A111" t="s">
        <v>37620</v>
      </c>
      <c r="B111" t="s">
        <v>480</v>
      </c>
      <c r="C111" t="s">
        <v>481</v>
      </c>
      <c r="D111" t="s">
        <v>482</v>
      </c>
      <c r="E111" t="s">
        <v>37351</v>
      </c>
      <c r="F111" t="s">
        <v>483</v>
      </c>
      <c r="G111" t="s">
        <v>37621</v>
      </c>
      <c r="H111" t="s">
        <v>37342</v>
      </c>
      <c r="I111" t="s">
        <v>22</v>
      </c>
      <c r="J111" t="s">
        <v>22</v>
      </c>
      <c r="K111" t="s">
        <v>22</v>
      </c>
      <c r="L111" t="s">
        <v>22</v>
      </c>
      <c r="M111" t="s">
        <v>22</v>
      </c>
    </row>
    <row r="112" spans="1:13" x14ac:dyDescent="0.35">
      <c r="A112" t="s">
        <v>37622</v>
      </c>
      <c r="B112" t="s">
        <v>484</v>
      </c>
      <c r="C112" t="s">
        <v>485</v>
      </c>
      <c r="D112" t="s">
        <v>486</v>
      </c>
      <c r="E112" t="s">
        <v>37343</v>
      </c>
      <c r="F112" t="s">
        <v>487</v>
      </c>
      <c r="G112" t="s">
        <v>37623</v>
      </c>
      <c r="H112" t="s">
        <v>37342</v>
      </c>
      <c r="I112" t="s">
        <v>22</v>
      </c>
      <c r="J112" t="s">
        <v>278</v>
      </c>
      <c r="K112" t="s">
        <v>22</v>
      </c>
      <c r="L112" t="s">
        <v>22</v>
      </c>
      <c r="M112" t="s">
        <v>22</v>
      </c>
    </row>
    <row r="113" spans="1:13" x14ac:dyDescent="0.35">
      <c r="A113" t="s">
        <v>37624</v>
      </c>
      <c r="B113" t="s">
        <v>488</v>
      </c>
      <c r="C113" t="s">
        <v>489</v>
      </c>
      <c r="D113" t="s">
        <v>490</v>
      </c>
      <c r="E113" t="s">
        <v>37343</v>
      </c>
      <c r="F113" t="s">
        <v>491</v>
      </c>
      <c r="G113" t="s">
        <v>37625</v>
      </c>
      <c r="H113" t="s">
        <v>37342</v>
      </c>
      <c r="I113" t="s">
        <v>22</v>
      </c>
      <c r="J113" t="s">
        <v>278</v>
      </c>
      <c r="K113" t="s">
        <v>22</v>
      </c>
      <c r="L113" t="s">
        <v>22</v>
      </c>
      <c r="M113" t="s">
        <v>22</v>
      </c>
    </row>
    <row r="114" spans="1:13" x14ac:dyDescent="0.35">
      <c r="A114" t="s">
        <v>37626</v>
      </c>
      <c r="B114" t="s">
        <v>492</v>
      </c>
      <c r="C114" t="s">
        <v>493</v>
      </c>
      <c r="D114" t="s">
        <v>494</v>
      </c>
      <c r="E114" t="s">
        <v>37351</v>
      </c>
      <c r="F114" t="s">
        <v>495</v>
      </c>
      <c r="G114" t="s">
        <v>37627</v>
      </c>
      <c r="H114" t="s">
        <v>37342</v>
      </c>
      <c r="I114" t="s">
        <v>22</v>
      </c>
      <c r="J114" t="s">
        <v>291</v>
      </c>
      <c r="K114" t="s">
        <v>40</v>
      </c>
      <c r="L114" t="s">
        <v>72</v>
      </c>
      <c r="M114" t="s">
        <v>37628</v>
      </c>
    </row>
    <row r="115" spans="1:13" x14ac:dyDescent="0.35">
      <c r="A115" t="s">
        <v>37629</v>
      </c>
      <c r="B115" t="s">
        <v>496</v>
      </c>
      <c r="C115" t="s">
        <v>497</v>
      </c>
      <c r="D115" t="s">
        <v>498</v>
      </c>
      <c r="E115" t="s">
        <v>37343</v>
      </c>
      <c r="F115" t="s">
        <v>499</v>
      </c>
      <c r="G115" t="s">
        <v>37630</v>
      </c>
      <c r="H115" t="s">
        <v>37342</v>
      </c>
      <c r="I115" t="s">
        <v>22</v>
      </c>
      <c r="J115" t="s">
        <v>296</v>
      </c>
      <c r="K115" t="s">
        <v>22</v>
      </c>
      <c r="L115" t="s">
        <v>22</v>
      </c>
      <c r="M115" t="s">
        <v>22</v>
      </c>
    </row>
    <row r="116" spans="1:13" x14ac:dyDescent="0.35">
      <c r="A116" t="s">
        <v>37631</v>
      </c>
      <c r="B116" t="s">
        <v>500</v>
      </c>
      <c r="C116" t="s">
        <v>501</v>
      </c>
      <c r="D116" t="s">
        <v>502</v>
      </c>
      <c r="E116" t="s">
        <v>37343</v>
      </c>
      <c r="F116" t="s">
        <v>503</v>
      </c>
      <c r="G116" t="s">
        <v>37632</v>
      </c>
      <c r="H116" t="s">
        <v>37342</v>
      </c>
      <c r="I116" t="s">
        <v>22</v>
      </c>
      <c r="J116" t="s">
        <v>22</v>
      </c>
      <c r="K116" t="s">
        <v>22</v>
      </c>
      <c r="L116" t="s">
        <v>22</v>
      </c>
      <c r="M116" t="s">
        <v>22</v>
      </c>
    </row>
    <row r="117" spans="1:13" x14ac:dyDescent="0.35">
      <c r="A117" t="s">
        <v>37633</v>
      </c>
      <c r="B117" t="s">
        <v>504</v>
      </c>
      <c r="C117" t="s">
        <v>505</v>
      </c>
      <c r="D117" t="s">
        <v>506</v>
      </c>
      <c r="E117" t="s">
        <v>37343</v>
      </c>
      <c r="F117" t="s">
        <v>507</v>
      </c>
      <c r="G117" t="s">
        <v>37634</v>
      </c>
      <c r="H117" t="s">
        <v>37342</v>
      </c>
      <c r="I117" t="s">
        <v>22</v>
      </c>
      <c r="J117" t="s">
        <v>278</v>
      </c>
      <c r="K117" t="s">
        <v>22</v>
      </c>
      <c r="L117" t="s">
        <v>22</v>
      </c>
      <c r="M117" t="s">
        <v>22</v>
      </c>
    </row>
    <row r="118" spans="1:13" x14ac:dyDescent="0.35">
      <c r="A118" t="s">
        <v>37635</v>
      </c>
      <c r="B118" t="s">
        <v>508</v>
      </c>
      <c r="C118" t="s">
        <v>509</v>
      </c>
      <c r="D118" t="s">
        <v>510</v>
      </c>
      <c r="E118" t="s">
        <v>37351</v>
      </c>
      <c r="F118" t="s">
        <v>511</v>
      </c>
      <c r="G118" t="s">
        <v>37636</v>
      </c>
      <c r="H118" t="s">
        <v>37342</v>
      </c>
      <c r="I118" t="s">
        <v>22</v>
      </c>
      <c r="J118" t="s">
        <v>296</v>
      </c>
      <c r="K118" t="s">
        <v>40</v>
      </c>
      <c r="L118" t="s">
        <v>104</v>
      </c>
      <c r="M118" t="s">
        <v>37637</v>
      </c>
    </row>
    <row r="119" spans="1:13" x14ac:dyDescent="0.35">
      <c r="A119" t="s">
        <v>37638</v>
      </c>
      <c r="B119" t="s">
        <v>512</v>
      </c>
      <c r="C119" t="s">
        <v>513</v>
      </c>
      <c r="D119" t="s">
        <v>514</v>
      </c>
      <c r="E119" t="s">
        <v>37351</v>
      </c>
      <c r="F119" t="s">
        <v>515</v>
      </c>
      <c r="G119" t="s">
        <v>37639</v>
      </c>
      <c r="H119" t="s">
        <v>37342</v>
      </c>
      <c r="I119" t="s">
        <v>22</v>
      </c>
      <c r="J119" t="s">
        <v>278</v>
      </c>
      <c r="K119" t="s">
        <v>40</v>
      </c>
      <c r="L119" t="s">
        <v>233</v>
      </c>
      <c r="M119" t="s">
        <v>37640</v>
      </c>
    </row>
    <row r="120" spans="1:13" x14ac:dyDescent="0.35">
      <c r="A120" t="s">
        <v>37641</v>
      </c>
      <c r="B120" t="s">
        <v>516</v>
      </c>
      <c r="C120" t="s">
        <v>517</v>
      </c>
      <c r="D120" t="s">
        <v>518</v>
      </c>
      <c r="E120" t="s">
        <v>37351</v>
      </c>
      <c r="F120" t="s">
        <v>519</v>
      </c>
      <c r="G120" t="s">
        <v>37642</v>
      </c>
      <c r="H120" t="s">
        <v>37342</v>
      </c>
      <c r="I120" t="s">
        <v>22</v>
      </c>
      <c r="J120" t="s">
        <v>278</v>
      </c>
      <c r="K120" t="s">
        <v>40</v>
      </c>
      <c r="L120" t="s">
        <v>86</v>
      </c>
      <c r="M120" t="s">
        <v>37643</v>
      </c>
    </row>
    <row r="121" spans="1:13" x14ac:dyDescent="0.35">
      <c r="A121" t="s">
        <v>37644</v>
      </c>
      <c r="B121" t="s">
        <v>520</v>
      </c>
      <c r="C121" t="s">
        <v>521</v>
      </c>
      <c r="D121" t="s">
        <v>522</v>
      </c>
      <c r="E121" t="s">
        <v>37351</v>
      </c>
      <c r="F121" t="s">
        <v>523</v>
      </c>
      <c r="G121" t="s">
        <v>37645</v>
      </c>
      <c r="H121" t="s">
        <v>37342</v>
      </c>
      <c r="I121" t="s">
        <v>22</v>
      </c>
      <c r="J121" t="s">
        <v>278</v>
      </c>
      <c r="K121" t="s">
        <v>40</v>
      </c>
      <c r="L121" t="s">
        <v>41</v>
      </c>
      <c r="M121" t="s">
        <v>37646</v>
      </c>
    </row>
    <row r="122" spans="1:13" x14ac:dyDescent="0.35">
      <c r="A122" t="s">
        <v>37647</v>
      </c>
      <c r="B122" t="s">
        <v>524</v>
      </c>
      <c r="C122" t="s">
        <v>525</v>
      </c>
      <c r="D122" t="s">
        <v>526</v>
      </c>
      <c r="E122" t="s">
        <v>37351</v>
      </c>
      <c r="F122" t="s">
        <v>527</v>
      </c>
      <c r="G122" t="s">
        <v>37648</v>
      </c>
      <c r="H122" t="s">
        <v>37342</v>
      </c>
      <c r="I122" t="s">
        <v>22</v>
      </c>
      <c r="J122" t="s">
        <v>296</v>
      </c>
      <c r="K122" t="s">
        <v>40</v>
      </c>
      <c r="L122" t="s">
        <v>99</v>
      </c>
      <c r="M122" t="s">
        <v>37649</v>
      </c>
    </row>
    <row r="123" spans="1:13" x14ac:dyDescent="0.35">
      <c r="A123" t="s">
        <v>37650</v>
      </c>
      <c r="B123" t="s">
        <v>528</v>
      </c>
      <c r="C123" t="s">
        <v>529</v>
      </c>
      <c r="D123" t="s">
        <v>530</v>
      </c>
      <c r="E123" t="s">
        <v>37343</v>
      </c>
      <c r="F123" t="s">
        <v>531</v>
      </c>
      <c r="G123" t="s">
        <v>37651</v>
      </c>
      <c r="H123" t="s">
        <v>37342</v>
      </c>
      <c r="I123" t="s">
        <v>22</v>
      </c>
      <c r="J123" t="s">
        <v>22</v>
      </c>
      <c r="K123" t="s">
        <v>22</v>
      </c>
      <c r="L123" t="s">
        <v>22</v>
      </c>
      <c r="M123" t="s">
        <v>22</v>
      </c>
    </row>
    <row r="124" spans="1:13" x14ac:dyDescent="0.35">
      <c r="A124" t="s">
        <v>37652</v>
      </c>
      <c r="B124" t="s">
        <v>532</v>
      </c>
      <c r="C124" t="s">
        <v>533</v>
      </c>
      <c r="D124" t="s">
        <v>534</v>
      </c>
      <c r="E124" t="s">
        <v>37351</v>
      </c>
      <c r="F124" t="s">
        <v>535</v>
      </c>
      <c r="G124" t="s">
        <v>37653</v>
      </c>
      <c r="H124" t="s">
        <v>37342</v>
      </c>
      <c r="I124" t="s">
        <v>22</v>
      </c>
      <c r="J124" t="s">
        <v>278</v>
      </c>
      <c r="K124" t="s">
        <v>40</v>
      </c>
      <c r="L124" t="s">
        <v>99</v>
      </c>
      <c r="M124" t="s">
        <v>37654</v>
      </c>
    </row>
    <row r="125" spans="1:13" x14ac:dyDescent="0.35">
      <c r="A125" t="s">
        <v>37655</v>
      </c>
      <c r="B125" t="s">
        <v>536</v>
      </c>
      <c r="C125" t="s">
        <v>537</v>
      </c>
      <c r="D125" t="s">
        <v>538</v>
      </c>
      <c r="E125" t="s">
        <v>37351</v>
      </c>
      <c r="F125" t="s">
        <v>539</v>
      </c>
      <c r="G125" t="s">
        <v>37656</v>
      </c>
      <c r="H125" t="s">
        <v>37342</v>
      </c>
      <c r="I125" t="s">
        <v>22</v>
      </c>
      <c r="J125" t="s">
        <v>22</v>
      </c>
      <c r="K125" t="s">
        <v>40</v>
      </c>
      <c r="L125" t="s">
        <v>196</v>
      </c>
      <c r="M125" t="s">
        <v>37657</v>
      </c>
    </row>
    <row r="126" spans="1:13" x14ac:dyDescent="0.35">
      <c r="A126" t="s">
        <v>37658</v>
      </c>
      <c r="B126" t="s">
        <v>540</v>
      </c>
      <c r="C126" t="s">
        <v>541</v>
      </c>
      <c r="D126" t="s">
        <v>542</v>
      </c>
      <c r="E126" t="s">
        <v>37351</v>
      </c>
      <c r="F126" t="s">
        <v>543</v>
      </c>
      <c r="G126" t="s">
        <v>37659</v>
      </c>
      <c r="H126" t="s">
        <v>37342</v>
      </c>
      <c r="I126" t="s">
        <v>22</v>
      </c>
      <c r="J126" t="s">
        <v>278</v>
      </c>
      <c r="K126" t="s">
        <v>40</v>
      </c>
      <c r="L126" t="s">
        <v>77</v>
      </c>
      <c r="M126" t="s">
        <v>37660</v>
      </c>
    </row>
    <row r="127" spans="1:13" x14ac:dyDescent="0.35">
      <c r="A127" t="s">
        <v>37661</v>
      </c>
      <c r="B127" t="s">
        <v>544</v>
      </c>
      <c r="C127" t="s">
        <v>545</v>
      </c>
      <c r="D127" t="s">
        <v>546</v>
      </c>
      <c r="E127" t="s">
        <v>37343</v>
      </c>
      <c r="F127" t="s">
        <v>547</v>
      </c>
      <c r="G127" t="s">
        <v>37662</v>
      </c>
      <c r="H127" t="s">
        <v>37342</v>
      </c>
      <c r="I127" t="s">
        <v>22</v>
      </c>
      <c r="J127" t="s">
        <v>22</v>
      </c>
      <c r="K127" t="s">
        <v>22</v>
      </c>
      <c r="L127" t="s">
        <v>22</v>
      </c>
      <c r="M127" t="s">
        <v>22</v>
      </c>
    </row>
    <row r="128" spans="1:13" x14ac:dyDescent="0.35">
      <c r="A128" t="s">
        <v>37663</v>
      </c>
      <c r="B128" t="s">
        <v>548</v>
      </c>
      <c r="C128" t="s">
        <v>549</v>
      </c>
      <c r="D128" t="s">
        <v>550</v>
      </c>
      <c r="E128" t="s">
        <v>37351</v>
      </c>
      <c r="F128" t="s">
        <v>551</v>
      </c>
      <c r="G128" t="s">
        <v>37664</v>
      </c>
      <c r="H128" t="s">
        <v>37343</v>
      </c>
      <c r="I128" t="s">
        <v>22</v>
      </c>
      <c r="J128" t="s">
        <v>278</v>
      </c>
      <c r="K128" t="s">
        <v>40</v>
      </c>
      <c r="L128" t="s">
        <v>130</v>
      </c>
      <c r="M128" t="s">
        <v>37665</v>
      </c>
    </row>
    <row r="129" spans="1:13" x14ac:dyDescent="0.35">
      <c r="A129" t="s">
        <v>37666</v>
      </c>
      <c r="B129" t="s">
        <v>552</v>
      </c>
      <c r="C129" t="s">
        <v>553</v>
      </c>
      <c r="D129" t="s">
        <v>554</v>
      </c>
      <c r="E129" t="s">
        <v>37343</v>
      </c>
      <c r="F129" t="s">
        <v>555</v>
      </c>
      <c r="G129" t="s">
        <v>37667</v>
      </c>
      <c r="H129" t="s">
        <v>37342</v>
      </c>
      <c r="I129" t="s">
        <v>22</v>
      </c>
      <c r="J129" t="s">
        <v>22</v>
      </c>
      <c r="K129" t="s">
        <v>22</v>
      </c>
      <c r="L129" t="s">
        <v>22</v>
      </c>
      <c r="M129" t="s">
        <v>22</v>
      </c>
    </row>
    <row r="130" spans="1:13" x14ac:dyDescent="0.35">
      <c r="A130" t="s">
        <v>37668</v>
      </c>
      <c r="B130" t="s">
        <v>556</v>
      </c>
      <c r="C130" t="s">
        <v>557</v>
      </c>
      <c r="D130" t="s">
        <v>558</v>
      </c>
      <c r="E130" t="s">
        <v>37351</v>
      </c>
      <c r="F130" t="s">
        <v>559</v>
      </c>
      <c r="G130" t="s">
        <v>37669</v>
      </c>
      <c r="H130" t="s">
        <v>37342</v>
      </c>
      <c r="I130" t="s">
        <v>22</v>
      </c>
      <c r="J130" t="s">
        <v>22</v>
      </c>
      <c r="K130" t="s">
        <v>22</v>
      </c>
      <c r="L130" t="s">
        <v>22</v>
      </c>
      <c r="M130" t="s">
        <v>22</v>
      </c>
    </row>
    <row r="131" spans="1:13" x14ac:dyDescent="0.35">
      <c r="A131" t="s">
        <v>37670</v>
      </c>
      <c r="B131" t="s">
        <v>560</v>
      </c>
      <c r="C131" t="s">
        <v>561</v>
      </c>
      <c r="D131" t="s">
        <v>562</v>
      </c>
      <c r="E131" t="s">
        <v>37351</v>
      </c>
      <c r="F131" t="s">
        <v>563</v>
      </c>
      <c r="G131" t="s">
        <v>37671</v>
      </c>
      <c r="H131" t="s">
        <v>37342</v>
      </c>
      <c r="I131" t="s">
        <v>22</v>
      </c>
      <c r="J131" t="s">
        <v>278</v>
      </c>
      <c r="K131" t="s">
        <v>40</v>
      </c>
      <c r="L131" t="s">
        <v>333</v>
      </c>
      <c r="M131" t="s">
        <v>37672</v>
      </c>
    </row>
    <row r="132" spans="1:13" x14ac:dyDescent="0.35">
      <c r="A132" t="s">
        <v>37673</v>
      </c>
      <c r="B132" t="s">
        <v>564</v>
      </c>
      <c r="C132" t="s">
        <v>565</v>
      </c>
      <c r="D132" t="s">
        <v>566</v>
      </c>
      <c r="E132" t="s">
        <v>37343</v>
      </c>
      <c r="F132" t="s">
        <v>567</v>
      </c>
      <c r="G132" t="s">
        <v>37674</v>
      </c>
      <c r="H132" t="s">
        <v>37349</v>
      </c>
      <c r="I132" t="s">
        <v>22</v>
      </c>
      <c r="J132" t="s">
        <v>568</v>
      </c>
      <c r="K132" t="s">
        <v>40</v>
      </c>
      <c r="L132" t="s">
        <v>569</v>
      </c>
      <c r="M132" t="s">
        <v>37675</v>
      </c>
    </row>
    <row r="133" spans="1:13" x14ac:dyDescent="0.35">
      <c r="A133" t="s">
        <v>37676</v>
      </c>
      <c r="B133" t="s">
        <v>570</v>
      </c>
      <c r="C133" t="s">
        <v>571</v>
      </c>
      <c r="D133" t="s">
        <v>572</v>
      </c>
      <c r="E133" t="s">
        <v>37349</v>
      </c>
      <c r="F133" t="s">
        <v>573</v>
      </c>
      <c r="G133" t="s">
        <v>37677</v>
      </c>
      <c r="H133" t="s">
        <v>37342</v>
      </c>
      <c r="I133" t="s">
        <v>22</v>
      </c>
      <c r="J133" t="s">
        <v>278</v>
      </c>
      <c r="K133" t="s">
        <v>40</v>
      </c>
      <c r="L133" t="s">
        <v>72</v>
      </c>
      <c r="M133" t="s">
        <v>37678</v>
      </c>
    </row>
    <row r="134" spans="1:13" x14ac:dyDescent="0.35">
      <c r="A134" t="s">
        <v>37679</v>
      </c>
      <c r="B134" t="s">
        <v>574</v>
      </c>
      <c r="C134" t="s">
        <v>575</v>
      </c>
      <c r="D134" t="s">
        <v>576</v>
      </c>
      <c r="E134" t="s">
        <v>37351</v>
      </c>
      <c r="F134" t="s">
        <v>577</v>
      </c>
      <c r="G134" t="s">
        <v>37680</v>
      </c>
      <c r="H134" t="s">
        <v>37342</v>
      </c>
      <c r="I134" t="s">
        <v>22</v>
      </c>
      <c r="J134" t="s">
        <v>296</v>
      </c>
      <c r="K134" t="s">
        <v>40</v>
      </c>
      <c r="L134" t="s">
        <v>72</v>
      </c>
      <c r="M134" t="s">
        <v>37681</v>
      </c>
    </row>
    <row r="135" spans="1:13" x14ac:dyDescent="0.35">
      <c r="A135" t="s">
        <v>37682</v>
      </c>
      <c r="B135" t="s">
        <v>578</v>
      </c>
      <c r="C135" t="s">
        <v>579</v>
      </c>
      <c r="D135" t="s">
        <v>580</v>
      </c>
      <c r="E135" t="s">
        <v>37351</v>
      </c>
      <c r="F135" t="s">
        <v>581</v>
      </c>
      <c r="G135" t="s">
        <v>37683</v>
      </c>
      <c r="H135" t="s">
        <v>37342</v>
      </c>
      <c r="I135" t="s">
        <v>22</v>
      </c>
      <c r="J135" t="s">
        <v>278</v>
      </c>
      <c r="K135" t="s">
        <v>40</v>
      </c>
      <c r="L135" t="s">
        <v>55</v>
      </c>
      <c r="M135" t="s">
        <v>37684</v>
      </c>
    </row>
    <row r="136" spans="1:13" x14ac:dyDescent="0.35">
      <c r="A136" t="s">
        <v>37685</v>
      </c>
      <c r="B136" t="s">
        <v>582</v>
      </c>
      <c r="C136" t="s">
        <v>583</v>
      </c>
      <c r="D136" t="s">
        <v>584</v>
      </c>
      <c r="E136" t="s">
        <v>37351</v>
      </c>
      <c r="F136" t="s">
        <v>585</v>
      </c>
      <c r="G136" t="s">
        <v>37686</v>
      </c>
      <c r="H136" t="s">
        <v>37342</v>
      </c>
      <c r="I136" t="s">
        <v>22</v>
      </c>
      <c r="J136" t="s">
        <v>278</v>
      </c>
      <c r="K136" t="s">
        <v>40</v>
      </c>
      <c r="L136" t="s">
        <v>586</v>
      </c>
      <c r="M136" t="s">
        <v>37687</v>
      </c>
    </row>
    <row r="137" spans="1:13" x14ac:dyDescent="0.35">
      <c r="A137" t="s">
        <v>37688</v>
      </c>
      <c r="B137" t="s">
        <v>587</v>
      </c>
      <c r="C137" t="s">
        <v>588</v>
      </c>
      <c r="D137" t="s">
        <v>589</v>
      </c>
      <c r="E137" t="s">
        <v>37351</v>
      </c>
      <c r="F137" t="s">
        <v>590</v>
      </c>
      <c r="G137" t="s">
        <v>37689</v>
      </c>
      <c r="H137" t="s">
        <v>37342</v>
      </c>
      <c r="I137" t="s">
        <v>22</v>
      </c>
      <c r="J137" t="s">
        <v>278</v>
      </c>
      <c r="K137" t="s">
        <v>40</v>
      </c>
      <c r="L137" t="s">
        <v>233</v>
      </c>
      <c r="M137" t="s">
        <v>37690</v>
      </c>
    </row>
    <row r="138" spans="1:13" x14ac:dyDescent="0.35">
      <c r="A138" t="s">
        <v>37691</v>
      </c>
      <c r="B138" t="s">
        <v>591</v>
      </c>
      <c r="C138" t="s">
        <v>592</v>
      </c>
      <c r="D138" t="s">
        <v>593</v>
      </c>
      <c r="E138" t="s">
        <v>37351</v>
      </c>
      <c r="F138" t="s">
        <v>594</v>
      </c>
      <c r="G138" t="s">
        <v>37692</v>
      </c>
      <c r="H138" t="s">
        <v>37342</v>
      </c>
      <c r="I138" t="s">
        <v>22</v>
      </c>
      <c r="J138" t="s">
        <v>278</v>
      </c>
      <c r="K138" t="s">
        <v>22</v>
      </c>
      <c r="L138" t="s">
        <v>22</v>
      </c>
      <c r="M138" t="s">
        <v>22</v>
      </c>
    </row>
    <row r="139" spans="1:13" x14ac:dyDescent="0.35">
      <c r="A139" t="s">
        <v>37693</v>
      </c>
      <c r="B139" t="s">
        <v>595</v>
      </c>
      <c r="C139" t="s">
        <v>596</v>
      </c>
      <c r="D139" t="s">
        <v>597</v>
      </c>
      <c r="E139" t="s">
        <v>37351</v>
      </c>
      <c r="F139" t="s">
        <v>598</v>
      </c>
      <c r="G139" t="s">
        <v>37694</v>
      </c>
      <c r="H139" t="s">
        <v>37342</v>
      </c>
      <c r="I139" t="s">
        <v>22</v>
      </c>
      <c r="J139" t="s">
        <v>296</v>
      </c>
      <c r="K139" t="s">
        <v>40</v>
      </c>
      <c r="L139" t="s">
        <v>586</v>
      </c>
      <c r="M139" t="s">
        <v>37695</v>
      </c>
    </row>
    <row r="140" spans="1:13" x14ac:dyDescent="0.35">
      <c r="A140" t="s">
        <v>37696</v>
      </c>
      <c r="B140" t="s">
        <v>599</v>
      </c>
      <c r="C140" t="s">
        <v>600</v>
      </c>
      <c r="D140" t="s">
        <v>601</v>
      </c>
      <c r="E140" t="s">
        <v>37343</v>
      </c>
      <c r="F140" t="s">
        <v>602</v>
      </c>
      <c r="G140" t="s">
        <v>37697</v>
      </c>
      <c r="H140" t="s">
        <v>37342</v>
      </c>
      <c r="I140" t="s">
        <v>22</v>
      </c>
      <c r="J140" t="s">
        <v>278</v>
      </c>
      <c r="K140" t="s">
        <v>22</v>
      </c>
      <c r="L140" t="s">
        <v>22</v>
      </c>
      <c r="M140" t="s">
        <v>22</v>
      </c>
    </row>
    <row r="141" spans="1:13" x14ac:dyDescent="0.35">
      <c r="A141" t="s">
        <v>37698</v>
      </c>
      <c r="B141" t="s">
        <v>603</v>
      </c>
      <c r="C141" t="s">
        <v>604</v>
      </c>
      <c r="D141" t="s">
        <v>605</v>
      </c>
      <c r="E141" t="s">
        <v>37351</v>
      </c>
      <c r="F141" t="s">
        <v>606</v>
      </c>
      <c r="G141" t="s">
        <v>37699</v>
      </c>
      <c r="H141" t="s">
        <v>37342</v>
      </c>
      <c r="I141" t="s">
        <v>22</v>
      </c>
      <c r="J141" t="s">
        <v>296</v>
      </c>
      <c r="K141" t="s">
        <v>40</v>
      </c>
      <c r="L141" t="s">
        <v>77</v>
      </c>
      <c r="M141" t="s">
        <v>37700</v>
      </c>
    </row>
    <row r="142" spans="1:13" x14ac:dyDescent="0.35">
      <c r="A142" t="s">
        <v>37701</v>
      </c>
      <c r="B142" t="s">
        <v>607</v>
      </c>
      <c r="C142" t="s">
        <v>608</v>
      </c>
      <c r="D142" t="s">
        <v>609</v>
      </c>
      <c r="E142" t="s">
        <v>37343</v>
      </c>
      <c r="F142" t="s">
        <v>610</v>
      </c>
      <c r="G142" t="s">
        <v>37702</v>
      </c>
      <c r="H142" t="s">
        <v>37342</v>
      </c>
      <c r="I142" t="s">
        <v>22</v>
      </c>
      <c r="J142" t="s">
        <v>278</v>
      </c>
      <c r="K142" t="s">
        <v>22</v>
      </c>
      <c r="L142" t="s">
        <v>22</v>
      </c>
      <c r="M142" t="s">
        <v>22</v>
      </c>
    </row>
    <row r="143" spans="1:13" x14ac:dyDescent="0.35">
      <c r="A143" t="s">
        <v>37703</v>
      </c>
      <c r="B143" t="s">
        <v>611</v>
      </c>
      <c r="C143" t="s">
        <v>612</v>
      </c>
      <c r="D143" t="s">
        <v>613</v>
      </c>
      <c r="E143" t="s">
        <v>37351</v>
      </c>
      <c r="F143" t="s">
        <v>614</v>
      </c>
      <c r="G143" t="s">
        <v>37704</v>
      </c>
      <c r="H143" t="s">
        <v>37342</v>
      </c>
      <c r="I143" t="s">
        <v>22</v>
      </c>
      <c r="J143" t="s">
        <v>278</v>
      </c>
      <c r="K143" t="s">
        <v>40</v>
      </c>
      <c r="L143" t="s">
        <v>86</v>
      </c>
      <c r="M143" t="s">
        <v>37705</v>
      </c>
    </row>
    <row r="144" spans="1:13" x14ac:dyDescent="0.35">
      <c r="A144" t="s">
        <v>37706</v>
      </c>
      <c r="B144" t="s">
        <v>615</v>
      </c>
      <c r="C144" t="s">
        <v>616</v>
      </c>
      <c r="D144" t="s">
        <v>617</v>
      </c>
      <c r="E144" t="s">
        <v>37347</v>
      </c>
      <c r="F144" t="s">
        <v>618</v>
      </c>
      <c r="G144" t="s">
        <v>37707</v>
      </c>
      <c r="H144" t="s">
        <v>37342</v>
      </c>
      <c r="I144" t="s">
        <v>22</v>
      </c>
      <c r="J144" t="s">
        <v>296</v>
      </c>
      <c r="K144" t="s">
        <v>22</v>
      </c>
      <c r="L144" t="s">
        <v>22</v>
      </c>
      <c r="M144" t="s">
        <v>22</v>
      </c>
    </row>
    <row r="145" spans="1:13" x14ac:dyDescent="0.35">
      <c r="A145" t="s">
        <v>37708</v>
      </c>
      <c r="B145" t="s">
        <v>619</v>
      </c>
      <c r="C145" t="s">
        <v>620</v>
      </c>
      <c r="D145" t="s">
        <v>621</v>
      </c>
      <c r="E145" t="s">
        <v>37351</v>
      </c>
      <c r="F145" t="s">
        <v>622</v>
      </c>
      <c r="G145" t="s">
        <v>37709</v>
      </c>
      <c r="H145" t="s">
        <v>37342</v>
      </c>
      <c r="I145" t="s">
        <v>22</v>
      </c>
      <c r="J145" t="s">
        <v>278</v>
      </c>
      <c r="K145" t="s">
        <v>40</v>
      </c>
      <c r="L145" t="s">
        <v>233</v>
      </c>
      <c r="M145" t="s">
        <v>37710</v>
      </c>
    </row>
    <row r="146" spans="1:13" x14ac:dyDescent="0.35">
      <c r="A146" t="s">
        <v>37711</v>
      </c>
      <c r="B146" t="s">
        <v>623</v>
      </c>
      <c r="C146" t="s">
        <v>624</v>
      </c>
      <c r="D146" t="s">
        <v>625</v>
      </c>
      <c r="E146" t="s">
        <v>37351</v>
      </c>
      <c r="F146" t="s">
        <v>626</v>
      </c>
      <c r="G146" t="s">
        <v>37712</v>
      </c>
      <c r="H146" t="s">
        <v>37342</v>
      </c>
      <c r="I146" t="s">
        <v>22</v>
      </c>
      <c r="J146" t="s">
        <v>278</v>
      </c>
      <c r="K146" t="s">
        <v>40</v>
      </c>
      <c r="L146" t="s">
        <v>586</v>
      </c>
      <c r="M146" t="s">
        <v>37713</v>
      </c>
    </row>
    <row r="147" spans="1:13" x14ac:dyDescent="0.35">
      <c r="A147" t="s">
        <v>37714</v>
      </c>
      <c r="B147" t="s">
        <v>627</v>
      </c>
      <c r="C147" t="s">
        <v>628</v>
      </c>
      <c r="D147" t="s">
        <v>629</v>
      </c>
      <c r="E147" t="s">
        <v>37343</v>
      </c>
      <c r="F147" t="s">
        <v>630</v>
      </c>
      <c r="G147" t="s">
        <v>37715</v>
      </c>
      <c r="H147" t="s">
        <v>37342</v>
      </c>
      <c r="I147" t="s">
        <v>22</v>
      </c>
      <c r="J147" t="s">
        <v>296</v>
      </c>
      <c r="K147" t="s">
        <v>22</v>
      </c>
      <c r="L147" t="s">
        <v>22</v>
      </c>
      <c r="M147" t="s">
        <v>22</v>
      </c>
    </row>
    <row r="148" spans="1:13" x14ac:dyDescent="0.35">
      <c r="A148" t="s">
        <v>37716</v>
      </c>
      <c r="B148" t="s">
        <v>631</v>
      </c>
      <c r="C148" t="s">
        <v>632</v>
      </c>
      <c r="D148" t="s">
        <v>633</v>
      </c>
      <c r="E148" t="s">
        <v>37343</v>
      </c>
      <c r="F148" t="s">
        <v>634</v>
      </c>
      <c r="G148" t="s">
        <v>37717</v>
      </c>
      <c r="H148" t="s">
        <v>37342</v>
      </c>
      <c r="I148" t="s">
        <v>22</v>
      </c>
      <c r="J148" t="s">
        <v>296</v>
      </c>
      <c r="K148" t="s">
        <v>22</v>
      </c>
      <c r="L148" t="s">
        <v>22</v>
      </c>
      <c r="M148" t="s">
        <v>22</v>
      </c>
    </row>
    <row r="149" spans="1:13" x14ac:dyDescent="0.35">
      <c r="A149" t="s">
        <v>37718</v>
      </c>
      <c r="B149" t="s">
        <v>635</v>
      </c>
      <c r="C149" t="s">
        <v>636</v>
      </c>
      <c r="D149" t="s">
        <v>637</v>
      </c>
      <c r="E149" t="s">
        <v>37347</v>
      </c>
      <c r="F149" t="s">
        <v>638</v>
      </c>
      <c r="G149" t="s">
        <v>37719</v>
      </c>
      <c r="H149" t="s">
        <v>37343</v>
      </c>
      <c r="I149" t="s">
        <v>22</v>
      </c>
      <c r="J149" t="s">
        <v>278</v>
      </c>
      <c r="K149" t="s">
        <v>22</v>
      </c>
      <c r="L149" t="s">
        <v>22</v>
      </c>
      <c r="M149" t="s">
        <v>22</v>
      </c>
    </row>
    <row r="150" spans="1:13" x14ac:dyDescent="0.35">
      <c r="A150" t="s">
        <v>37720</v>
      </c>
      <c r="B150" t="s">
        <v>639</v>
      </c>
      <c r="C150" t="s">
        <v>640</v>
      </c>
      <c r="D150" t="s">
        <v>641</v>
      </c>
      <c r="E150" t="s">
        <v>37349</v>
      </c>
      <c r="F150" t="s">
        <v>642</v>
      </c>
      <c r="G150" t="s">
        <v>37721</v>
      </c>
      <c r="H150" t="s">
        <v>37342</v>
      </c>
      <c r="I150" t="s">
        <v>22</v>
      </c>
      <c r="J150" t="s">
        <v>278</v>
      </c>
      <c r="K150" t="s">
        <v>22</v>
      </c>
      <c r="L150" t="s">
        <v>22</v>
      </c>
      <c r="M150" t="s">
        <v>22</v>
      </c>
    </row>
    <row r="151" spans="1:13" x14ac:dyDescent="0.35">
      <c r="A151" t="s">
        <v>37722</v>
      </c>
      <c r="B151" t="s">
        <v>643</v>
      </c>
      <c r="C151" t="s">
        <v>644</v>
      </c>
      <c r="D151" t="s">
        <v>645</v>
      </c>
      <c r="E151" t="s">
        <v>37351</v>
      </c>
      <c r="F151" t="s">
        <v>523</v>
      </c>
      <c r="G151" t="s">
        <v>37723</v>
      </c>
      <c r="H151" t="s">
        <v>37342</v>
      </c>
      <c r="I151" t="s">
        <v>22</v>
      </c>
      <c r="J151" t="s">
        <v>296</v>
      </c>
      <c r="K151" t="s">
        <v>40</v>
      </c>
      <c r="L151" t="s">
        <v>586</v>
      </c>
      <c r="M151" t="s">
        <v>37724</v>
      </c>
    </row>
    <row r="152" spans="1:13" x14ac:dyDescent="0.35">
      <c r="A152" t="s">
        <v>37725</v>
      </c>
      <c r="B152" t="s">
        <v>646</v>
      </c>
      <c r="C152" t="s">
        <v>647</v>
      </c>
      <c r="D152" t="s">
        <v>648</v>
      </c>
      <c r="E152" t="s">
        <v>37351</v>
      </c>
      <c r="F152" t="s">
        <v>649</v>
      </c>
      <c r="G152" t="s">
        <v>37726</v>
      </c>
      <c r="H152" t="s">
        <v>37342</v>
      </c>
      <c r="I152" t="s">
        <v>22</v>
      </c>
      <c r="J152" t="s">
        <v>296</v>
      </c>
      <c r="K152" t="s">
        <v>40</v>
      </c>
      <c r="L152" t="s">
        <v>41</v>
      </c>
      <c r="M152" t="s">
        <v>37727</v>
      </c>
    </row>
    <row r="153" spans="1:13" x14ac:dyDescent="0.35">
      <c r="A153" t="s">
        <v>37728</v>
      </c>
      <c r="B153" t="s">
        <v>650</v>
      </c>
      <c r="C153" t="s">
        <v>651</v>
      </c>
      <c r="D153" t="s">
        <v>652</v>
      </c>
      <c r="E153" t="s">
        <v>37351</v>
      </c>
      <c r="F153" t="s">
        <v>653</v>
      </c>
      <c r="G153" t="s">
        <v>37729</v>
      </c>
      <c r="H153" t="s">
        <v>37342</v>
      </c>
      <c r="I153" t="s">
        <v>22</v>
      </c>
      <c r="J153" t="s">
        <v>278</v>
      </c>
      <c r="K153" t="s">
        <v>40</v>
      </c>
      <c r="L153" t="s">
        <v>113</v>
      </c>
      <c r="M153" t="s">
        <v>37730</v>
      </c>
    </row>
    <row r="154" spans="1:13" x14ac:dyDescent="0.35">
      <c r="A154" t="s">
        <v>37731</v>
      </c>
      <c r="B154" t="s">
        <v>654</v>
      </c>
      <c r="C154" t="s">
        <v>655</v>
      </c>
      <c r="D154" t="s">
        <v>656</v>
      </c>
      <c r="E154" t="s">
        <v>37343</v>
      </c>
      <c r="F154" t="s">
        <v>657</v>
      </c>
      <c r="G154" t="s">
        <v>37732</v>
      </c>
      <c r="H154" t="s">
        <v>37342</v>
      </c>
      <c r="I154" t="s">
        <v>22</v>
      </c>
      <c r="J154" t="s">
        <v>296</v>
      </c>
      <c r="K154" t="s">
        <v>22</v>
      </c>
      <c r="L154" t="s">
        <v>22</v>
      </c>
      <c r="M154" t="s">
        <v>22</v>
      </c>
    </row>
    <row r="155" spans="1:13" x14ac:dyDescent="0.35">
      <c r="A155" t="s">
        <v>37733</v>
      </c>
      <c r="B155" t="s">
        <v>658</v>
      </c>
      <c r="C155" t="s">
        <v>659</v>
      </c>
      <c r="D155" t="s">
        <v>660</v>
      </c>
      <c r="E155" t="s">
        <v>37351</v>
      </c>
      <c r="F155" t="s">
        <v>661</v>
      </c>
      <c r="G155" t="s">
        <v>37734</v>
      </c>
      <c r="H155" t="s">
        <v>37343</v>
      </c>
      <c r="I155" t="s">
        <v>22</v>
      </c>
      <c r="J155" t="s">
        <v>296</v>
      </c>
      <c r="K155" t="s">
        <v>40</v>
      </c>
      <c r="L155" t="s">
        <v>662</v>
      </c>
      <c r="M155" t="s">
        <v>37735</v>
      </c>
    </row>
    <row r="156" spans="1:13" x14ac:dyDescent="0.35">
      <c r="A156" t="s">
        <v>37736</v>
      </c>
      <c r="B156" t="s">
        <v>663</v>
      </c>
      <c r="C156" t="s">
        <v>664</v>
      </c>
      <c r="D156" t="s">
        <v>665</v>
      </c>
      <c r="E156" t="s">
        <v>37351</v>
      </c>
      <c r="F156" t="s">
        <v>666</v>
      </c>
      <c r="G156" t="s">
        <v>37737</v>
      </c>
      <c r="H156" t="s">
        <v>37342</v>
      </c>
      <c r="I156" t="s">
        <v>22</v>
      </c>
      <c r="J156" t="s">
        <v>22</v>
      </c>
      <c r="K156" t="s">
        <v>40</v>
      </c>
      <c r="L156" t="s">
        <v>374</v>
      </c>
      <c r="M156" t="s">
        <v>37738</v>
      </c>
    </row>
    <row r="157" spans="1:13" x14ac:dyDescent="0.35">
      <c r="A157" t="s">
        <v>37739</v>
      </c>
      <c r="B157" t="s">
        <v>667</v>
      </c>
      <c r="C157" t="s">
        <v>668</v>
      </c>
      <c r="D157" t="s">
        <v>669</v>
      </c>
      <c r="E157" t="s">
        <v>37343</v>
      </c>
      <c r="F157" t="s">
        <v>670</v>
      </c>
      <c r="G157" t="s">
        <v>37740</v>
      </c>
      <c r="H157" t="s">
        <v>37342</v>
      </c>
      <c r="I157" t="s">
        <v>22</v>
      </c>
      <c r="J157" t="s">
        <v>296</v>
      </c>
      <c r="K157" t="s">
        <v>22</v>
      </c>
      <c r="L157" t="s">
        <v>22</v>
      </c>
      <c r="M157" t="s">
        <v>22</v>
      </c>
    </row>
    <row r="158" spans="1:13" x14ac:dyDescent="0.35">
      <c r="A158" t="s">
        <v>37741</v>
      </c>
      <c r="B158" t="s">
        <v>671</v>
      </c>
      <c r="C158" t="s">
        <v>672</v>
      </c>
      <c r="D158" t="s">
        <v>673</v>
      </c>
      <c r="E158" t="s">
        <v>37351</v>
      </c>
      <c r="F158" t="s">
        <v>523</v>
      </c>
      <c r="G158" t="s">
        <v>37742</v>
      </c>
      <c r="H158" t="s">
        <v>37342</v>
      </c>
      <c r="I158" t="s">
        <v>22</v>
      </c>
      <c r="J158" t="s">
        <v>296</v>
      </c>
      <c r="K158" t="s">
        <v>40</v>
      </c>
      <c r="L158" t="s">
        <v>586</v>
      </c>
      <c r="M158" t="s">
        <v>37743</v>
      </c>
    </row>
    <row r="159" spans="1:13" x14ac:dyDescent="0.35">
      <c r="A159" t="s">
        <v>37744</v>
      </c>
      <c r="B159" t="s">
        <v>674</v>
      </c>
      <c r="C159" t="s">
        <v>675</v>
      </c>
      <c r="D159" t="s">
        <v>676</v>
      </c>
      <c r="E159" t="s">
        <v>37351</v>
      </c>
      <c r="F159" t="s">
        <v>677</v>
      </c>
      <c r="G159" t="s">
        <v>37745</v>
      </c>
      <c r="H159" t="s">
        <v>37342</v>
      </c>
      <c r="I159" t="s">
        <v>22</v>
      </c>
      <c r="J159" t="s">
        <v>296</v>
      </c>
      <c r="K159" t="s">
        <v>40</v>
      </c>
      <c r="L159" t="s">
        <v>113</v>
      </c>
      <c r="M159" t="s">
        <v>37746</v>
      </c>
    </row>
    <row r="160" spans="1:13" x14ac:dyDescent="0.35">
      <c r="A160" t="s">
        <v>37747</v>
      </c>
      <c r="B160" t="s">
        <v>678</v>
      </c>
      <c r="C160" t="s">
        <v>679</v>
      </c>
      <c r="D160" t="s">
        <v>680</v>
      </c>
      <c r="E160" t="s">
        <v>37343</v>
      </c>
      <c r="F160" t="s">
        <v>681</v>
      </c>
      <c r="G160" t="s">
        <v>37748</v>
      </c>
      <c r="H160" t="s">
        <v>37342</v>
      </c>
      <c r="I160" t="s">
        <v>22</v>
      </c>
      <c r="J160" t="s">
        <v>22</v>
      </c>
      <c r="K160" t="s">
        <v>22</v>
      </c>
      <c r="L160" t="s">
        <v>22</v>
      </c>
      <c r="M160" t="s">
        <v>22</v>
      </c>
    </row>
    <row r="161" spans="1:13" x14ac:dyDescent="0.35">
      <c r="A161" t="s">
        <v>37749</v>
      </c>
      <c r="B161" t="s">
        <v>682</v>
      </c>
      <c r="C161" t="s">
        <v>683</v>
      </c>
      <c r="D161" t="s">
        <v>684</v>
      </c>
      <c r="E161" t="s">
        <v>37351</v>
      </c>
      <c r="F161" t="s">
        <v>685</v>
      </c>
      <c r="G161" t="s">
        <v>37750</v>
      </c>
      <c r="H161" t="s">
        <v>37342</v>
      </c>
      <c r="I161" t="s">
        <v>22</v>
      </c>
      <c r="J161" t="s">
        <v>296</v>
      </c>
      <c r="K161" t="s">
        <v>40</v>
      </c>
      <c r="L161" t="s">
        <v>333</v>
      </c>
      <c r="M161" t="s">
        <v>37751</v>
      </c>
    </row>
    <row r="162" spans="1:13" x14ac:dyDescent="0.35">
      <c r="A162" t="s">
        <v>37752</v>
      </c>
      <c r="B162" t="s">
        <v>686</v>
      </c>
      <c r="C162" t="s">
        <v>687</v>
      </c>
      <c r="D162" t="s">
        <v>688</v>
      </c>
      <c r="E162" t="s">
        <v>37351</v>
      </c>
      <c r="F162" t="s">
        <v>689</v>
      </c>
      <c r="G162" t="s">
        <v>37753</v>
      </c>
      <c r="H162" t="s">
        <v>37342</v>
      </c>
      <c r="I162" t="s">
        <v>22</v>
      </c>
      <c r="J162" t="s">
        <v>296</v>
      </c>
      <c r="K162" t="s">
        <v>40</v>
      </c>
      <c r="L162" t="s">
        <v>41</v>
      </c>
      <c r="M162" t="s">
        <v>37754</v>
      </c>
    </row>
    <row r="163" spans="1:13" x14ac:dyDescent="0.35">
      <c r="A163" t="s">
        <v>37755</v>
      </c>
      <c r="B163" t="s">
        <v>690</v>
      </c>
      <c r="C163" t="s">
        <v>691</v>
      </c>
      <c r="D163" t="s">
        <v>692</v>
      </c>
      <c r="E163" t="s">
        <v>37343</v>
      </c>
      <c r="F163" t="s">
        <v>693</v>
      </c>
      <c r="G163" t="s">
        <v>37756</v>
      </c>
      <c r="H163" t="s">
        <v>37342</v>
      </c>
      <c r="I163" t="s">
        <v>22</v>
      </c>
      <c r="J163" t="s">
        <v>22</v>
      </c>
      <c r="K163" t="s">
        <v>22</v>
      </c>
      <c r="L163" t="s">
        <v>22</v>
      </c>
      <c r="M163" t="s">
        <v>22</v>
      </c>
    </row>
    <row r="164" spans="1:13" x14ac:dyDescent="0.35">
      <c r="A164" t="s">
        <v>37757</v>
      </c>
      <c r="B164" t="s">
        <v>694</v>
      </c>
      <c r="C164" t="s">
        <v>695</v>
      </c>
      <c r="D164" t="s">
        <v>696</v>
      </c>
      <c r="E164" t="s">
        <v>37343</v>
      </c>
      <c r="F164" t="s">
        <v>697</v>
      </c>
      <c r="G164" t="s">
        <v>37758</v>
      </c>
      <c r="H164" t="s">
        <v>37342</v>
      </c>
      <c r="I164" t="s">
        <v>22</v>
      </c>
      <c r="J164" t="s">
        <v>22</v>
      </c>
      <c r="K164" t="s">
        <v>22</v>
      </c>
      <c r="L164" t="s">
        <v>22</v>
      </c>
      <c r="M164" t="s">
        <v>22</v>
      </c>
    </row>
    <row r="165" spans="1:13" x14ac:dyDescent="0.35">
      <c r="A165" t="s">
        <v>37759</v>
      </c>
      <c r="B165" t="s">
        <v>698</v>
      </c>
      <c r="C165" t="s">
        <v>699</v>
      </c>
      <c r="D165" t="s">
        <v>700</v>
      </c>
      <c r="E165" t="s">
        <v>37351</v>
      </c>
      <c r="F165" t="s">
        <v>701</v>
      </c>
      <c r="G165" t="s">
        <v>37760</v>
      </c>
      <c r="H165" t="s">
        <v>37342</v>
      </c>
      <c r="I165" t="s">
        <v>22</v>
      </c>
      <c r="J165" t="s">
        <v>296</v>
      </c>
      <c r="K165" t="s">
        <v>40</v>
      </c>
      <c r="L165" t="s">
        <v>374</v>
      </c>
      <c r="M165" t="s">
        <v>37761</v>
      </c>
    </row>
    <row r="166" spans="1:13" x14ac:dyDescent="0.35">
      <c r="A166" t="s">
        <v>37762</v>
      </c>
      <c r="B166" t="s">
        <v>702</v>
      </c>
      <c r="C166" t="s">
        <v>703</v>
      </c>
      <c r="D166" t="s">
        <v>704</v>
      </c>
      <c r="E166" t="s">
        <v>37343</v>
      </c>
      <c r="F166" t="s">
        <v>705</v>
      </c>
      <c r="G166" t="s">
        <v>37763</v>
      </c>
      <c r="H166" t="s">
        <v>37342</v>
      </c>
      <c r="I166" t="s">
        <v>22</v>
      </c>
      <c r="J166" t="s">
        <v>22</v>
      </c>
      <c r="K166" t="s">
        <v>22</v>
      </c>
      <c r="L166" t="s">
        <v>22</v>
      </c>
      <c r="M166" t="s">
        <v>22</v>
      </c>
    </row>
    <row r="167" spans="1:13" x14ac:dyDescent="0.35">
      <c r="A167" t="s">
        <v>37764</v>
      </c>
      <c r="B167" t="s">
        <v>706</v>
      </c>
      <c r="C167" t="s">
        <v>707</v>
      </c>
      <c r="D167" t="s">
        <v>708</v>
      </c>
      <c r="E167" t="s">
        <v>37345</v>
      </c>
      <c r="F167" t="s">
        <v>709</v>
      </c>
      <c r="G167" t="s">
        <v>37765</v>
      </c>
      <c r="H167" t="s">
        <v>37342</v>
      </c>
      <c r="I167" t="s">
        <v>22</v>
      </c>
      <c r="J167" t="s">
        <v>278</v>
      </c>
      <c r="K167" t="s">
        <v>22</v>
      </c>
      <c r="L167" t="s">
        <v>22</v>
      </c>
      <c r="M167" t="s">
        <v>22</v>
      </c>
    </row>
    <row r="168" spans="1:13" x14ac:dyDescent="0.35">
      <c r="A168" t="s">
        <v>37766</v>
      </c>
      <c r="B168" t="s">
        <v>710</v>
      </c>
      <c r="C168" t="s">
        <v>711</v>
      </c>
      <c r="D168" t="s">
        <v>712</v>
      </c>
      <c r="E168" t="s">
        <v>37343</v>
      </c>
      <c r="F168" t="s">
        <v>713</v>
      </c>
      <c r="G168" t="s">
        <v>37767</v>
      </c>
      <c r="H168" t="s">
        <v>37342</v>
      </c>
      <c r="I168" t="s">
        <v>22</v>
      </c>
      <c r="J168" t="s">
        <v>296</v>
      </c>
      <c r="K168" t="s">
        <v>22</v>
      </c>
      <c r="L168" t="s">
        <v>22</v>
      </c>
      <c r="M168" t="s">
        <v>22</v>
      </c>
    </row>
    <row r="169" spans="1:13" x14ac:dyDescent="0.35">
      <c r="A169" t="s">
        <v>37768</v>
      </c>
      <c r="B169" t="s">
        <v>714</v>
      </c>
      <c r="C169" t="s">
        <v>715</v>
      </c>
      <c r="D169" t="s">
        <v>716</v>
      </c>
      <c r="E169" t="s">
        <v>37351</v>
      </c>
      <c r="F169" t="s">
        <v>717</v>
      </c>
      <c r="G169" t="s">
        <v>37769</v>
      </c>
      <c r="H169" t="s">
        <v>37342</v>
      </c>
      <c r="I169" t="s">
        <v>22</v>
      </c>
      <c r="J169" t="s">
        <v>296</v>
      </c>
      <c r="K169" t="s">
        <v>40</v>
      </c>
      <c r="L169" t="s">
        <v>445</v>
      </c>
      <c r="M169" t="s">
        <v>37770</v>
      </c>
    </row>
    <row r="170" spans="1:13" x14ac:dyDescent="0.35">
      <c r="A170" t="s">
        <v>37771</v>
      </c>
      <c r="B170" t="s">
        <v>718</v>
      </c>
      <c r="C170" t="s">
        <v>719</v>
      </c>
      <c r="D170" t="s">
        <v>720</v>
      </c>
      <c r="E170" t="s">
        <v>37351</v>
      </c>
      <c r="F170" t="s">
        <v>721</v>
      </c>
      <c r="G170" t="s">
        <v>37772</v>
      </c>
      <c r="H170" t="s">
        <v>37342</v>
      </c>
      <c r="I170" t="s">
        <v>22</v>
      </c>
      <c r="J170" t="s">
        <v>296</v>
      </c>
      <c r="K170" t="s">
        <v>40</v>
      </c>
      <c r="L170" t="s">
        <v>333</v>
      </c>
      <c r="M170" t="s">
        <v>37773</v>
      </c>
    </row>
    <row r="171" spans="1:13" x14ac:dyDescent="0.35">
      <c r="A171" t="s">
        <v>37774</v>
      </c>
      <c r="B171" t="s">
        <v>722</v>
      </c>
      <c r="C171" t="s">
        <v>723</v>
      </c>
      <c r="D171" t="s">
        <v>724</v>
      </c>
      <c r="E171" t="s">
        <v>37343</v>
      </c>
      <c r="F171" t="s">
        <v>725</v>
      </c>
      <c r="G171" t="s">
        <v>37775</v>
      </c>
      <c r="H171" t="s">
        <v>37342</v>
      </c>
      <c r="I171" t="s">
        <v>22</v>
      </c>
      <c r="J171" t="s">
        <v>296</v>
      </c>
      <c r="K171" t="s">
        <v>22</v>
      </c>
      <c r="L171" t="s">
        <v>22</v>
      </c>
      <c r="M171" t="s">
        <v>22</v>
      </c>
    </row>
    <row r="172" spans="1:13" x14ac:dyDescent="0.35">
      <c r="A172" t="s">
        <v>37776</v>
      </c>
      <c r="B172" t="s">
        <v>726</v>
      </c>
      <c r="C172" t="s">
        <v>727</v>
      </c>
      <c r="D172" t="s">
        <v>728</v>
      </c>
      <c r="E172" t="s">
        <v>37343</v>
      </c>
      <c r="F172" t="s">
        <v>729</v>
      </c>
      <c r="G172" t="s">
        <v>37777</v>
      </c>
      <c r="H172" t="s">
        <v>37342</v>
      </c>
      <c r="I172" t="s">
        <v>22</v>
      </c>
      <c r="J172" t="s">
        <v>296</v>
      </c>
      <c r="K172" t="s">
        <v>40</v>
      </c>
      <c r="L172" t="s">
        <v>730</v>
      </c>
      <c r="M172" t="s">
        <v>37778</v>
      </c>
    </row>
    <row r="173" spans="1:13" x14ac:dyDescent="0.35">
      <c r="A173" t="s">
        <v>37779</v>
      </c>
      <c r="B173" t="s">
        <v>731</v>
      </c>
      <c r="C173" t="s">
        <v>732</v>
      </c>
      <c r="D173" t="s">
        <v>733</v>
      </c>
      <c r="E173" t="s">
        <v>37349</v>
      </c>
      <c r="F173" t="s">
        <v>523</v>
      </c>
      <c r="G173" t="s">
        <v>37780</v>
      </c>
      <c r="H173" t="s">
        <v>37342</v>
      </c>
      <c r="I173" t="s">
        <v>22</v>
      </c>
      <c r="J173" t="s">
        <v>296</v>
      </c>
      <c r="K173" t="s">
        <v>40</v>
      </c>
      <c r="L173" t="s">
        <v>180</v>
      </c>
      <c r="M173" t="s">
        <v>37781</v>
      </c>
    </row>
    <row r="174" spans="1:13" x14ac:dyDescent="0.35">
      <c r="A174" t="s">
        <v>37782</v>
      </c>
      <c r="B174" t="s">
        <v>734</v>
      </c>
      <c r="C174" t="s">
        <v>735</v>
      </c>
      <c r="D174" t="s">
        <v>736</v>
      </c>
      <c r="E174" t="s">
        <v>37351</v>
      </c>
      <c r="F174" t="s">
        <v>737</v>
      </c>
      <c r="G174" t="s">
        <v>37783</v>
      </c>
      <c r="H174" t="s">
        <v>37342</v>
      </c>
      <c r="I174" t="s">
        <v>22</v>
      </c>
      <c r="J174" t="s">
        <v>296</v>
      </c>
      <c r="K174" t="s">
        <v>40</v>
      </c>
      <c r="L174" t="s">
        <v>233</v>
      </c>
      <c r="M174" t="s">
        <v>37784</v>
      </c>
    </row>
    <row r="175" spans="1:13" x14ac:dyDescent="0.35">
      <c r="A175" t="s">
        <v>37785</v>
      </c>
      <c r="B175" t="s">
        <v>738</v>
      </c>
      <c r="C175" t="s">
        <v>739</v>
      </c>
      <c r="D175" t="s">
        <v>740</v>
      </c>
      <c r="E175" t="s">
        <v>37343</v>
      </c>
      <c r="F175" t="s">
        <v>741</v>
      </c>
      <c r="G175" t="s">
        <v>37786</v>
      </c>
      <c r="H175" t="s">
        <v>37342</v>
      </c>
      <c r="I175" t="s">
        <v>22</v>
      </c>
      <c r="J175" t="s">
        <v>22</v>
      </c>
      <c r="K175" t="s">
        <v>22</v>
      </c>
      <c r="L175" t="s">
        <v>22</v>
      </c>
      <c r="M175" t="s">
        <v>22</v>
      </c>
    </row>
    <row r="176" spans="1:13" x14ac:dyDescent="0.35">
      <c r="A176" t="s">
        <v>37787</v>
      </c>
      <c r="B176" t="s">
        <v>742</v>
      </c>
      <c r="C176" t="s">
        <v>743</v>
      </c>
      <c r="D176" t="s">
        <v>744</v>
      </c>
      <c r="E176" t="s">
        <v>37343</v>
      </c>
      <c r="F176" t="s">
        <v>745</v>
      </c>
      <c r="G176" t="s">
        <v>37788</v>
      </c>
      <c r="H176" t="s">
        <v>37342</v>
      </c>
      <c r="I176" t="s">
        <v>22</v>
      </c>
      <c r="J176" t="s">
        <v>296</v>
      </c>
      <c r="K176" t="s">
        <v>22</v>
      </c>
      <c r="L176" t="s">
        <v>22</v>
      </c>
      <c r="M176" t="s">
        <v>22</v>
      </c>
    </row>
    <row r="177" spans="1:13" x14ac:dyDescent="0.35">
      <c r="A177" t="s">
        <v>37789</v>
      </c>
      <c r="B177" t="s">
        <v>746</v>
      </c>
      <c r="C177" t="s">
        <v>747</v>
      </c>
      <c r="D177" t="s">
        <v>748</v>
      </c>
      <c r="E177" t="s">
        <v>37351</v>
      </c>
      <c r="F177" t="s">
        <v>622</v>
      </c>
      <c r="G177" t="s">
        <v>37790</v>
      </c>
      <c r="H177" t="s">
        <v>37342</v>
      </c>
      <c r="I177" t="s">
        <v>22</v>
      </c>
      <c r="J177" t="s">
        <v>296</v>
      </c>
      <c r="K177" t="s">
        <v>40</v>
      </c>
      <c r="L177" t="s">
        <v>50</v>
      </c>
      <c r="M177" t="s">
        <v>37791</v>
      </c>
    </row>
    <row r="178" spans="1:13" x14ac:dyDescent="0.35">
      <c r="A178" t="s">
        <v>37792</v>
      </c>
      <c r="B178" t="s">
        <v>749</v>
      </c>
      <c r="C178" t="s">
        <v>750</v>
      </c>
      <c r="D178" t="s">
        <v>751</v>
      </c>
      <c r="E178" t="s">
        <v>37343</v>
      </c>
      <c r="F178" t="s">
        <v>752</v>
      </c>
      <c r="G178" t="s">
        <v>37793</v>
      </c>
      <c r="H178" t="s">
        <v>37342</v>
      </c>
      <c r="I178" t="s">
        <v>22</v>
      </c>
      <c r="J178" t="s">
        <v>296</v>
      </c>
      <c r="K178" t="s">
        <v>22</v>
      </c>
      <c r="L178" t="s">
        <v>22</v>
      </c>
      <c r="M178" t="s">
        <v>22</v>
      </c>
    </row>
    <row r="179" spans="1:13" x14ac:dyDescent="0.35">
      <c r="A179" t="s">
        <v>37794</v>
      </c>
      <c r="B179" t="s">
        <v>753</v>
      </c>
      <c r="C179" t="s">
        <v>754</v>
      </c>
      <c r="D179" t="s">
        <v>755</v>
      </c>
      <c r="E179" t="s">
        <v>37351</v>
      </c>
      <c r="F179" t="s">
        <v>756</v>
      </c>
      <c r="G179" t="s">
        <v>37795</v>
      </c>
      <c r="H179" t="s">
        <v>37342</v>
      </c>
      <c r="I179" t="s">
        <v>22</v>
      </c>
      <c r="J179" t="s">
        <v>757</v>
      </c>
      <c r="K179" t="s">
        <v>40</v>
      </c>
      <c r="L179" t="s">
        <v>586</v>
      </c>
      <c r="M179" t="s">
        <v>37796</v>
      </c>
    </row>
    <row r="180" spans="1:13" x14ac:dyDescent="0.35">
      <c r="A180" t="s">
        <v>37797</v>
      </c>
      <c r="B180" t="s">
        <v>758</v>
      </c>
      <c r="C180" t="s">
        <v>759</v>
      </c>
      <c r="D180" t="s">
        <v>760</v>
      </c>
      <c r="E180" t="s">
        <v>37351</v>
      </c>
      <c r="F180" t="s">
        <v>761</v>
      </c>
      <c r="G180" t="s">
        <v>37798</v>
      </c>
      <c r="H180" t="s">
        <v>37342</v>
      </c>
      <c r="I180" t="s">
        <v>22</v>
      </c>
      <c r="J180" t="s">
        <v>22</v>
      </c>
      <c r="K180" t="s">
        <v>22</v>
      </c>
      <c r="L180" t="s">
        <v>22</v>
      </c>
      <c r="M180" t="s">
        <v>22</v>
      </c>
    </row>
    <row r="181" spans="1:13" x14ac:dyDescent="0.35">
      <c r="A181" t="s">
        <v>37799</v>
      </c>
      <c r="B181" t="s">
        <v>762</v>
      </c>
      <c r="C181" t="s">
        <v>763</v>
      </c>
      <c r="D181" t="s">
        <v>764</v>
      </c>
      <c r="E181" t="s">
        <v>37351</v>
      </c>
      <c r="F181" t="s">
        <v>765</v>
      </c>
      <c r="G181" t="s">
        <v>37800</v>
      </c>
      <c r="H181" t="s">
        <v>37342</v>
      </c>
      <c r="I181" t="s">
        <v>22</v>
      </c>
      <c r="J181" t="s">
        <v>296</v>
      </c>
      <c r="K181" t="s">
        <v>40</v>
      </c>
      <c r="L181" t="s">
        <v>333</v>
      </c>
      <c r="M181" t="s">
        <v>37801</v>
      </c>
    </row>
    <row r="182" spans="1:13" x14ac:dyDescent="0.35">
      <c r="A182" t="s">
        <v>37802</v>
      </c>
      <c r="B182" t="s">
        <v>766</v>
      </c>
      <c r="C182" t="s">
        <v>767</v>
      </c>
      <c r="D182" t="s">
        <v>768</v>
      </c>
      <c r="E182" t="s">
        <v>37351</v>
      </c>
      <c r="F182" t="s">
        <v>769</v>
      </c>
      <c r="G182" t="s">
        <v>37803</v>
      </c>
      <c r="H182" t="s">
        <v>37342</v>
      </c>
      <c r="I182" t="s">
        <v>22</v>
      </c>
      <c r="J182" t="s">
        <v>296</v>
      </c>
      <c r="K182" t="s">
        <v>40</v>
      </c>
      <c r="L182" t="s">
        <v>233</v>
      </c>
      <c r="M182" t="s">
        <v>37804</v>
      </c>
    </row>
    <row r="183" spans="1:13" x14ac:dyDescent="0.35">
      <c r="A183" t="s">
        <v>37805</v>
      </c>
      <c r="B183" t="s">
        <v>770</v>
      </c>
      <c r="C183" t="s">
        <v>771</v>
      </c>
      <c r="D183" t="s">
        <v>772</v>
      </c>
      <c r="E183" t="s">
        <v>37351</v>
      </c>
      <c r="F183" t="s">
        <v>773</v>
      </c>
      <c r="G183" t="s">
        <v>37806</v>
      </c>
      <c r="H183" t="s">
        <v>37342</v>
      </c>
      <c r="I183" t="s">
        <v>22</v>
      </c>
      <c r="J183" t="s">
        <v>296</v>
      </c>
      <c r="K183" t="s">
        <v>40</v>
      </c>
      <c r="L183" t="s">
        <v>196</v>
      </c>
      <c r="M183" t="s">
        <v>37807</v>
      </c>
    </row>
    <row r="184" spans="1:13" x14ac:dyDescent="0.35">
      <c r="A184" t="s">
        <v>37808</v>
      </c>
      <c r="B184" t="s">
        <v>774</v>
      </c>
      <c r="C184" t="s">
        <v>775</v>
      </c>
      <c r="D184" t="s">
        <v>776</v>
      </c>
      <c r="E184" t="s">
        <v>37351</v>
      </c>
      <c r="F184" t="s">
        <v>777</v>
      </c>
      <c r="G184" t="s">
        <v>37809</v>
      </c>
      <c r="H184" t="s">
        <v>37342</v>
      </c>
      <c r="I184" t="s">
        <v>22</v>
      </c>
      <c r="J184" t="s">
        <v>22</v>
      </c>
      <c r="K184" t="s">
        <v>22</v>
      </c>
      <c r="L184" t="s">
        <v>22</v>
      </c>
      <c r="M184" t="s">
        <v>22</v>
      </c>
    </row>
    <row r="185" spans="1:13" x14ac:dyDescent="0.35">
      <c r="A185" t="s">
        <v>37810</v>
      </c>
      <c r="B185" t="s">
        <v>778</v>
      </c>
      <c r="C185" t="s">
        <v>779</v>
      </c>
      <c r="D185" t="s">
        <v>780</v>
      </c>
      <c r="E185" t="s">
        <v>37351</v>
      </c>
      <c r="F185" t="s">
        <v>781</v>
      </c>
      <c r="G185" t="s">
        <v>37811</v>
      </c>
      <c r="H185" t="s">
        <v>37342</v>
      </c>
      <c r="I185" t="s">
        <v>22</v>
      </c>
      <c r="J185" t="s">
        <v>296</v>
      </c>
      <c r="K185" t="s">
        <v>40</v>
      </c>
      <c r="L185" t="s">
        <v>41</v>
      </c>
      <c r="M185" t="s">
        <v>37812</v>
      </c>
    </row>
    <row r="186" spans="1:13" x14ac:dyDescent="0.35">
      <c r="A186" t="s">
        <v>37813</v>
      </c>
      <c r="B186" t="s">
        <v>782</v>
      </c>
      <c r="C186" t="s">
        <v>783</v>
      </c>
      <c r="D186" t="s">
        <v>784</v>
      </c>
      <c r="E186" t="s">
        <v>37351</v>
      </c>
      <c r="F186" t="s">
        <v>785</v>
      </c>
      <c r="G186" t="s">
        <v>37814</v>
      </c>
      <c r="H186" t="s">
        <v>37815</v>
      </c>
      <c r="I186" t="s">
        <v>22</v>
      </c>
      <c r="J186" t="s">
        <v>296</v>
      </c>
      <c r="K186" t="s">
        <v>40</v>
      </c>
      <c r="L186" t="s">
        <v>113</v>
      </c>
      <c r="M186" t="s">
        <v>37816</v>
      </c>
    </row>
    <row r="187" spans="1:13" x14ac:dyDescent="0.35">
      <c r="A187" t="s">
        <v>37817</v>
      </c>
      <c r="B187" t="s">
        <v>786</v>
      </c>
      <c r="C187" t="s">
        <v>787</v>
      </c>
      <c r="D187" t="s">
        <v>788</v>
      </c>
      <c r="E187" t="s">
        <v>37343</v>
      </c>
      <c r="F187" t="s">
        <v>789</v>
      </c>
      <c r="G187" t="s">
        <v>37818</v>
      </c>
      <c r="H187" t="s">
        <v>37342</v>
      </c>
      <c r="I187" t="s">
        <v>22</v>
      </c>
      <c r="J187" t="s">
        <v>296</v>
      </c>
      <c r="K187" t="s">
        <v>22</v>
      </c>
      <c r="L187" t="s">
        <v>22</v>
      </c>
      <c r="M187" t="s">
        <v>22</v>
      </c>
    </row>
    <row r="188" spans="1:13" x14ac:dyDescent="0.35">
      <c r="A188" t="s">
        <v>37819</v>
      </c>
      <c r="B188" t="s">
        <v>790</v>
      </c>
      <c r="C188" t="s">
        <v>791</v>
      </c>
      <c r="D188" t="s">
        <v>792</v>
      </c>
      <c r="E188" t="s">
        <v>37351</v>
      </c>
      <c r="F188" t="s">
        <v>793</v>
      </c>
      <c r="G188" t="s">
        <v>37820</v>
      </c>
      <c r="H188" t="s">
        <v>37342</v>
      </c>
      <c r="I188" t="s">
        <v>22</v>
      </c>
      <c r="J188" t="s">
        <v>296</v>
      </c>
      <c r="K188" t="s">
        <v>40</v>
      </c>
      <c r="L188" t="s">
        <v>374</v>
      </c>
      <c r="M188" t="s">
        <v>37821</v>
      </c>
    </row>
    <row r="189" spans="1:13" x14ac:dyDescent="0.35">
      <c r="A189" t="s">
        <v>37822</v>
      </c>
      <c r="B189" t="s">
        <v>794</v>
      </c>
      <c r="C189" t="s">
        <v>795</v>
      </c>
      <c r="D189" t="s">
        <v>796</v>
      </c>
      <c r="E189" t="s">
        <v>37351</v>
      </c>
      <c r="F189" t="s">
        <v>797</v>
      </c>
      <c r="G189" t="s">
        <v>37823</v>
      </c>
      <c r="H189" t="s">
        <v>37342</v>
      </c>
      <c r="I189" t="s">
        <v>22</v>
      </c>
      <c r="J189" t="s">
        <v>757</v>
      </c>
      <c r="K189" t="s">
        <v>40</v>
      </c>
      <c r="L189" t="s">
        <v>333</v>
      </c>
      <c r="M189" t="s">
        <v>37824</v>
      </c>
    </row>
    <row r="190" spans="1:13" x14ac:dyDescent="0.35">
      <c r="A190" t="s">
        <v>37825</v>
      </c>
      <c r="B190" t="s">
        <v>798</v>
      </c>
      <c r="C190" t="s">
        <v>799</v>
      </c>
      <c r="D190" t="s">
        <v>800</v>
      </c>
      <c r="E190" t="s">
        <v>37351</v>
      </c>
      <c r="F190" t="s">
        <v>801</v>
      </c>
      <c r="G190" t="s">
        <v>37826</v>
      </c>
      <c r="H190" t="s">
        <v>37342</v>
      </c>
      <c r="I190" t="s">
        <v>22</v>
      </c>
      <c r="J190" t="s">
        <v>757</v>
      </c>
      <c r="K190" t="s">
        <v>40</v>
      </c>
      <c r="L190" t="s">
        <v>445</v>
      </c>
      <c r="M190" t="s">
        <v>37827</v>
      </c>
    </row>
    <row r="191" spans="1:13" x14ac:dyDescent="0.35">
      <c r="A191" t="s">
        <v>37828</v>
      </c>
      <c r="B191" t="s">
        <v>802</v>
      </c>
      <c r="C191" t="s">
        <v>803</v>
      </c>
      <c r="D191" t="s">
        <v>804</v>
      </c>
      <c r="E191" t="s">
        <v>37343</v>
      </c>
      <c r="F191" t="s">
        <v>805</v>
      </c>
      <c r="G191" t="s">
        <v>37829</v>
      </c>
      <c r="H191" t="s">
        <v>37342</v>
      </c>
      <c r="I191" t="s">
        <v>22</v>
      </c>
      <c r="J191" t="s">
        <v>296</v>
      </c>
      <c r="K191" t="s">
        <v>22</v>
      </c>
      <c r="L191" t="s">
        <v>22</v>
      </c>
      <c r="M191" t="s">
        <v>22</v>
      </c>
    </row>
    <row r="192" spans="1:13" x14ac:dyDescent="0.35">
      <c r="A192" t="s">
        <v>37830</v>
      </c>
      <c r="B192" t="s">
        <v>806</v>
      </c>
      <c r="C192" t="s">
        <v>807</v>
      </c>
      <c r="D192" t="s">
        <v>808</v>
      </c>
      <c r="E192" t="s">
        <v>37351</v>
      </c>
      <c r="F192" t="s">
        <v>76</v>
      </c>
      <c r="G192" t="s">
        <v>37831</v>
      </c>
      <c r="H192" t="s">
        <v>37342</v>
      </c>
      <c r="I192" t="s">
        <v>22</v>
      </c>
      <c r="J192" t="s">
        <v>22</v>
      </c>
      <c r="K192" t="s">
        <v>40</v>
      </c>
      <c r="L192" t="s">
        <v>72</v>
      </c>
      <c r="M192" t="s">
        <v>37832</v>
      </c>
    </row>
    <row r="193" spans="1:13" x14ac:dyDescent="0.35">
      <c r="A193" t="s">
        <v>37833</v>
      </c>
      <c r="B193" t="s">
        <v>809</v>
      </c>
      <c r="C193" t="s">
        <v>810</v>
      </c>
      <c r="D193" t="s">
        <v>811</v>
      </c>
      <c r="E193" t="s">
        <v>37349</v>
      </c>
      <c r="F193" t="s">
        <v>812</v>
      </c>
      <c r="G193" t="s">
        <v>37834</v>
      </c>
      <c r="H193" t="s">
        <v>37342</v>
      </c>
      <c r="I193" t="s">
        <v>22</v>
      </c>
      <c r="J193" t="s">
        <v>813</v>
      </c>
      <c r="K193" t="s">
        <v>40</v>
      </c>
      <c r="L193" t="s">
        <v>41</v>
      </c>
      <c r="M193" t="s">
        <v>37835</v>
      </c>
    </row>
    <row r="194" spans="1:13" x14ac:dyDescent="0.35">
      <c r="A194" t="s">
        <v>37836</v>
      </c>
      <c r="B194" t="s">
        <v>814</v>
      </c>
      <c r="C194" t="s">
        <v>815</v>
      </c>
      <c r="D194" t="s">
        <v>816</v>
      </c>
      <c r="E194" t="s">
        <v>37351</v>
      </c>
      <c r="F194" t="s">
        <v>817</v>
      </c>
      <c r="G194" t="s">
        <v>37837</v>
      </c>
      <c r="H194" t="s">
        <v>37342</v>
      </c>
      <c r="I194" t="s">
        <v>22</v>
      </c>
      <c r="J194" t="s">
        <v>296</v>
      </c>
      <c r="K194" t="s">
        <v>40</v>
      </c>
      <c r="L194" t="s">
        <v>41</v>
      </c>
      <c r="M194" t="s">
        <v>37838</v>
      </c>
    </row>
    <row r="195" spans="1:13" x14ac:dyDescent="0.35">
      <c r="A195" t="s">
        <v>37839</v>
      </c>
      <c r="B195" t="s">
        <v>818</v>
      </c>
      <c r="C195" t="s">
        <v>819</v>
      </c>
      <c r="D195" t="s">
        <v>820</v>
      </c>
      <c r="E195" t="s">
        <v>37343</v>
      </c>
      <c r="F195" t="s">
        <v>821</v>
      </c>
      <c r="G195" t="s">
        <v>37840</v>
      </c>
      <c r="H195" t="s">
        <v>37655</v>
      </c>
      <c r="I195" t="s">
        <v>22</v>
      </c>
      <c r="J195" t="s">
        <v>757</v>
      </c>
      <c r="K195" t="s">
        <v>22</v>
      </c>
      <c r="L195" t="s">
        <v>22</v>
      </c>
      <c r="M195" t="s">
        <v>22</v>
      </c>
    </row>
    <row r="196" spans="1:13" x14ac:dyDescent="0.35">
      <c r="A196" t="s">
        <v>37841</v>
      </c>
      <c r="B196" t="s">
        <v>822</v>
      </c>
      <c r="C196" t="s">
        <v>823</v>
      </c>
      <c r="D196" t="s">
        <v>824</v>
      </c>
      <c r="E196" t="s">
        <v>37351</v>
      </c>
      <c r="F196" t="s">
        <v>825</v>
      </c>
      <c r="G196" t="s">
        <v>37842</v>
      </c>
      <c r="H196" t="s">
        <v>37342</v>
      </c>
      <c r="I196" t="s">
        <v>22</v>
      </c>
      <c r="J196" t="s">
        <v>296</v>
      </c>
      <c r="K196" t="s">
        <v>40</v>
      </c>
      <c r="L196" t="s">
        <v>374</v>
      </c>
      <c r="M196" t="s">
        <v>37843</v>
      </c>
    </row>
    <row r="197" spans="1:13" x14ac:dyDescent="0.35">
      <c r="A197" t="s">
        <v>37844</v>
      </c>
      <c r="B197" t="s">
        <v>826</v>
      </c>
      <c r="C197" t="s">
        <v>827</v>
      </c>
      <c r="D197" t="s">
        <v>828</v>
      </c>
      <c r="E197" t="s">
        <v>37343</v>
      </c>
      <c r="F197" t="s">
        <v>829</v>
      </c>
      <c r="G197" t="s">
        <v>37845</v>
      </c>
      <c r="H197" t="s">
        <v>37342</v>
      </c>
      <c r="I197" t="s">
        <v>22</v>
      </c>
      <c r="J197" t="s">
        <v>22</v>
      </c>
      <c r="K197" t="s">
        <v>22</v>
      </c>
      <c r="L197" t="s">
        <v>22</v>
      </c>
      <c r="M197" t="s">
        <v>22</v>
      </c>
    </row>
    <row r="198" spans="1:13" x14ac:dyDescent="0.35">
      <c r="A198" t="s">
        <v>37846</v>
      </c>
      <c r="B198" t="s">
        <v>830</v>
      </c>
      <c r="C198" t="s">
        <v>831</v>
      </c>
      <c r="D198" t="s">
        <v>832</v>
      </c>
      <c r="E198" t="s">
        <v>37345</v>
      </c>
      <c r="F198" t="s">
        <v>833</v>
      </c>
      <c r="G198" t="s">
        <v>37847</v>
      </c>
      <c r="H198" t="s">
        <v>37613</v>
      </c>
      <c r="I198" t="s">
        <v>22</v>
      </c>
      <c r="J198" t="s">
        <v>757</v>
      </c>
      <c r="K198" t="s">
        <v>22</v>
      </c>
      <c r="L198" t="s">
        <v>22</v>
      </c>
      <c r="M198" t="s">
        <v>22</v>
      </c>
    </row>
    <row r="199" spans="1:13" x14ac:dyDescent="0.35">
      <c r="A199" t="s">
        <v>37848</v>
      </c>
      <c r="B199" t="s">
        <v>834</v>
      </c>
      <c r="C199" t="s">
        <v>835</v>
      </c>
      <c r="D199" t="s">
        <v>836</v>
      </c>
      <c r="E199" t="s">
        <v>37351</v>
      </c>
      <c r="F199" t="s">
        <v>837</v>
      </c>
      <c r="G199" t="s">
        <v>37849</v>
      </c>
      <c r="H199" t="s">
        <v>37342</v>
      </c>
      <c r="I199" t="s">
        <v>22</v>
      </c>
      <c r="J199" t="s">
        <v>296</v>
      </c>
      <c r="K199" t="s">
        <v>40</v>
      </c>
      <c r="L199" t="s">
        <v>130</v>
      </c>
      <c r="M199" t="s">
        <v>37850</v>
      </c>
    </row>
    <row r="200" spans="1:13" x14ac:dyDescent="0.35">
      <c r="A200" t="s">
        <v>37851</v>
      </c>
      <c r="B200" t="s">
        <v>838</v>
      </c>
      <c r="C200" t="s">
        <v>839</v>
      </c>
      <c r="D200" t="s">
        <v>840</v>
      </c>
      <c r="E200" t="s">
        <v>37351</v>
      </c>
      <c r="F200" t="s">
        <v>841</v>
      </c>
      <c r="G200" t="s">
        <v>37852</v>
      </c>
      <c r="H200" t="s">
        <v>37342</v>
      </c>
      <c r="I200" t="s">
        <v>22</v>
      </c>
      <c r="J200" t="s">
        <v>296</v>
      </c>
      <c r="K200" t="s">
        <v>40</v>
      </c>
      <c r="L200" t="s">
        <v>104</v>
      </c>
      <c r="M200" t="s">
        <v>37853</v>
      </c>
    </row>
    <row r="201" spans="1:13" x14ac:dyDescent="0.35">
      <c r="A201" t="s">
        <v>37854</v>
      </c>
      <c r="B201" t="s">
        <v>842</v>
      </c>
      <c r="C201" t="s">
        <v>843</v>
      </c>
      <c r="D201" t="s">
        <v>844</v>
      </c>
      <c r="E201" t="s">
        <v>37351</v>
      </c>
      <c r="F201" t="s">
        <v>845</v>
      </c>
      <c r="G201" t="s">
        <v>37855</v>
      </c>
      <c r="H201" t="s">
        <v>37358</v>
      </c>
      <c r="I201" t="s">
        <v>22</v>
      </c>
      <c r="J201" t="s">
        <v>296</v>
      </c>
      <c r="K201" t="s">
        <v>40</v>
      </c>
      <c r="L201" t="s">
        <v>113</v>
      </c>
      <c r="M201" t="s">
        <v>37856</v>
      </c>
    </row>
    <row r="202" spans="1:13" x14ac:dyDescent="0.35">
      <c r="A202" t="s">
        <v>37857</v>
      </c>
      <c r="B202" t="s">
        <v>846</v>
      </c>
      <c r="C202" t="s">
        <v>847</v>
      </c>
      <c r="D202" t="s">
        <v>848</v>
      </c>
      <c r="E202" t="s">
        <v>37351</v>
      </c>
      <c r="F202" t="s">
        <v>849</v>
      </c>
      <c r="G202" t="s">
        <v>37858</v>
      </c>
      <c r="H202" t="s">
        <v>37342</v>
      </c>
      <c r="I202" t="s">
        <v>22</v>
      </c>
      <c r="J202" t="s">
        <v>296</v>
      </c>
      <c r="K202" t="s">
        <v>40</v>
      </c>
      <c r="L202" t="s">
        <v>445</v>
      </c>
      <c r="M202" t="s">
        <v>37859</v>
      </c>
    </row>
    <row r="203" spans="1:13" x14ac:dyDescent="0.35">
      <c r="A203" t="s">
        <v>37860</v>
      </c>
      <c r="B203" t="s">
        <v>850</v>
      </c>
      <c r="C203" t="s">
        <v>851</v>
      </c>
      <c r="D203" t="s">
        <v>852</v>
      </c>
      <c r="E203" t="s">
        <v>37351</v>
      </c>
      <c r="F203" t="s">
        <v>853</v>
      </c>
      <c r="G203" t="s">
        <v>37861</v>
      </c>
      <c r="H203" t="s">
        <v>37342</v>
      </c>
      <c r="I203" t="s">
        <v>22</v>
      </c>
      <c r="J203" t="s">
        <v>296</v>
      </c>
      <c r="K203" t="s">
        <v>40</v>
      </c>
      <c r="L203" t="s">
        <v>104</v>
      </c>
      <c r="M203" t="s">
        <v>37862</v>
      </c>
    </row>
    <row r="204" spans="1:13" x14ac:dyDescent="0.35">
      <c r="A204" t="s">
        <v>37863</v>
      </c>
      <c r="B204" t="s">
        <v>854</v>
      </c>
      <c r="C204" t="s">
        <v>855</v>
      </c>
      <c r="D204" t="s">
        <v>856</v>
      </c>
      <c r="E204" t="s">
        <v>37351</v>
      </c>
      <c r="F204" t="s">
        <v>857</v>
      </c>
      <c r="G204" t="s">
        <v>37864</v>
      </c>
      <c r="H204" t="s">
        <v>37342</v>
      </c>
      <c r="I204" t="s">
        <v>22</v>
      </c>
      <c r="J204" t="s">
        <v>296</v>
      </c>
      <c r="K204" t="s">
        <v>40</v>
      </c>
      <c r="L204" t="s">
        <v>72</v>
      </c>
      <c r="M204" t="s">
        <v>37865</v>
      </c>
    </row>
    <row r="205" spans="1:13" x14ac:dyDescent="0.35">
      <c r="A205" t="s">
        <v>37866</v>
      </c>
      <c r="B205" t="s">
        <v>858</v>
      </c>
      <c r="C205" t="s">
        <v>859</v>
      </c>
      <c r="D205" t="s">
        <v>860</v>
      </c>
      <c r="E205" t="s">
        <v>37351</v>
      </c>
      <c r="F205" t="s">
        <v>861</v>
      </c>
      <c r="G205" t="s">
        <v>37867</v>
      </c>
      <c r="H205" t="s">
        <v>37342</v>
      </c>
      <c r="I205" t="s">
        <v>22</v>
      </c>
      <c r="J205" t="s">
        <v>296</v>
      </c>
      <c r="K205" t="s">
        <v>40</v>
      </c>
      <c r="L205" t="s">
        <v>180</v>
      </c>
      <c r="M205" t="s">
        <v>37868</v>
      </c>
    </row>
    <row r="206" spans="1:13" x14ac:dyDescent="0.35">
      <c r="A206" t="s">
        <v>37869</v>
      </c>
      <c r="B206" t="s">
        <v>862</v>
      </c>
      <c r="C206" t="s">
        <v>863</v>
      </c>
      <c r="D206" t="s">
        <v>864</v>
      </c>
      <c r="E206" t="s">
        <v>37351</v>
      </c>
      <c r="F206" t="s">
        <v>865</v>
      </c>
      <c r="G206" t="s">
        <v>37870</v>
      </c>
      <c r="H206" t="s">
        <v>37342</v>
      </c>
      <c r="I206" t="s">
        <v>22</v>
      </c>
      <c r="J206" t="s">
        <v>296</v>
      </c>
      <c r="K206" t="s">
        <v>40</v>
      </c>
      <c r="L206" t="s">
        <v>130</v>
      </c>
      <c r="M206" t="s">
        <v>37871</v>
      </c>
    </row>
    <row r="207" spans="1:13" x14ac:dyDescent="0.35">
      <c r="A207" t="s">
        <v>37872</v>
      </c>
      <c r="B207" t="s">
        <v>866</v>
      </c>
      <c r="C207" t="s">
        <v>867</v>
      </c>
      <c r="D207" t="s">
        <v>868</v>
      </c>
      <c r="E207" t="s">
        <v>37351</v>
      </c>
      <c r="F207" t="s">
        <v>869</v>
      </c>
      <c r="G207" t="s">
        <v>37873</v>
      </c>
      <c r="H207" t="s">
        <v>37342</v>
      </c>
      <c r="I207" t="s">
        <v>22</v>
      </c>
      <c r="J207" t="s">
        <v>22</v>
      </c>
      <c r="K207" t="s">
        <v>40</v>
      </c>
      <c r="L207" t="s">
        <v>445</v>
      </c>
      <c r="M207" t="s">
        <v>37874</v>
      </c>
    </row>
    <row r="208" spans="1:13" x14ac:dyDescent="0.35">
      <c r="A208" t="s">
        <v>37875</v>
      </c>
      <c r="B208" t="s">
        <v>870</v>
      </c>
      <c r="C208" t="s">
        <v>871</v>
      </c>
      <c r="D208" t="s">
        <v>872</v>
      </c>
      <c r="E208" t="s">
        <v>37351</v>
      </c>
      <c r="F208" t="s">
        <v>523</v>
      </c>
      <c r="G208" t="s">
        <v>37876</v>
      </c>
      <c r="H208" t="s">
        <v>37342</v>
      </c>
      <c r="I208" t="s">
        <v>22</v>
      </c>
      <c r="J208" t="s">
        <v>296</v>
      </c>
      <c r="K208" t="s">
        <v>40</v>
      </c>
      <c r="L208" t="s">
        <v>50</v>
      </c>
      <c r="M208" t="s">
        <v>37877</v>
      </c>
    </row>
    <row r="209" spans="1:13" x14ac:dyDescent="0.35">
      <c r="A209" t="s">
        <v>37878</v>
      </c>
      <c r="B209" t="s">
        <v>873</v>
      </c>
      <c r="C209" t="s">
        <v>874</v>
      </c>
      <c r="D209" t="s">
        <v>875</v>
      </c>
      <c r="E209" t="s">
        <v>37351</v>
      </c>
      <c r="F209" t="s">
        <v>876</v>
      </c>
      <c r="G209" t="s">
        <v>37879</v>
      </c>
      <c r="H209" t="s">
        <v>37342</v>
      </c>
      <c r="I209" t="s">
        <v>22</v>
      </c>
      <c r="J209" t="s">
        <v>22</v>
      </c>
      <c r="K209" t="s">
        <v>22</v>
      </c>
      <c r="L209" t="s">
        <v>22</v>
      </c>
      <c r="M209" t="s">
        <v>22</v>
      </c>
    </row>
    <row r="210" spans="1:13" x14ac:dyDescent="0.35">
      <c r="A210" t="s">
        <v>37880</v>
      </c>
      <c r="B210" t="s">
        <v>877</v>
      </c>
      <c r="C210" t="s">
        <v>878</v>
      </c>
      <c r="D210" t="s">
        <v>879</v>
      </c>
      <c r="E210" t="s">
        <v>37343</v>
      </c>
      <c r="F210" t="s">
        <v>880</v>
      </c>
      <c r="G210" t="s">
        <v>37881</v>
      </c>
      <c r="H210" t="s">
        <v>37342</v>
      </c>
      <c r="I210" t="s">
        <v>22</v>
      </c>
      <c r="J210" t="s">
        <v>296</v>
      </c>
      <c r="K210" t="s">
        <v>22</v>
      </c>
      <c r="L210" t="s">
        <v>22</v>
      </c>
      <c r="M210" t="s">
        <v>22</v>
      </c>
    </row>
    <row r="211" spans="1:13" x14ac:dyDescent="0.35">
      <c r="A211" t="s">
        <v>37882</v>
      </c>
      <c r="B211" t="s">
        <v>881</v>
      </c>
      <c r="C211" t="s">
        <v>882</v>
      </c>
      <c r="D211" t="s">
        <v>883</v>
      </c>
      <c r="E211" t="s">
        <v>37351</v>
      </c>
      <c r="F211" t="s">
        <v>884</v>
      </c>
      <c r="G211" t="s">
        <v>37883</v>
      </c>
      <c r="H211" t="s">
        <v>37345</v>
      </c>
      <c r="I211" t="s">
        <v>22</v>
      </c>
      <c r="J211" t="s">
        <v>757</v>
      </c>
      <c r="K211" t="s">
        <v>40</v>
      </c>
      <c r="L211" t="s">
        <v>77</v>
      </c>
      <c r="M211" t="s">
        <v>37884</v>
      </c>
    </row>
    <row r="212" spans="1:13" x14ac:dyDescent="0.35">
      <c r="A212" t="s">
        <v>37885</v>
      </c>
      <c r="B212" t="s">
        <v>885</v>
      </c>
      <c r="C212" t="s">
        <v>886</v>
      </c>
      <c r="D212" t="s">
        <v>887</v>
      </c>
      <c r="E212" t="s">
        <v>37351</v>
      </c>
      <c r="F212" t="s">
        <v>888</v>
      </c>
      <c r="G212" t="s">
        <v>37886</v>
      </c>
      <c r="H212" t="s">
        <v>37342</v>
      </c>
      <c r="I212" t="s">
        <v>22</v>
      </c>
      <c r="J212" t="s">
        <v>296</v>
      </c>
      <c r="K212" t="s">
        <v>22</v>
      </c>
      <c r="L212" t="s">
        <v>22</v>
      </c>
      <c r="M212" t="s">
        <v>22</v>
      </c>
    </row>
    <row r="213" spans="1:13" x14ac:dyDescent="0.35">
      <c r="A213" t="s">
        <v>37887</v>
      </c>
      <c r="B213" t="s">
        <v>889</v>
      </c>
      <c r="C213" t="s">
        <v>890</v>
      </c>
      <c r="D213" t="s">
        <v>891</v>
      </c>
      <c r="E213" t="s">
        <v>37351</v>
      </c>
      <c r="F213" t="s">
        <v>892</v>
      </c>
      <c r="G213" t="s">
        <v>37888</v>
      </c>
      <c r="H213" t="s">
        <v>37342</v>
      </c>
      <c r="I213" t="s">
        <v>22</v>
      </c>
      <c r="J213" t="s">
        <v>296</v>
      </c>
      <c r="K213" t="s">
        <v>40</v>
      </c>
      <c r="L213" t="s">
        <v>55</v>
      </c>
      <c r="M213" t="s">
        <v>37889</v>
      </c>
    </row>
    <row r="214" spans="1:13" x14ac:dyDescent="0.35">
      <c r="A214" t="s">
        <v>37890</v>
      </c>
      <c r="B214" t="s">
        <v>893</v>
      </c>
      <c r="C214" t="s">
        <v>894</v>
      </c>
      <c r="D214" t="s">
        <v>895</v>
      </c>
      <c r="E214" t="s">
        <v>37351</v>
      </c>
      <c r="F214" t="s">
        <v>896</v>
      </c>
      <c r="G214" t="s">
        <v>37891</v>
      </c>
      <c r="H214" t="s">
        <v>37342</v>
      </c>
      <c r="I214" t="s">
        <v>22</v>
      </c>
      <c r="J214" t="s">
        <v>897</v>
      </c>
      <c r="K214" t="s">
        <v>40</v>
      </c>
      <c r="L214" t="s">
        <v>99</v>
      </c>
      <c r="M214" t="s">
        <v>37892</v>
      </c>
    </row>
    <row r="215" spans="1:13" x14ac:dyDescent="0.35">
      <c r="A215" t="s">
        <v>37893</v>
      </c>
      <c r="B215" t="s">
        <v>898</v>
      </c>
      <c r="C215" t="s">
        <v>899</v>
      </c>
      <c r="D215" t="s">
        <v>900</v>
      </c>
      <c r="E215" t="s">
        <v>37351</v>
      </c>
      <c r="F215" t="s">
        <v>901</v>
      </c>
      <c r="G215" t="s">
        <v>37894</v>
      </c>
      <c r="H215" t="s">
        <v>37342</v>
      </c>
      <c r="I215" t="s">
        <v>22</v>
      </c>
      <c r="J215" t="s">
        <v>296</v>
      </c>
      <c r="K215" t="s">
        <v>40</v>
      </c>
      <c r="L215" t="s">
        <v>50</v>
      </c>
      <c r="M215" t="s">
        <v>37895</v>
      </c>
    </row>
    <row r="216" spans="1:13" x14ac:dyDescent="0.35">
      <c r="A216" t="s">
        <v>37896</v>
      </c>
      <c r="B216" t="s">
        <v>902</v>
      </c>
      <c r="C216" t="s">
        <v>903</v>
      </c>
      <c r="D216" t="s">
        <v>904</v>
      </c>
      <c r="E216" t="s">
        <v>37343</v>
      </c>
      <c r="F216" t="s">
        <v>905</v>
      </c>
      <c r="G216" t="s">
        <v>37897</v>
      </c>
      <c r="H216" t="s">
        <v>37342</v>
      </c>
      <c r="I216" t="s">
        <v>22</v>
      </c>
      <c r="J216" t="s">
        <v>296</v>
      </c>
      <c r="K216" t="s">
        <v>22</v>
      </c>
      <c r="L216" t="s">
        <v>22</v>
      </c>
      <c r="M216" t="s">
        <v>22</v>
      </c>
    </row>
    <row r="217" spans="1:13" x14ac:dyDescent="0.35">
      <c r="A217" t="s">
        <v>37898</v>
      </c>
      <c r="B217" t="s">
        <v>906</v>
      </c>
      <c r="C217" t="s">
        <v>907</v>
      </c>
      <c r="D217" t="s">
        <v>908</v>
      </c>
      <c r="E217" t="s">
        <v>37343</v>
      </c>
      <c r="F217" t="s">
        <v>909</v>
      </c>
      <c r="G217" t="s">
        <v>37899</v>
      </c>
      <c r="H217" t="s">
        <v>37508</v>
      </c>
      <c r="I217" t="s">
        <v>22</v>
      </c>
      <c r="J217" t="s">
        <v>296</v>
      </c>
      <c r="K217" t="s">
        <v>22</v>
      </c>
      <c r="L217" t="s">
        <v>22</v>
      </c>
      <c r="M217" t="s">
        <v>22</v>
      </c>
    </row>
    <row r="218" spans="1:13" x14ac:dyDescent="0.35">
      <c r="A218" t="s">
        <v>37900</v>
      </c>
      <c r="B218" t="s">
        <v>910</v>
      </c>
      <c r="C218" t="s">
        <v>911</v>
      </c>
      <c r="D218" t="s">
        <v>912</v>
      </c>
      <c r="E218" t="s">
        <v>37351</v>
      </c>
      <c r="F218" t="s">
        <v>913</v>
      </c>
      <c r="G218" t="s">
        <v>37901</v>
      </c>
      <c r="H218" t="s">
        <v>37342</v>
      </c>
      <c r="I218" t="s">
        <v>22</v>
      </c>
      <c r="J218" t="s">
        <v>296</v>
      </c>
      <c r="K218" t="s">
        <v>40</v>
      </c>
      <c r="L218" t="s">
        <v>180</v>
      </c>
      <c r="M218" t="s">
        <v>37902</v>
      </c>
    </row>
    <row r="219" spans="1:13" x14ac:dyDescent="0.35">
      <c r="A219" t="s">
        <v>37903</v>
      </c>
      <c r="B219" t="s">
        <v>914</v>
      </c>
      <c r="C219" t="s">
        <v>915</v>
      </c>
      <c r="D219" t="s">
        <v>916</v>
      </c>
      <c r="E219" t="s">
        <v>37349</v>
      </c>
      <c r="F219" t="s">
        <v>917</v>
      </c>
      <c r="G219" t="s">
        <v>37904</v>
      </c>
      <c r="H219" t="s">
        <v>37342</v>
      </c>
      <c r="I219" t="s">
        <v>22</v>
      </c>
      <c r="J219" t="s">
        <v>296</v>
      </c>
      <c r="K219" t="s">
        <v>40</v>
      </c>
      <c r="L219" t="s">
        <v>333</v>
      </c>
      <c r="M219" t="s">
        <v>37905</v>
      </c>
    </row>
    <row r="220" spans="1:13" x14ac:dyDescent="0.35">
      <c r="A220" t="s">
        <v>37906</v>
      </c>
      <c r="B220" t="s">
        <v>918</v>
      </c>
      <c r="C220" t="s">
        <v>919</v>
      </c>
      <c r="D220" t="s">
        <v>920</v>
      </c>
      <c r="E220" t="s">
        <v>37343</v>
      </c>
      <c r="F220" t="s">
        <v>921</v>
      </c>
      <c r="G220" t="s">
        <v>37907</v>
      </c>
      <c r="H220" t="s">
        <v>37342</v>
      </c>
      <c r="I220" t="s">
        <v>22</v>
      </c>
      <c r="J220" t="s">
        <v>22</v>
      </c>
      <c r="K220" t="s">
        <v>22</v>
      </c>
      <c r="L220" t="s">
        <v>22</v>
      </c>
      <c r="M220" t="s">
        <v>22</v>
      </c>
    </row>
    <row r="221" spans="1:13" x14ac:dyDescent="0.35">
      <c r="A221" t="s">
        <v>37908</v>
      </c>
      <c r="B221" t="s">
        <v>922</v>
      </c>
      <c r="C221" t="s">
        <v>923</v>
      </c>
      <c r="D221" t="s">
        <v>924</v>
      </c>
      <c r="E221" t="s">
        <v>37349</v>
      </c>
      <c r="F221" t="s">
        <v>925</v>
      </c>
      <c r="G221" t="s">
        <v>37909</v>
      </c>
      <c r="H221" t="s">
        <v>37342</v>
      </c>
      <c r="I221" t="s">
        <v>22</v>
      </c>
      <c r="J221" t="s">
        <v>296</v>
      </c>
      <c r="K221" t="s">
        <v>22</v>
      </c>
      <c r="L221" t="s">
        <v>22</v>
      </c>
      <c r="M221" t="s">
        <v>22</v>
      </c>
    </row>
    <row r="222" spans="1:13" x14ac:dyDescent="0.35">
      <c r="A222" t="s">
        <v>37910</v>
      </c>
      <c r="B222" t="s">
        <v>926</v>
      </c>
      <c r="C222" t="s">
        <v>927</v>
      </c>
      <c r="D222" t="s">
        <v>928</v>
      </c>
      <c r="E222" t="s">
        <v>37349</v>
      </c>
      <c r="F222" t="s">
        <v>929</v>
      </c>
      <c r="G222" t="s">
        <v>37911</v>
      </c>
      <c r="H222" t="s">
        <v>37342</v>
      </c>
      <c r="I222" t="s">
        <v>22</v>
      </c>
      <c r="J222" t="s">
        <v>757</v>
      </c>
      <c r="K222" t="s">
        <v>40</v>
      </c>
      <c r="L222" t="s">
        <v>180</v>
      </c>
      <c r="M222" t="s">
        <v>37912</v>
      </c>
    </row>
    <row r="223" spans="1:13" x14ac:dyDescent="0.35">
      <c r="A223" t="s">
        <v>37913</v>
      </c>
      <c r="B223" t="s">
        <v>930</v>
      </c>
      <c r="C223" t="s">
        <v>931</v>
      </c>
      <c r="D223" t="s">
        <v>932</v>
      </c>
      <c r="E223" t="s">
        <v>37351</v>
      </c>
      <c r="F223" t="s">
        <v>933</v>
      </c>
      <c r="G223" t="s">
        <v>37914</v>
      </c>
      <c r="H223" t="s">
        <v>37342</v>
      </c>
      <c r="I223" t="s">
        <v>22</v>
      </c>
      <c r="J223" t="s">
        <v>296</v>
      </c>
      <c r="K223" t="s">
        <v>40</v>
      </c>
      <c r="L223" t="s">
        <v>72</v>
      </c>
      <c r="M223" t="s">
        <v>37915</v>
      </c>
    </row>
    <row r="224" spans="1:13" x14ac:dyDescent="0.35">
      <c r="A224" t="s">
        <v>37916</v>
      </c>
      <c r="B224" t="s">
        <v>934</v>
      </c>
      <c r="C224" t="s">
        <v>935</v>
      </c>
      <c r="D224" t="s">
        <v>936</v>
      </c>
      <c r="E224" t="s">
        <v>37345</v>
      </c>
      <c r="F224" t="s">
        <v>937</v>
      </c>
      <c r="G224" t="s">
        <v>37917</v>
      </c>
      <c r="H224" t="s">
        <v>37342</v>
      </c>
      <c r="I224" t="s">
        <v>22</v>
      </c>
      <c r="J224" t="s">
        <v>296</v>
      </c>
      <c r="K224" t="s">
        <v>22</v>
      </c>
      <c r="L224" t="s">
        <v>22</v>
      </c>
      <c r="M224" t="s">
        <v>22</v>
      </c>
    </row>
    <row r="225" spans="1:13" x14ac:dyDescent="0.35">
      <c r="A225" t="s">
        <v>37918</v>
      </c>
      <c r="B225" t="s">
        <v>938</v>
      </c>
      <c r="C225" t="s">
        <v>939</v>
      </c>
      <c r="D225" t="s">
        <v>940</v>
      </c>
      <c r="E225" t="s">
        <v>37343</v>
      </c>
      <c r="F225" t="s">
        <v>941</v>
      </c>
      <c r="G225" t="s">
        <v>37919</v>
      </c>
      <c r="H225" t="s">
        <v>37342</v>
      </c>
      <c r="I225" t="s">
        <v>22</v>
      </c>
      <c r="J225" t="s">
        <v>296</v>
      </c>
      <c r="K225" t="s">
        <v>22</v>
      </c>
      <c r="L225" t="s">
        <v>22</v>
      </c>
      <c r="M225" t="s">
        <v>22</v>
      </c>
    </row>
    <row r="226" spans="1:13" x14ac:dyDescent="0.35">
      <c r="A226" t="s">
        <v>37920</v>
      </c>
      <c r="B226" t="s">
        <v>942</v>
      </c>
      <c r="C226" t="s">
        <v>943</v>
      </c>
      <c r="D226" t="s">
        <v>944</v>
      </c>
      <c r="E226" t="s">
        <v>37351</v>
      </c>
      <c r="F226" t="s">
        <v>945</v>
      </c>
      <c r="G226" t="s">
        <v>37921</v>
      </c>
      <c r="H226" t="s">
        <v>37342</v>
      </c>
      <c r="I226" t="s">
        <v>22</v>
      </c>
      <c r="J226" t="s">
        <v>296</v>
      </c>
      <c r="K226" t="s">
        <v>40</v>
      </c>
      <c r="L226" t="s">
        <v>104</v>
      </c>
      <c r="M226" t="s">
        <v>37922</v>
      </c>
    </row>
    <row r="227" spans="1:13" x14ac:dyDescent="0.35">
      <c r="A227" t="s">
        <v>37923</v>
      </c>
      <c r="B227" t="s">
        <v>946</v>
      </c>
      <c r="C227" t="s">
        <v>947</v>
      </c>
      <c r="D227" t="s">
        <v>948</v>
      </c>
      <c r="E227" t="s">
        <v>37351</v>
      </c>
      <c r="F227" t="s">
        <v>949</v>
      </c>
      <c r="G227" t="s">
        <v>37924</v>
      </c>
      <c r="H227" t="s">
        <v>37342</v>
      </c>
      <c r="I227" t="s">
        <v>22</v>
      </c>
      <c r="J227" t="s">
        <v>296</v>
      </c>
      <c r="K227" t="s">
        <v>40</v>
      </c>
      <c r="L227" t="s">
        <v>180</v>
      </c>
      <c r="M227" t="s">
        <v>37925</v>
      </c>
    </row>
    <row r="228" spans="1:13" x14ac:dyDescent="0.35">
      <c r="A228" t="s">
        <v>37926</v>
      </c>
      <c r="B228" t="s">
        <v>950</v>
      </c>
      <c r="C228" t="s">
        <v>951</v>
      </c>
      <c r="D228" t="s">
        <v>952</v>
      </c>
      <c r="E228" t="s">
        <v>37347</v>
      </c>
      <c r="F228" t="s">
        <v>953</v>
      </c>
      <c r="G228" t="s">
        <v>37927</v>
      </c>
      <c r="H228" t="s">
        <v>37342</v>
      </c>
      <c r="I228" t="s">
        <v>22</v>
      </c>
      <c r="J228" t="s">
        <v>296</v>
      </c>
      <c r="K228" t="s">
        <v>22</v>
      </c>
      <c r="L228" t="s">
        <v>22</v>
      </c>
      <c r="M228" t="s">
        <v>22</v>
      </c>
    </row>
    <row r="229" spans="1:13" x14ac:dyDescent="0.35">
      <c r="A229" t="s">
        <v>37928</v>
      </c>
      <c r="B229" t="s">
        <v>954</v>
      </c>
      <c r="C229" t="s">
        <v>955</v>
      </c>
      <c r="D229" t="s">
        <v>956</v>
      </c>
      <c r="E229" t="s">
        <v>37351</v>
      </c>
      <c r="F229" t="s">
        <v>957</v>
      </c>
      <c r="G229" t="s">
        <v>37929</v>
      </c>
      <c r="H229" t="s">
        <v>37342</v>
      </c>
      <c r="I229" t="s">
        <v>22</v>
      </c>
      <c r="J229" t="s">
        <v>757</v>
      </c>
      <c r="K229" t="s">
        <v>40</v>
      </c>
      <c r="L229" t="s">
        <v>77</v>
      </c>
      <c r="M229" t="s">
        <v>37930</v>
      </c>
    </row>
    <row r="230" spans="1:13" x14ac:dyDescent="0.35">
      <c r="A230" t="s">
        <v>37931</v>
      </c>
      <c r="B230" t="s">
        <v>958</v>
      </c>
      <c r="C230" t="s">
        <v>959</v>
      </c>
      <c r="D230" t="s">
        <v>960</v>
      </c>
      <c r="E230" t="s">
        <v>37343</v>
      </c>
      <c r="F230" t="s">
        <v>961</v>
      </c>
      <c r="G230" t="s">
        <v>37932</v>
      </c>
      <c r="H230" t="s">
        <v>37342</v>
      </c>
      <c r="I230" t="s">
        <v>22</v>
      </c>
      <c r="J230" t="s">
        <v>22</v>
      </c>
      <c r="K230" t="s">
        <v>22</v>
      </c>
      <c r="L230" t="s">
        <v>22</v>
      </c>
      <c r="M230" t="s">
        <v>22</v>
      </c>
    </row>
    <row r="231" spans="1:13" x14ac:dyDescent="0.35">
      <c r="A231" t="s">
        <v>37933</v>
      </c>
      <c r="B231" t="s">
        <v>962</v>
      </c>
      <c r="C231" t="s">
        <v>963</v>
      </c>
      <c r="D231" t="s">
        <v>964</v>
      </c>
      <c r="E231" t="s">
        <v>37343</v>
      </c>
      <c r="F231" t="s">
        <v>965</v>
      </c>
      <c r="G231" t="s">
        <v>37934</v>
      </c>
      <c r="H231" t="s">
        <v>37342</v>
      </c>
      <c r="I231" t="s">
        <v>22</v>
      </c>
      <c r="J231" t="s">
        <v>22</v>
      </c>
      <c r="K231" t="s">
        <v>22</v>
      </c>
      <c r="L231" t="s">
        <v>22</v>
      </c>
      <c r="M231" t="s">
        <v>22</v>
      </c>
    </row>
    <row r="232" spans="1:13" x14ac:dyDescent="0.35">
      <c r="A232" t="s">
        <v>37935</v>
      </c>
      <c r="B232" t="s">
        <v>966</v>
      </c>
      <c r="C232" t="s">
        <v>967</v>
      </c>
      <c r="D232" t="s">
        <v>968</v>
      </c>
      <c r="E232" t="s">
        <v>37349</v>
      </c>
      <c r="F232" t="s">
        <v>969</v>
      </c>
      <c r="G232" t="s">
        <v>37936</v>
      </c>
      <c r="H232" t="s">
        <v>37342</v>
      </c>
      <c r="I232" t="s">
        <v>22</v>
      </c>
      <c r="J232" t="s">
        <v>296</v>
      </c>
      <c r="K232" t="s">
        <v>40</v>
      </c>
      <c r="L232" t="s">
        <v>50</v>
      </c>
      <c r="M232" t="s">
        <v>37937</v>
      </c>
    </row>
    <row r="233" spans="1:13" x14ac:dyDescent="0.35">
      <c r="A233" t="s">
        <v>37938</v>
      </c>
      <c r="B233" t="s">
        <v>970</v>
      </c>
      <c r="C233" t="s">
        <v>971</v>
      </c>
      <c r="D233" t="s">
        <v>972</v>
      </c>
      <c r="E233" t="s">
        <v>37351</v>
      </c>
      <c r="F233" t="s">
        <v>973</v>
      </c>
      <c r="G233" t="s">
        <v>37939</v>
      </c>
      <c r="H233" t="s">
        <v>37343</v>
      </c>
      <c r="I233" t="s">
        <v>22</v>
      </c>
      <c r="J233" t="s">
        <v>296</v>
      </c>
      <c r="K233" t="s">
        <v>40</v>
      </c>
      <c r="L233" t="s">
        <v>374</v>
      </c>
      <c r="M233" t="s">
        <v>37940</v>
      </c>
    </row>
    <row r="234" spans="1:13" x14ac:dyDescent="0.35">
      <c r="A234" t="s">
        <v>37941</v>
      </c>
      <c r="B234" t="s">
        <v>974</v>
      </c>
      <c r="C234" t="s">
        <v>975</v>
      </c>
      <c r="D234" t="s">
        <v>976</v>
      </c>
      <c r="E234" t="s">
        <v>37351</v>
      </c>
      <c r="F234" t="s">
        <v>977</v>
      </c>
      <c r="G234" t="s">
        <v>37942</v>
      </c>
      <c r="H234" t="s">
        <v>37342</v>
      </c>
      <c r="I234" t="s">
        <v>22</v>
      </c>
      <c r="J234" t="s">
        <v>296</v>
      </c>
      <c r="K234" t="s">
        <v>40</v>
      </c>
      <c r="L234" t="s">
        <v>445</v>
      </c>
      <c r="M234" t="s">
        <v>37943</v>
      </c>
    </row>
    <row r="235" spans="1:13" x14ac:dyDescent="0.35">
      <c r="A235" t="s">
        <v>37944</v>
      </c>
      <c r="B235" t="s">
        <v>978</v>
      </c>
      <c r="C235" t="s">
        <v>979</v>
      </c>
      <c r="D235" t="s">
        <v>980</v>
      </c>
      <c r="E235" t="s">
        <v>37343</v>
      </c>
      <c r="F235" t="s">
        <v>981</v>
      </c>
      <c r="G235" t="s">
        <v>37945</v>
      </c>
      <c r="H235" t="s">
        <v>37342</v>
      </c>
      <c r="I235" t="s">
        <v>22</v>
      </c>
      <c r="J235" t="s">
        <v>22</v>
      </c>
      <c r="K235" t="s">
        <v>22</v>
      </c>
      <c r="L235" t="s">
        <v>22</v>
      </c>
      <c r="M235" t="s">
        <v>22</v>
      </c>
    </row>
    <row r="236" spans="1:13" x14ac:dyDescent="0.35">
      <c r="A236" t="s">
        <v>37946</v>
      </c>
      <c r="B236" t="s">
        <v>982</v>
      </c>
      <c r="C236" t="s">
        <v>983</v>
      </c>
      <c r="D236" t="s">
        <v>984</v>
      </c>
      <c r="E236" t="s">
        <v>37351</v>
      </c>
      <c r="F236" t="s">
        <v>985</v>
      </c>
      <c r="G236" t="s">
        <v>37947</v>
      </c>
      <c r="H236" t="s">
        <v>37342</v>
      </c>
      <c r="I236" t="s">
        <v>22</v>
      </c>
      <c r="J236" t="s">
        <v>296</v>
      </c>
      <c r="K236" t="s">
        <v>40</v>
      </c>
      <c r="L236" t="s">
        <v>180</v>
      </c>
      <c r="M236" t="s">
        <v>37948</v>
      </c>
    </row>
    <row r="237" spans="1:13" x14ac:dyDescent="0.35">
      <c r="A237" t="s">
        <v>37949</v>
      </c>
      <c r="B237" t="s">
        <v>986</v>
      </c>
      <c r="C237" t="s">
        <v>987</v>
      </c>
      <c r="D237" t="s">
        <v>988</v>
      </c>
      <c r="E237" t="s">
        <v>37351</v>
      </c>
      <c r="F237" t="s">
        <v>622</v>
      </c>
      <c r="G237" t="s">
        <v>37950</v>
      </c>
      <c r="H237" t="s">
        <v>37342</v>
      </c>
      <c r="I237" t="s">
        <v>22</v>
      </c>
      <c r="J237" t="s">
        <v>296</v>
      </c>
      <c r="K237" t="s">
        <v>40</v>
      </c>
      <c r="L237" t="s">
        <v>130</v>
      </c>
      <c r="M237" t="s">
        <v>37951</v>
      </c>
    </row>
    <row r="238" spans="1:13" x14ac:dyDescent="0.35">
      <c r="A238" t="s">
        <v>37952</v>
      </c>
      <c r="B238" t="s">
        <v>989</v>
      </c>
      <c r="C238" t="s">
        <v>990</v>
      </c>
      <c r="D238" t="s">
        <v>991</v>
      </c>
      <c r="E238" t="s">
        <v>37351</v>
      </c>
      <c r="F238" t="s">
        <v>992</v>
      </c>
      <c r="G238" t="s">
        <v>37953</v>
      </c>
      <c r="H238" t="s">
        <v>37342</v>
      </c>
      <c r="I238" t="s">
        <v>22</v>
      </c>
      <c r="J238" t="s">
        <v>296</v>
      </c>
      <c r="K238" t="s">
        <v>40</v>
      </c>
      <c r="L238" t="s">
        <v>333</v>
      </c>
      <c r="M238" t="s">
        <v>37954</v>
      </c>
    </row>
    <row r="239" spans="1:13" x14ac:dyDescent="0.35">
      <c r="A239" t="s">
        <v>37955</v>
      </c>
      <c r="B239" t="s">
        <v>993</v>
      </c>
      <c r="C239" t="s">
        <v>994</v>
      </c>
      <c r="D239" t="s">
        <v>995</v>
      </c>
      <c r="E239" t="s">
        <v>37351</v>
      </c>
      <c r="F239" t="s">
        <v>996</v>
      </c>
      <c r="G239" t="s">
        <v>37956</v>
      </c>
      <c r="H239" t="s">
        <v>37342</v>
      </c>
      <c r="I239" t="s">
        <v>22</v>
      </c>
      <c r="J239" t="s">
        <v>296</v>
      </c>
      <c r="K239" t="s">
        <v>40</v>
      </c>
      <c r="L239" t="s">
        <v>104</v>
      </c>
      <c r="M239" t="s">
        <v>37957</v>
      </c>
    </row>
    <row r="240" spans="1:13" x14ac:dyDescent="0.35">
      <c r="A240" t="s">
        <v>37958</v>
      </c>
      <c r="B240" t="s">
        <v>997</v>
      </c>
      <c r="C240" t="s">
        <v>998</v>
      </c>
      <c r="D240" t="s">
        <v>999</v>
      </c>
      <c r="E240" t="s">
        <v>37343</v>
      </c>
      <c r="F240" t="s">
        <v>1000</v>
      </c>
      <c r="G240" t="s">
        <v>37959</v>
      </c>
      <c r="H240" t="s">
        <v>37343</v>
      </c>
      <c r="I240" t="s">
        <v>22</v>
      </c>
      <c r="J240" t="s">
        <v>296</v>
      </c>
      <c r="K240" t="s">
        <v>22</v>
      </c>
      <c r="L240" t="s">
        <v>22</v>
      </c>
      <c r="M240" t="s">
        <v>22</v>
      </c>
    </row>
    <row r="241" spans="1:13" x14ac:dyDescent="0.35">
      <c r="A241" t="s">
        <v>37960</v>
      </c>
      <c r="B241" t="s">
        <v>1001</v>
      </c>
      <c r="C241" t="s">
        <v>1002</v>
      </c>
      <c r="D241" t="s">
        <v>1003</v>
      </c>
      <c r="E241" t="s">
        <v>37351</v>
      </c>
      <c r="F241" t="s">
        <v>1004</v>
      </c>
      <c r="G241" t="s">
        <v>37961</v>
      </c>
      <c r="H241" t="s">
        <v>37342</v>
      </c>
      <c r="I241" t="s">
        <v>22</v>
      </c>
      <c r="J241" t="s">
        <v>757</v>
      </c>
      <c r="K241" t="s">
        <v>40</v>
      </c>
      <c r="L241" t="s">
        <v>72</v>
      </c>
      <c r="M241" t="s">
        <v>37962</v>
      </c>
    </row>
    <row r="242" spans="1:13" x14ac:dyDescent="0.35">
      <c r="A242" t="s">
        <v>37963</v>
      </c>
      <c r="B242" t="s">
        <v>1005</v>
      </c>
      <c r="C242" t="s">
        <v>1006</v>
      </c>
      <c r="D242" t="s">
        <v>1007</v>
      </c>
      <c r="E242" t="s">
        <v>37349</v>
      </c>
      <c r="F242" t="s">
        <v>1008</v>
      </c>
      <c r="G242" t="s">
        <v>37964</v>
      </c>
      <c r="H242" t="s">
        <v>37342</v>
      </c>
      <c r="I242" t="s">
        <v>22</v>
      </c>
      <c r="J242" t="s">
        <v>296</v>
      </c>
      <c r="K242" t="s">
        <v>40</v>
      </c>
      <c r="L242" t="s">
        <v>99</v>
      </c>
      <c r="M242" t="s">
        <v>37965</v>
      </c>
    </row>
    <row r="243" spans="1:13" x14ac:dyDescent="0.35">
      <c r="A243" t="s">
        <v>37966</v>
      </c>
      <c r="B243" t="s">
        <v>1009</v>
      </c>
      <c r="C243" t="s">
        <v>1010</v>
      </c>
      <c r="D243" t="s">
        <v>1011</v>
      </c>
      <c r="E243" t="s">
        <v>37351</v>
      </c>
      <c r="F243" t="s">
        <v>1012</v>
      </c>
      <c r="G243" t="s">
        <v>37967</v>
      </c>
      <c r="H243" t="s">
        <v>37342</v>
      </c>
      <c r="I243" t="s">
        <v>22</v>
      </c>
      <c r="J243" t="s">
        <v>296</v>
      </c>
      <c r="K243" t="s">
        <v>40</v>
      </c>
      <c r="L243" t="s">
        <v>72</v>
      </c>
      <c r="M243" t="s">
        <v>37968</v>
      </c>
    </row>
    <row r="244" spans="1:13" x14ac:dyDescent="0.35">
      <c r="A244" t="s">
        <v>37969</v>
      </c>
      <c r="B244" t="s">
        <v>1013</v>
      </c>
      <c r="C244" t="s">
        <v>1014</v>
      </c>
      <c r="D244" t="s">
        <v>1015</v>
      </c>
      <c r="E244" t="s">
        <v>37351</v>
      </c>
      <c r="F244" t="s">
        <v>1016</v>
      </c>
      <c r="G244" t="s">
        <v>37970</v>
      </c>
      <c r="H244" t="s">
        <v>37342</v>
      </c>
      <c r="I244" t="s">
        <v>22</v>
      </c>
      <c r="J244" t="s">
        <v>296</v>
      </c>
      <c r="K244" t="s">
        <v>40</v>
      </c>
      <c r="L244" t="s">
        <v>374</v>
      </c>
      <c r="M244" t="s">
        <v>37971</v>
      </c>
    </row>
    <row r="245" spans="1:13" x14ac:dyDescent="0.35">
      <c r="A245" t="s">
        <v>37972</v>
      </c>
      <c r="B245" t="s">
        <v>1017</v>
      </c>
      <c r="C245" t="s">
        <v>1018</v>
      </c>
      <c r="D245" t="s">
        <v>1019</v>
      </c>
      <c r="E245" t="s">
        <v>37351</v>
      </c>
      <c r="F245" t="s">
        <v>1020</v>
      </c>
      <c r="G245" t="s">
        <v>37973</v>
      </c>
      <c r="H245" t="s">
        <v>37342</v>
      </c>
      <c r="I245" t="s">
        <v>22</v>
      </c>
      <c r="J245" t="s">
        <v>450</v>
      </c>
      <c r="K245" t="s">
        <v>40</v>
      </c>
      <c r="L245" t="s">
        <v>99</v>
      </c>
      <c r="M245" t="s">
        <v>37974</v>
      </c>
    </row>
    <row r="246" spans="1:13" x14ac:dyDescent="0.35">
      <c r="A246" t="s">
        <v>37975</v>
      </c>
      <c r="B246" t="s">
        <v>1021</v>
      </c>
      <c r="C246" t="s">
        <v>1022</v>
      </c>
      <c r="D246" t="s">
        <v>1023</v>
      </c>
      <c r="E246" t="s">
        <v>37343</v>
      </c>
      <c r="F246" t="s">
        <v>1024</v>
      </c>
      <c r="G246" t="s">
        <v>37976</v>
      </c>
      <c r="H246" t="s">
        <v>37342</v>
      </c>
      <c r="I246" t="s">
        <v>22</v>
      </c>
      <c r="J246" t="s">
        <v>296</v>
      </c>
      <c r="K246" t="s">
        <v>22</v>
      </c>
      <c r="L246" t="s">
        <v>22</v>
      </c>
      <c r="M246" t="s">
        <v>22</v>
      </c>
    </row>
    <row r="247" spans="1:13" x14ac:dyDescent="0.35">
      <c r="A247" t="s">
        <v>37977</v>
      </c>
      <c r="B247" t="s">
        <v>1025</v>
      </c>
      <c r="C247" t="s">
        <v>1026</v>
      </c>
      <c r="D247" t="s">
        <v>1027</v>
      </c>
      <c r="E247" t="s">
        <v>37351</v>
      </c>
      <c r="F247" t="s">
        <v>1028</v>
      </c>
      <c r="G247" t="s">
        <v>37978</v>
      </c>
      <c r="H247" t="s">
        <v>37342</v>
      </c>
      <c r="I247" t="s">
        <v>22</v>
      </c>
      <c r="J247" t="s">
        <v>296</v>
      </c>
      <c r="K247" t="s">
        <v>40</v>
      </c>
      <c r="L247" t="s">
        <v>130</v>
      </c>
      <c r="M247" t="s">
        <v>37979</v>
      </c>
    </row>
    <row r="248" spans="1:13" x14ac:dyDescent="0.35">
      <c r="A248" t="s">
        <v>37980</v>
      </c>
      <c r="B248" t="s">
        <v>1029</v>
      </c>
      <c r="C248" t="s">
        <v>1030</v>
      </c>
      <c r="D248" t="s">
        <v>1031</v>
      </c>
      <c r="E248" t="s">
        <v>37349</v>
      </c>
      <c r="F248" t="s">
        <v>523</v>
      </c>
      <c r="G248" t="s">
        <v>37981</v>
      </c>
      <c r="H248" t="s">
        <v>37342</v>
      </c>
      <c r="I248" t="s">
        <v>22</v>
      </c>
      <c r="J248" t="s">
        <v>296</v>
      </c>
      <c r="K248" t="s">
        <v>40</v>
      </c>
      <c r="L248" t="s">
        <v>55</v>
      </c>
      <c r="M248" t="s">
        <v>37982</v>
      </c>
    </row>
    <row r="249" spans="1:13" x14ac:dyDescent="0.35">
      <c r="A249" t="s">
        <v>37983</v>
      </c>
      <c r="B249" t="s">
        <v>1032</v>
      </c>
      <c r="C249" t="s">
        <v>1033</v>
      </c>
      <c r="D249" t="s">
        <v>1034</v>
      </c>
      <c r="E249" t="s">
        <v>37351</v>
      </c>
      <c r="F249" t="s">
        <v>1035</v>
      </c>
      <c r="G249" t="s">
        <v>37984</v>
      </c>
      <c r="H249" t="s">
        <v>37342</v>
      </c>
      <c r="I249" t="s">
        <v>22</v>
      </c>
      <c r="J249" t="s">
        <v>296</v>
      </c>
      <c r="K249" t="s">
        <v>40</v>
      </c>
      <c r="L249" t="s">
        <v>130</v>
      </c>
      <c r="M249" t="s">
        <v>37985</v>
      </c>
    </row>
    <row r="250" spans="1:13" x14ac:dyDescent="0.35">
      <c r="A250" t="s">
        <v>37986</v>
      </c>
      <c r="B250" t="s">
        <v>1036</v>
      </c>
      <c r="C250" t="s">
        <v>1037</v>
      </c>
      <c r="D250" t="s">
        <v>1038</v>
      </c>
      <c r="E250" t="s">
        <v>37351</v>
      </c>
      <c r="F250" t="s">
        <v>1039</v>
      </c>
      <c r="G250" t="s">
        <v>37987</v>
      </c>
      <c r="H250" t="s">
        <v>37342</v>
      </c>
      <c r="I250" t="s">
        <v>22</v>
      </c>
      <c r="J250" t="s">
        <v>296</v>
      </c>
      <c r="K250" t="s">
        <v>40</v>
      </c>
      <c r="L250" t="s">
        <v>55</v>
      </c>
      <c r="M250" t="s">
        <v>37988</v>
      </c>
    </row>
    <row r="251" spans="1:13" x14ac:dyDescent="0.35">
      <c r="A251" t="s">
        <v>37989</v>
      </c>
      <c r="B251" t="s">
        <v>1040</v>
      </c>
      <c r="C251" t="s">
        <v>1041</v>
      </c>
      <c r="D251" t="s">
        <v>1042</v>
      </c>
      <c r="E251" t="s">
        <v>37351</v>
      </c>
      <c r="F251" t="s">
        <v>1043</v>
      </c>
      <c r="G251" t="s">
        <v>37990</v>
      </c>
      <c r="H251" t="s">
        <v>37342</v>
      </c>
      <c r="I251" t="s">
        <v>22</v>
      </c>
      <c r="J251" t="s">
        <v>296</v>
      </c>
      <c r="K251" t="s">
        <v>40</v>
      </c>
      <c r="L251" t="s">
        <v>55</v>
      </c>
      <c r="M251" t="s">
        <v>37991</v>
      </c>
    </row>
    <row r="252" spans="1:13" x14ac:dyDescent="0.35">
      <c r="A252" t="s">
        <v>37992</v>
      </c>
      <c r="B252" t="s">
        <v>1044</v>
      </c>
      <c r="C252" t="s">
        <v>1045</v>
      </c>
      <c r="D252" t="s">
        <v>1046</v>
      </c>
      <c r="E252" t="s">
        <v>37349</v>
      </c>
      <c r="F252" t="s">
        <v>1047</v>
      </c>
      <c r="G252" t="s">
        <v>37993</v>
      </c>
      <c r="H252" t="s">
        <v>37342</v>
      </c>
      <c r="I252" t="s">
        <v>22</v>
      </c>
      <c r="J252" t="s">
        <v>22</v>
      </c>
      <c r="K252" t="s">
        <v>40</v>
      </c>
      <c r="L252" t="s">
        <v>104</v>
      </c>
      <c r="M252" t="s">
        <v>37994</v>
      </c>
    </row>
    <row r="253" spans="1:13" x14ac:dyDescent="0.35">
      <c r="A253" t="s">
        <v>37995</v>
      </c>
      <c r="B253" t="s">
        <v>1048</v>
      </c>
      <c r="C253" t="s">
        <v>1049</v>
      </c>
      <c r="D253" t="s">
        <v>1050</v>
      </c>
      <c r="E253" t="s">
        <v>37343</v>
      </c>
      <c r="F253" t="s">
        <v>1051</v>
      </c>
      <c r="G253" t="s">
        <v>37996</v>
      </c>
      <c r="H253" t="s">
        <v>37342</v>
      </c>
      <c r="I253" t="s">
        <v>22</v>
      </c>
      <c r="J253" t="s">
        <v>296</v>
      </c>
      <c r="K253" t="s">
        <v>22</v>
      </c>
      <c r="L253" t="s">
        <v>22</v>
      </c>
      <c r="M253" t="s">
        <v>22</v>
      </c>
    </row>
    <row r="254" spans="1:13" x14ac:dyDescent="0.35">
      <c r="A254" t="s">
        <v>37997</v>
      </c>
      <c r="B254" t="s">
        <v>1052</v>
      </c>
      <c r="C254" t="s">
        <v>1053</v>
      </c>
      <c r="D254" t="s">
        <v>1054</v>
      </c>
      <c r="E254" t="s">
        <v>37343</v>
      </c>
      <c r="F254" t="s">
        <v>1055</v>
      </c>
      <c r="G254" t="s">
        <v>37998</v>
      </c>
      <c r="H254" t="s">
        <v>37342</v>
      </c>
      <c r="I254" t="s">
        <v>22</v>
      </c>
      <c r="J254" t="s">
        <v>22</v>
      </c>
      <c r="K254" t="s">
        <v>22</v>
      </c>
      <c r="L254" t="s">
        <v>22</v>
      </c>
      <c r="M254" t="s">
        <v>22</v>
      </c>
    </row>
    <row r="255" spans="1:13" x14ac:dyDescent="0.35">
      <c r="A255" t="s">
        <v>37999</v>
      </c>
      <c r="B255" t="s">
        <v>1056</v>
      </c>
      <c r="C255" t="s">
        <v>1057</v>
      </c>
      <c r="D255" t="s">
        <v>1058</v>
      </c>
      <c r="E255" t="s">
        <v>37343</v>
      </c>
      <c r="F255" t="s">
        <v>1059</v>
      </c>
      <c r="G255" t="s">
        <v>38000</v>
      </c>
      <c r="H255" t="s">
        <v>37343</v>
      </c>
      <c r="I255" t="s">
        <v>22</v>
      </c>
      <c r="J255" t="s">
        <v>296</v>
      </c>
      <c r="K255" t="s">
        <v>22</v>
      </c>
      <c r="L255" t="s">
        <v>22</v>
      </c>
      <c r="M255" t="s">
        <v>22</v>
      </c>
    </row>
    <row r="256" spans="1:13" x14ac:dyDescent="0.35">
      <c r="A256" t="s">
        <v>38001</v>
      </c>
      <c r="B256" t="s">
        <v>1060</v>
      </c>
      <c r="C256" t="s">
        <v>1061</v>
      </c>
      <c r="D256" t="s">
        <v>1062</v>
      </c>
      <c r="E256" t="s">
        <v>37351</v>
      </c>
      <c r="F256" t="s">
        <v>1063</v>
      </c>
      <c r="G256" t="s">
        <v>38002</v>
      </c>
      <c r="H256" t="s">
        <v>37342</v>
      </c>
      <c r="I256" t="s">
        <v>22</v>
      </c>
      <c r="J256" t="s">
        <v>296</v>
      </c>
      <c r="K256" t="s">
        <v>22</v>
      </c>
      <c r="L256" t="s">
        <v>22</v>
      </c>
      <c r="M256" t="s">
        <v>22</v>
      </c>
    </row>
    <row r="257" spans="1:13" x14ac:dyDescent="0.35">
      <c r="A257" t="s">
        <v>38003</v>
      </c>
      <c r="B257" t="s">
        <v>1064</v>
      </c>
      <c r="C257" t="s">
        <v>1065</v>
      </c>
      <c r="D257" t="s">
        <v>1066</v>
      </c>
      <c r="E257" t="s">
        <v>37351</v>
      </c>
      <c r="F257" t="s">
        <v>1067</v>
      </c>
      <c r="G257" t="s">
        <v>38004</v>
      </c>
      <c r="H257" t="s">
        <v>37365</v>
      </c>
      <c r="I257" t="s">
        <v>22</v>
      </c>
      <c r="J257" t="s">
        <v>163</v>
      </c>
      <c r="K257" t="s">
        <v>40</v>
      </c>
      <c r="L257" t="s">
        <v>333</v>
      </c>
      <c r="M257" t="s">
        <v>38005</v>
      </c>
    </row>
    <row r="258" spans="1:13" x14ac:dyDescent="0.35">
      <c r="A258" t="s">
        <v>38006</v>
      </c>
      <c r="B258" t="s">
        <v>1068</v>
      </c>
      <c r="C258" t="s">
        <v>1069</v>
      </c>
      <c r="D258" t="s">
        <v>1070</v>
      </c>
      <c r="E258" t="s">
        <v>37343</v>
      </c>
      <c r="F258" t="s">
        <v>1071</v>
      </c>
      <c r="G258" t="s">
        <v>38007</v>
      </c>
      <c r="H258" t="s">
        <v>37342</v>
      </c>
      <c r="I258" t="s">
        <v>22</v>
      </c>
      <c r="J258" t="s">
        <v>296</v>
      </c>
      <c r="K258" t="s">
        <v>22</v>
      </c>
      <c r="L258" t="s">
        <v>22</v>
      </c>
      <c r="M258" t="s">
        <v>22</v>
      </c>
    </row>
    <row r="259" spans="1:13" x14ac:dyDescent="0.35">
      <c r="A259" t="s">
        <v>38008</v>
      </c>
      <c r="B259" t="s">
        <v>1072</v>
      </c>
      <c r="C259" t="s">
        <v>1073</v>
      </c>
      <c r="D259" t="s">
        <v>1074</v>
      </c>
      <c r="E259" t="s">
        <v>37343</v>
      </c>
      <c r="F259" t="s">
        <v>1075</v>
      </c>
      <c r="G259" t="s">
        <v>38009</v>
      </c>
      <c r="H259" t="s">
        <v>37342</v>
      </c>
      <c r="I259" t="s">
        <v>22</v>
      </c>
      <c r="J259" t="s">
        <v>296</v>
      </c>
      <c r="K259" t="s">
        <v>22</v>
      </c>
      <c r="L259" t="s">
        <v>22</v>
      </c>
      <c r="M259" t="s">
        <v>22</v>
      </c>
    </row>
    <row r="260" spans="1:13" x14ac:dyDescent="0.35">
      <c r="A260" t="s">
        <v>38010</v>
      </c>
      <c r="B260" t="s">
        <v>1076</v>
      </c>
      <c r="C260" t="s">
        <v>1077</v>
      </c>
      <c r="D260" t="s">
        <v>1078</v>
      </c>
      <c r="E260" t="s">
        <v>37351</v>
      </c>
      <c r="F260" t="s">
        <v>1079</v>
      </c>
      <c r="G260" t="s">
        <v>38011</v>
      </c>
      <c r="H260" t="s">
        <v>37342</v>
      </c>
      <c r="I260" t="s">
        <v>22</v>
      </c>
      <c r="J260" t="s">
        <v>22</v>
      </c>
      <c r="K260" t="s">
        <v>40</v>
      </c>
      <c r="L260" t="s">
        <v>180</v>
      </c>
      <c r="M260" t="s">
        <v>38012</v>
      </c>
    </row>
    <row r="261" spans="1:13" x14ac:dyDescent="0.35">
      <c r="A261" t="s">
        <v>38013</v>
      </c>
      <c r="B261" t="s">
        <v>1080</v>
      </c>
      <c r="C261" t="s">
        <v>1081</v>
      </c>
      <c r="D261" t="s">
        <v>1082</v>
      </c>
      <c r="E261" t="s">
        <v>37347</v>
      </c>
      <c r="F261" t="s">
        <v>1083</v>
      </c>
      <c r="G261" t="s">
        <v>38014</v>
      </c>
      <c r="H261" t="s">
        <v>37342</v>
      </c>
      <c r="I261" t="s">
        <v>22</v>
      </c>
      <c r="J261" t="s">
        <v>296</v>
      </c>
      <c r="K261" t="s">
        <v>22</v>
      </c>
      <c r="L261" t="s">
        <v>22</v>
      </c>
      <c r="M261" t="s">
        <v>22</v>
      </c>
    </row>
    <row r="262" spans="1:13" x14ac:dyDescent="0.35">
      <c r="A262" t="s">
        <v>38015</v>
      </c>
      <c r="B262" t="s">
        <v>1084</v>
      </c>
      <c r="C262" t="s">
        <v>1085</v>
      </c>
      <c r="D262" t="s">
        <v>1086</v>
      </c>
      <c r="E262" t="s">
        <v>37351</v>
      </c>
      <c r="F262" t="s">
        <v>606</v>
      </c>
      <c r="G262" t="s">
        <v>38016</v>
      </c>
      <c r="H262" t="s">
        <v>37342</v>
      </c>
      <c r="I262" t="s">
        <v>22</v>
      </c>
      <c r="J262" t="s">
        <v>296</v>
      </c>
      <c r="K262" t="s">
        <v>40</v>
      </c>
      <c r="L262" t="s">
        <v>55</v>
      </c>
      <c r="M262" t="s">
        <v>38017</v>
      </c>
    </row>
    <row r="263" spans="1:13" x14ac:dyDescent="0.35">
      <c r="A263" t="s">
        <v>38018</v>
      </c>
      <c r="B263" t="s">
        <v>1087</v>
      </c>
      <c r="C263" t="s">
        <v>1088</v>
      </c>
      <c r="D263" t="s">
        <v>1089</v>
      </c>
      <c r="E263" t="s">
        <v>37351</v>
      </c>
      <c r="F263" t="s">
        <v>1090</v>
      </c>
      <c r="G263" t="s">
        <v>38019</v>
      </c>
      <c r="H263" t="s">
        <v>37342</v>
      </c>
      <c r="I263" t="s">
        <v>22</v>
      </c>
      <c r="J263" t="s">
        <v>296</v>
      </c>
      <c r="K263" t="s">
        <v>40</v>
      </c>
      <c r="L263" t="s">
        <v>113</v>
      </c>
      <c r="M263" t="s">
        <v>38020</v>
      </c>
    </row>
    <row r="264" spans="1:13" x14ac:dyDescent="0.35">
      <c r="A264" t="s">
        <v>38021</v>
      </c>
      <c r="B264" t="s">
        <v>1091</v>
      </c>
      <c r="C264" t="s">
        <v>1092</v>
      </c>
      <c r="D264" t="s">
        <v>1093</v>
      </c>
      <c r="E264" t="s">
        <v>37351</v>
      </c>
      <c r="F264" t="s">
        <v>403</v>
      </c>
      <c r="G264" t="s">
        <v>38022</v>
      </c>
      <c r="H264" t="s">
        <v>37342</v>
      </c>
      <c r="I264" t="s">
        <v>22</v>
      </c>
      <c r="J264" t="s">
        <v>296</v>
      </c>
      <c r="K264" t="s">
        <v>40</v>
      </c>
      <c r="L264" t="s">
        <v>113</v>
      </c>
      <c r="M264" t="s">
        <v>38023</v>
      </c>
    </row>
    <row r="265" spans="1:13" x14ac:dyDescent="0.35">
      <c r="A265" t="s">
        <v>38024</v>
      </c>
      <c r="B265" t="s">
        <v>1094</v>
      </c>
      <c r="C265" t="s">
        <v>1095</v>
      </c>
      <c r="D265" t="s">
        <v>1096</v>
      </c>
      <c r="E265" t="s">
        <v>37343</v>
      </c>
      <c r="F265" t="s">
        <v>1097</v>
      </c>
      <c r="G265" t="s">
        <v>38025</v>
      </c>
      <c r="H265" t="s">
        <v>37342</v>
      </c>
      <c r="I265" t="s">
        <v>22</v>
      </c>
      <c r="J265" t="s">
        <v>296</v>
      </c>
      <c r="K265" t="s">
        <v>22</v>
      </c>
      <c r="L265" t="s">
        <v>22</v>
      </c>
      <c r="M265" t="s">
        <v>22</v>
      </c>
    </row>
    <row r="266" spans="1:13" x14ac:dyDescent="0.35">
      <c r="A266" t="s">
        <v>38026</v>
      </c>
      <c r="B266" t="s">
        <v>1098</v>
      </c>
      <c r="C266" t="s">
        <v>1099</v>
      </c>
      <c r="D266" t="s">
        <v>1100</v>
      </c>
      <c r="E266" t="s">
        <v>37351</v>
      </c>
      <c r="F266" t="s">
        <v>1101</v>
      </c>
      <c r="G266" t="s">
        <v>38027</v>
      </c>
      <c r="H266" t="s">
        <v>37342</v>
      </c>
      <c r="I266" t="s">
        <v>22</v>
      </c>
      <c r="J266" t="s">
        <v>296</v>
      </c>
      <c r="K266" t="s">
        <v>40</v>
      </c>
      <c r="L266" t="s">
        <v>113</v>
      </c>
      <c r="M266" t="s">
        <v>38028</v>
      </c>
    </row>
    <row r="267" spans="1:13" x14ac:dyDescent="0.35">
      <c r="A267" t="s">
        <v>38029</v>
      </c>
      <c r="B267" t="s">
        <v>1102</v>
      </c>
      <c r="C267" t="s">
        <v>1103</v>
      </c>
      <c r="D267" t="s">
        <v>1104</v>
      </c>
      <c r="E267" t="s">
        <v>37343</v>
      </c>
      <c r="F267" t="s">
        <v>1105</v>
      </c>
      <c r="G267" t="s">
        <v>38030</v>
      </c>
      <c r="H267" t="s">
        <v>37342</v>
      </c>
      <c r="I267" t="s">
        <v>22</v>
      </c>
      <c r="J267" t="s">
        <v>296</v>
      </c>
      <c r="K267" t="s">
        <v>22</v>
      </c>
      <c r="L267" t="s">
        <v>22</v>
      </c>
      <c r="M267" t="s">
        <v>22</v>
      </c>
    </row>
    <row r="268" spans="1:13" x14ac:dyDescent="0.35">
      <c r="A268" t="s">
        <v>38031</v>
      </c>
      <c r="B268" t="s">
        <v>1106</v>
      </c>
      <c r="C268" t="s">
        <v>1107</v>
      </c>
      <c r="D268" t="s">
        <v>1108</v>
      </c>
      <c r="E268" t="s">
        <v>37351</v>
      </c>
      <c r="F268" t="s">
        <v>1109</v>
      </c>
      <c r="G268" t="s">
        <v>38032</v>
      </c>
      <c r="H268" t="s">
        <v>37342</v>
      </c>
      <c r="I268" t="s">
        <v>22</v>
      </c>
      <c r="J268" t="s">
        <v>22</v>
      </c>
      <c r="K268" t="s">
        <v>22</v>
      </c>
      <c r="L268" t="s">
        <v>22</v>
      </c>
      <c r="M268" t="s">
        <v>22</v>
      </c>
    </row>
    <row r="269" spans="1:13" x14ac:dyDescent="0.35">
      <c r="A269" t="s">
        <v>38033</v>
      </c>
      <c r="B269" t="s">
        <v>1110</v>
      </c>
      <c r="C269" t="s">
        <v>1111</v>
      </c>
      <c r="D269" t="s">
        <v>1112</v>
      </c>
      <c r="E269" t="s">
        <v>37343</v>
      </c>
      <c r="F269" t="s">
        <v>1113</v>
      </c>
      <c r="G269" t="s">
        <v>38034</v>
      </c>
      <c r="H269" t="s">
        <v>37342</v>
      </c>
      <c r="I269" t="s">
        <v>22</v>
      </c>
      <c r="J269" t="s">
        <v>296</v>
      </c>
      <c r="K269" t="s">
        <v>22</v>
      </c>
      <c r="L269" t="s">
        <v>22</v>
      </c>
      <c r="M269" t="s">
        <v>22</v>
      </c>
    </row>
    <row r="270" spans="1:13" x14ac:dyDescent="0.35">
      <c r="A270" t="s">
        <v>38035</v>
      </c>
      <c r="B270" t="s">
        <v>1114</v>
      </c>
      <c r="C270" t="s">
        <v>1115</v>
      </c>
      <c r="D270" t="s">
        <v>1116</v>
      </c>
      <c r="E270" t="s">
        <v>37351</v>
      </c>
      <c r="F270" t="s">
        <v>1117</v>
      </c>
      <c r="G270" t="s">
        <v>38036</v>
      </c>
      <c r="H270" t="s">
        <v>37342</v>
      </c>
      <c r="I270" t="s">
        <v>22</v>
      </c>
      <c r="J270" t="s">
        <v>296</v>
      </c>
      <c r="K270" t="s">
        <v>40</v>
      </c>
      <c r="L270" t="s">
        <v>72</v>
      </c>
      <c r="M270" t="s">
        <v>38037</v>
      </c>
    </row>
    <row r="271" spans="1:13" x14ac:dyDescent="0.35">
      <c r="A271" t="s">
        <v>38038</v>
      </c>
      <c r="B271" t="s">
        <v>1118</v>
      </c>
      <c r="C271" t="s">
        <v>1119</v>
      </c>
      <c r="D271" t="s">
        <v>1120</v>
      </c>
      <c r="E271" t="s">
        <v>37343</v>
      </c>
      <c r="F271" t="s">
        <v>1121</v>
      </c>
      <c r="G271" t="s">
        <v>38039</v>
      </c>
      <c r="H271" t="s">
        <v>37342</v>
      </c>
      <c r="I271" t="s">
        <v>22</v>
      </c>
      <c r="J271" t="s">
        <v>296</v>
      </c>
      <c r="K271" t="s">
        <v>22</v>
      </c>
      <c r="L271" t="s">
        <v>22</v>
      </c>
      <c r="M271" t="s">
        <v>22</v>
      </c>
    </row>
    <row r="272" spans="1:13" x14ac:dyDescent="0.35">
      <c r="A272" t="s">
        <v>38040</v>
      </c>
      <c r="B272" t="s">
        <v>1122</v>
      </c>
      <c r="C272" t="s">
        <v>1123</v>
      </c>
      <c r="D272" t="s">
        <v>1124</v>
      </c>
      <c r="E272" t="s">
        <v>37343</v>
      </c>
      <c r="F272" t="s">
        <v>1125</v>
      </c>
      <c r="G272" t="s">
        <v>38041</v>
      </c>
      <c r="H272" t="s">
        <v>37342</v>
      </c>
      <c r="I272" t="s">
        <v>22</v>
      </c>
      <c r="J272" t="s">
        <v>296</v>
      </c>
      <c r="K272" t="s">
        <v>22</v>
      </c>
      <c r="L272" t="s">
        <v>22</v>
      </c>
      <c r="M272" t="s">
        <v>22</v>
      </c>
    </row>
    <row r="273" spans="1:13" x14ac:dyDescent="0.35">
      <c r="A273" t="s">
        <v>38042</v>
      </c>
      <c r="B273" t="s">
        <v>1126</v>
      </c>
      <c r="C273" t="s">
        <v>1127</v>
      </c>
      <c r="D273" t="s">
        <v>1128</v>
      </c>
      <c r="E273" t="s">
        <v>37351</v>
      </c>
      <c r="F273" t="s">
        <v>1129</v>
      </c>
      <c r="G273" t="s">
        <v>38043</v>
      </c>
      <c r="H273" t="s">
        <v>37342</v>
      </c>
      <c r="I273" t="s">
        <v>22</v>
      </c>
      <c r="J273" t="s">
        <v>22</v>
      </c>
      <c r="K273" t="s">
        <v>22</v>
      </c>
      <c r="L273" t="s">
        <v>22</v>
      </c>
      <c r="M273" t="s">
        <v>22</v>
      </c>
    </row>
    <row r="274" spans="1:13" x14ac:dyDescent="0.35">
      <c r="A274" t="s">
        <v>38044</v>
      </c>
      <c r="B274" t="s">
        <v>1130</v>
      </c>
      <c r="C274" t="s">
        <v>1131</v>
      </c>
      <c r="D274" t="s">
        <v>1132</v>
      </c>
      <c r="E274" t="s">
        <v>37351</v>
      </c>
      <c r="F274" t="s">
        <v>511</v>
      </c>
      <c r="G274" t="s">
        <v>38045</v>
      </c>
      <c r="H274" t="s">
        <v>37342</v>
      </c>
      <c r="I274" t="s">
        <v>22</v>
      </c>
      <c r="J274" t="s">
        <v>296</v>
      </c>
      <c r="K274" t="s">
        <v>40</v>
      </c>
      <c r="L274" t="s">
        <v>104</v>
      </c>
      <c r="M274" t="s">
        <v>38046</v>
      </c>
    </row>
    <row r="275" spans="1:13" x14ac:dyDescent="0.35">
      <c r="A275" t="s">
        <v>38047</v>
      </c>
      <c r="B275" t="s">
        <v>1133</v>
      </c>
      <c r="C275" t="s">
        <v>1134</v>
      </c>
      <c r="D275" t="s">
        <v>1135</v>
      </c>
      <c r="E275" t="s">
        <v>37351</v>
      </c>
      <c r="F275" t="s">
        <v>1136</v>
      </c>
      <c r="G275" t="s">
        <v>38048</v>
      </c>
      <c r="H275" t="s">
        <v>37342</v>
      </c>
      <c r="I275" t="s">
        <v>22</v>
      </c>
      <c r="J275" t="s">
        <v>296</v>
      </c>
      <c r="K275" t="s">
        <v>40</v>
      </c>
      <c r="L275" t="s">
        <v>196</v>
      </c>
      <c r="M275" t="s">
        <v>38049</v>
      </c>
    </row>
    <row r="276" spans="1:13" x14ac:dyDescent="0.35">
      <c r="A276" t="s">
        <v>38050</v>
      </c>
      <c r="B276" t="s">
        <v>1137</v>
      </c>
      <c r="C276" t="s">
        <v>1138</v>
      </c>
      <c r="D276" t="s">
        <v>1139</v>
      </c>
      <c r="E276" t="s">
        <v>37343</v>
      </c>
      <c r="F276" t="s">
        <v>1140</v>
      </c>
      <c r="G276" t="s">
        <v>38051</v>
      </c>
      <c r="H276" t="s">
        <v>37343</v>
      </c>
      <c r="I276" t="s">
        <v>22</v>
      </c>
      <c r="J276" t="s">
        <v>296</v>
      </c>
      <c r="K276" t="s">
        <v>22</v>
      </c>
      <c r="L276" t="s">
        <v>22</v>
      </c>
      <c r="M276" t="s">
        <v>22</v>
      </c>
    </row>
    <row r="277" spans="1:13" x14ac:dyDescent="0.35">
      <c r="A277" t="s">
        <v>38052</v>
      </c>
      <c r="B277" t="s">
        <v>1141</v>
      </c>
      <c r="C277" t="s">
        <v>1142</v>
      </c>
      <c r="D277" t="s">
        <v>1143</v>
      </c>
      <c r="E277" t="s">
        <v>37351</v>
      </c>
      <c r="F277" t="s">
        <v>1144</v>
      </c>
      <c r="G277" t="s">
        <v>38053</v>
      </c>
      <c r="H277" t="s">
        <v>37342</v>
      </c>
      <c r="I277" t="s">
        <v>22</v>
      </c>
      <c r="J277" t="s">
        <v>22</v>
      </c>
      <c r="K277" t="s">
        <v>40</v>
      </c>
      <c r="L277" t="s">
        <v>130</v>
      </c>
      <c r="M277" t="s">
        <v>38054</v>
      </c>
    </row>
    <row r="278" spans="1:13" x14ac:dyDescent="0.35">
      <c r="A278" t="s">
        <v>38055</v>
      </c>
      <c r="B278" t="s">
        <v>1145</v>
      </c>
      <c r="C278" t="s">
        <v>1146</v>
      </c>
      <c r="D278" t="s">
        <v>1147</v>
      </c>
      <c r="E278" t="s">
        <v>37351</v>
      </c>
      <c r="F278" t="s">
        <v>1148</v>
      </c>
      <c r="G278" t="s">
        <v>38056</v>
      </c>
      <c r="H278" t="s">
        <v>37342</v>
      </c>
      <c r="I278" t="s">
        <v>22</v>
      </c>
      <c r="J278" t="s">
        <v>296</v>
      </c>
      <c r="K278" t="s">
        <v>40</v>
      </c>
      <c r="L278" t="s">
        <v>41</v>
      </c>
      <c r="M278" t="s">
        <v>38057</v>
      </c>
    </row>
    <row r="279" spans="1:13" x14ac:dyDescent="0.35">
      <c r="A279" t="s">
        <v>38058</v>
      </c>
      <c r="B279" t="s">
        <v>1149</v>
      </c>
      <c r="C279" t="s">
        <v>1150</v>
      </c>
      <c r="D279" t="s">
        <v>1151</v>
      </c>
      <c r="E279" t="s">
        <v>37351</v>
      </c>
      <c r="F279" t="s">
        <v>1152</v>
      </c>
      <c r="G279" t="s">
        <v>38059</v>
      </c>
      <c r="H279" t="s">
        <v>37342</v>
      </c>
      <c r="I279" t="s">
        <v>22</v>
      </c>
      <c r="J279" t="s">
        <v>296</v>
      </c>
      <c r="K279" t="s">
        <v>40</v>
      </c>
      <c r="L279" t="s">
        <v>86</v>
      </c>
      <c r="M279" t="s">
        <v>38060</v>
      </c>
    </row>
    <row r="280" spans="1:13" x14ac:dyDescent="0.35">
      <c r="A280" t="s">
        <v>38061</v>
      </c>
      <c r="B280" t="s">
        <v>1153</v>
      </c>
      <c r="C280" t="s">
        <v>1154</v>
      </c>
      <c r="D280" t="s">
        <v>1155</v>
      </c>
      <c r="E280" t="s">
        <v>37351</v>
      </c>
      <c r="F280" t="s">
        <v>1156</v>
      </c>
      <c r="G280" t="s">
        <v>38062</v>
      </c>
      <c r="H280" t="s">
        <v>37342</v>
      </c>
      <c r="I280" t="s">
        <v>22</v>
      </c>
      <c r="J280" t="s">
        <v>296</v>
      </c>
      <c r="K280" t="s">
        <v>40</v>
      </c>
      <c r="L280" t="s">
        <v>72</v>
      </c>
      <c r="M280" t="s">
        <v>38063</v>
      </c>
    </row>
    <row r="281" spans="1:13" x14ac:dyDescent="0.35">
      <c r="A281" t="s">
        <v>38064</v>
      </c>
      <c r="B281" t="s">
        <v>1157</v>
      </c>
      <c r="C281" t="s">
        <v>1158</v>
      </c>
      <c r="D281" t="s">
        <v>1159</v>
      </c>
      <c r="E281" t="s">
        <v>37351</v>
      </c>
      <c r="F281" t="s">
        <v>1160</v>
      </c>
      <c r="G281" t="s">
        <v>38065</v>
      </c>
      <c r="H281" t="s">
        <v>37343</v>
      </c>
      <c r="I281" t="s">
        <v>22</v>
      </c>
      <c r="J281" t="s">
        <v>296</v>
      </c>
      <c r="K281" t="s">
        <v>40</v>
      </c>
      <c r="L281" t="s">
        <v>586</v>
      </c>
      <c r="M281" t="s">
        <v>38066</v>
      </c>
    </row>
    <row r="282" spans="1:13" x14ac:dyDescent="0.35">
      <c r="A282" t="s">
        <v>38067</v>
      </c>
      <c r="B282" t="s">
        <v>1161</v>
      </c>
      <c r="C282" t="s">
        <v>1162</v>
      </c>
      <c r="D282" t="s">
        <v>1163</v>
      </c>
      <c r="E282" t="s">
        <v>37351</v>
      </c>
      <c r="F282" t="s">
        <v>1164</v>
      </c>
      <c r="G282" t="s">
        <v>38068</v>
      </c>
      <c r="H282" t="s">
        <v>37342</v>
      </c>
      <c r="I282" t="s">
        <v>22</v>
      </c>
      <c r="J282" t="s">
        <v>296</v>
      </c>
      <c r="K282" t="s">
        <v>40</v>
      </c>
      <c r="L282" t="s">
        <v>233</v>
      </c>
      <c r="M282" t="s">
        <v>38069</v>
      </c>
    </row>
    <row r="283" spans="1:13" x14ac:dyDescent="0.35">
      <c r="A283" t="s">
        <v>38070</v>
      </c>
      <c r="B283" t="s">
        <v>1165</v>
      </c>
      <c r="C283" t="s">
        <v>1166</v>
      </c>
      <c r="D283" t="s">
        <v>1167</v>
      </c>
      <c r="E283" t="s">
        <v>37349</v>
      </c>
      <c r="F283" t="s">
        <v>1168</v>
      </c>
      <c r="G283" t="s">
        <v>38071</v>
      </c>
      <c r="H283" t="s">
        <v>37342</v>
      </c>
      <c r="I283" t="s">
        <v>22</v>
      </c>
      <c r="J283" t="s">
        <v>296</v>
      </c>
      <c r="K283" t="s">
        <v>22</v>
      </c>
      <c r="L283" t="s">
        <v>22</v>
      </c>
      <c r="M283" t="s">
        <v>22</v>
      </c>
    </row>
    <row r="284" spans="1:13" x14ac:dyDescent="0.35">
      <c r="A284" t="s">
        <v>38072</v>
      </c>
      <c r="B284" t="s">
        <v>1169</v>
      </c>
      <c r="C284" t="s">
        <v>1170</v>
      </c>
      <c r="D284" t="s">
        <v>1171</v>
      </c>
      <c r="E284" t="s">
        <v>37347</v>
      </c>
      <c r="F284" t="s">
        <v>1172</v>
      </c>
      <c r="G284" t="s">
        <v>38073</v>
      </c>
      <c r="H284" t="s">
        <v>37343</v>
      </c>
      <c r="I284" t="s">
        <v>22</v>
      </c>
      <c r="J284" t="s">
        <v>296</v>
      </c>
      <c r="K284" t="s">
        <v>22</v>
      </c>
      <c r="L284" t="s">
        <v>22</v>
      </c>
      <c r="M284" t="s">
        <v>22</v>
      </c>
    </row>
    <row r="285" spans="1:13" x14ac:dyDescent="0.35">
      <c r="A285" t="s">
        <v>38074</v>
      </c>
      <c r="B285" t="s">
        <v>1173</v>
      </c>
      <c r="C285" t="s">
        <v>1174</v>
      </c>
      <c r="D285" t="s">
        <v>1175</v>
      </c>
      <c r="E285" t="s">
        <v>37351</v>
      </c>
      <c r="F285" t="s">
        <v>1176</v>
      </c>
      <c r="G285" t="s">
        <v>38075</v>
      </c>
      <c r="H285" t="s">
        <v>37342</v>
      </c>
      <c r="I285" t="s">
        <v>22</v>
      </c>
      <c r="J285" t="s">
        <v>296</v>
      </c>
      <c r="K285" t="s">
        <v>40</v>
      </c>
      <c r="L285" t="s">
        <v>445</v>
      </c>
      <c r="M285" t="s">
        <v>38076</v>
      </c>
    </row>
    <row r="286" spans="1:13" x14ac:dyDescent="0.35">
      <c r="A286" t="s">
        <v>38077</v>
      </c>
      <c r="B286" t="s">
        <v>1177</v>
      </c>
      <c r="C286" t="s">
        <v>1178</v>
      </c>
      <c r="D286" t="s">
        <v>1179</v>
      </c>
      <c r="E286" t="s">
        <v>37343</v>
      </c>
      <c r="F286" t="s">
        <v>1180</v>
      </c>
      <c r="G286" t="s">
        <v>38078</v>
      </c>
      <c r="H286" t="s">
        <v>37342</v>
      </c>
      <c r="I286" t="s">
        <v>22</v>
      </c>
      <c r="J286" t="s">
        <v>22</v>
      </c>
      <c r="K286" t="s">
        <v>22</v>
      </c>
      <c r="L286" t="s">
        <v>22</v>
      </c>
      <c r="M286" t="s">
        <v>22</v>
      </c>
    </row>
    <row r="287" spans="1:13" x14ac:dyDescent="0.35">
      <c r="A287" t="s">
        <v>38079</v>
      </c>
      <c r="B287" t="s">
        <v>1181</v>
      </c>
      <c r="C287" t="s">
        <v>1182</v>
      </c>
      <c r="D287" t="s">
        <v>1183</v>
      </c>
      <c r="E287" t="s">
        <v>37351</v>
      </c>
      <c r="F287" t="s">
        <v>1184</v>
      </c>
      <c r="G287" t="s">
        <v>38080</v>
      </c>
      <c r="H287" t="s">
        <v>37342</v>
      </c>
      <c r="I287" t="s">
        <v>22</v>
      </c>
      <c r="J287" t="s">
        <v>296</v>
      </c>
      <c r="K287" t="s">
        <v>40</v>
      </c>
      <c r="L287" t="s">
        <v>41</v>
      </c>
      <c r="M287" t="s">
        <v>38081</v>
      </c>
    </row>
    <row r="288" spans="1:13" x14ac:dyDescent="0.35">
      <c r="A288" t="s">
        <v>38082</v>
      </c>
      <c r="B288" t="s">
        <v>1185</v>
      </c>
      <c r="C288" t="s">
        <v>1186</v>
      </c>
      <c r="D288" t="s">
        <v>1187</v>
      </c>
      <c r="E288" t="s">
        <v>37343</v>
      </c>
      <c r="F288" t="s">
        <v>1188</v>
      </c>
      <c r="G288" t="s">
        <v>38083</v>
      </c>
      <c r="H288" t="s">
        <v>37342</v>
      </c>
      <c r="I288" t="s">
        <v>22</v>
      </c>
      <c r="J288" t="s">
        <v>296</v>
      </c>
      <c r="K288" t="s">
        <v>22</v>
      </c>
      <c r="L288" t="s">
        <v>22</v>
      </c>
      <c r="M288" t="s">
        <v>22</v>
      </c>
    </row>
    <row r="289" spans="1:13" x14ac:dyDescent="0.35">
      <c r="A289" t="s">
        <v>38084</v>
      </c>
      <c r="B289" t="s">
        <v>1189</v>
      </c>
      <c r="C289" t="s">
        <v>1190</v>
      </c>
      <c r="D289" t="s">
        <v>1191</v>
      </c>
      <c r="E289" t="s">
        <v>37343</v>
      </c>
      <c r="F289" t="s">
        <v>1192</v>
      </c>
      <c r="G289" t="s">
        <v>38085</v>
      </c>
      <c r="H289" t="s">
        <v>37342</v>
      </c>
      <c r="I289" t="s">
        <v>22</v>
      </c>
      <c r="J289" t="s">
        <v>296</v>
      </c>
      <c r="K289" t="s">
        <v>22</v>
      </c>
      <c r="L289" t="s">
        <v>22</v>
      </c>
      <c r="M289" t="s">
        <v>22</v>
      </c>
    </row>
    <row r="290" spans="1:13" x14ac:dyDescent="0.35">
      <c r="A290" t="s">
        <v>38086</v>
      </c>
      <c r="B290" t="s">
        <v>1193</v>
      </c>
      <c r="C290" t="s">
        <v>1194</v>
      </c>
      <c r="D290" t="s">
        <v>1195</v>
      </c>
      <c r="E290" t="s">
        <v>37351</v>
      </c>
      <c r="F290" t="s">
        <v>1196</v>
      </c>
      <c r="G290" t="s">
        <v>38087</v>
      </c>
      <c r="H290" t="s">
        <v>37342</v>
      </c>
      <c r="I290" t="s">
        <v>22</v>
      </c>
      <c r="J290" t="s">
        <v>296</v>
      </c>
      <c r="K290" t="s">
        <v>40</v>
      </c>
      <c r="L290" t="s">
        <v>113</v>
      </c>
      <c r="M290" t="s">
        <v>38088</v>
      </c>
    </row>
    <row r="291" spans="1:13" x14ac:dyDescent="0.35">
      <c r="A291" t="s">
        <v>38089</v>
      </c>
      <c r="B291" t="s">
        <v>1197</v>
      </c>
      <c r="C291" t="s">
        <v>1198</v>
      </c>
      <c r="D291" t="s">
        <v>1199</v>
      </c>
      <c r="E291" t="s">
        <v>37345</v>
      </c>
      <c r="F291" t="s">
        <v>1200</v>
      </c>
      <c r="G291" t="s">
        <v>38090</v>
      </c>
      <c r="H291" t="s">
        <v>37342</v>
      </c>
      <c r="I291" t="s">
        <v>22</v>
      </c>
      <c r="J291" t="s">
        <v>296</v>
      </c>
      <c r="K291" t="s">
        <v>22</v>
      </c>
      <c r="L291" t="s">
        <v>22</v>
      </c>
      <c r="M291" t="s">
        <v>22</v>
      </c>
    </row>
    <row r="292" spans="1:13" x14ac:dyDescent="0.35">
      <c r="A292" t="s">
        <v>38091</v>
      </c>
      <c r="B292" t="s">
        <v>1201</v>
      </c>
      <c r="C292" t="s">
        <v>1202</v>
      </c>
      <c r="D292" t="s">
        <v>1203</v>
      </c>
      <c r="E292" t="s">
        <v>37351</v>
      </c>
      <c r="F292" t="s">
        <v>1204</v>
      </c>
      <c r="G292" t="s">
        <v>38092</v>
      </c>
      <c r="H292" t="s">
        <v>37342</v>
      </c>
      <c r="I292" t="s">
        <v>22</v>
      </c>
      <c r="J292" t="s">
        <v>296</v>
      </c>
      <c r="K292" t="s">
        <v>40</v>
      </c>
      <c r="L292" t="s">
        <v>445</v>
      </c>
      <c r="M292" t="s">
        <v>38093</v>
      </c>
    </row>
    <row r="293" spans="1:13" x14ac:dyDescent="0.35">
      <c r="A293" t="s">
        <v>38094</v>
      </c>
      <c r="B293" t="s">
        <v>1205</v>
      </c>
      <c r="C293" t="s">
        <v>1206</v>
      </c>
      <c r="D293" t="s">
        <v>1207</v>
      </c>
      <c r="E293" t="s">
        <v>37351</v>
      </c>
      <c r="F293" t="s">
        <v>1208</v>
      </c>
      <c r="G293" t="s">
        <v>38095</v>
      </c>
      <c r="H293" t="s">
        <v>37355</v>
      </c>
      <c r="I293" t="s">
        <v>22</v>
      </c>
      <c r="J293" t="s">
        <v>296</v>
      </c>
      <c r="K293" t="s">
        <v>40</v>
      </c>
      <c r="L293" t="s">
        <v>55</v>
      </c>
      <c r="M293" t="s">
        <v>38096</v>
      </c>
    </row>
    <row r="294" spans="1:13" x14ac:dyDescent="0.35">
      <c r="A294" t="s">
        <v>38097</v>
      </c>
      <c r="B294" t="s">
        <v>1209</v>
      </c>
      <c r="C294" t="s">
        <v>1210</v>
      </c>
      <c r="D294" t="s">
        <v>1211</v>
      </c>
      <c r="E294" t="s">
        <v>37345</v>
      </c>
      <c r="F294" t="s">
        <v>1212</v>
      </c>
      <c r="G294" t="s">
        <v>38098</v>
      </c>
      <c r="H294" t="s">
        <v>37342</v>
      </c>
      <c r="I294" t="s">
        <v>22</v>
      </c>
      <c r="J294" t="s">
        <v>296</v>
      </c>
      <c r="K294" t="s">
        <v>22</v>
      </c>
      <c r="L294" t="s">
        <v>22</v>
      </c>
      <c r="M294" t="s">
        <v>22</v>
      </c>
    </row>
    <row r="295" spans="1:13" x14ac:dyDescent="0.35">
      <c r="A295" t="s">
        <v>38099</v>
      </c>
      <c r="B295" t="s">
        <v>1213</v>
      </c>
      <c r="C295" t="s">
        <v>1214</v>
      </c>
      <c r="D295" t="s">
        <v>1215</v>
      </c>
      <c r="E295" t="s">
        <v>37351</v>
      </c>
      <c r="F295" t="s">
        <v>1216</v>
      </c>
      <c r="G295" t="s">
        <v>38100</v>
      </c>
      <c r="H295" t="s">
        <v>37343</v>
      </c>
      <c r="I295" t="s">
        <v>22</v>
      </c>
      <c r="J295" t="s">
        <v>296</v>
      </c>
      <c r="K295" t="s">
        <v>40</v>
      </c>
      <c r="L295" t="s">
        <v>374</v>
      </c>
      <c r="M295" t="s">
        <v>38101</v>
      </c>
    </row>
    <row r="296" spans="1:13" x14ac:dyDescent="0.35">
      <c r="A296" t="s">
        <v>38102</v>
      </c>
      <c r="B296" t="s">
        <v>1217</v>
      </c>
      <c r="C296" t="s">
        <v>1218</v>
      </c>
      <c r="D296" t="s">
        <v>1219</v>
      </c>
      <c r="E296" t="s">
        <v>37351</v>
      </c>
      <c r="F296" t="s">
        <v>1220</v>
      </c>
      <c r="G296" t="s">
        <v>38103</v>
      </c>
      <c r="H296" t="s">
        <v>37342</v>
      </c>
      <c r="I296" t="s">
        <v>22</v>
      </c>
      <c r="J296" t="s">
        <v>296</v>
      </c>
      <c r="K296" t="s">
        <v>40</v>
      </c>
      <c r="L296" t="s">
        <v>233</v>
      </c>
      <c r="M296" t="s">
        <v>38104</v>
      </c>
    </row>
    <row r="297" spans="1:13" x14ac:dyDescent="0.35">
      <c r="A297" t="s">
        <v>38105</v>
      </c>
      <c r="B297" t="s">
        <v>1221</v>
      </c>
      <c r="C297" t="s">
        <v>1222</v>
      </c>
      <c r="D297" t="s">
        <v>1223</v>
      </c>
      <c r="E297" t="s">
        <v>37343</v>
      </c>
      <c r="F297" t="s">
        <v>1224</v>
      </c>
      <c r="G297" t="s">
        <v>38106</v>
      </c>
      <c r="H297" t="s">
        <v>37342</v>
      </c>
      <c r="I297" t="s">
        <v>22</v>
      </c>
      <c r="J297" t="s">
        <v>22</v>
      </c>
      <c r="K297" t="s">
        <v>22</v>
      </c>
      <c r="L297" t="s">
        <v>22</v>
      </c>
      <c r="M297" t="s">
        <v>22</v>
      </c>
    </row>
    <row r="298" spans="1:13" x14ac:dyDescent="0.35">
      <c r="A298" t="s">
        <v>38107</v>
      </c>
      <c r="B298" t="s">
        <v>1225</v>
      </c>
      <c r="C298" t="s">
        <v>1226</v>
      </c>
      <c r="D298" t="s">
        <v>1227</v>
      </c>
      <c r="E298" t="s">
        <v>37343</v>
      </c>
      <c r="F298" t="s">
        <v>1228</v>
      </c>
      <c r="G298" t="s">
        <v>38108</v>
      </c>
      <c r="H298" t="s">
        <v>37342</v>
      </c>
      <c r="I298" t="s">
        <v>22</v>
      </c>
      <c r="J298" t="s">
        <v>22</v>
      </c>
      <c r="K298" t="s">
        <v>22</v>
      </c>
      <c r="L298" t="s">
        <v>22</v>
      </c>
      <c r="M298" t="s">
        <v>22</v>
      </c>
    </row>
    <row r="299" spans="1:13" x14ac:dyDescent="0.35">
      <c r="A299" t="s">
        <v>38109</v>
      </c>
      <c r="B299" t="s">
        <v>1229</v>
      </c>
      <c r="C299" t="s">
        <v>110</v>
      </c>
      <c r="D299" t="s">
        <v>111</v>
      </c>
      <c r="E299" t="s">
        <v>37351</v>
      </c>
      <c r="F299" t="s">
        <v>1230</v>
      </c>
      <c r="G299" t="s">
        <v>38110</v>
      </c>
      <c r="H299" t="s">
        <v>37342</v>
      </c>
      <c r="I299" t="s">
        <v>22</v>
      </c>
      <c r="J299" t="s">
        <v>296</v>
      </c>
      <c r="K299" t="s">
        <v>40</v>
      </c>
      <c r="L299" t="s">
        <v>41</v>
      </c>
      <c r="M299" t="s">
        <v>38111</v>
      </c>
    </row>
    <row r="300" spans="1:13" x14ac:dyDescent="0.35">
      <c r="A300" t="s">
        <v>38112</v>
      </c>
      <c r="B300" t="s">
        <v>1231</v>
      </c>
      <c r="C300" t="s">
        <v>1232</v>
      </c>
      <c r="D300" t="s">
        <v>1233</v>
      </c>
      <c r="E300" t="s">
        <v>37347</v>
      </c>
      <c r="F300" t="s">
        <v>1234</v>
      </c>
      <c r="G300" t="s">
        <v>38113</v>
      </c>
      <c r="H300" t="s">
        <v>37342</v>
      </c>
      <c r="I300" t="s">
        <v>22</v>
      </c>
      <c r="J300" t="s">
        <v>296</v>
      </c>
      <c r="K300" t="s">
        <v>22</v>
      </c>
      <c r="L300" t="s">
        <v>22</v>
      </c>
      <c r="M300" t="s">
        <v>22</v>
      </c>
    </row>
    <row r="301" spans="1:13" x14ac:dyDescent="0.35">
      <c r="A301" t="s">
        <v>38114</v>
      </c>
      <c r="B301" t="s">
        <v>1235</v>
      </c>
      <c r="C301" t="s">
        <v>1236</v>
      </c>
      <c r="D301" t="s">
        <v>1237</v>
      </c>
      <c r="E301" t="s">
        <v>37343</v>
      </c>
      <c r="F301" t="s">
        <v>1238</v>
      </c>
      <c r="G301" t="s">
        <v>38115</v>
      </c>
      <c r="H301" t="s">
        <v>37342</v>
      </c>
      <c r="I301" t="s">
        <v>22</v>
      </c>
      <c r="J301" t="s">
        <v>296</v>
      </c>
      <c r="K301" t="s">
        <v>22</v>
      </c>
      <c r="L301" t="s">
        <v>22</v>
      </c>
      <c r="M301" t="s">
        <v>22</v>
      </c>
    </row>
    <row r="302" spans="1:13" x14ac:dyDescent="0.35">
      <c r="A302" t="s">
        <v>38116</v>
      </c>
      <c r="B302" t="s">
        <v>1239</v>
      </c>
      <c r="C302" t="s">
        <v>1240</v>
      </c>
      <c r="D302" t="s">
        <v>1241</v>
      </c>
      <c r="E302" t="s">
        <v>37351</v>
      </c>
      <c r="F302" t="s">
        <v>1242</v>
      </c>
      <c r="G302" t="s">
        <v>38117</v>
      </c>
      <c r="H302" t="s">
        <v>37349</v>
      </c>
      <c r="I302" t="s">
        <v>22</v>
      </c>
      <c r="J302" t="s">
        <v>296</v>
      </c>
      <c r="K302" t="s">
        <v>40</v>
      </c>
      <c r="L302" t="s">
        <v>445</v>
      </c>
      <c r="M302" t="s">
        <v>38118</v>
      </c>
    </row>
    <row r="303" spans="1:13" x14ac:dyDescent="0.35">
      <c r="A303" t="s">
        <v>38119</v>
      </c>
      <c r="B303" t="s">
        <v>1243</v>
      </c>
      <c r="C303" t="s">
        <v>1244</v>
      </c>
      <c r="D303" t="s">
        <v>1245</v>
      </c>
      <c r="E303" t="s">
        <v>37351</v>
      </c>
      <c r="F303" t="s">
        <v>1246</v>
      </c>
      <c r="G303" t="s">
        <v>38120</v>
      </c>
      <c r="H303" t="s">
        <v>37774</v>
      </c>
      <c r="I303" t="s">
        <v>22</v>
      </c>
      <c r="J303" t="s">
        <v>296</v>
      </c>
      <c r="K303" t="s">
        <v>40</v>
      </c>
      <c r="L303" t="s">
        <v>130</v>
      </c>
      <c r="M303" t="s">
        <v>38121</v>
      </c>
    </row>
    <row r="304" spans="1:13" x14ac:dyDescent="0.35">
      <c r="A304" t="s">
        <v>38122</v>
      </c>
      <c r="B304" t="s">
        <v>1247</v>
      </c>
      <c r="C304" t="s">
        <v>1248</v>
      </c>
      <c r="D304" t="s">
        <v>1249</v>
      </c>
      <c r="E304" t="s">
        <v>37351</v>
      </c>
      <c r="F304" t="s">
        <v>76</v>
      </c>
      <c r="G304" t="s">
        <v>38123</v>
      </c>
      <c r="H304" t="s">
        <v>37342</v>
      </c>
      <c r="I304" t="s">
        <v>22</v>
      </c>
      <c r="J304" t="s">
        <v>296</v>
      </c>
      <c r="K304" t="s">
        <v>40</v>
      </c>
      <c r="L304" t="s">
        <v>77</v>
      </c>
      <c r="M304" t="s">
        <v>38124</v>
      </c>
    </row>
    <row r="305" spans="1:13" x14ac:dyDescent="0.35">
      <c r="A305" t="s">
        <v>38125</v>
      </c>
      <c r="B305" t="s">
        <v>1250</v>
      </c>
      <c r="C305" t="s">
        <v>1251</v>
      </c>
      <c r="D305" t="s">
        <v>1252</v>
      </c>
      <c r="E305" t="s">
        <v>37343</v>
      </c>
      <c r="F305" t="s">
        <v>1253</v>
      </c>
      <c r="G305" t="s">
        <v>38126</v>
      </c>
      <c r="H305" t="s">
        <v>37342</v>
      </c>
      <c r="I305" t="s">
        <v>22</v>
      </c>
      <c r="J305" t="s">
        <v>22</v>
      </c>
      <c r="K305" t="s">
        <v>22</v>
      </c>
      <c r="L305" t="s">
        <v>22</v>
      </c>
      <c r="M305" t="s">
        <v>22</v>
      </c>
    </row>
    <row r="306" spans="1:13" x14ac:dyDescent="0.35">
      <c r="A306" t="s">
        <v>38127</v>
      </c>
      <c r="B306" t="s">
        <v>1254</v>
      </c>
      <c r="C306" t="s">
        <v>1255</v>
      </c>
      <c r="D306" t="s">
        <v>1256</v>
      </c>
      <c r="E306" t="s">
        <v>37347</v>
      </c>
      <c r="F306" t="s">
        <v>1257</v>
      </c>
      <c r="G306" t="s">
        <v>38128</v>
      </c>
      <c r="H306" t="s">
        <v>37872</v>
      </c>
      <c r="I306" t="s">
        <v>22</v>
      </c>
      <c r="J306" t="s">
        <v>296</v>
      </c>
      <c r="K306" t="s">
        <v>22</v>
      </c>
      <c r="L306" t="s">
        <v>22</v>
      </c>
      <c r="M306" t="s">
        <v>22</v>
      </c>
    </row>
    <row r="307" spans="1:13" x14ac:dyDescent="0.35">
      <c r="A307" t="s">
        <v>38129</v>
      </c>
      <c r="B307" t="s">
        <v>1258</v>
      </c>
      <c r="C307" t="s">
        <v>1259</v>
      </c>
      <c r="D307" t="s">
        <v>1260</v>
      </c>
      <c r="E307" t="s">
        <v>37343</v>
      </c>
      <c r="F307" t="s">
        <v>1261</v>
      </c>
      <c r="G307" t="s">
        <v>38130</v>
      </c>
      <c r="H307" t="s">
        <v>37342</v>
      </c>
      <c r="I307" t="s">
        <v>22</v>
      </c>
      <c r="J307" t="s">
        <v>296</v>
      </c>
      <c r="K307" t="s">
        <v>22</v>
      </c>
      <c r="L307" t="s">
        <v>22</v>
      </c>
      <c r="M307" t="s">
        <v>22</v>
      </c>
    </row>
    <row r="308" spans="1:13" x14ac:dyDescent="0.35">
      <c r="A308" t="s">
        <v>38131</v>
      </c>
      <c r="B308" t="s">
        <v>1262</v>
      </c>
      <c r="C308" t="s">
        <v>1263</v>
      </c>
      <c r="D308" t="s">
        <v>1264</v>
      </c>
      <c r="E308" t="s">
        <v>37351</v>
      </c>
      <c r="F308" t="s">
        <v>1265</v>
      </c>
      <c r="G308" t="s">
        <v>38132</v>
      </c>
      <c r="H308" t="s">
        <v>37342</v>
      </c>
      <c r="I308" t="s">
        <v>22</v>
      </c>
      <c r="J308" t="s">
        <v>296</v>
      </c>
      <c r="K308" t="s">
        <v>40</v>
      </c>
      <c r="L308" t="s">
        <v>130</v>
      </c>
      <c r="M308" t="s">
        <v>38133</v>
      </c>
    </row>
    <row r="309" spans="1:13" x14ac:dyDescent="0.35">
      <c r="A309" t="s">
        <v>38134</v>
      </c>
      <c r="B309" t="s">
        <v>1266</v>
      </c>
      <c r="C309" t="s">
        <v>1267</v>
      </c>
      <c r="D309" t="s">
        <v>1268</v>
      </c>
      <c r="E309" t="s">
        <v>37351</v>
      </c>
      <c r="F309" t="s">
        <v>1269</v>
      </c>
      <c r="G309" t="s">
        <v>38135</v>
      </c>
      <c r="H309" t="s">
        <v>37342</v>
      </c>
      <c r="I309" t="s">
        <v>22</v>
      </c>
      <c r="J309" t="s">
        <v>296</v>
      </c>
      <c r="K309" t="s">
        <v>40</v>
      </c>
      <c r="L309" t="s">
        <v>196</v>
      </c>
      <c r="M309" t="s">
        <v>38136</v>
      </c>
    </row>
    <row r="310" spans="1:13" x14ac:dyDescent="0.35">
      <c r="A310" t="s">
        <v>38137</v>
      </c>
      <c r="B310" t="s">
        <v>1270</v>
      </c>
      <c r="C310" t="s">
        <v>1271</v>
      </c>
      <c r="D310" t="s">
        <v>1272</v>
      </c>
      <c r="E310" t="s">
        <v>37351</v>
      </c>
      <c r="F310" t="s">
        <v>1273</v>
      </c>
      <c r="G310" t="s">
        <v>38138</v>
      </c>
      <c r="H310" t="s">
        <v>37342</v>
      </c>
      <c r="I310" t="s">
        <v>22</v>
      </c>
      <c r="J310" t="s">
        <v>1274</v>
      </c>
      <c r="K310" t="s">
        <v>40</v>
      </c>
      <c r="L310" t="s">
        <v>374</v>
      </c>
      <c r="M310" t="s">
        <v>38139</v>
      </c>
    </row>
    <row r="311" spans="1:13" x14ac:dyDescent="0.35">
      <c r="A311" t="s">
        <v>38140</v>
      </c>
      <c r="B311" t="s">
        <v>1275</v>
      </c>
      <c r="C311" t="s">
        <v>1276</v>
      </c>
      <c r="D311" t="s">
        <v>1277</v>
      </c>
      <c r="E311" t="s">
        <v>37343</v>
      </c>
      <c r="F311" t="s">
        <v>1278</v>
      </c>
      <c r="G311" t="s">
        <v>38141</v>
      </c>
      <c r="H311" t="s">
        <v>37342</v>
      </c>
      <c r="I311" t="s">
        <v>22</v>
      </c>
      <c r="J311" t="s">
        <v>296</v>
      </c>
      <c r="K311" t="s">
        <v>22</v>
      </c>
      <c r="L311" t="s">
        <v>22</v>
      </c>
      <c r="M311" t="s">
        <v>22</v>
      </c>
    </row>
    <row r="312" spans="1:13" x14ac:dyDescent="0.35">
      <c r="A312" t="s">
        <v>38142</v>
      </c>
      <c r="B312" t="s">
        <v>1279</v>
      </c>
      <c r="C312" t="s">
        <v>1280</v>
      </c>
      <c r="D312" t="s">
        <v>1281</v>
      </c>
      <c r="E312" t="s">
        <v>37349</v>
      </c>
      <c r="F312" t="s">
        <v>1282</v>
      </c>
      <c r="G312" t="s">
        <v>38143</v>
      </c>
      <c r="H312" t="s">
        <v>37342</v>
      </c>
      <c r="I312" t="s">
        <v>22</v>
      </c>
      <c r="J312" t="s">
        <v>296</v>
      </c>
      <c r="K312" t="s">
        <v>22</v>
      </c>
      <c r="L312" t="s">
        <v>22</v>
      </c>
      <c r="M312" t="s">
        <v>22</v>
      </c>
    </row>
    <row r="313" spans="1:13" x14ac:dyDescent="0.35">
      <c r="A313" t="s">
        <v>38144</v>
      </c>
      <c r="B313" t="s">
        <v>1283</v>
      </c>
      <c r="C313" t="s">
        <v>1284</v>
      </c>
      <c r="D313" t="s">
        <v>1285</v>
      </c>
      <c r="E313" t="s">
        <v>37343</v>
      </c>
      <c r="F313" t="s">
        <v>1286</v>
      </c>
      <c r="G313" t="s">
        <v>38145</v>
      </c>
      <c r="H313" t="s">
        <v>37342</v>
      </c>
      <c r="I313" t="s">
        <v>22</v>
      </c>
      <c r="J313" t="s">
        <v>22</v>
      </c>
      <c r="K313" t="s">
        <v>22</v>
      </c>
      <c r="L313" t="s">
        <v>22</v>
      </c>
      <c r="M313" t="s">
        <v>22</v>
      </c>
    </row>
    <row r="314" spans="1:13" x14ac:dyDescent="0.35">
      <c r="A314" t="s">
        <v>38146</v>
      </c>
      <c r="B314" t="s">
        <v>1287</v>
      </c>
      <c r="C314" t="s">
        <v>1288</v>
      </c>
      <c r="D314" t="s">
        <v>1289</v>
      </c>
      <c r="E314" t="s">
        <v>37351</v>
      </c>
      <c r="F314" t="s">
        <v>1290</v>
      </c>
      <c r="G314" t="s">
        <v>38147</v>
      </c>
      <c r="H314" t="s">
        <v>37342</v>
      </c>
      <c r="I314" t="s">
        <v>22</v>
      </c>
      <c r="J314" t="s">
        <v>1274</v>
      </c>
      <c r="K314" t="s">
        <v>40</v>
      </c>
      <c r="L314" t="s">
        <v>586</v>
      </c>
      <c r="M314" t="s">
        <v>38148</v>
      </c>
    </row>
    <row r="315" spans="1:13" x14ac:dyDescent="0.35">
      <c r="A315" t="s">
        <v>38149</v>
      </c>
      <c r="B315" t="s">
        <v>1291</v>
      </c>
      <c r="C315" t="s">
        <v>1292</v>
      </c>
      <c r="D315" t="s">
        <v>1293</v>
      </c>
      <c r="E315" t="s">
        <v>37351</v>
      </c>
      <c r="F315" t="s">
        <v>1294</v>
      </c>
      <c r="G315" t="s">
        <v>38150</v>
      </c>
      <c r="H315" t="s">
        <v>37641</v>
      </c>
      <c r="I315" t="s">
        <v>22</v>
      </c>
      <c r="J315" t="s">
        <v>1274</v>
      </c>
      <c r="K315" t="s">
        <v>40</v>
      </c>
      <c r="L315" t="s">
        <v>55</v>
      </c>
      <c r="M315" t="s">
        <v>38151</v>
      </c>
    </row>
    <row r="316" spans="1:13" x14ac:dyDescent="0.35">
      <c r="A316" t="s">
        <v>38152</v>
      </c>
      <c r="B316" t="s">
        <v>1295</v>
      </c>
      <c r="C316" t="s">
        <v>1296</v>
      </c>
      <c r="D316" t="s">
        <v>1297</v>
      </c>
      <c r="E316" t="s">
        <v>37349</v>
      </c>
      <c r="F316" t="s">
        <v>1298</v>
      </c>
      <c r="G316" t="s">
        <v>38153</v>
      </c>
      <c r="H316" t="s">
        <v>37342</v>
      </c>
      <c r="I316" t="s">
        <v>22</v>
      </c>
      <c r="J316" t="s">
        <v>296</v>
      </c>
      <c r="K316" t="s">
        <v>40</v>
      </c>
      <c r="L316" t="s">
        <v>41</v>
      </c>
      <c r="M316" t="s">
        <v>38154</v>
      </c>
    </row>
    <row r="317" spans="1:13" x14ac:dyDescent="0.35">
      <c r="A317" t="s">
        <v>38155</v>
      </c>
      <c r="B317" t="s">
        <v>1299</v>
      </c>
      <c r="C317" t="s">
        <v>1300</v>
      </c>
      <c r="D317" t="s">
        <v>1301</v>
      </c>
      <c r="E317" t="s">
        <v>37347</v>
      </c>
      <c r="F317" t="s">
        <v>1302</v>
      </c>
      <c r="G317" t="s">
        <v>38156</v>
      </c>
      <c r="H317" t="s">
        <v>37342</v>
      </c>
      <c r="I317" t="s">
        <v>22</v>
      </c>
      <c r="J317" t="s">
        <v>296</v>
      </c>
      <c r="K317" t="s">
        <v>22</v>
      </c>
      <c r="L317" t="s">
        <v>22</v>
      </c>
      <c r="M317" t="s">
        <v>22</v>
      </c>
    </row>
    <row r="318" spans="1:13" x14ac:dyDescent="0.35">
      <c r="A318" t="s">
        <v>38157</v>
      </c>
      <c r="B318" t="s">
        <v>1303</v>
      </c>
      <c r="C318" t="s">
        <v>1304</v>
      </c>
      <c r="D318" t="s">
        <v>1305</v>
      </c>
      <c r="E318" t="s">
        <v>37343</v>
      </c>
      <c r="F318" t="s">
        <v>1306</v>
      </c>
      <c r="G318" t="s">
        <v>38158</v>
      </c>
      <c r="H318" t="s">
        <v>37342</v>
      </c>
      <c r="I318" t="s">
        <v>22</v>
      </c>
      <c r="J318" t="s">
        <v>296</v>
      </c>
      <c r="K318" t="s">
        <v>40</v>
      </c>
      <c r="L318" t="s">
        <v>1307</v>
      </c>
      <c r="M318" t="s">
        <v>38159</v>
      </c>
    </row>
    <row r="319" spans="1:13" x14ac:dyDescent="0.35">
      <c r="A319" t="s">
        <v>38160</v>
      </c>
      <c r="B319" t="s">
        <v>1308</v>
      </c>
      <c r="C319" t="s">
        <v>1309</v>
      </c>
      <c r="D319" t="s">
        <v>1310</v>
      </c>
      <c r="E319" t="s">
        <v>37343</v>
      </c>
      <c r="F319" t="s">
        <v>1311</v>
      </c>
      <c r="G319" t="s">
        <v>38161</v>
      </c>
      <c r="H319" t="s">
        <v>37342</v>
      </c>
      <c r="I319" t="s">
        <v>22</v>
      </c>
      <c r="J319" t="s">
        <v>1274</v>
      </c>
      <c r="K319" t="s">
        <v>22</v>
      </c>
      <c r="L319" t="s">
        <v>22</v>
      </c>
      <c r="M319" t="s">
        <v>22</v>
      </c>
    </row>
    <row r="320" spans="1:13" x14ac:dyDescent="0.35">
      <c r="A320" t="s">
        <v>38162</v>
      </c>
      <c r="B320" t="s">
        <v>1312</v>
      </c>
      <c r="C320" t="s">
        <v>1313</v>
      </c>
      <c r="D320" t="s">
        <v>1314</v>
      </c>
      <c r="E320" t="s">
        <v>37351</v>
      </c>
      <c r="F320" t="s">
        <v>1315</v>
      </c>
      <c r="G320" t="s">
        <v>38163</v>
      </c>
      <c r="H320" t="s">
        <v>37342</v>
      </c>
      <c r="I320" t="s">
        <v>22</v>
      </c>
      <c r="J320" t="s">
        <v>296</v>
      </c>
      <c r="K320" t="s">
        <v>22</v>
      </c>
      <c r="L320" t="s">
        <v>22</v>
      </c>
      <c r="M320" t="s">
        <v>22</v>
      </c>
    </row>
    <row r="321" spans="1:13" x14ac:dyDescent="0.35">
      <c r="A321" t="s">
        <v>38164</v>
      </c>
      <c r="B321" t="s">
        <v>1316</v>
      </c>
      <c r="C321" t="s">
        <v>1317</v>
      </c>
      <c r="D321" t="s">
        <v>1318</v>
      </c>
      <c r="E321" t="s">
        <v>37351</v>
      </c>
      <c r="F321" t="s">
        <v>1319</v>
      </c>
      <c r="G321" t="s">
        <v>38165</v>
      </c>
      <c r="H321" t="s">
        <v>37342</v>
      </c>
      <c r="I321" t="s">
        <v>22</v>
      </c>
      <c r="J321" t="s">
        <v>1320</v>
      </c>
      <c r="K321" t="s">
        <v>40</v>
      </c>
      <c r="L321" t="s">
        <v>99</v>
      </c>
      <c r="M321" t="s">
        <v>38166</v>
      </c>
    </row>
    <row r="322" spans="1:13" x14ac:dyDescent="0.35">
      <c r="A322" t="s">
        <v>38167</v>
      </c>
      <c r="B322" t="s">
        <v>1321</v>
      </c>
      <c r="C322" t="s">
        <v>1322</v>
      </c>
      <c r="D322" t="s">
        <v>1323</v>
      </c>
      <c r="E322" t="s">
        <v>37343</v>
      </c>
      <c r="F322" t="s">
        <v>1324</v>
      </c>
      <c r="G322" t="s">
        <v>38168</v>
      </c>
      <c r="H322" t="s">
        <v>37342</v>
      </c>
      <c r="I322" t="s">
        <v>22</v>
      </c>
      <c r="J322" t="s">
        <v>1274</v>
      </c>
      <c r="K322" t="s">
        <v>22</v>
      </c>
      <c r="L322" t="s">
        <v>22</v>
      </c>
      <c r="M322" t="s">
        <v>22</v>
      </c>
    </row>
    <row r="323" spans="1:13" x14ac:dyDescent="0.35">
      <c r="A323" t="s">
        <v>38169</v>
      </c>
      <c r="B323" t="s">
        <v>1325</v>
      </c>
      <c r="C323" t="s">
        <v>1326</v>
      </c>
      <c r="D323" t="s">
        <v>1327</v>
      </c>
      <c r="E323" t="s">
        <v>37351</v>
      </c>
      <c r="F323" t="s">
        <v>1328</v>
      </c>
      <c r="G323" t="s">
        <v>38170</v>
      </c>
      <c r="H323" t="s">
        <v>37343</v>
      </c>
      <c r="I323" t="s">
        <v>22</v>
      </c>
      <c r="J323" t="s">
        <v>1274</v>
      </c>
      <c r="K323" t="s">
        <v>40</v>
      </c>
      <c r="L323" t="s">
        <v>374</v>
      </c>
      <c r="M323" t="s">
        <v>38171</v>
      </c>
    </row>
    <row r="324" spans="1:13" x14ac:dyDescent="0.35">
      <c r="A324" t="s">
        <v>38172</v>
      </c>
      <c r="B324" t="s">
        <v>1329</v>
      </c>
      <c r="C324" t="s">
        <v>1330</v>
      </c>
      <c r="D324" t="s">
        <v>1331</v>
      </c>
      <c r="E324" t="s">
        <v>37343</v>
      </c>
      <c r="F324" t="s">
        <v>1332</v>
      </c>
      <c r="G324" t="s">
        <v>38173</v>
      </c>
      <c r="H324" t="s">
        <v>37342</v>
      </c>
      <c r="I324" t="s">
        <v>22</v>
      </c>
      <c r="J324" t="s">
        <v>1274</v>
      </c>
      <c r="K324" t="s">
        <v>22</v>
      </c>
      <c r="L324" t="s">
        <v>22</v>
      </c>
      <c r="M324" t="s">
        <v>22</v>
      </c>
    </row>
    <row r="325" spans="1:13" x14ac:dyDescent="0.35">
      <c r="A325" t="s">
        <v>38174</v>
      </c>
      <c r="B325" t="s">
        <v>1333</v>
      </c>
      <c r="C325" t="s">
        <v>1334</v>
      </c>
      <c r="D325" t="s">
        <v>1335</v>
      </c>
      <c r="E325" t="s">
        <v>37351</v>
      </c>
      <c r="F325" t="s">
        <v>1336</v>
      </c>
      <c r="G325" t="s">
        <v>38175</v>
      </c>
      <c r="H325" t="s">
        <v>37342</v>
      </c>
      <c r="I325" t="s">
        <v>22</v>
      </c>
      <c r="J325" t="s">
        <v>1274</v>
      </c>
      <c r="K325" t="s">
        <v>40</v>
      </c>
      <c r="L325" t="s">
        <v>72</v>
      </c>
      <c r="M325" t="s">
        <v>38176</v>
      </c>
    </row>
    <row r="326" spans="1:13" x14ac:dyDescent="0.35">
      <c r="A326" t="s">
        <v>38177</v>
      </c>
      <c r="B326" t="s">
        <v>1337</v>
      </c>
      <c r="C326" t="s">
        <v>1338</v>
      </c>
      <c r="D326" t="s">
        <v>1339</v>
      </c>
      <c r="E326" t="s">
        <v>37343</v>
      </c>
      <c r="F326" t="s">
        <v>1340</v>
      </c>
      <c r="G326" t="s">
        <v>38178</v>
      </c>
      <c r="H326" t="s">
        <v>37343</v>
      </c>
      <c r="I326" t="s">
        <v>22</v>
      </c>
      <c r="J326" t="s">
        <v>1274</v>
      </c>
      <c r="K326" t="s">
        <v>40</v>
      </c>
      <c r="L326" t="s">
        <v>1341</v>
      </c>
      <c r="M326" t="s">
        <v>38179</v>
      </c>
    </row>
    <row r="327" spans="1:13" x14ac:dyDescent="0.35">
      <c r="A327" t="s">
        <v>38180</v>
      </c>
      <c r="B327" t="s">
        <v>1342</v>
      </c>
      <c r="C327" t="s">
        <v>1343</v>
      </c>
      <c r="D327" t="s">
        <v>1344</v>
      </c>
      <c r="E327" t="s">
        <v>37351</v>
      </c>
      <c r="F327" t="s">
        <v>1345</v>
      </c>
      <c r="G327" t="s">
        <v>38181</v>
      </c>
      <c r="H327" t="s">
        <v>37573</v>
      </c>
      <c r="I327" t="s">
        <v>22</v>
      </c>
      <c r="J327" t="s">
        <v>1274</v>
      </c>
      <c r="K327" t="s">
        <v>40</v>
      </c>
      <c r="L327" t="s">
        <v>113</v>
      </c>
      <c r="M327" t="s">
        <v>38182</v>
      </c>
    </row>
    <row r="328" spans="1:13" x14ac:dyDescent="0.35">
      <c r="A328" t="s">
        <v>38183</v>
      </c>
      <c r="B328" t="s">
        <v>1346</v>
      </c>
      <c r="C328" t="s">
        <v>1347</v>
      </c>
      <c r="D328" t="s">
        <v>1348</v>
      </c>
      <c r="E328" t="s">
        <v>37343</v>
      </c>
      <c r="F328" t="s">
        <v>1349</v>
      </c>
      <c r="G328" t="s">
        <v>38184</v>
      </c>
      <c r="H328" t="s">
        <v>37361</v>
      </c>
      <c r="I328" t="s">
        <v>22</v>
      </c>
      <c r="J328" t="s">
        <v>1274</v>
      </c>
      <c r="K328" t="s">
        <v>22</v>
      </c>
      <c r="L328" t="s">
        <v>22</v>
      </c>
      <c r="M328" t="s">
        <v>22</v>
      </c>
    </row>
    <row r="329" spans="1:13" x14ac:dyDescent="0.35">
      <c r="A329" t="s">
        <v>38185</v>
      </c>
      <c r="B329" t="s">
        <v>1350</v>
      </c>
      <c r="C329" t="s">
        <v>1351</v>
      </c>
      <c r="D329" t="s">
        <v>1352</v>
      </c>
      <c r="E329" t="s">
        <v>37343</v>
      </c>
      <c r="F329" t="s">
        <v>1353</v>
      </c>
      <c r="G329" t="s">
        <v>38186</v>
      </c>
      <c r="H329" t="s">
        <v>37342</v>
      </c>
      <c r="I329" t="s">
        <v>22</v>
      </c>
      <c r="J329" t="s">
        <v>163</v>
      </c>
      <c r="K329" t="s">
        <v>22</v>
      </c>
      <c r="L329" t="s">
        <v>22</v>
      </c>
      <c r="M329" t="s">
        <v>22</v>
      </c>
    </row>
    <row r="330" spans="1:13" x14ac:dyDescent="0.35">
      <c r="A330" t="s">
        <v>38187</v>
      </c>
      <c r="B330" t="s">
        <v>1354</v>
      </c>
      <c r="C330" t="s">
        <v>1355</v>
      </c>
      <c r="D330" t="s">
        <v>1356</v>
      </c>
      <c r="E330" t="s">
        <v>37343</v>
      </c>
      <c r="F330" t="s">
        <v>1357</v>
      </c>
      <c r="G330" t="s">
        <v>38188</v>
      </c>
      <c r="H330" t="s">
        <v>37342</v>
      </c>
      <c r="I330" t="s">
        <v>22</v>
      </c>
      <c r="J330" t="s">
        <v>22</v>
      </c>
      <c r="K330" t="s">
        <v>22</v>
      </c>
      <c r="L330" t="s">
        <v>22</v>
      </c>
      <c r="M330" t="s">
        <v>22</v>
      </c>
    </row>
    <row r="331" spans="1:13" x14ac:dyDescent="0.35">
      <c r="A331" t="s">
        <v>38189</v>
      </c>
      <c r="B331" t="s">
        <v>1358</v>
      </c>
      <c r="C331" t="s">
        <v>1359</v>
      </c>
      <c r="D331" t="s">
        <v>1360</v>
      </c>
      <c r="E331" t="s">
        <v>37351</v>
      </c>
      <c r="F331" t="s">
        <v>1361</v>
      </c>
      <c r="G331" t="s">
        <v>38190</v>
      </c>
      <c r="H331" t="s">
        <v>37342</v>
      </c>
      <c r="I331" t="s">
        <v>22</v>
      </c>
      <c r="J331" t="s">
        <v>1274</v>
      </c>
      <c r="K331" t="s">
        <v>40</v>
      </c>
      <c r="L331" t="s">
        <v>99</v>
      </c>
      <c r="M331" t="s">
        <v>38191</v>
      </c>
    </row>
    <row r="332" spans="1:13" x14ac:dyDescent="0.35">
      <c r="A332" t="s">
        <v>38192</v>
      </c>
      <c r="B332" t="s">
        <v>1362</v>
      </c>
      <c r="C332" t="s">
        <v>1363</v>
      </c>
      <c r="D332" t="s">
        <v>1364</v>
      </c>
      <c r="E332" t="s">
        <v>37351</v>
      </c>
      <c r="F332" t="s">
        <v>1365</v>
      </c>
      <c r="G332" t="s">
        <v>38193</v>
      </c>
      <c r="H332" t="s">
        <v>37558</v>
      </c>
      <c r="I332" t="s">
        <v>22</v>
      </c>
      <c r="J332" t="s">
        <v>1274</v>
      </c>
      <c r="K332" t="s">
        <v>40</v>
      </c>
      <c r="L332" t="s">
        <v>41</v>
      </c>
      <c r="M332" t="s">
        <v>38194</v>
      </c>
    </row>
    <row r="333" spans="1:13" x14ac:dyDescent="0.35">
      <c r="A333" t="s">
        <v>38195</v>
      </c>
      <c r="B333" t="s">
        <v>1366</v>
      </c>
      <c r="C333" t="s">
        <v>1367</v>
      </c>
      <c r="D333" t="s">
        <v>1368</v>
      </c>
      <c r="E333" t="s">
        <v>37351</v>
      </c>
      <c r="F333" t="s">
        <v>1369</v>
      </c>
      <c r="G333" t="s">
        <v>38196</v>
      </c>
      <c r="H333" t="s">
        <v>37342</v>
      </c>
      <c r="I333" t="s">
        <v>22</v>
      </c>
      <c r="J333" t="s">
        <v>22</v>
      </c>
      <c r="K333" t="s">
        <v>40</v>
      </c>
      <c r="L333" t="s">
        <v>233</v>
      </c>
      <c r="M333" t="s">
        <v>38197</v>
      </c>
    </row>
    <row r="334" spans="1:13" x14ac:dyDescent="0.35">
      <c r="A334" t="s">
        <v>38198</v>
      </c>
      <c r="B334" t="s">
        <v>1370</v>
      </c>
      <c r="C334" t="s">
        <v>1371</v>
      </c>
      <c r="D334" t="s">
        <v>1372</v>
      </c>
      <c r="E334" t="s">
        <v>37351</v>
      </c>
      <c r="F334" t="s">
        <v>1373</v>
      </c>
      <c r="G334" t="s">
        <v>38199</v>
      </c>
      <c r="H334" t="s">
        <v>37342</v>
      </c>
      <c r="I334" t="s">
        <v>22</v>
      </c>
      <c r="J334" t="s">
        <v>1274</v>
      </c>
      <c r="K334" t="s">
        <v>40</v>
      </c>
      <c r="L334" t="s">
        <v>41</v>
      </c>
      <c r="M334" t="s">
        <v>38200</v>
      </c>
    </row>
    <row r="335" spans="1:13" x14ac:dyDescent="0.35">
      <c r="A335" t="s">
        <v>38201</v>
      </c>
      <c r="B335" t="s">
        <v>1374</v>
      </c>
      <c r="C335" t="s">
        <v>1375</v>
      </c>
      <c r="D335" t="s">
        <v>1376</v>
      </c>
      <c r="E335" t="s">
        <v>37351</v>
      </c>
      <c r="F335" t="s">
        <v>1377</v>
      </c>
      <c r="G335" t="s">
        <v>38202</v>
      </c>
      <c r="H335" t="s">
        <v>37349</v>
      </c>
      <c r="I335" t="s">
        <v>22</v>
      </c>
      <c r="J335" t="s">
        <v>1274</v>
      </c>
      <c r="K335" t="s">
        <v>40</v>
      </c>
      <c r="L335" t="s">
        <v>41</v>
      </c>
      <c r="M335" t="s">
        <v>38203</v>
      </c>
    </row>
    <row r="336" spans="1:13" x14ac:dyDescent="0.35">
      <c r="A336" t="s">
        <v>38204</v>
      </c>
      <c r="B336" t="s">
        <v>1378</v>
      </c>
      <c r="C336" t="s">
        <v>1379</v>
      </c>
      <c r="D336" t="s">
        <v>1380</v>
      </c>
      <c r="E336" t="s">
        <v>37351</v>
      </c>
      <c r="F336" t="s">
        <v>1381</v>
      </c>
      <c r="G336" t="s">
        <v>38205</v>
      </c>
      <c r="H336" t="s">
        <v>37343</v>
      </c>
      <c r="I336" t="s">
        <v>22</v>
      </c>
      <c r="J336" t="s">
        <v>1382</v>
      </c>
      <c r="K336" t="s">
        <v>40</v>
      </c>
      <c r="L336" t="s">
        <v>104</v>
      </c>
      <c r="M336" t="s">
        <v>38206</v>
      </c>
    </row>
    <row r="337" spans="1:13" x14ac:dyDescent="0.35">
      <c r="A337" t="s">
        <v>38207</v>
      </c>
      <c r="B337" t="s">
        <v>1383</v>
      </c>
      <c r="C337" t="s">
        <v>1384</v>
      </c>
      <c r="D337" t="s">
        <v>1385</v>
      </c>
      <c r="E337" t="s">
        <v>37343</v>
      </c>
      <c r="F337" t="s">
        <v>1386</v>
      </c>
      <c r="G337" t="s">
        <v>38208</v>
      </c>
      <c r="H337" t="s">
        <v>37370</v>
      </c>
      <c r="I337" t="s">
        <v>22</v>
      </c>
      <c r="J337" t="s">
        <v>1274</v>
      </c>
      <c r="K337" t="s">
        <v>22</v>
      </c>
      <c r="L337" t="s">
        <v>22</v>
      </c>
      <c r="M337" t="s">
        <v>22</v>
      </c>
    </row>
    <row r="338" spans="1:13" x14ac:dyDescent="0.35">
      <c r="A338" t="s">
        <v>38209</v>
      </c>
      <c r="B338" t="s">
        <v>1387</v>
      </c>
      <c r="C338" t="s">
        <v>1388</v>
      </c>
      <c r="D338" t="s">
        <v>1389</v>
      </c>
      <c r="E338" t="s">
        <v>37351</v>
      </c>
      <c r="F338" t="s">
        <v>1390</v>
      </c>
      <c r="G338" t="s">
        <v>38210</v>
      </c>
      <c r="H338" t="s">
        <v>37342</v>
      </c>
      <c r="I338" t="s">
        <v>22</v>
      </c>
      <c r="J338" t="s">
        <v>1274</v>
      </c>
      <c r="K338" t="s">
        <v>40</v>
      </c>
      <c r="L338" t="s">
        <v>113</v>
      </c>
      <c r="M338" t="s">
        <v>38211</v>
      </c>
    </row>
    <row r="339" spans="1:13" x14ac:dyDescent="0.35">
      <c r="A339" t="s">
        <v>38212</v>
      </c>
      <c r="B339" t="s">
        <v>1391</v>
      </c>
      <c r="C339" t="s">
        <v>1392</v>
      </c>
      <c r="D339" t="s">
        <v>1393</v>
      </c>
      <c r="E339" t="s">
        <v>37351</v>
      </c>
      <c r="F339" t="s">
        <v>1394</v>
      </c>
      <c r="G339" t="s">
        <v>38213</v>
      </c>
      <c r="H339" t="s">
        <v>37342</v>
      </c>
      <c r="I339" t="s">
        <v>22</v>
      </c>
      <c r="J339" t="s">
        <v>1274</v>
      </c>
      <c r="K339" t="s">
        <v>40</v>
      </c>
      <c r="L339" t="s">
        <v>72</v>
      </c>
      <c r="M339" t="s">
        <v>38214</v>
      </c>
    </row>
    <row r="340" spans="1:13" x14ac:dyDescent="0.35">
      <c r="A340" t="s">
        <v>38215</v>
      </c>
      <c r="B340" t="s">
        <v>1395</v>
      </c>
      <c r="C340" t="s">
        <v>1396</v>
      </c>
      <c r="D340" t="s">
        <v>1397</v>
      </c>
      <c r="E340" t="s">
        <v>37351</v>
      </c>
      <c r="F340" t="s">
        <v>511</v>
      </c>
      <c r="G340" t="s">
        <v>38216</v>
      </c>
      <c r="H340" t="s">
        <v>37342</v>
      </c>
      <c r="I340" t="s">
        <v>22</v>
      </c>
      <c r="J340" t="s">
        <v>1274</v>
      </c>
      <c r="K340" t="s">
        <v>40</v>
      </c>
      <c r="L340" t="s">
        <v>333</v>
      </c>
      <c r="M340" t="s">
        <v>38217</v>
      </c>
    </row>
    <row r="341" spans="1:13" x14ac:dyDescent="0.35">
      <c r="A341" t="s">
        <v>38218</v>
      </c>
      <c r="B341" t="s">
        <v>1398</v>
      </c>
      <c r="C341" t="s">
        <v>1399</v>
      </c>
      <c r="D341" t="s">
        <v>1400</v>
      </c>
      <c r="E341" t="s">
        <v>37351</v>
      </c>
      <c r="F341" t="s">
        <v>622</v>
      </c>
      <c r="G341" t="s">
        <v>38219</v>
      </c>
      <c r="H341" t="s">
        <v>37342</v>
      </c>
      <c r="I341" t="s">
        <v>22</v>
      </c>
      <c r="J341" t="s">
        <v>163</v>
      </c>
      <c r="K341" t="s">
        <v>40</v>
      </c>
      <c r="L341" t="s">
        <v>50</v>
      </c>
      <c r="M341" t="s">
        <v>38220</v>
      </c>
    </row>
    <row r="342" spans="1:13" x14ac:dyDescent="0.35">
      <c r="A342" t="s">
        <v>38221</v>
      </c>
      <c r="B342" t="s">
        <v>1401</v>
      </c>
      <c r="C342" t="s">
        <v>1402</v>
      </c>
      <c r="D342" t="s">
        <v>1403</v>
      </c>
      <c r="E342" t="s">
        <v>37343</v>
      </c>
      <c r="F342" t="s">
        <v>1404</v>
      </c>
      <c r="G342" t="s">
        <v>38222</v>
      </c>
      <c r="H342" t="s">
        <v>37343</v>
      </c>
      <c r="I342" t="s">
        <v>22</v>
      </c>
      <c r="J342" t="s">
        <v>1274</v>
      </c>
      <c r="K342" t="s">
        <v>22</v>
      </c>
      <c r="L342" t="s">
        <v>22</v>
      </c>
      <c r="M342" t="s">
        <v>22</v>
      </c>
    </row>
    <row r="343" spans="1:13" x14ac:dyDescent="0.35">
      <c r="A343" t="s">
        <v>38223</v>
      </c>
      <c r="B343" t="s">
        <v>1405</v>
      </c>
      <c r="C343" t="s">
        <v>1406</v>
      </c>
      <c r="D343" t="s">
        <v>1407</v>
      </c>
      <c r="E343" t="s">
        <v>37351</v>
      </c>
      <c r="F343" t="s">
        <v>1408</v>
      </c>
      <c r="G343" t="s">
        <v>38224</v>
      </c>
      <c r="H343" t="s">
        <v>37342</v>
      </c>
      <c r="I343" t="s">
        <v>22</v>
      </c>
      <c r="J343" t="s">
        <v>22</v>
      </c>
      <c r="K343" t="s">
        <v>40</v>
      </c>
      <c r="L343" t="s">
        <v>180</v>
      </c>
      <c r="M343" t="s">
        <v>38225</v>
      </c>
    </row>
    <row r="344" spans="1:13" x14ac:dyDescent="0.35">
      <c r="A344" t="s">
        <v>38226</v>
      </c>
      <c r="B344" t="s">
        <v>1409</v>
      </c>
      <c r="C344" t="s">
        <v>1410</v>
      </c>
      <c r="D344" t="s">
        <v>1411</v>
      </c>
      <c r="E344" t="s">
        <v>37343</v>
      </c>
      <c r="F344" t="s">
        <v>1412</v>
      </c>
      <c r="G344" t="s">
        <v>38227</v>
      </c>
      <c r="H344" t="s">
        <v>37342</v>
      </c>
      <c r="I344" t="s">
        <v>22</v>
      </c>
      <c r="J344" t="s">
        <v>22</v>
      </c>
      <c r="K344" t="s">
        <v>22</v>
      </c>
      <c r="L344" t="s">
        <v>22</v>
      </c>
      <c r="M344" t="s">
        <v>22</v>
      </c>
    </row>
    <row r="345" spans="1:13" x14ac:dyDescent="0.35">
      <c r="A345" t="s">
        <v>38228</v>
      </c>
      <c r="B345" t="s">
        <v>1413</v>
      </c>
      <c r="C345" t="s">
        <v>1414</v>
      </c>
      <c r="D345" t="s">
        <v>1415</v>
      </c>
      <c r="E345" t="s">
        <v>37351</v>
      </c>
      <c r="F345" t="s">
        <v>1416</v>
      </c>
      <c r="G345" t="s">
        <v>38229</v>
      </c>
      <c r="H345" t="s">
        <v>37342</v>
      </c>
      <c r="I345" t="s">
        <v>22</v>
      </c>
      <c r="J345" t="s">
        <v>1274</v>
      </c>
      <c r="K345" t="s">
        <v>40</v>
      </c>
      <c r="L345" t="s">
        <v>104</v>
      </c>
      <c r="M345" t="s">
        <v>38230</v>
      </c>
    </row>
    <row r="346" spans="1:13" x14ac:dyDescent="0.35">
      <c r="A346" t="s">
        <v>38231</v>
      </c>
      <c r="B346" t="s">
        <v>1417</v>
      </c>
      <c r="C346" t="s">
        <v>1418</v>
      </c>
      <c r="D346" t="s">
        <v>1419</v>
      </c>
      <c r="E346" t="s">
        <v>37343</v>
      </c>
      <c r="F346" t="s">
        <v>1420</v>
      </c>
      <c r="G346" t="s">
        <v>38232</v>
      </c>
      <c r="H346" t="s">
        <v>37345</v>
      </c>
      <c r="I346" t="s">
        <v>22</v>
      </c>
      <c r="J346" t="s">
        <v>1274</v>
      </c>
      <c r="K346" t="s">
        <v>22</v>
      </c>
      <c r="L346" t="s">
        <v>22</v>
      </c>
      <c r="M346" t="s">
        <v>22</v>
      </c>
    </row>
    <row r="347" spans="1:13" x14ac:dyDescent="0.35">
      <c r="A347" t="s">
        <v>38233</v>
      </c>
      <c r="B347" t="s">
        <v>1421</v>
      </c>
      <c r="C347" t="s">
        <v>1422</v>
      </c>
      <c r="D347" t="s">
        <v>1423</v>
      </c>
      <c r="E347" t="s">
        <v>37351</v>
      </c>
      <c r="F347" t="s">
        <v>1424</v>
      </c>
      <c r="G347" t="s">
        <v>38234</v>
      </c>
      <c r="H347" t="s">
        <v>37342</v>
      </c>
      <c r="I347" t="s">
        <v>22</v>
      </c>
      <c r="J347" t="s">
        <v>22</v>
      </c>
      <c r="K347" t="s">
        <v>40</v>
      </c>
      <c r="L347" t="s">
        <v>445</v>
      </c>
      <c r="M347" t="s">
        <v>38235</v>
      </c>
    </row>
    <row r="348" spans="1:13" x14ac:dyDescent="0.35">
      <c r="A348" t="s">
        <v>38236</v>
      </c>
      <c r="B348" t="s">
        <v>1425</v>
      </c>
      <c r="C348" t="s">
        <v>1426</v>
      </c>
      <c r="D348" t="s">
        <v>1427</v>
      </c>
      <c r="E348" t="s">
        <v>37343</v>
      </c>
      <c r="F348" t="s">
        <v>1428</v>
      </c>
      <c r="G348" t="s">
        <v>38237</v>
      </c>
      <c r="H348" t="s">
        <v>37342</v>
      </c>
      <c r="I348" t="s">
        <v>22</v>
      </c>
      <c r="J348" t="s">
        <v>22</v>
      </c>
      <c r="K348" t="s">
        <v>22</v>
      </c>
      <c r="L348" t="s">
        <v>22</v>
      </c>
      <c r="M348" t="s">
        <v>22</v>
      </c>
    </row>
    <row r="349" spans="1:13" x14ac:dyDescent="0.35">
      <c r="A349" t="s">
        <v>38238</v>
      </c>
      <c r="B349" t="s">
        <v>1429</v>
      </c>
      <c r="C349" t="s">
        <v>1430</v>
      </c>
      <c r="D349" t="s">
        <v>1431</v>
      </c>
      <c r="E349" t="s">
        <v>37351</v>
      </c>
      <c r="F349" t="s">
        <v>1432</v>
      </c>
      <c r="G349" t="s">
        <v>38239</v>
      </c>
      <c r="H349" t="s">
        <v>37342</v>
      </c>
      <c r="I349" t="s">
        <v>22</v>
      </c>
      <c r="J349" t="s">
        <v>1274</v>
      </c>
      <c r="K349" t="s">
        <v>40</v>
      </c>
      <c r="L349" t="s">
        <v>86</v>
      </c>
      <c r="M349" t="s">
        <v>38240</v>
      </c>
    </row>
    <row r="350" spans="1:13" x14ac:dyDescent="0.35">
      <c r="A350" t="s">
        <v>38241</v>
      </c>
      <c r="B350" t="s">
        <v>1433</v>
      </c>
      <c r="C350" t="s">
        <v>1434</v>
      </c>
      <c r="D350" t="s">
        <v>1435</v>
      </c>
      <c r="E350" t="s">
        <v>37343</v>
      </c>
      <c r="F350" t="s">
        <v>1436</v>
      </c>
      <c r="G350" t="s">
        <v>38242</v>
      </c>
      <c r="H350" t="s">
        <v>37342</v>
      </c>
      <c r="I350" t="s">
        <v>22</v>
      </c>
      <c r="J350" t="s">
        <v>1274</v>
      </c>
      <c r="K350" t="s">
        <v>22</v>
      </c>
      <c r="L350" t="s">
        <v>22</v>
      </c>
      <c r="M350" t="s">
        <v>22</v>
      </c>
    </row>
    <row r="351" spans="1:13" x14ac:dyDescent="0.35">
      <c r="A351" t="s">
        <v>38243</v>
      </c>
      <c r="B351" t="s">
        <v>1437</v>
      </c>
      <c r="C351" t="s">
        <v>1438</v>
      </c>
      <c r="D351" t="s">
        <v>1439</v>
      </c>
      <c r="E351" t="s">
        <v>37343</v>
      </c>
      <c r="F351" t="s">
        <v>1440</v>
      </c>
      <c r="G351" t="s">
        <v>38244</v>
      </c>
      <c r="H351" t="s">
        <v>37342</v>
      </c>
      <c r="I351" t="s">
        <v>22</v>
      </c>
      <c r="J351" t="s">
        <v>163</v>
      </c>
      <c r="K351" t="s">
        <v>22</v>
      </c>
      <c r="L351" t="s">
        <v>22</v>
      </c>
      <c r="M351" t="s">
        <v>22</v>
      </c>
    </row>
    <row r="352" spans="1:13" x14ac:dyDescent="0.35">
      <c r="A352" t="s">
        <v>38245</v>
      </c>
      <c r="B352" t="s">
        <v>1441</v>
      </c>
      <c r="C352" t="s">
        <v>1442</v>
      </c>
      <c r="D352" t="s">
        <v>1443</v>
      </c>
      <c r="E352" t="s">
        <v>37349</v>
      </c>
      <c r="F352" t="s">
        <v>1444</v>
      </c>
      <c r="G352" t="s">
        <v>38246</v>
      </c>
      <c r="H352" t="s">
        <v>37342</v>
      </c>
      <c r="I352" t="s">
        <v>22</v>
      </c>
      <c r="J352" t="s">
        <v>1274</v>
      </c>
      <c r="K352" t="s">
        <v>40</v>
      </c>
      <c r="L352" t="s">
        <v>113</v>
      </c>
      <c r="M352" t="s">
        <v>38247</v>
      </c>
    </row>
    <row r="353" spans="1:13" x14ac:dyDescent="0.35">
      <c r="A353" t="s">
        <v>38248</v>
      </c>
      <c r="B353" t="s">
        <v>1445</v>
      </c>
      <c r="C353" t="s">
        <v>1446</v>
      </c>
      <c r="D353" t="s">
        <v>1447</v>
      </c>
      <c r="E353" t="s">
        <v>37351</v>
      </c>
      <c r="F353" t="s">
        <v>1448</v>
      </c>
      <c r="G353" t="s">
        <v>38249</v>
      </c>
      <c r="H353" t="s">
        <v>37342</v>
      </c>
      <c r="I353" t="s">
        <v>22</v>
      </c>
      <c r="J353" t="s">
        <v>1449</v>
      </c>
      <c r="K353" t="s">
        <v>40</v>
      </c>
      <c r="L353" t="s">
        <v>180</v>
      </c>
      <c r="M353" t="s">
        <v>38250</v>
      </c>
    </row>
    <row r="354" spans="1:13" x14ac:dyDescent="0.35">
      <c r="A354" t="s">
        <v>38251</v>
      </c>
      <c r="B354" t="s">
        <v>1450</v>
      </c>
      <c r="C354" t="s">
        <v>1451</v>
      </c>
      <c r="D354" t="s">
        <v>1452</v>
      </c>
      <c r="E354" t="s">
        <v>37351</v>
      </c>
      <c r="F354" t="s">
        <v>1453</v>
      </c>
      <c r="G354" t="s">
        <v>38252</v>
      </c>
      <c r="H354" t="s">
        <v>37342</v>
      </c>
      <c r="I354" t="s">
        <v>22</v>
      </c>
      <c r="J354" t="s">
        <v>1274</v>
      </c>
      <c r="K354" t="s">
        <v>40</v>
      </c>
      <c r="L354" t="s">
        <v>196</v>
      </c>
      <c r="M354" t="s">
        <v>38253</v>
      </c>
    </row>
    <row r="355" spans="1:13" x14ac:dyDescent="0.35">
      <c r="A355" t="s">
        <v>38254</v>
      </c>
      <c r="B355" t="s">
        <v>1454</v>
      </c>
      <c r="C355" t="s">
        <v>1455</v>
      </c>
      <c r="D355" t="s">
        <v>1456</v>
      </c>
      <c r="E355" t="s">
        <v>37351</v>
      </c>
      <c r="F355" t="s">
        <v>1457</v>
      </c>
      <c r="G355" t="s">
        <v>38255</v>
      </c>
      <c r="H355" t="s">
        <v>37342</v>
      </c>
      <c r="I355" t="s">
        <v>22</v>
      </c>
      <c r="J355" t="s">
        <v>1382</v>
      </c>
      <c r="K355" t="s">
        <v>40</v>
      </c>
      <c r="L355" t="s">
        <v>41</v>
      </c>
      <c r="M355" t="s">
        <v>38256</v>
      </c>
    </row>
    <row r="356" spans="1:13" x14ac:dyDescent="0.35">
      <c r="A356" t="s">
        <v>38257</v>
      </c>
      <c r="B356" t="s">
        <v>1458</v>
      </c>
      <c r="C356" t="s">
        <v>1459</v>
      </c>
      <c r="D356" t="s">
        <v>1460</v>
      </c>
      <c r="E356" t="s">
        <v>37349</v>
      </c>
      <c r="F356" t="s">
        <v>1461</v>
      </c>
      <c r="G356" t="s">
        <v>38258</v>
      </c>
      <c r="H356" t="s">
        <v>37342</v>
      </c>
      <c r="I356" t="s">
        <v>22</v>
      </c>
      <c r="J356" t="s">
        <v>1382</v>
      </c>
      <c r="K356" t="s">
        <v>40</v>
      </c>
      <c r="L356" t="s">
        <v>104</v>
      </c>
      <c r="M356" t="s">
        <v>38259</v>
      </c>
    </row>
    <row r="357" spans="1:13" x14ac:dyDescent="0.35">
      <c r="A357" t="s">
        <v>38260</v>
      </c>
      <c r="B357" t="s">
        <v>1462</v>
      </c>
      <c r="C357" t="s">
        <v>1463</v>
      </c>
      <c r="D357" t="s">
        <v>1464</v>
      </c>
      <c r="E357" t="s">
        <v>37351</v>
      </c>
      <c r="F357" t="s">
        <v>1465</v>
      </c>
      <c r="G357" t="s">
        <v>38261</v>
      </c>
      <c r="H357" t="s">
        <v>37342</v>
      </c>
      <c r="I357" t="s">
        <v>22</v>
      </c>
      <c r="J357" t="s">
        <v>22</v>
      </c>
      <c r="K357" t="s">
        <v>40</v>
      </c>
      <c r="L357" t="s">
        <v>374</v>
      </c>
      <c r="M357" t="s">
        <v>38262</v>
      </c>
    </row>
    <row r="358" spans="1:13" x14ac:dyDescent="0.35">
      <c r="A358" t="s">
        <v>38263</v>
      </c>
      <c r="B358" t="s">
        <v>1466</v>
      </c>
      <c r="C358" t="s">
        <v>1467</v>
      </c>
      <c r="D358" t="s">
        <v>1468</v>
      </c>
      <c r="E358" t="s">
        <v>37351</v>
      </c>
      <c r="F358" t="s">
        <v>1469</v>
      </c>
      <c r="G358" t="s">
        <v>38264</v>
      </c>
      <c r="H358" t="s">
        <v>37342</v>
      </c>
      <c r="I358" t="s">
        <v>22</v>
      </c>
      <c r="J358" t="s">
        <v>1274</v>
      </c>
      <c r="K358" t="s">
        <v>40</v>
      </c>
      <c r="L358" t="s">
        <v>72</v>
      </c>
      <c r="M358" t="s">
        <v>38265</v>
      </c>
    </row>
    <row r="359" spans="1:13" x14ac:dyDescent="0.35">
      <c r="A359" t="s">
        <v>38266</v>
      </c>
      <c r="B359" t="s">
        <v>1470</v>
      </c>
      <c r="C359" t="s">
        <v>1471</v>
      </c>
      <c r="D359" t="s">
        <v>1472</v>
      </c>
      <c r="E359" t="s">
        <v>37351</v>
      </c>
      <c r="F359" t="s">
        <v>1473</v>
      </c>
      <c r="G359" t="s">
        <v>38267</v>
      </c>
      <c r="H359" t="s">
        <v>37342</v>
      </c>
      <c r="I359" t="s">
        <v>22</v>
      </c>
      <c r="J359" t="s">
        <v>1382</v>
      </c>
      <c r="K359" t="s">
        <v>22</v>
      </c>
      <c r="L359" t="s">
        <v>22</v>
      </c>
      <c r="M359" t="s">
        <v>22</v>
      </c>
    </row>
    <row r="360" spans="1:13" x14ac:dyDescent="0.35">
      <c r="A360" t="s">
        <v>38268</v>
      </c>
      <c r="B360" t="s">
        <v>1474</v>
      </c>
      <c r="C360" t="s">
        <v>1475</v>
      </c>
      <c r="D360" t="s">
        <v>1476</v>
      </c>
      <c r="E360" t="s">
        <v>37351</v>
      </c>
      <c r="F360" t="s">
        <v>511</v>
      </c>
      <c r="G360" t="s">
        <v>38269</v>
      </c>
      <c r="H360" t="s">
        <v>37342</v>
      </c>
      <c r="I360" t="s">
        <v>22</v>
      </c>
      <c r="J360" t="s">
        <v>1274</v>
      </c>
      <c r="K360" t="s">
        <v>40</v>
      </c>
      <c r="L360" t="s">
        <v>86</v>
      </c>
      <c r="M360" t="s">
        <v>38270</v>
      </c>
    </row>
    <row r="361" spans="1:13" x14ac:dyDescent="0.35">
      <c r="A361" t="s">
        <v>38271</v>
      </c>
      <c r="B361" t="s">
        <v>1477</v>
      </c>
      <c r="C361" t="s">
        <v>1478</v>
      </c>
      <c r="D361" t="s">
        <v>1479</v>
      </c>
      <c r="E361" t="s">
        <v>37351</v>
      </c>
      <c r="F361" t="s">
        <v>1480</v>
      </c>
      <c r="G361" t="s">
        <v>38272</v>
      </c>
      <c r="H361" t="s">
        <v>37342</v>
      </c>
      <c r="I361" t="s">
        <v>22</v>
      </c>
      <c r="J361" t="s">
        <v>1274</v>
      </c>
      <c r="K361" t="s">
        <v>22</v>
      </c>
      <c r="L361" t="s">
        <v>22</v>
      </c>
      <c r="M361" t="s">
        <v>22</v>
      </c>
    </row>
    <row r="362" spans="1:13" x14ac:dyDescent="0.35">
      <c r="A362" t="s">
        <v>38273</v>
      </c>
      <c r="B362" t="s">
        <v>1481</v>
      </c>
      <c r="C362" t="s">
        <v>1482</v>
      </c>
      <c r="D362" t="s">
        <v>1483</v>
      </c>
      <c r="E362" t="s">
        <v>37351</v>
      </c>
      <c r="F362" t="s">
        <v>1484</v>
      </c>
      <c r="G362" t="s">
        <v>38274</v>
      </c>
      <c r="H362" t="s">
        <v>37347</v>
      </c>
      <c r="I362" t="s">
        <v>22</v>
      </c>
      <c r="J362" t="s">
        <v>1382</v>
      </c>
      <c r="K362" t="s">
        <v>40</v>
      </c>
      <c r="L362" t="s">
        <v>233</v>
      </c>
      <c r="M362" t="s">
        <v>38275</v>
      </c>
    </row>
    <row r="363" spans="1:13" x14ac:dyDescent="0.35">
      <c r="A363" t="s">
        <v>38276</v>
      </c>
      <c r="B363" t="s">
        <v>1485</v>
      </c>
      <c r="C363" t="s">
        <v>1486</v>
      </c>
      <c r="D363" t="s">
        <v>1487</v>
      </c>
      <c r="E363" t="s">
        <v>37343</v>
      </c>
      <c r="F363" t="s">
        <v>1488</v>
      </c>
      <c r="G363" t="s">
        <v>38277</v>
      </c>
      <c r="H363" t="s">
        <v>37342</v>
      </c>
      <c r="I363" t="s">
        <v>22</v>
      </c>
      <c r="J363" t="s">
        <v>22</v>
      </c>
      <c r="K363" t="s">
        <v>22</v>
      </c>
      <c r="L363" t="s">
        <v>22</v>
      </c>
      <c r="M363" t="s">
        <v>22</v>
      </c>
    </row>
    <row r="364" spans="1:13" x14ac:dyDescent="0.35">
      <c r="A364" t="s">
        <v>38278</v>
      </c>
      <c r="B364" t="s">
        <v>1489</v>
      </c>
      <c r="C364" t="s">
        <v>1490</v>
      </c>
      <c r="D364" t="s">
        <v>1491</v>
      </c>
      <c r="E364" t="s">
        <v>37343</v>
      </c>
      <c r="F364" t="s">
        <v>1492</v>
      </c>
      <c r="G364" t="s">
        <v>38279</v>
      </c>
      <c r="H364" t="s">
        <v>37342</v>
      </c>
      <c r="I364" t="s">
        <v>22</v>
      </c>
      <c r="J364" t="s">
        <v>22</v>
      </c>
      <c r="K364" t="s">
        <v>22</v>
      </c>
      <c r="L364" t="s">
        <v>22</v>
      </c>
      <c r="M364" t="s">
        <v>22</v>
      </c>
    </row>
    <row r="365" spans="1:13" x14ac:dyDescent="0.35">
      <c r="A365" t="s">
        <v>38280</v>
      </c>
      <c r="B365" t="s">
        <v>1493</v>
      </c>
      <c r="C365" t="s">
        <v>1494</v>
      </c>
      <c r="D365" t="s">
        <v>1495</v>
      </c>
      <c r="E365" t="s">
        <v>37351</v>
      </c>
      <c r="F365" t="s">
        <v>1496</v>
      </c>
      <c r="G365" t="s">
        <v>38281</v>
      </c>
      <c r="H365" t="s">
        <v>37342</v>
      </c>
      <c r="I365" t="s">
        <v>22</v>
      </c>
      <c r="J365" t="s">
        <v>1382</v>
      </c>
      <c r="K365" t="s">
        <v>40</v>
      </c>
      <c r="L365" t="s">
        <v>333</v>
      </c>
      <c r="M365" t="s">
        <v>38282</v>
      </c>
    </row>
    <row r="366" spans="1:13" x14ac:dyDescent="0.35">
      <c r="A366" t="s">
        <v>38283</v>
      </c>
      <c r="B366" t="s">
        <v>1497</v>
      </c>
      <c r="C366" t="s">
        <v>1498</v>
      </c>
      <c r="D366" t="s">
        <v>1499</v>
      </c>
      <c r="E366" t="s">
        <v>37351</v>
      </c>
      <c r="F366" t="s">
        <v>523</v>
      </c>
      <c r="G366" t="s">
        <v>38284</v>
      </c>
      <c r="H366" t="s">
        <v>37342</v>
      </c>
      <c r="I366" t="s">
        <v>22</v>
      </c>
      <c r="J366" t="s">
        <v>897</v>
      </c>
      <c r="K366" t="s">
        <v>40</v>
      </c>
      <c r="L366" t="s">
        <v>196</v>
      </c>
      <c r="M366" t="s">
        <v>38285</v>
      </c>
    </row>
    <row r="367" spans="1:13" x14ac:dyDescent="0.35">
      <c r="A367" t="s">
        <v>38286</v>
      </c>
      <c r="B367" t="s">
        <v>1500</v>
      </c>
      <c r="C367" t="s">
        <v>1501</v>
      </c>
      <c r="D367" t="s">
        <v>1502</v>
      </c>
      <c r="E367" t="s">
        <v>37351</v>
      </c>
      <c r="F367" t="s">
        <v>1503</v>
      </c>
      <c r="G367" t="s">
        <v>38287</v>
      </c>
      <c r="H367" t="s">
        <v>37342</v>
      </c>
      <c r="I367" t="s">
        <v>22</v>
      </c>
      <c r="J367" t="s">
        <v>1504</v>
      </c>
      <c r="K367" t="s">
        <v>40</v>
      </c>
      <c r="L367" t="s">
        <v>374</v>
      </c>
      <c r="M367" t="s">
        <v>38288</v>
      </c>
    </row>
    <row r="368" spans="1:13" x14ac:dyDescent="0.35">
      <c r="A368" t="s">
        <v>38289</v>
      </c>
      <c r="B368" t="s">
        <v>1505</v>
      </c>
      <c r="C368" t="s">
        <v>1506</v>
      </c>
      <c r="D368" t="s">
        <v>1507</v>
      </c>
      <c r="E368" t="s">
        <v>37349</v>
      </c>
      <c r="F368" t="s">
        <v>1508</v>
      </c>
      <c r="G368" t="s">
        <v>38290</v>
      </c>
      <c r="H368" t="s">
        <v>37342</v>
      </c>
      <c r="I368" t="s">
        <v>22</v>
      </c>
      <c r="J368" t="s">
        <v>1382</v>
      </c>
      <c r="K368" t="s">
        <v>40</v>
      </c>
      <c r="L368" t="s">
        <v>50</v>
      </c>
      <c r="M368" t="s">
        <v>38291</v>
      </c>
    </row>
    <row r="369" spans="1:13" x14ac:dyDescent="0.35">
      <c r="A369" t="s">
        <v>38292</v>
      </c>
      <c r="B369" t="s">
        <v>1509</v>
      </c>
      <c r="C369" t="s">
        <v>1510</v>
      </c>
      <c r="D369" t="s">
        <v>1511</v>
      </c>
      <c r="E369" t="s">
        <v>37351</v>
      </c>
      <c r="F369" t="s">
        <v>1512</v>
      </c>
      <c r="G369" t="s">
        <v>38293</v>
      </c>
      <c r="H369" t="s">
        <v>37342</v>
      </c>
      <c r="I369" t="s">
        <v>22</v>
      </c>
      <c r="J369" t="s">
        <v>1382</v>
      </c>
      <c r="K369" t="s">
        <v>40</v>
      </c>
      <c r="L369" t="s">
        <v>50</v>
      </c>
      <c r="M369" t="s">
        <v>38294</v>
      </c>
    </row>
    <row r="370" spans="1:13" x14ac:dyDescent="0.35">
      <c r="A370" t="s">
        <v>38295</v>
      </c>
      <c r="B370" t="s">
        <v>1513</v>
      </c>
      <c r="C370" t="s">
        <v>1514</v>
      </c>
      <c r="D370" t="s">
        <v>1515</v>
      </c>
      <c r="E370" t="s">
        <v>37351</v>
      </c>
      <c r="F370" t="s">
        <v>1516</v>
      </c>
      <c r="G370" t="s">
        <v>38296</v>
      </c>
      <c r="H370" t="s">
        <v>37342</v>
      </c>
      <c r="I370" t="s">
        <v>22</v>
      </c>
      <c r="J370" t="s">
        <v>1382</v>
      </c>
      <c r="K370" t="s">
        <v>40</v>
      </c>
      <c r="L370" t="s">
        <v>180</v>
      </c>
      <c r="M370" t="s">
        <v>38297</v>
      </c>
    </row>
    <row r="371" spans="1:13" x14ac:dyDescent="0.35">
      <c r="A371" t="s">
        <v>38298</v>
      </c>
      <c r="B371" t="s">
        <v>1517</v>
      </c>
      <c r="C371" t="s">
        <v>1518</v>
      </c>
      <c r="D371" t="s">
        <v>1519</v>
      </c>
      <c r="E371" t="s">
        <v>37343</v>
      </c>
      <c r="F371" t="s">
        <v>1520</v>
      </c>
      <c r="G371" t="s">
        <v>38299</v>
      </c>
      <c r="H371" t="s">
        <v>37347</v>
      </c>
      <c r="I371" t="s">
        <v>22</v>
      </c>
      <c r="J371" t="s">
        <v>1382</v>
      </c>
      <c r="K371" t="s">
        <v>40</v>
      </c>
      <c r="L371" t="s">
        <v>1521</v>
      </c>
      <c r="M371" t="s">
        <v>38300</v>
      </c>
    </row>
    <row r="372" spans="1:13" x14ac:dyDescent="0.35">
      <c r="A372" t="s">
        <v>38301</v>
      </c>
      <c r="B372" t="s">
        <v>1522</v>
      </c>
      <c r="C372" t="s">
        <v>1523</v>
      </c>
      <c r="D372" t="s">
        <v>1524</v>
      </c>
      <c r="E372" t="s">
        <v>37343</v>
      </c>
      <c r="F372" t="s">
        <v>1525</v>
      </c>
      <c r="G372" t="s">
        <v>38302</v>
      </c>
      <c r="H372" t="s">
        <v>37342</v>
      </c>
      <c r="I372" t="s">
        <v>22</v>
      </c>
      <c r="J372" t="s">
        <v>1274</v>
      </c>
      <c r="K372" t="s">
        <v>22</v>
      </c>
      <c r="L372" t="s">
        <v>22</v>
      </c>
      <c r="M372" t="s">
        <v>22</v>
      </c>
    </row>
    <row r="373" spans="1:13" x14ac:dyDescent="0.35">
      <c r="A373" t="s">
        <v>38303</v>
      </c>
      <c r="B373" t="s">
        <v>1526</v>
      </c>
      <c r="C373" t="s">
        <v>1527</v>
      </c>
      <c r="D373" t="s">
        <v>1528</v>
      </c>
      <c r="E373" t="s">
        <v>37351</v>
      </c>
      <c r="F373" t="s">
        <v>1529</v>
      </c>
      <c r="G373" t="s">
        <v>38304</v>
      </c>
      <c r="H373" t="s">
        <v>37342</v>
      </c>
      <c r="I373" t="s">
        <v>22</v>
      </c>
      <c r="J373" t="s">
        <v>1274</v>
      </c>
      <c r="K373" t="s">
        <v>40</v>
      </c>
      <c r="L373" t="s">
        <v>130</v>
      </c>
      <c r="M373" t="s">
        <v>38305</v>
      </c>
    </row>
    <row r="374" spans="1:13" x14ac:dyDescent="0.35">
      <c r="A374" t="s">
        <v>38306</v>
      </c>
      <c r="B374" t="s">
        <v>1530</v>
      </c>
      <c r="C374" t="s">
        <v>1531</v>
      </c>
      <c r="D374" t="s">
        <v>1532</v>
      </c>
      <c r="E374" t="s">
        <v>37351</v>
      </c>
      <c r="F374" t="s">
        <v>523</v>
      </c>
      <c r="G374" t="s">
        <v>38307</v>
      </c>
      <c r="H374" t="s">
        <v>37342</v>
      </c>
      <c r="I374" t="s">
        <v>22</v>
      </c>
      <c r="J374" t="s">
        <v>1382</v>
      </c>
      <c r="K374" t="s">
        <v>40</v>
      </c>
      <c r="L374" t="s">
        <v>55</v>
      </c>
      <c r="M374" t="s">
        <v>38308</v>
      </c>
    </row>
    <row r="375" spans="1:13" x14ac:dyDescent="0.35">
      <c r="A375" t="s">
        <v>38309</v>
      </c>
      <c r="B375" t="s">
        <v>1533</v>
      </c>
      <c r="C375" t="s">
        <v>1534</v>
      </c>
      <c r="D375" t="s">
        <v>1535</v>
      </c>
      <c r="E375" t="s">
        <v>37351</v>
      </c>
      <c r="F375" t="s">
        <v>76</v>
      </c>
      <c r="G375" t="s">
        <v>38310</v>
      </c>
      <c r="H375" t="s">
        <v>37342</v>
      </c>
      <c r="I375" t="s">
        <v>22</v>
      </c>
      <c r="J375" t="s">
        <v>1382</v>
      </c>
      <c r="K375" t="s">
        <v>40</v>
      </c>
      <c r="L375" t="s">
        <v>196</v>
      </c>
      <c r="M375" t="s">
        <v>38311</v>
      </c>
    </row>
    <row r="376" spans="1:13" x14ac:dyDescent="0.35">
      <c r="A376" t="s">
        <v>38312</v>
      </c>
      <c r="B376" t="s">
        <v>1536</v>
      </c>
      <c r="C376" t="s">
        <v>1537</v>
      </c>
      <c r="D376" t="s">
        <v>1538</v>
      </c>
      <c r="E376" t="s">
        <v>37351</v>
      </c>
      <c r="F376" t="s">
        <v>1539</v>
      </c>
      <c r="G376" t="s">
        <v>38313</v>
      </c>
      <c r="H376" t="s">
        <v>37342</v>
      </c>
      <c r="I376" t="s">
        <v>22</v>
      </c>
      <c r="J376" t="s">
        <v>163</v>
      </c>
      <c r="K376" t="s">
        <v>40</v>
      </c>
      <c r="L376" t="s">
        <v>196</v>
      </c>
      <c r="M376" t="s">
        <v>38314</v>
      </c>
    </row>
    <row r="377" spans="1:13" x14ac:dyDescent="0.35">
      <c r="A377" t="s">
        <v>38315</v>
      </c>
      <c r="B377" t="s">
        <v>1540</v>
      </c>
      <c r="C377" t="s">
        <v>1541</v>
      </c>
      <c r="D377" t="s">
        <v>1542</v>
      </c>
      <c r="E377" t="s">
        <v>37343</v>
      </c>
      <c r="F377" t="s">
        <v>1543</v>
      </c>
      <c r="G377" t="s">
        <v>38316</v>
      </c>
      <c r="H377" t="s">
        <v>37373</v>
      </c>
      <c r="I377" t="s">
        <v>22</v>
      </c>
      <c r="J377" t="s">
        <v>1382</v>
      </c>
      <c r="K377" t="s">
        <v>22</v>
      </c>
      <c r="L377" t="s">
        <v>22</v>
      </c>
      <c r="M377" t="s">
        <v>22</v>
      </c>
    </row>
    <row r="378" spans="1:13" x14ac:dyDescent="0.35">
      <c r="A378" t="s">
        <v>38317</v>
      </c>
      <c r="B378" t="s">
        <v>1544</v>
      </c>
      <c r="C378" t="s">
        <v>1545</v>
      </c>
      <c r="D378" t="s">
        <v>1546</v>
      </c>
      <c r="E378" t="s">
        <v>37343</v>
      </c>
      <c r="F378" t="s">
        <v>1547</v>
      </c>
      <c r="G378" t="s">
        <v>38318</v>
      </c>
      <c r="H378" t="s">
        <v>37342</v>
      </c>
      <c r="I378" t="s">
        <v>22</v>
      </c>
      <c r="J378" t="s">
        <v>22</v>
      </c>
      <c r="K378" t="s">
        <v>40</v>
      </c>
      <c r="L378" t="s">
        <v>1548</v>
      </c>
      <c r="M378" t="s">
        <v>38319</v>
      </c>
    </row>
    <row r="379" spans="1:13" x14ac:dyDescent="0.35">
      <c r="A379" t="s">
        <v>38320</v>
      </c>
      <c r="B379" t="s">
        <v>1549</v>
      </c>
      <c r="C379" t="s">
        <v>1550</v>
      </c>
      <c r="D379" t="s">
        <v>1551</v>
      </c>
      <c r="E379" t="s">
        <v>37351</v>
      </c>
      <c r="F379" t="s">
        <v>1552</v>
      </c>
      <c r="G379" t="s">
        <v>38321</v>
      </c>
      <c r="H379" t="s">
        <v>37351</v>
      </c>
      <c r="I379" t="s">
        <v>22</v>
      </c>
      <c r="J379" t="s">
        <v>1382</v>
      </c>
      <c r="K379" t="s">
        <v>40</v>
      </c>
      <c r="L379" t="s">
        <v>77</v>
      </c>
      <c r="M379" t="s">
        <v>38322</v>
      </c>
    </row>
    <row r="380" spans="1:13" x14ac:dyDescent="0.35">
      <c r="A380" t="s">
        <v>38323</v>
      </c>
      <c r="B380" t="s">
        <v>1553</v>
      </c>
      <c r="C380" t="s">
        <v>1554</v>
      </c>
      <c r="D380" t="s">
        <v>1555</v>
      </c>
      <c r="E380" t="s">
        <v>37351</v>
      </c>
      <c r="F380" t="s">
        <v>1556</v>
      </c>
      <c r="G380" t="s">
        <v>38324</v>
      </c>
      <c r="H380" t="s">
        <v>37342</v>
      </c>
      <c r="I380" t="s">
        <v>22</v>
      </c>
      <c r="J380" t="s">
        <v>22</v>
      </c>
      <c r="K380" t="s">
        <v>40</v>
      </c>
      <c r="L380" t="s">
        <v>445</v>
      </c>
      <c r="M380" t="s">
        <v>38325</v>
      </c>
    </row>
    <row r="381" spans="1:13" x14ac:dyDescent="0.35">
      <c r="A381" t="s">
        <v>38326</v>
      </c>
      <c r="B381" t="s">
        <v>1557</v>
      </c>
      <c r="C381" t="s">
        <v>1558</v>
      </c>
      <c r="D381" t="s">
        <v>1559</v>
      </c>
      <c r="E381" t="s">
        <v>37351</v>
      </c>
      <c r="F381" t="s">
        <v>1560</v>
      </c>
      <c r="G381" t="s">
        <v>38327</v>
      </c>
      <c r="H381" t="s">
        <v>37342</v>
      </c>
      <c r="I381" t="s">
        <v>22</v>
      </c>
      <c r="J381" t="s">
        <v>1382</v>
      </c>
      <c r="K381" t="s">
        <v>40</v>
      </c>
      <c r="L381" t="s">
        <v>445</v>
      </c>
      <c r="M381" t="s">
        <v>38328</v>
      </c>
    </row>
    <row r="382" spans="1:13" x14ac:dyDescent="0.35">
      <c r="A382" t="s">
        <v>38329</v>
      </c>
      <c r="B382" t="s">
        <v>1561</v>
      </c>
      <c r="C382" t="s">
        <v>1562</v>
      </c>
      <c r="D382" t="s">
        <v>1563</v>
      </c>
      <c r="E382" t="s">
        <v>37349</v>
      </c>
      <c r="F382" t="s">
        <v>1564</v>
      </c>
      <c r="G382" t="s">
        <v>38330</v>
      </c>
      <c r="H382" t="s">
        <v>37342</v>
      </c>
      <c r="I382" t="s">
        <v>22</v>
      </c>
      <c r="J382" t="s">
        <v>22</v>
      </c>
      <c r="K382" t="s">
        <v>40</v>
      </c>
      <c r="L382" t="s">
        <v>86</v>
      </c>
      <c r="M382" t="s">
        <v>38331</v>
      </c>
    </row>
    <row r="383" spans="1:13" x14ac:dyDescent="0.35">
      <c r="A383" t="s">
        <v>38332</v>
      </c>
      <c r="B383" t="s">
        <v>1565</v>
      </c>
      <c r="C383" t="s">
        <v>1566</v>
      </c>
      <c r="D383" t="s">
        <v>1567</v>
      </c>
      <c r="E383" t="s">
        <v>37351</v>
      </c>
      <c r="F383" t="s">
        <v>1568</v>
      </c>
      <c r="G383" t="s">
        <v>38333</v>
      </c>
      <c r="H383" t="s">
        <v>37347</v>
      </c>
      <c r="I383" t="s">
        <v>22</v>
      </c>
      <c r="J383" t="s">
        <v>1382</v>
      </c>
      <c r="K383" t="s">
        <v>40</v>
      </c>
      <c r="L383" t="s">
        <v>41</v>
      </c>
      <c r="M383" t="s">
        <v>38334</v>
      </c>
    </row>
    <row r="384" spans="1:13" x14ac:dyDescent="0.35">
      <c r="A384" t="s">
        <v>38335</v>
      </c>
      <c r="B384" t="s">
        <v>1569</v>
      </c>
      <c r="C384" t="s">
        <v>1570</v>
      </c>
      <c r="D384" t="s">
        <v>1571</v>
      </c>
      <c r="E384" t="s">
        <v>37351</v>
      </c>
      <c r="F384" t="s">
        <v>1572</v>
      </c>
      <c r="G384" t="s">
        <v>38336</v>
      </c>
      <c r="H384" t="s">
        <v>37342</v>
      </c>
      <c r="I384" t="s">
        <v>22</v>
      </c>
      <c r="J384" t="s">
        <v>1382</v>
      </c>
      <c r="K384" t="s">
        <v>40</v>
      </c>
      <c r="L384" t="s">
        <v>196</v>
      </c>
      <c r="M384" t="s">
        <v>38337</v>
      </c>
    </row>
    <row r="385" spans="1:13" x14ac:dyDescent="0.35">
      <c r="A385" t="s">
        <v>38338</v>
      </c>
      <c r="B385" t="s">
        <v>1573</v>
      </c>
      <c r="C385" t="s">
        <v>1574</v>
      </c>
      <c r="D385" t="s">
        <v>1575</v>
      </c>
      <c r="E385" t="s">
        <v>37347</v>
      </c>
      <c r="F385" t="s">
        <v>1576</v>
      </c>
      <c r="G385" t="s">
        <v>38339</v>
      </c>
      <c r="H385" t="s">
        <v>37342</v>
      </c>
      <c r="I385" t="s">
        <v>22</v>
      </c>
      <c r="J385" t="s">
        <v>163</v>
      </c>
      <c r="K385" t="s">
        <v>22</v>
      </c>
      <c r="L385" t="s">
        <v>22</v>
      </c>
      <c r="M385" t="s">
        <v>22</v>
      </c>
    </row>
    <row r="386" spans="1:13" x14ac:dyDescent="0.35">
      <c r="A386" t="s">
        <v>38340</v>
      </c>
      <c r="B386" t="s">
        <v>1577</v>
      </c>
      <c r="C386" t="s">
        <v>1578</v>
      </c>
      <c r="D386" t="s">
        <v>1579</v>
      </c>
      <c r="E386" t="s">
        <v>37351</v>
      </c>
      <c r="F386" t="s">
        <v>1580</v>
      </c>
      <c r="G386" t="s">
        <v>38341</v>
      </c>
      <c r="H386" t="s">
        <v>37342</v>
      </c>
      <c r="I386" t="s">
        <v>22</v>
      </c>
      <c r="J386" t="s">
        <v>1382</v>
      </c>
      <c r="K386" t="s">
        <v>40</v>
      </c>
      <c r="L386" t="s">
        <v>55</v>
      </c>
      <c r="M386" t="s">
        <v>38342</v>
      </c>
    </row>
    <row r="387" spans="1:13" x14ac:dyDescent="0.35">
      <c r="A387" t="s">
        <v>38343</v>
      </c>
      <c r="B387" t="s">
        <v>1581</v>
      </c>
      <c r="C387" t="s">
        <v>1582</v>
      </c>
      <c r="D387" t="s">
        <v>1583</v>
      </c>
      <c r="E387" t="s">
        <v>37345</v>
      </c>
      <c r="F387" t="s">
        <v>1584</v>
      </c>
      <c r="G387" t="s">
        <v>38344</v>
      </c>
      <c r="H387" t="s">
        <v>37355</v>
      </c>
      <c r="I387" t="s">
        <v>22</v>
      </c>
      <c r="J387" t="s">
        <v>1382</v>
      </c>
      <c r="K387" t="s">
        <v>22</v>
      </c>
      <c r="L387" t="s">
        <v>22</v>
      </c>
      <c r="M387" t="s">
        <v>22</v>
      </c>
    </row>
    <row r="388" spans="1:13" x14ac:dyDescent="0.35">
      <c r="A388" t="s">
        <v>38345</v>
      </c>
      <c r="B388" t="s">
        <v>1585</v>
      </c>
      <c r="C388" t="s">
        <v>1586</v>
      </c>
      <c r="D388" t="s">
        <v>1587</v>
      </c>
      <c r="E388" t="s">
        <v>37343</v>
      </c>
      <c r="F388" t="s">
        <v>1588</v>
      </c>
      <c r="G388" t="s">
        <v>38346</v>
      </c>
      <c r="H388" t="s">
        <v>37794</v>
      </c>
      <c r="I388" t="s">
        <v>22</v>
      </c>
      <c r="J388" t="s">
        <v>1382</v>
      </c>
      <c r="K388" t="s">
        <v>40</v>
      </c>
      <c r="L388" t="s">
        <v>1521</v>
      </c>
      <c r="M388" t="s">
        <v>38347</v>
      </c>
    </row>
    <row r="389" spans="1:13" x14ac:dyDescent="0.35">
      <c r="A389" t="s">
        <v>38348</v>
      </c>
      <c r="B389" t="s">
        <v>1589</v>
      </c>
      <c r="C389" t="s">
        <v>1590</v>
      </c>
      <c r="D389" t="s">
        <v>1591</v>
      </c>
      <c r="E389" t="s">
        <v>37351</v>
      </c>
      <c r="F389" t="s">
        <v>1592</v>
      </c>
      <c r="G389" t="s">
        <v>38349</v>
      </c>
      <c r="H389" t="s">
        <v>37343</v>
      </c>
      <c r="I389" t="s">
        <v>22</v>
      </c>
      <c r="J389" t="s">
        <v>1382</v>
      </c>
      <c r="K389" t="s">
        <v>40</v>
      </c>
      <c r="L389" t="s">
        <v>72</v>
      </c>
      <c r="M389" t="s">
        <v>38350</v>
      </c>
    </row>
    <row r="390" spans="1:13" x14ac:dyDescent="0.35">
      <c r="A390" t="s">
        <v>38351</v>
      </c>
      <c r="B390" t="s">
        <v>1593</v>
      </c>
      <c r="C390" t="s">
        <v>1594</v>
      </c>
      <c r="D390" t="s">
        <v>1595</v>
      </c>
      <c r="E390" t="s">
        <v>37343</v>
      </c>
      <c r="F390" t="s">
        <v>1596</v>
      </c>
      <c r="G390" t="s">
        <v>38352</v>
      </c>
      <c r="H390" t="s">
        <v>37342</v>
      </c>
      <c r="I390" t="s">
        <v>22</v>
      </c>
      <c r="J390" t="s">
        <v>22</v>
      </c>
      <c r="K390" t="s">
        <v>22</v>
      </c>
      <c r="L390" t="s">
        <v>22</v>
      </c>
      <c r="M390" t="s">
        <v>22</v>
      </c>
    </row>
    <row r="391" spans="1:13" x14ac:dyDescent="0.35">
      <c r="A391" t="s">
        <v>38353</v>
      </c>
      <c r="B391" t="s">
        <v>1597</v>
      </c>
      <c r="C391" t="s">
        <v>1598</v>
      </c>
      <c r="D391" t="s">
        <v>1599</v>
      </c>
      <c r="E391" t="s">
        <v>37351</v>
      </c>
      <c r="F391" t="s">
        <v>403</v>
      </c>
      <c r="G391" t="s">
        <v>38354</v>
      </c>
      <c r="H391" t="s">
        <v>37342</v>
      </c>
      <c r="I391" t="s">
        <v>22</v>
      </c>
      <c r="J391" t="s">
        <v>1600</v>
      </c>
      <c r="K391" t="s">
        <v>40</v>
      </c>
      <c r="L391" t="s">
        <v>445</v>
      </c>
      <c r="M391" t="s">
        <v>38355</v>
      </c>
    </row>
    <row r="392" spans="1:13" x14ac:dyDescent="0.35">
      <c r="A392" t="s">
        <v>38356</v>
      </c>
      <c r="B392" t="s">
        <v>1601</v>
      </c>
      <c r="C392" t="s">
        <v>1602</v>
      </c>
      <c r="D392" t="s">
        <v>1603</v>
      </c>
      <c r="E392" t="s">
        <v>37351</v>
      </c>
      <c r="F392" t="s">
        <v>1604</v>
      </c>
      <c r="G392" t="s">
        <v>38357</v>
      </c>
      <c r="H392" t="s">
        <v>37343</v>
      </c>
      <c r="I392" t="s">
        <v>22</v>
      </c>
      <c r="J392" t="s">
        <v>163</v>
      </c>
      <c r="K392" t="s">
        <v>40</v>
      </c>
      <c r="L392" t="s">
        <v>77</v>
      </c>
      <c r="M392" t="s">
        <v>38358</v>
      </c>
    </row>
    <row r="393" spans="1:13" x14ac:dyDescent="0.35">
      <c r="A393" t="s">
        <v>38359</v>
      </c>
      <c r="B393" t="s">
        <v>1605</v>
      </c>
      <c r="C393" t="s">
        <v>1606</v>
      </c>
      <c r="D393" t="s">
        <v>1607</v>
      </c>
      <c r="E393" t="s">
        <v>37345</v>
      </c>
      <c r="F393" t="s">
        <v>1608</v>
      </c>
      <c r="G393" t="s">
        <v>38360</v>
      </c>
      <c r="H393" t="s">
        <v>37343</v>
      </c>
      <c r="I393" t="s">
        <v>22</v>
      </c>
      <c r="J393" t="s">
        <v>1382</v>
      </c>
      <c r="K393" t="s">
        <v>40</v>
      </c>
      <c r="L393" t="s">
        <v>662</v>
      </c>
      <c r="M393" t="s">
        <v>38361</v>
      </c>
    </row>
    <row r="394" spans="1:13" x14ac:dyDescent="0.35">
      <c r="A394" t="s">
        <v>38362</v>
      </c>
      <c r="B394" t="s">
        <v>1609</v>
      </c>
      <c r="C394" t="s">
        <v>1610</v>
      </c>
      <c r="D394" t="s">
        <v>1611</v>
      </c>
      <c r="E394" t="s">
        <v>37349</v>
      </c>
      <c r="F394" t="s">
        <v>1612</v>
      </c>
      <c r="G394" t="s">
        <v>38363</v>
      </c>
      <c r="H394" t="s">
        <v>37342</v>
      </c>
      <c r="I394" t="s">
        <v>22</v>
      </c>
      <c r="J394" t="s">
        <v>1382</v>
      </c>
      <c r="K394" t="s">
        <v>22</v>
      </c>
      <c r="L394" t="s">
        <v>22</v>
      </c>
      <c r="M394" t="s">
        <v>22</v>
      </c>
    </row>
    <row r="395" spans="1:13" x14ac:dyDescent="0.35">
      <c r="A395" t="s">
        <v>38364</v>
      </c>
      <c r="B395" t="s">
        <v>1613</v>
      </c>
      <c r="C395" t="s">
        <v>1614</v>
      </c>
      <c r="D395" t="s">
        <v>1615</v>
      </c>
      <c r="E395" t="s">
        <v>37351</v>
      </c>
      <c r="F395" t="s">
        <v>1616</v>
      </c>
      <c r="G395" t="s">
        <v>38365</v>
      </c>
      <c r="H395" t="s">
        <v>37342</v>
      </c>
      <c r="I395" t="s">
        <v>22</v>
      </c>
      <c r="J395" t="s">
        <v>1382</v>
      </c>
      <c r="K395" t="s">
        <v>40</v>
      </c>
      <c r="L395" t="s">
        <v>586</v>
      </c>
      <c r="M395" t="s">
        <v>38366</v>
      </c>
    </row>
    <row r="396" spans="1:13" x14ac:dyDescent="0.35">
      <c r="A396" t="s">
        <v>38367</v>
      </c>
      <c r="B396" t="s">
        <v>1617</v>
      </c>
      <c r="C396" t="s">
        <v>1618</v>
      </c>
      <c r="D396" t="s">
        <v>1619</v>
      </c>
      <c r="E396" t="s">
        <v>37349</v>
      </c>
      <c r="F396" t="s">
        <v>1620</v>
      </c>
      <c r="G396" t="s">
        <v>38368</v>
      </c>
      <c r="H396" t="s">
        <v>37342</v>
      </c>
      <c r="I396" t="s">
        <v>22</v>
      </c>
      <c r="J396" t="s">
        <v>1382</v>
      </c>
      <c r="K396" t="s">
        <v>40</v>
      </c>
      <c r="L396" t="s">
        <v>86</v>
      </c>
      <c r="M396" t="s">
        <v>38369</v>
      </c>
    </row>
    <row r="397" spans="1:13" x14ac:dyDescent="0.35">
      <c r="A397" t="s">
        <v>38370</v>
      </c>
      <c r="B397" t="s">
        <v>1621</v>
      </c>
      <c r="C397" t="s">
        <v>1622</v>
      </c>
      <c r="D397" t="s">
        <v>1623</v>
      </c>
      <c r="E397" t="s">
        <v>37351</v>
      </c>
      <c r="F397" t="s">
        <v>1624</v>
      </c>
      <c r="G397" t="s">
        <v>38371</v>
      </c>
      <c r="H397" t="s">
        <v>37342</v>
      </c>
      <c r="I397" t="s">
        <v>22</v>
      </c>
      <c r="J397" t="s">
        <v>1382</v>
      </c>
      <c r="K397" t="s">
        <v>40</v>
      </c>
      <c r="L397" t="s">
        <v>233</v>
      </c>
      <c r="M397" t="s">
        <v>38372</v>
      </c>
    </row>
    <row r="398" spans="1:13" x14ac:dyDescent="0.35">
      <c r="A398" t="s">
        <v>38373</v>
      </c>
      <c r="B398" t="s">
        <v>1625</v>
      </c>
      <c r="C398" t="s">
        <v>1626</v>
      </c>
      <c r="D398" t="s">
        <v>1627</v>
      </c>
      <c r="E398" t="s">
        <v>37343</v>
      </c>
      <c r="F398" t="s">
        <v>1628</v>
      </c>
      <c r="G398" t="s">
        <v>38374</v>
      </c>
      <c r="H398" t="s">
        <v>37342</v>
      </c>
      <c r="I398" t="s">
        <v>22</v>
      </c>
      <c r="J398" t="s">
        <v>22</v>
      </c>
      <c r="K398" t="s">
        <v>22</v>
      </c>
      <c r="L398" t="s">
        <v>22</v>
      </c>
      <c r="M398" t="s">
        <v>22</v>
      </c>
    </row>
    <row r="399" spans="1:13" x14ac:dyDescent="0.35">
      <c r="A399" t="s">
        <v>38375</v>
      </c>
      <c r="B399" t="s">
        <v>1629</v>
      </c>
      <c r="C399" t="s">
        <v>1630</v>
      </c>
      <c r="D399" t="s">
        <v>1631</v>
      </c>
      <c r="E399" t="s">
        <v>37351</v>
      </c>
      <c r="F399" t="s">
        <v>1632</v>
      </c>
      <c r="G399" t="s">
        <v>38376</v>
      </c>
      <c r="H399" t="s">
        <v>37342</v>
      </c>
      <c r="I399" t="s">
        <v>22</v>
      </c>
      <c r="J399" t="s">
        <v>1382</v>
      </c>
      <c r="K399" t="s">
        <v>40</v>
      </c>
      <c r="L399" t="s">
        <v>445</v>
      </c>
      <c r="M399" t="s">
        <v>38377</v>
      </c>
    </row>
    <row r="400" spans="1:13" x14ac:dyDescent="0.35">
      <c r="A400" t="s">
        <v>38378</v>
      </c>
      <c r="B400" t="s">
        <v>1633</v>
      </c>
      <c r="C400" t="s">
        <v>1634</v>
      </c>
      <c r="D400" t="s">
        <v>1635</v>
      </c>
      <c r="E400" t="s">
        <v>37343</v>
      </c>
      <c r="F400" t="s">
        <v>1636</v>
      </c>
      <c r="G400" t="s">
        <v>38379</v>
      </c>
      <c r="H400" t="s">
        <v>37342</v>
      </c>
      <c r="I400" t="s">
        <v>22</v>
      </c>
      <c r="J400" t="s">
        <v>1382</v>
      </c>
      <c r="K400" t="s">
        <v>22</v>
      </c>
      <c r="L400" t="s">
        <v>22</v>
      </c>
      <c r="M400" t="s">
        <v>22</v>
      </c>
    </row>
    <row r="401" spans="1:13" x14ac:dyDescent="0.35">
      <c r="A401" t="s">
        <v>38380</v>
      </c>
      <c r="B401" t="s">
        <v>1637</v>
      </c>
      <c r="C401" t="s">
        <v>1638</v>
      </c>
      <c r="D401" t="s">
        <v>1639</v>
      </c>
      <c r="E401" t="s">
        <v>37351</v>
      </c>
      <c r="F401" t="s">
        <v>1640</v>
      </c>
      <c r="G401" t="s">
        <v>38381</v>
      </c>
      <c r="H401" t="s">
        <v>37342</v>
      </c>
      <c r="I401" t="s">
        <v>22</v>
      </c>
      <c r="J401" t="s">
        <v>1382</v>
      </c>
      <c r="K401" t="s">
        <v>40</v>
      </c>
      <c r="L401" t="s">
        <v>333</v>
      </c>
      <c r="M401" t="s">
        <v>38382</v>
      </c>
    </row>
    <row r="402" spans="1:13" x14ac:dyDescent="0.35">
      <c r="A402" t="s">
        <v>38383</v>
      </c>
      <c r="B402" t="s">
        <v>1641</v>
      </c>
      <c r="C402" t="s">
        <v>1642</v>
      </c>
      <c r="D402" t="s">
        <v>1643</v>
      </c>
      <c r="E402" t="s">
        <v>37351</v>
      </c>
      <c r="F402" t="s">
        <v>1644</v>
      </c>
      <c r="G402" t="s">
        <v>38384</v>
      </c>
      <c r="H402" t="s">
        <v>37342</v>
      </c>
      <c r="I402" t="s">
        <v>22</v>
      </c>
      <c r="J402" t="s">
        <v>1382</v>
      </c>
      <c r="K402" t="s">
        <v>22</v>
      </c>
      <c r="L402" t="s">
        <v>22</v>
      </c>
      <c r="M402" t="s">
        <v>22</v>
      </c>
    </row>
    <row r="403" spans="1:13" x14ac:dyDescent="0.35">
      <c r="A403" t="s">
        <v>38385</v>
      </c>
      <c r="B403" t="s">
        <v>1645</v>
      </c>
      <c r="C403" t="s">
        <v>1646</v>
      </c>
      <c r="D403" t="s">
        <v>1647</v>
      </c>
      <c r="E403" t="s">
        <v>37343</v>
      </c>
      <c r="F403" t="s">
        <v>1648</v>
      </c>
      <c r="G403" t="s">
        <v>38386</v>
      </c>
      <c r="H403" t="s">
        <v>37351</v>
      </c>
      <c r="I403" t="s">
        <v>22</v>
      </c>
      <c r="J403" t="s">
        <v>1382</v>
      </c>
      <c r="K403" t="s">
        <v>22</v>
      </c>
      <c r="L403" t="s">
        <v>22</v>
      </c>
      <c r="M403" t="s">
        <v>22</v>
      </c>
    </row>
    <row r="404" spans="1:13" x14ac:dyDescent="0.35">
      <c r="A404" t="s">
        <v>38387</v>
      </c>
      <c r="B404" t="s">
        <v>1649</v>
      </c>
      <c r="C404" t="s">
        <v>1650</v>
      </c>
      <c r="D404" t="s">
        <v>1651</v>
      </c>
      <c r="E404" t="s">
        <v>37349</v>
      </c>
      <c r="F404" t="s">
        <v>1652</v>
      </c>
      <c r="G404" t="s">
        <v>38388</v>
      </c>
      <c r="H404" t="s">
        <v>37342</v>
      </c>
      <c r="I404" t="s">
        <v>22</v>
      </c>
      <c r="J404" t="s">
        <v>1382</v>
      </c>
      <c r="K404" t="s">
        <v>40</v>
      </c>
      <c r="L404" t="s">
        <v>130</v>
      </c>
      <c r="M404" t="s">
        <v>38389</v>
      </c>
    </row>
    <row r="405" spans="1:13" x14ac:dyDescent="0.35">
      <c r="A405" t="s">
        <v>38390</v>
      </c>
      <c r="B405" t="s">
        <v>1653</v>
      </c>
      <c r="C405" t="s">
        <v>1654</v>
      </c>
      <c r="D405" t="s">
        <v>1655</v>
      </c>
      <c r="E405" t="s">
        <v>37343</v>
      </c>
      <c r="F405" t="s">
        <v>1656</v>
      </c>
      <c r="G405" t="s">
        <v>38391</v>
      </c>
      <c r="H405" t="s">
        <v>37342</v>
      </c>
      <c r="I405" t="s">
        <v>22</v>
      </c>
      <c r="J405" t="s">
        <v>163</v>
      </c>
      <c r="K405" t="s">
        <v>22</v>
      </c>
      <c r="L405" t="s">
        <v>22</v>
      </c>
      <c r="M405" t="s">
        <v>22</v>
      </c>
    </row>
    <row r="406" spans="1:13" x14ac:dyDescent="0.35">
      <c r="A406" t="s">
        <v>38392</v>
      </c>
      <c r="B406" t="s">
        <v>1657</v>
      </c>
      <c r="C406" t="s">
        <v>1658</v>
      </c>
      <c r="D406" t="s">
        <v>1659</v>
      </c>
      <c r="E406" t="s">
        <v>37343</v>
      </c>
      <c r="F406" t="s">
        <v>1660</v>
      </c>
      <c r="G406" t="s">
        <v>38393</v>
      </c>
      <c r="H406" t="s">
        <v>37342</v>
      </c>
      <c r="I406" t="s">
        <v>22</v>
      </c>
      <c r="J406" t="s">
        <v>22</v>
      </c>
      <c r="K406" t="s">
        <v>22</v>
      </c>
      <c r="L406" t="s">
        <v>22</v>
      </c>
      <c r="M406" t="s">
        <v>22</v>
      </c>
    </row>
    <row r="407" spans="1:13" x14ac:dyDescent="0.35">
      <c r="A407" t="s">
        <v>38394</v>
      </c>
      <c r="B407" t="s">
        <v>1661</v>
      </c>
      <c r="C407" t="s">
        <v>1662</v>
      </c>
      <c r="D407" t="s">
        <v>1663</v>
      </c>
      <c r="E407" t="s">
        <v>37351</v>
      </c>
      <c r="F407" t="s">
        <v>1664</v>
      </c>
      <c r="G407" t="s">
        <v>38395</v>
      </c>
      <c r="H407" t="s">
        <v>37342</v>
      </c>
      <c r="I407" t="s">
        <v>22</v>
      </c>
      <c r="J407" t="s">
        <v>22</v>
      </c>
      <c r="K407" t="s">
        <v>22</v>
      </c>
      <c r="L407" t="s">
        <v>22</v>
      </c>
      <c r="M407" t="s">
        <v>22</v>
      </c>
    </row>
    <row r="408" spans="1:13" x14ac:dyDescent="0.35">
      <c r="A408" t="s">
        <v>38396</v>
      </c>
      <c r="B408" t="s">
        <v>1665</v>
      </c>
      <c r="C408" t="s">
        <v>1666</v>
      </c>
      <c r="D408" t="s">
        <v>1667</v>
      </c>
      <c r="E408" t="s">
        <v>37343</v>
      </c>
      <c r="F408" t="s">
        <v>1668</v>
      </c>
      <c r="G408" t="s">
        <v>38397</v>
      </c>
      <c r="H408" t="s">
        <v>37342</v>
      </c>
      <c r="I408" t="s">
        <v>22</v>
      </c>
      <c r="J408" t="s">
        <v>163</v>
      </c>
      <c r="K408" t="s">
        <v>22</v>
      </c>
      <c r="L408" t="s">
        <v>22</v>
      </c>
      <c r="M408" t="s">
        <v>22</v>
      </c>
    </row>
    <row r="409" spans="1:13" x14ac:dyDescent="0.35">
      <c r="A409" t="s">
        <v>38398</v>
      </c>
      <c r="B409" t="s">
        <v>1669</v>
      </c>
      <c r="C409" t="s">
        <v>1670</v>
      </c>
      <c r="D409" t="s">
        <v>1671</v>
      </c>
      <c r="E409" t="s">
        <v>37345</v>
      </c>
      <c r="F409" t="s">
        <v>1672</v>
      </c>
      <c r="G409" t="s">
        <v>38399</v>
      </c>
      <c r="H409" t="s">
        <v>37349</v>
      </c>
      <c r="I409" t="s">
        <v>22</v>
      </c>
      <c r="J409" t="s">
        <v>163</v>
      </c>
      <c r="K409" t="s">
        <v>22</v>
      </c>
      <c r="L409" t="s">
        <v>22</v>
      </c>
      <c r="M409" t="s">
        <v>22</v>
      </c>
    </row>
    <row r="410" spans="1:13" x14ac:dyDescent="0.35">
      <c r="A410" t="s">
        <v>38400</v>
      </c>
      <c r="B410" t="s">
        <v>1673</v>
      </c>
      <c r="C410" t="s">
        <v>1674</v>
      </c>
      <c r="D410" t="s">
        <v>1675</v>
      </c>
      <c r="E410" t="s">
        <v>37343</v>
      </c>
      <c r="F410" t="s">
        <v>1676</v>
      </c>
      <c r="G410" t="s">
        <v>38401</v>
      </c>
      <c r="H410" t="s">
        <v>37342</v>
      </c>
      <c r="I410" t="s">
        <v>22</v>
      </c>
      <c r="J410" t="s">
        <v>1449</v>
      </c>
      <c r="K410" t="s">
        <v>22</v>
      </c>
      <c r="L410" t="s">
        <v>22</v>
      </c>
      <c r="M410" t="s">
        <v>22</v>
      </c>
    </row>
    <row r="411" spans="1:13" x14ac:dyDescent="0.35">
      <c r="A411" t="s">
        <v>38402</v>
      </c>
      <c r="B411" t="s">
        <v>1677</v>
      </c>
      <c r="C411" t="s">
        <v>1678</v>
      </c>
      <c r="D411" t="s">
        <v>1679</v>
      </c>
      <c r="E411" t="s">
        <v>37351</v>
      </c>
      <c r="F411" t="s">
        <v>1680</v>
      </c>
      <c r="G411" t="s">
        <v>38403</v>
      </c>
      <c r="H411" t="s">
        <v>37342</v>
      </c>
      <c r="I411" t="s">
        <v>22</v>
      </c>
      <c r="J411" t="s">
        <v>163</v>
      </c>
      <c r="K411" t="s">
        <v>40</v>
      </c>
      <c r="L411" t="s">
        <v>180</v>
      </c>
      <c r="M411" t="s">
        <v>38404</v>
      </c>
    </row>
    <row r="412" spans="1:13" x14ac:dyDescent="0.35">
      <c r="A412" t="s">
        <v>38405</v>
      </c>
      <c r="B412" t="s">
        <v>1681</v>
      </c>
      <c r="C412" t="s">
        <v>1682</v>
      </c>
      <c r="D412" t="s">
        <v>1683</v>
      </c>
      <c r="E412" t="s">
        <v>37351</v>
      </c>
      <c r="F412" t="s">
        <v>1684</v>
      </c>
      <c r="G412" t="s">
        <v>38406</v>
      </c>
      <c r="H412" t="s">
        <v>37342</v>
      </c>
      <c r="I412" t="s">
        <v>22</v>
      </c>
      <c r="J412" t="s">
        <v>1382</v>
      </c>
      <c r="K412" t="s">
        <v>40</v>
      </c>
      <c r="L412" t="s">
        <v>586</v>
      </c>
      <c r="M412" t="s">
        <v>38407</v>
      </c>
    </row>
    <row r="413" spans="1:13" x14ac:dyDescent="0.35">
      <c r="A413" t="s">
        <v>38408</v>
      </c>
      <c r="B413" t="s">
        <v>1685</v>
      </c>
      <c r="C413" t="s">
        <v>1686</v>
      </c>
      <c r="D413" t="s">
        <v>1687</v>
      </c>
      <c r="E413" t="s">
        <v>37349</v>
      </c>
      <c r="F413" t="s">
        <v>1688</v>
      </c>
      <c r="G413" t="s">
        <v>38409</v>
      </c>
      <c r="H413" t="s">
        <v>37347</v>
      </c>
      <c r="I413" t="s">
        <v>22</v>
      </c>
      <c r="J413" t="s">
        <v>163</v>
      </c>
      <c r="K413" t="s">
        <v>40</v>
      </c>
      <c r="L413" t="s">
        <v>41</v>
      </c>
      <c r="M413" t="s">
        <v>38410</v>
      </c>
    </row>
    <row r="414" spans="1:13" x14ac:dyDescent="0.35">
      <c r="A414" t="s">
        <v>38411</v>
      </c>
      <c r="B414" t="s">
        <v>1689</v>
      </c>
      <c r="C414" t="s">
        <v>1690</v>
      </c>
      <c r="D414" t="s">
        <v>1691</v>
      </c>
      <c r="E414" t="s">
        <v>37351</v>
      </c>
      <c r="F414" t="s">
        <v>1692</v>
      </c>
      <c r="G414" t="s">
        <v>38412</v>
      </c>
      <c r="H414" t="s">
        <v>37342</v>
      </c>
      <c r="I414" t="s">
        <v>22</v>
      </c>
      <c r="J414" t="s">
        <v>163</v>
      </c>
      <c r="K414" t="s">
        <v>40</v>
      </c>
      <c r="L414" t="s">
        <v>104</v>
      </c>
      <c r="M414" t="s">
        <v>38413</v>
      </c>
    </row>
    <row r="415" spans="1:13" x14ac:dyDescent="0.35">
      <c r="A415" t="s">
        <v>38414</v>
      </c>
      <c r="B415" t="s">
        <v>1693</v>
      </c>
      <c r="C415" t="s">
        <v>1694</v>
      </c>
      <c r="D415" t="s">
        <v>1695</v>
      </c>
      <c r="E415" t="s">
        <v>37343</v>
      </c>
      <c r="F415" t="s">
        <v>1696</v>
      </c>
      <c r="G415" t="s">
        <v>38415</v>
      </c>
      <c r="H415" t="s">
        <v>37342</v>
      </c>
      <c r="I415" t="s">
        <v>22</v>
      </c>
      <c r="J415" t="s">
        <v>163</v>
      </c>
      <c r="K415" t="s">
        <v>22</v>
      </c>
      <c r="L415" t="s">
        <v>22</v>
      </c>
      <c r="M415" t="s">
        <v>22</v>
      </c>
    </row>
    <row r="416" spans="1:13" x14ac:dyDescent="0.35">
      <c r="A416" t="s">
        <v>38416</v>
      </c>
      <c r="B416" t="s">
        <v>1697</v>
      </c>
      <c r="C416" t="s">
        <v>1698</v>
      </c>
      <c r="D416" t="s">
        <v>1699</v>
      </c>
      <c r="E416" t="s">
        <v>37351</v>
      </c>
      <c r="F416" t="s">
        <v>1700</v>
      </c>
      <c r="G416" t="s">
        <v>38417</v>
      </c>
      <c r="H416" t="s">
        <v>37342</v>
      </c>
      <c r="I416" t="s">
        <v>22</v>
      </c>
      <c r="J416" t="s">
        <v>163</v>
      </c>
      <c r="K416" t="s">
        <v>40</v>
      </c>
      <c r="L416" t="s">
        <v>333</v>
      </c>
      <c r="M416" t="s">
        <v>38418</v>
      </c>
    </row>
    <row r="417" spans="1:13" x14ac:dyDescent="0.35">
      <c r="A417" t="s">
        <v>38419</v>
      </c>
      <c r="B417" t="s">
        <v>1701</v>
      </c>
      <c r="C417" t="s">
        <v>1702</v>
      </c>
      <c r="D417" t="s">
        <v>1703</v>
      </c>
      <c r="E417" t="s">
        <v>37343</v>
      </c>
      <c r="F417" t="s">
        <v>1704</v>
      </c>
      <c r="G417" t="s">
        <v>38420</v>
      </c>
      <c r="H417" t="s">
        <v>37342</v>
      </c>
      <c r="I417" t="s">
        <v>22</v>
      </c>
      <c r="J417" t="s">
        <v>1382</v>
      </c>
      <c r="K417" t="s">
        <v>22</v>
      </c>
      <c r="L417" t="s">
        <v>22</v>
      </c>
      <c r="M417" t="s">
        <v>22</v>
      </c>
    </row>
    <row r="418" spans="1:13" x14ac:dyDescent="0.35">
      <c r="A418" t="s">
        <v>38421</v>
      </c>
      <c r="B418" t="s">
        <v>1705</v>
      </c>
      <c r="C418" t="s">
        <v>1706</v>
      </c>
      <c r="D418" t="s">
        <v>1707</v>
      </c>
      <c r="E418" t="s">
        <v>37347</v>
      </c>
      <c r="F418" t="s">
        <v>1708</v>
      </c>
      <c r="G418" t="s">
        <v>38422</v>
      </c>
      <c r="H418" t="s">
        <v>37342</v>
      </c>
      <c r="I418" t="s">
        <v>22</v>
      </c>
      <c r="J418" t="s">
        <v>22</v>
      </c>
      <c r="K418" t="s">
        <v>22</v>
      </c>
      <c r="L418" t="s">
        <v>22</v>
      </c>
      <c r="M418" t="s">
        <v>22</v>
      </c>
    </row>
    <row r="419" spans="1:13" x14ac:dyDescent="0.35">
      <c r="A419" t="s">
        <v>38423</v>
      </c>
      <c r="B419" t="s">
        <v>1709</v>
      </c>
      <c r="C419" t="s">
        <v>1710</v>
      </c>
      <c r="D419" t="s">
        <v>1711</v>
      </c>
      <c r="E419" t="s">
        <v>37351</v>
      </c>
      <c r="F419" t="s">
        <v>1712</v>
      </c>
      <c r="G419" t="s">
        <v>38424</v>
      </c>
      <c r="H419" t="s">
        <v>37342</v>
      </c>
      <c r="I419" t="s">
        <v>22</v>
      </c>
      <c r="J419" t="s">
        <v>1382</v>
      </c>
      <c r="K419" t="s">
        <v>40</v>
      </c>
      <c r="L419" t="s">
        <v>233</v>
      </c>
      <c r="M419" t="s">
        <v>38425</v>
      </c>
    </row>
    <row r="420" spans="1:13" x14ac:dyDescent="0.35">
      <c r="A420" t="s">
        <v>38426</v>
      </c>
      <c r="B420" t="s">
        <v>1713</v>
      </c>
      <c r="C420" t="s">
        <v>1714</v>
      </c>
      <c r="D420" t="s">
        <v>1715</v>
      </c>
      <c r="E420" t="s">
        <v>37343</v>
      </c>
      <c r="F420" t="s">
        <v>1716</v>
      </c>
      <c r="G420" t="s">
        <v>38427</v>
      </c>
      <c r="H420" t="s">
        <v>37342</v>
      </c>
      <c r="I420" t="s">
        <v>22</v>
      </c>
      <c r="J420" t="s">
        <v>22</v>
      </c>
      <c r="K420" t="s">
        <v>22</v>
      </c>
      <c r="L420" t="s">
        <v>22</v>
      </c>
      <c r="M420" t="s">
        <v>22</v>
      </c>
    </row>
    <row r="421" spans="1:13" x14ac:dyDescent="0.35">
      <c r="A421" t="s">
        <v>38428</v>
      </c>
      <c r="B421" t="s">
        <v>1717</v>
      </c>
      <c r="C421" t="s">
        <v>1718</v>
      </c>
      <c r="D421" t="s">
        <v>1719</v>
      </c>
      <c r="E421" t="s">
        <v>37351</v>
      </c>
      <c r="F421" t="s">
        <v>1720</v>
      </c>
      <c r="G421" t="s">
        <v>38429</v>
      </c>
      <c r="H421" t="s">
        <v>37342</v>
      </c>
      <c r="I421" t="s">
        <v>22</v>
      </c>
      <c r="J421" t="s">
        <v>163</v>
      </c>
      <c r="K421" t="s">
        <v>40</v>
      </c>
      <c r="L421" t="s">
        <v>233</v>
      </c>
      <c r="M421" t="s">
        <v>38430</v>
      </c>
    </row>
    <row r="422" spans="1:13" x14ac:dyDescent="0.35">
      <c r="A422" t="s">
        <v>38431</v>
      </c>
      <c r="B422" t="s">
        <v>1721</v>
      </c>
      <c r="C422" t="s">
        <v>1722</v>
      </c>
      <c r="D422" t="s">
        <v>1723</v>
      </c>
      <c r="E422" t="s">
        <v>37343</v>
      </c>
      <c r="F422" t="s">
        <v>1724</v>
      </c>
      <c r="G422" t="s">
        <v>38432</v>
      </c>
      <c r="H422" t="s">
        <v>37342</v>
      </c>
      <c r="I422" t="s">
        <v>22</v>
      </c>
      <c r="J422" t="s">
        <v>1725</v>
      </c>
      <c r="K422" t="s">
        <v>22</v>
      </c>
      <c r="L422" t="s">
        <v>22</v>
      </c>
      <c r="M422" t="s">
        <v>22</v>
      </c>
    </row>
    <row r="423" spans="1:13" x14ac:dyDescent="0.35">
      <c r="A423" t="s">
        <v>38433</v>
      </c>
      <c r="B423" t="s">
        <v>1726</v>
      </c>
      <c r="C423" t="s">
        <v>1727</v>
      </c>
      <c r="D423" t="s">
        <v>1728</v>
      </c>
      <c r="E423" t="s">
        <v>37343</v>
      </c>
      <c r="F423" t="s">
        <v>1729</v>
      </c>
      <c r="G423" t="s">
        <v>38434</v>
      </c>
      <c r="H423" t="s">
        <v>37382</v>
      </c>
      <c r="I423" t="s">
        <v>22</v>
      </c>
      <c r="J423" t="s">
        <v>163</v>
      </c>
      <c r="K423" t="s">
        <v>22</v>
      </c>
      <c r="L423" t="s">
        <v>22</v>
      </c>
      <c r="M423" t="s">
        <v>22</v>
      </c>
    </row>
    <row r="424" spans="1:13" x14ac:dyDescent="0.35">
      <c r="A424" t="s">
        <v>38435</v>
      </c>
      <c r="B424" t="s">
        <v>1730</v>
      </c>
      <c r="C424" t="s">
        <v>1731</v>
      </c>
      <c r="D424" t="s">
        <v>1732</v>
      </c>
      <c r="E424" t="s">
        <v>37345</v>
      </c>
      <c r="F424" t="s">
        <v>1733</v>
      </c>
      <c r="G424" t="s">
        <v>38436</v>
      </c>
      <c r="H424" t="s">
        <v>37342</v>
      </c>
      <c r="I424" t="s">
        <v>22</v>
      </c>
      <c r="J424" t="s">
        <v>1382</v>
      </c>
      <c r="K424" t="s">
        <v>22</v>
      </c>
      <c r="L424" t="s">
        <v>22</v>
      </c>
      <c r="M424" t="s">
        <v>22</v>
      </c>
    </row>
    <row r="425" spans="1:13" x14ac:dyDescent="0.35">
      <c r="A425" t="s">
        <v>38437</v>
      </c>
      <c r="B425" t="s">
        <v>1734</v>
      </c>
      <c r="C425" t="s">
        <v>1735</v>
      </c>
      <c r="D425" t="s">
        <v>1736</v>
      </c>
      <c r="E425" t="s">
        <v>37343</v>
      </c>
      <c r="F425" t="s">
        <v>1737</v>
      </c>
      <c r="G425" t="s">
        <v>38438</v>
      </c>
      <c r="H425" t="s">
        <v>37361</v>
      </c>
      <c r="I425" t="s">
        <v>22</v>
      </c>
      <c r="J425" t="s">
        <v>1738</v>
      </c>
      <c r="K425" t="s">
        <v>22</v>
      </c>
      <c r="L425" t="s">
        <v>22</v>
      </c>
      <c r="M425" t="s">
        <v>22</v>
      </c>
    </row>
    <row r="426" spans="1:13" x14ac:dyDescent="0.35">
      <c r="A426" t="s">
        <v>38439</v>
      </c>
      <c r="B426" t="s">
        <v>1739</v>
      </c>
      <c r="C426" t="s">
        <v>1740</v>
      </c>
      <c r="D426" t="s">
        <v>1741</v>
      </c>
      <c r="E426" t="s">
        <v>37351</v>
      </c>
      <c r="F426" t="s">
        <v>1742</v>
      </c>
      <c r="G426" t="s">
        <v>38440</v>
      </c>
      <c r="H426" t="s">
        <v>37342</v>
      </c>
      <c r="I426" t="s">
        <v>22</v>
      </c>
      <c r="J426" t="s">
        <v>568</v>
      </c>
      <c r="K426" t="s">
        <v>40</v>
      </c>
      <c r="L426" t="s">
        <v>104</v>
      </c>
      <c r="M426" t="s">
        <v>38441</v>
      </c>
    </row>
    <row r="427" spans="1:13" x14ac:dyDescent="0.35">
      <c r="A427" t="s">
        <v>38442</v>
      </c>
      <c r="B427" t="s">
        <v>1743</v>
      </c>
      <c r="C427" t="s">
        <v>1744</v>
      </c>
      <c r="D427" t="s">
        <v>1745</v>
      </c>
      <c r="E427" t="s">
        <v>37349</v>
      </c>
      <c r="F427" t="s">
        <v>1746</v>
      </c>
      <c r="G427" t="s">
        <v>38443</v>
      </c>
      <c r="H427" t="s">
        <v>37342</v>
      </c>
      <c r="I427" t="s">
        <v>22</v>
      </c>
      <c r="J427" t="s">
        <v>163</v>
      </c>
      <c r="K427" t="s">
        <v>40</v>
      </c>
      <c r="L427" t="s">
        <v>180</v>
      </c>
      <c r="M427" t="s">
        <v>38444</v>
      </c>
    </row>
    <row r="428" spans="1:13" x14ac:dyDescent="0.35">
      <c r="A428" t="s">
        <v>38445</v>
      </c>
      <c r="B428" t="s">
        <v>1747</v>
      </c>
      <c r="C428" t="s">
        <v>1748</v>
      </c>
      <c r="D428" t="s">
        <v>1749</v>
      </c>
      <c r="E428" t="s">
        <v>37349</v>
      </c>
      <c r="F428" t="s">
        <v>1750</v>
      </c>
      <c r="G428" t="s">
        <v>38446</v>
      </c>
      <c r="H428" t="s">
        <v>37343</v>
      </c>
      <c r="I428" t="s">
        <v>22</v>
      </c>
      <c r="J428" t="s">
        <v>897</v>
      </c>
      <c r="K428" t="s">
        <v>22</v>
      </c>
      <c r="L428" t="s">
        <v>22</v>
      </c>
      <c r="M428" t="s">
        <v>22</v>
      </c>
    </row>
    <row r="429" spans="1:13" x14ac:dyDescent="0.35">
      <c r="A429" t="s">
        <v>38447</v>
      </c>
      <c r="B429" t="s">
        <v>1751</v>
      </c>
      <c r="C429" t="s">
        <v>1752</v>
      </c>
      <c r="D429" t="s">
        <v>1753</v>
      </c>
      <c r="E429" t="s">
        <v>37351</v>
      </c>
      <c r="F429" t="s">
        <v>1754</v>
      </c>
      <c r="G429" t="s">
        <v>38448</v>
      </c>
      <c r="H429" t="s">
        <v>37342</v>
      </c>
      <c r="I429" t="s">
        <v>22</v>
      </c>
      <c r="J429" t="s">
        <v>163</v>
      </c>
      <c r="K429" t="s">
        <v>40</v>
      </c>
      <c r="L429" t="s">
        <v>196</v>
      </c>
      <c r="M429" t="s">
        <v>38449</v>
      </c>
    </row>
    <row r="430" spans="1:13" x14ac:dyDescent="0.35">
      <c r="A430" t="s">
        <v>38450</v>
      </c>
      <c r="B430" t="s">
        <v>1755</v>
      </c>
      <c r="C430" t="s">
        <v>1756</v>
      </c>
      <c r="D430" t="s">
        <v>1757</v>
      </c>
      <c r="E430" t="s">
        <v>37349</v>
      </c>
      <c r="F430" t="s">
        <v>1758</v>
      </c>
      <c r="G430" t="s">
        <v>38451</v>
      </c>
      <c r="H430" t="s">
        <v>37342</v>
      </c>
      <c r="I430" t="s">
        <v>22</v>
      </c>
      <c r="J430" t="s">
        <v>163</v>
      </c>
      <c r="K430" t="s">
        <v>22</v>
      </c>
      <c r="L430" t="s">
        <v>22</v>
      </c>
      <c r="M430" t="s">
        <v>22</v>
      </c>
    </row>
    <row r="431" spans="1:13" x14ac:dyDescent="0.35">
      <c r="A431" t="s">
        <v>38452</v>
      </c>
      <c r="B431" t="s">
        <v>1759</v>
      </c>
      <c r="C431" t="s">
        <v>1760</v>
      </c>
      <c r="D431" t="s">
        <v>1761</v>
      </c>
      <c r="E431" t="s">
        <v>37343</v>
      </c>
      <c r="F431" t="s">
        <v>1762</v>
      </c>
      <c r="G431" t="s">
        <v>38453</v>
      </c>
      <c r="H431" t="s">
        <v>37342</v>
      </c>
      <c r="I431" t="s">
        <v>22</v>
      </c>
      <c r="J431" t="s">
        <v>1382</v>
      </c>
      <c r="K431" t="s">
        <v>22</v>
      </c>
      <c r="L431" t="s">
        <v>22</v>
      </c>
      <c r="M431" t="s">
        <v>22</v>
      </c>
    </row>
    <row r="432" spans="1:13" x14ac:dyDescent="0.35">
      <c r="A432" t="s">
        <v>38454</v>
      </c>
      <c r="B432" t="s">
        <v>1763</v>
      </c>
      <c r="C432" t="s">
        <v>1764</v>
      </c>
      <c r="D432" t="s">
        <v>1765</v>
      </c>
      <c r="E432" t="s">
        <v>37351</v>
      </c>
      <c r="F432" t="s">
        <v>1766</v>
      </c>
      <c r="G432" t="s">
        <v>38455</v>
      </c>
      <c r="H432" t="s">
        <v>37342</v>
      </c>
      <c r="I432" t="s">
        <v>22</v>
      </c>
      <c r="J432" t="s">
        <v>163</v>
      </c>
      <c r="K432" t="s">
        <v>40</v>
      </c>
      <c r="L432" t="s">
        <v>72</v>
      </c>
      <c r="M432" t="s">
        <v>38456</v>
      </c>
    </row>
    <row r="433" spans="1:13" x14ac:dyDescent="0.35">
      <c r="A433" t="s">
        <v>38457</v>
      </c>
      <c r="B433" t="s">
        <v>1767</v>
      </c>
      <c r="C433" t="s">
        <v>1768</v>
      </c>
      <c r="D433" t="s">
        <v>1769</v>
      </c>
      <c r="E433" t="s">
        <v>37349</v>
      </c>
      <c r="F433" t="s">
        <v>1770</v>
      </c>
      <c r="G433" t="s">
        <v>38458</v>
      </c>
      <c r="H433" t="s">
        <v>37390</v>
      </c>
      <c r="I433" t="s">
        <v>22</v>
      </c>
      <c r="J433" t="s">
        <v>1738</v>
      </c>
      <c r="K433" t="s">
        <v>40</v>
      </c>
      <c r="L433" t="s">
        <v>50</v>
      </c>
      <c r="M433" t="s">
        <v>38459</v>
      </c>
    </row>
    <row r="434" spans="1:13" x14ac:dyDescent="0.35">
      <c r="A434" t="s">
        <v>38460</v>
      </c>
      <c r="B434" t="s">
        <v>1771</v>
      </c>
      <c r="C434" t="s">
        <v>1772</v>
      </c>
      <c r="D434" t="s">
        <v>1773</v>
      </c>
      <c r="E434" t="s">
        <v>37351</v>
      </c>
      <c r="F434" t="s">
        <v>1774</v>
      </c>
      <c r="G434" t="s">
        <v>38461</v>
      </c>
      <c r="H434" t="s">
        <v>37342</v>
      </c>
      <c r="I434" t="s">
        <v>22</v>
      </c>
      <c r="J434" t="s">
        <v>163</v>
      </c>
      <c r="K434" t="s">
        <v>40</v>
      </c>
      <c r="L434" t="s">
        <v>233</v>
      </c>
      <c r="M434" t="s">
        <v>38462</v>
      </c>
    </row>
    <row r="435" spans="1:13" x14ac:dyDescent="0.35">
      <c r="A435" t="s">
        <v>38463</v>
      </c>
      <c r="B435" t="s">
        <v>1775</v>
      </c>
      <c r="C435" t="s">
        <v>1776</v>
      </c>
      <c r="D435" t="s">
        <v>1777</v>
      </c>
      <c r="E435" t="s">
        <v>37343</v>
      </c>
      <c r="F435" t="s">
        <v>1778</v>
      </c>
      <c r="G435" t="s">
        <v>38464</v>
      </c>
      <c r="H435" t="s">
        <v>37343</v>
      </c>
      <c r="I435" t="s">
        <v>22</v>
      </c>
      <c r="J435" t="s">
        <v>163</v>
      </c>
      <c r="K435" t="s">
        <v>22</v>
      </c>
      <c r="L435" t="s">
        <v>22</v>
      </c>
      <c r="M435" t="s">
        <v>22</v>
      </c>
    </row>
    <row r="436" spans="1:13" x14ac:dyDescent="0.35">
      <c r="A436" t="s">
        <v>38465</v>
      </c>
      <c r="B436" t="s">
        <v>1779</v>
      </c>
      <c r="C436" t="s">
        <v>1780</v>
      </c>
      <c r="D436" t="s">
        <v>1781</v>
      </c>
      <c r="E436" t="s">
        <v>37343</v>
      </c>
      <c r="F436" t="s">
        <v>1782</v>
      </c>
      <c r="G436" t="s">
        <v>38466</v>
      </c>
      <c r="H436" t="s">
        <v>37342</v>
      </c>
      <c r="I436" t="s">
        <v>22</v>
      </c>
      <c r="J436" t="s">
        <v>22</v>
      </c>
      <c r="K436" t="s">
        <v>22</v>
      </c>
      <c r="L436" t="s">
        <v>22</v>
      </c>
      <c r="M436" t="s">
        <v>22</v>
      </c>
    </row>
    <row r="437" spans="1:13" x14ac:dyDescent="0.35">
      <c r="A437" t="s">
        <v>38467</v>
      </c>
      <c r="B437" t="s">
        <v>1783</v>
      </c>
      <c r="C437" t="s">
        <v>1784</v>
      </c>
      <c r="D437" t="s">
        <v>1785</v>
      </c>
      <c r="E437" t="s">
        <v>37343</v>
      </c>
      <c r="F437" t="s">
        <v>1786</v>
      </c>
      <c r="G437" t="s">
        <v>38468</v>
      </c>
      <c r="H437" t="s">
        <v>37342</v>
      </c>
      <c r="I437" t="s">
        <v>22</v>
      </c>
      <c r="J437" t="s">
        <v>163</v>
      </c>
      <c r="K437" t="s">
        <v>22</v>
      </c>
      <c r="L437" t="s">
        <v>22</v>
      </c>
      <c r="M437" t="s">
        <v>22</v>
      </c>
    </row>
    <row r="438" spans="1:13" x14ac:dyDescent="0.35">
      <c r="A438" t="s">
        <v>38469</v>
      </c>
      <c r="B438" t="s">
        <v>1787</v>
      </c>
      <c r="C438" t="s">
        <v>1788</v>
      </c>
      <c r="D438" t="s">
        <v>1789</v>
      </c>
      <c r="E438" t="s">
        <v>37345</v>
      </c>
      <c r="F438" t="s">
        <v>1790</v>
      </c>
      <c r="G438" t="s">
        <v>38470</v>
      </c>
      <c r="H438" t="s">
        <v>37342</v>
      </c>
      <c r="I438" t="s">
        <v>22</v>
      </c>
      <c r="J438" t="s">
        <v>22</v>
      </c>
      <c r="K438" t="s">
        <v>22</v>
      </c>
      <c r="L438" t="s">
        <v>22</v>
      </c>
      <c r="M438" t="s">
        <v>22</v>
      </c>
    </row>
    <row r="439" spans="1:13" x14ac:dyDescent="0.35">
      <c r="A439" t="s">
        <v>38471</v>
      </c>
      <c r="B439" t="s">
        <v>1791</v>
      </c>
      <c r="C439" t="s">
        <v>1792</v>
      </c>
      <c r="D439" t="s">
        <v>1793</v>
      </c>
      <c r="E439" t="s">
        <v>37347</v>
      </c>
      <c r="F439" t="s">
        <v>1794</v>
      </c>
      <c r="G439" t="s">
        <v>38472</v>
      </c>
      <c r="H439" t="s">
        <v>37342</v>
      </c>
      <c r="I439" t="s">
        <v>22</v>
      </c>
      <c r="J439" t="s">
        <v>1795</v>
      </c>
      <c r="K439" t="s">
        <v>22</v>
      </c>
      <c r="L439" t="s">
        <v>22</v>
      </c>
      <c r="M439" t="s">
        <v>22</v>
      </c>
    </row>
    <row r="440" spans="1:13" x14ac:dyDescent="0.35">
      <c r="A440" t="s">
        <v>38473</v>
      </c>
      <c r="B440" t="s">
        <v>1796</v>
      </c>
      <c r="C440" t="s">
        <v>1797</v>
      </c>
      <c r="D440" t="s">
        <v>1798</v>
      </c>
      <c r="E440" t="s">
        <v>37351</v>
      </c>
      <c r="F440" t="s">
        <v>606</v>
      </c>
      <c r="G440" t="s">
        <v>38474</v>
      </c>
      <c r="H440" t="s">
        <v>37342</v>
      </c>
      <c r="I440" t="s">
        <v>22</v>
      </c>
      <c r="J440" t="s">
        <v>163</v>
      </c>
      <c r="K440" t="s">
        <v>40</v>
      </c>
      <c r="L440" t="s">
        <v>196</v>
      </c>
      <c r="M440" t="s">
        <v>38475</v>
      </c>
    </row>
    <row r="441" spans="1:13" x14ac:dyDescent="0.35">
      <c r="A441" t="s">
        <v>38476</v>
      </c>
      <c r="B441" t="s">
        <v>1799</v>
      </c>
      <c r="C441" t="s">
        <v>1800</v>
      </c>
      <c r="D441" t="s">
        <v>1801</v>
      </c>
      <c r="E441" t="s">
        <v>37343</v>
      </c>
      <c r="F441" t="s">
        <v>1802</v>
      </c>
      <c r="G441" t="s">
        <v>38477</v>
      </c>
      <c r="H441" t="s">
        <v>37342</v>
      </c>
      <c r="I441" t="s">
        <v>22</v>
      </c>
      <c r="J441" t="s">
        <v>22</v>
      </c>
      <c r="K441" t="s">
        <v>22</v>
      </c>
      <c r="L441" t="s">
        <v>22</v>
      </c>
      <c r="M441" t="s">
        <v>22</v>
      </c>
    </row>
    <row r="442" spans="1:13" x14ac:dyDescent="0.35">
      <c r="A442" t="s">
        <v>38478</v>
      </c>
      <c r="B442" t="s">
        <v>1803</v>
      </c>
      <c r="C442" t="s">
        <v>1804</v>
      </c>
      <c r="D442" t="s">
        <v>1805</v>
      </c>
      <c r="E442" t="s">
        <v>37351</v>
      </c>
      <c r="F442" t="s">
        <v>853</v>
      </c>
      <c r="G442" t="s">
        <v>38479</v>
      </c>
      <c r="H442" t="s">
        <v>37342</v>
      </c>
      <c r="I442" t="s">
        <v>22</v>
      </c>
      <c r="J442" t="s">
        <v>163</v>
      </c>
      <c r="K442" t="s">
        <v>40</v>
      </c>
      <c r="L442" t="s">
        <v>196</v>
      </c>
      <c r="M442" t="s">
        <v>38480</v>
      </c>
    </row>
    <row r="443" spans="1:13" x14ac:dyDescent="0.35">
      <c r="A443" t="s">
        <v>38481</v>
      </c>
      <c r="B443" t="s">
        <v>1806</v>
      </c>
      <c r="C443" t="s">
        <v>1807</v>
      </c>
      <c r="D443" t="s">
        <v>1808</v>
      </c>
      <c r="E443" t="s">
        <v>37343</v>
      </c>
      <c r="F443" t="s">
        <v>1809</v>
      </c>
      <c r="G443" t="s">
        <v>38482</v>
      </c>
      <c r="H443" t="s">
        <v>37343</v>
      </c>
      <c r="I443" t="s">
        <v>22</v>
      </c>
      <c r="J443" t="s">
        <v>22</v>
      </c>
      <c r="K443" t="s">
        <v>22</v>
      </c>
      <c r="L443" t="s">
        <v>22</v>
      </c>
      <c r="M443" t="s">
        <v>22</v>
      </c>
    </row>
    <row r="444" spans="1:13" x14ac:dyDescent="0.35">
      <c r="A444" t="s">
        <v>38483</v>
      </c>
      <c r="B444" t="s">
        <v>1810</v>
      </c>
      <c r="C444" t="s">
        <v>1811</v>
      </c>
      <c r="D444" t="s">
        <v>1812</v>
      </c>
      <c r="E444" t="s">
        <v>37345</v>
      </c>
      <c r="F444" t="s">
        <v>1813</v>
      </c>
      <c r="G444" t="s">
        <v>38484</v>
      </c>
      <c r="H444" t="s">
        <v>37528</v>
      </c>
      <c r="I444" t="s">
        <v>22</v>
      </c>
      <c r="J444" t="s">
        <v>163</v>
      </c>
      <c r="K444" t="s">
        <v>22</v>
      </c>
      <c r="L444" t="s">
        <v>22</v>
      </c>
      <c r="M444" t="s">
        <v>22</v>
      </c>
    </row>
    <row r="445" spans="1:13" x14ac:dyDescent="0.35">
      <c r="A445" t="s">
        <v>38485</v>
      </c>
      <c r="B445" t="s">
        <v>1814</v>
      </c>
      <c r="C445" t="s">
        <v>1815</v>
      </c>
      <c r="D445" t="s">
        <v>1816</v>
      </c>
      <c r="E445" t="s">
        <v>37349</v>
      </c>
      <c r="F445" t="s">
        <v>1817</v>
      </c>
      <c r="G445" t="s">
        <v>38486</v>
      </c>
      <c r="H445" t="s">
        <v>37342</v>
      </c>
      <c r="I445" t="s">
        <v>22</v>
      </c>
      <c r="J445" t="s">
        <v>163</v>
      </c>
      <c r="K445" t="s">
        <v>40</v>
      </c>
      <c r="L445" t="s">
        <v>130</v>
      </c>
      <c r="M445" t="s">
        <v>38487</v>
      </c>
    </row>
    <row r="446" spans="1:13" x14ac:dyDescent="0.35">
      <c r="A446" t="s">
        <v>38488</v>
      </c>
      <c r="B446" t="s">
        <v>1818</v>
      </c>
      <c r="C446" t="s">
        <v>1819</v>
      </c>
      <c r="D446" t="s">
        <v>1820</v>
      </c>
      <c r="E446" t="s">
        <v>37343</v>
      </c>
      <c r="F446" t="s">
        <v>1821</v>
      </c>
      <c r="G446" t="s">
        <v>38489</v>
      </c>
      <c r="H446" t="s">
        <v>37345</v>
      </c>
      <c r="I446" t="s">
        <v>22</v>
      </c>
      <c r="J446" t="s">
        <v>163</v>
      </c>
      <c r="K446" t="s">
        <v>22</v>
      </c>
      <c r="L446" t="s">
        <v>22</v>
      </c>
      <c r="M446" t="s">
        <v>22</v>
      </c>
    </row>
    <row r="447" spans="1:13" x14ac:dyDescent="0.35">
      <c r="A447" t="s">
        <v>38490</v>
      </c>
      <c r="B447" t="s">
        <v>1822</v>
      </c>
      <c r="C447" t="s">
        <v>1823</v>
      </c>
      <c r="D447" t="s">
        <v>1824</v>
      </c>
      <c r="E447" t="s">
        <v>37351</v>
      </c>
      <c r="F447" t="s">
        <v>1825</v>
      </c>
      <c r="G447" t="s">
        <v>38491</v>
      </c>
      <c r="H447" t="s">
        <v>37342</v>
      </c>
      <c r="I447" t="s">
        <v>22</v>
      </c>
      <c r="J447" t="s">
        <v>163</v>
      </c>
      <c r="K447" t="s">
        <v>40</v>
      </c>
      <c r="L447" t="s">
        <v>41</v>
      </c>
      <c r="M447" t="s">
        <v>38492</v>
      </c>
    </row>
    <row r="448" spans="1:13" x14ac:dyDescent="0.35">
      <c r="A448" t="s">
        <v>38493</v>
      </c>
      <c r="B448" t="s">
        <v>1826</v>
      </c>
      <c r="C448" t="s">
        <v>1827</v>
      </c>
      <c r="D448" t="s">
        <v>1828</v>
      </c>
      <c r="E448" t="s">
        <v>37343</v>
      </c>
      <c r="F448" t="s">
        <v>1829</v>
      </c>
      <c r="G448" t="s">
        <v>38494</v>
      </c>
      <c r="H448" t="s">
        <v>37342</v>
      </c>
      <c r="I448" t="s">
        <v>22</v>
      </c>
      <c r="J448" t="s">
        <v>22</v>
      </c>
      <c r="K448" t="s">
        <v>22</v>
      </c>
      <c r="L448" t="s">
        <v>22</v>
      </c>
      <c r="M448" t="s">
        <v>22</v>
      </c>
    </row>
    <row r="449" spans="1:13" x14ac:dyDescent="0.35">
      <c r="A449" t="s">
        <v>38495</v>
      </c>
      <c r="B449" t="s">
        <v>1830</v>
      </c>
      <c r="C449" t="s">
        <v>1831</v>
      </c>
      <c r="D449" t="s">
        <v>1832</v>
      </c>
      <c r="E449" t="s">
        <v>37351</v>
      </c>
      <c r="F449" t="s">
        <v>1833</v>
      </c>
      <c r="G449" t="s">
        <v>38496</v>
      </c>
      <c r="H449" t="s">
        <v>37342</v>
      </c>
      <c r="I449" t="s">
        <v>22</v>
      </c>
      <c r="J449" t="s">
        <v>163</v>
      </c>
      <c r="K449" t="s">
        <v>40</v>
      </c>
      <c r="L449" t="s">
        <v>374</v>
      </c>
      <c r="M449" t="s">
        <v>38497</v>
      </c>
    </row>
    <row r="450" spans="1:13" x14ac:dyDescent="0.35">
      <c r="A450" t="s">
        <v>38498</v>
      </c>
      <c r="B450" t="s">
        <v>1834</v>
      </c>
      <c r="C450" t="s">
        <v>1835</v>
      </c>
      <c r="D450" t="s">
        <v>1836</v>
      </c>
      <c r="E450" t="s">
        <v>37343</v>
      </c>
      <c r="F450" t="s">
        <v>1837</v>
      </c>
      <c r="G450" t="s">
        <v>38499</v>
      </c>
      <c r="H450" t="s">
        <v>37347</v>
      </c>
      <c r="I450" t="s">
        <v>22</v>
      </c>
      <c r="J450" t="s">
        <v>163</v>
      </c>
      <c r="K450" t="s">
        <v>40</v>
      </c>
      <c r="L450" t="s">
        <v>1838</v>
      </c>
      <c r="M450" t="s">
        <v>38500</v>
      </c>
    </row>
    <row r="451" spans="1:13" x14ac:dyDescent="0.35">
      <c r="A451" t="s">
        <v>38501</v>
      </c>
      <c r="B451" t="s">
        <v>1839</v>
      </c>
      <c r="C451" t="s">
        <v>1840</v>
      </c>
      <c r="D451" t="s">
        <v>1841</v>
      </c>
      <c r="E451" t="s">
        <v>37351</v>
      </c>
      <c r="F451" t="s">
        <v>1842</v>
      </c>
      <c r="G451" t="s">
        <v>38502</v>
      </c>
      <c r="H451" t="s">
        <v>37345</v>
      </c>
      <c r="I451" t="s">
        <v>22</v>
      </c>
      <c r="J451" t="s">
        <v>163</v>
      </c>
      <c r="K451" t="s">
        <v>40</v>
      </c>
      <c r="L451" t="s">
        <v>233</v>
      </c>
      <c r="M451" t="s">
        <v>38503</v>
      </c>
    </row>
    <row r="452" spans="1:13" x14ac:dyDescent="0.35">
      <c r="A452" t="s">
        <v>38504</v>
      </c>
      <c r="B452" t="s">
        <v>1843</v>
      </c>
      <c r="C452" t="s">
        <v>1844</v>
      </c>
      <c r="D452" t="s">
        <v>1845</v>
      </c>
      <c r="E452" t="s">
        <v>37347</v>
      </c>
      <c r="F452" t="s">
        <v>1846</v>
      </c>
      <c r="G452" t="s">
        <v>38505</v>
      </c>
      <c r="H452" t="s">
        <v>37349</v>
      </c>
      <c r="I452" t="s">
        <v>22</v>
      </c>
      <c r="J452" t="s">
        <v>163</v>
      </c>
      <c r="K452" t="s">
        <v>22</v>
      </c>
      <c r="L452" t="s">
        <v>22</v>
      </c>
      <c r="M452" t="s">
        <v>22</v>
      </c>
    </row>
    <row r="453" spans="1:13" x14ac:dyDescent="0.35">
      <c r="A453" t="s">
        <v>38506</v>
      </c>
      <c r="B453" t="s">
        <v>1847</v>
      </c>
      <c r="C453" t="s">
        <v>1848</v>
      </c>
      <c r="D453" t="s">
        <v>1849</v>
      </c>
      <c r="E453" t="s">
        <v>37351</v>
      </c>
      <c r="F453" t="s">
        <v>1850</v>
      </c>
      <c r="G453" t="s">
        <v>38507</v>
      </c>
      <c r="H453" t="s">
        <v>37342</v>
      </c>
      <c r="I453" t="s">
        <v>22</v>
      </c>
      <c r="J453" t="s">
        <v>163</v>
      </c>
      <c r="K453" t="s">
        <v>40</v>
      </c>
      <c r="L453" t="s">
        <v>77</v>
      </c>
      <c r="M453" t="s">
        <v>38508</v>
      </c>
    </row>
    <row r="454" spans="1:13" x14ac:dyDescent="0.35">
      <c r="A454" t="s">
        <v>38509</v>
      </c>
      <c r="B454" t="s">
        <v>1851</v>
      </c>
      <c r="C454" t="s">
        <v>1852</v>
      </c>
      <c r="D454" t="s">
        <v>1853</v>
      </c>
      <c r="E454" t="s">
        <v>37351</v>
      </c>
      <c r="F454" t="s">
        <v>1854</v>
      </c>
      <c r="G454" t="s">
        <v>38510</v>
      </c>
      <c r="H454" t="s">
        <v>37342</v>
      </c>
      <c r="I454" t="s">
        <v>22</v>
      </c>
      <c r="J454" t="s">
        <v>163</v>
      </c>
      <c r="K454" t="s">
        <v>40</v>
      </c>
      <c r="L454" t="s">
        <v>586</v>
      </c>
      <c r="M454" t="s">
        <v>38511</v>
      </c>
    </row>
    <row r="455" spans="1:13" x14ac:dyDescent="0.35">
      <c r="A455" t="s">
        <v>38512</v>
      </c>
      <c r="B455" t="s">
        <v>1855</v>
      </c>
      <c r="C455" t="s">
        <v>1856</v>
      </c>
      <c r="D455" t="s">
        <v>1857</v>
      </c>
      <c r="E455" t="s">
        <v>37343</v>
      </c>
      <c r="F455" t="s">
        <v>1858</v>
      </c>
      <c r="G455" t="s">
        <v>38513</v>
      </c>
      <c r="H455" t="s">
        <v>37342</v>
      </c>
      <c r="I455" t="s">
        <v>22</v>
      </c>
      <c r="J455" t="s">
        <v>163</v>
      </c>
      <c r="K455" t="s">
        <v>40</v>
      </c>
      <c r="L455" t="s">
        <v>1859</v>
      </c>
      <c r="M455" t="s">
        <v>38514</v>
      </c>
    </row>
    <row r="456" spans="1:13" x14ac:dyDescent="0.35">
      <c r="A456" t="s">
        <v>38515</v>
      </c>
      <c r="B456" t="s">
        <v>1860</v>
      </c>
      <c r="C456" t="s">
        <v>1861</v>
      </c>
      <c r="D456" t="s">
        <v>1862</v>
      </c>
      <c r="E456" t="s">
        <v>37351</v>
      </c>
      <c r="F456" t="s">
        <v>1863</v>
      </c>
      <c r="G456" t="s">
        <v>38516</v>
      </c>
      <c r="H456" t="s">
        <v>37342</v>
      </c>
      <c r="I456" t="s">
        <v>22</v>
      </c>
      <c r="J456" t="s">
        <v>163</v>
      </c>
      <c r="K456" t="s">
        <v>40</v>
      </c>
      <c r="L456" t="s">
        <v>77</v>
      </c>
      <c r="M456" t="s">
        <v>38517</v>
      </c>
    </row>
    <row r="457" spans="1:13" x14ac:dyDescent="0.35">
      <c r="A457" t="s">
        <v>38518</v>
      </c>
      <c r="B457" t="s">
        <v>1864</v>
      </c>
      <c r="C457" t="s">
        <v>1865</v>
      </c>
      <c r="D457" t="s">
        <v>1866</v>
      </c>
      <c r="E457" t="s">
        <v>37343</v>
      </c>
      <c r="F457" t="s">
        <v>1867</v>
      </c>
      <c r="G457" t="s">
        <v>38519</v>
      </c>
      <c r="H457" t="s">
        <v>37342</v>
      </c>
      <c r="I457" t="s">
        <v>22</v>
      </c>
      <c r="J457" t="s">
        <v>163</v>
      </c>
      <c r="K457" t="s">
        <v>22</v>
      </c>
      <c r="L457" t="s">
        <v>22</v>
      </c>
      <c r="M457" t="s">
        <v>22</v>
      </c>
    </row>
    <row r="458" spans="1:13" x14ac:dyDescent="0.35">
      <c r="A458" t="s">
        <v>38520</v>
      </c>
      <c r="B458" t="s">
        <v>1868</v>
      </c>
      <c r="C458" t="s">
        <v>1869</v>
      </c>
      <c r="D458" t="s">
        <v>1870</v>
      </c>
      <c r="E458" t="s">
        <v>37351</v>
      </c>
      <c r="F458" t="s">
        <v>1871</v>
      </c>
      <c r="G458" t="s">
        <v>38521</v>
      </c>
      <c r="H458" t="s">
        <v>37342</v>
      </c>
      <c r="I458" t="s">
        <v>22</v>
      </c>
      <c r="J458" t="s">
        <v>163</v>
      </c>
      <c r="K458" t="s">
        <v>40</v>
      </c>
      <c r="L458" t="s">
        <v>130</v>
      </c>
      <c r="M458" t="s">
        <v>38522</v>
      </c>
    </row>
    <row r="459" spans="1:13" x14ac:dyDescent="0.35">
      <c r="A459" t="s">
        <v>38523</v>
      </c>
      <c r="B459" t="s">
        <v>1872</v>
      </c>
      <c r="C459" t="s">
        <v>1873</v>
      </c>
      <c r="D459" t="s">
        <v>1874</v>
      </c>
      <c r="E459" t="s">
        <v>37351</v>
      </c>
      <c r="F459" t="s">
        <v>1875</v>
      </c>
      <c r="G459" t="s">
        <v>38524</v>
      </c>
      <c r="H459" t="s">
        <v>37342</v>
      </c>
      <c r="I459" t="s">
        <v>22</v>
      </c>
      <c r="J459" t="s">
        <v>163</v>
      </c>
      <c r="K459" t="s">
        <v>40</v>
      </c>
      <c r="L459" t="s">
        <v>77</v>
      </c>
      <c r="M459" t="s">
        <v>38525</v>
      </c>
    </row>
    <row r="460" spans="1:13" x14ac:dyDescent="0.35">
      <c r="A460" t="s">
        <v>38526</v>
      </c>
      <c r="B460" t="s">
        <v>1876</v>
      </c>
      <c r="C460" t="s">
        <v>1877</v>
      </c>
      <c r="D460" t="s">
        <v>1878</v>
      </c>
      <c r="E460" t="s">
        <v>37343</v>
      </c>
      <c r="F460" t="s">
        <v>1879</v>
      </c>
      <c r="G460" t="s">
        <v>38527</v>
      </c>
      <c r="H460" t="s">
        <v>37343</v>
      </c>
      <c r="I460" t="s">
        <v>22</v>
      </c>
      <c r="J460" t="s">
        <v>22</v>
      </c>
      <c r="K460" t="s">
        <v>22</v>
      </c>
      <c r="L460" t="s">
        <v>22</v>
      </c>
      <c r="M460" t="s">
        <v>22</v>
      </c>
    </row>
    <row r="461" spans="1:13" x14ac:dyDescent="0.35">
      <c r="A461" t="s">
        <v>38528</v>
      </c>
      <c r="B461" t="s">
        <v>1880</v>
      </c>
      <c r="C461" t="s">
        <v>1881</v>
      </c>
      <c r="D461" t="s">
        <v>1882</v>
      </c>
      <c r="E461" t="s">
        <v>37351</v>
      </c>
      <c r="F461" t="s">
        <v>1883</v>
      </c>
      <c r="G461" t="s">
        <v>38529</v>
      </c>
      <c r="H461" t="s">
        <v>37342</v>
      </c>
      <c r="I461" t="s">
        <v>22</v>
      </c>
      <c r="J461" t="s">
        <v>163</v>
      </c>
      <c r="K461" t="s">
        <v>40</v>
      </c>
      <c r="L461" t="s">
        <v>233</v>
      </c>
      <c r="M461" t="s">
        <v>38530</v>
      </c>
    </row>
    <row r="462" spans="1:13" x14ac:dyDescent="0.35">
      <c r="A462" t="s">
        <v>38531</v>
      </c>
      <c r="B462" t="s">
        <v>1884</v>
      </c>
      <c r="C462" t="s">
        <v>1885</v>
      </c>
      <c r="D462" t="s">
        <v>1886</v>
      </c>
      <c r="E462" t="s">
        <v>37343</v>
      </c>
      <c r="F462" t="s">
        <v>1887</v>
      </c>
      <c r="G462" t="s">
        <v>38532</v>
      </c>
      <c r="H462" t="s">
        <v>37343</v>
      </c>
      <c r="I462" t="s">
        <v>22</v>
      </c>
      <c r="J462" t="s">
        <v>163</v>
      </c>
      <c r="K462" t="s">
        <v>22</v>
      </c>
      <c r="L462" t="s">
        <v>22</v>
      </c>
      <c r="M462" t="s">
        <v>22</v>
      </c>
    </row>
    <row r="463" spans="1:13" x14ac:dyDescent="0.35">
      <c r="A463" t="s">
        <v>38533</v>
      </c>
      <c r="B463" t="s">
        <v>1888</v>
      </c>
      <c r="C463" t="s">
        <v>1889</v>
      </c>
      <c r="D463" t="s">
        <v>1890</v>
      </c>
      <c r="E463" t="s">
        <v>37351</v>
      </c>
      <c r="F463" t="s">
        <v>1891</v>
      </c>
      <c r="G463" t="s">
        <v>38534</v>
      </c>
      <c r="H463" t="s">
        <v>37342</v>
      </c>
      <c r="I463" t="s">
        <v>22</v>
      </c>
      <c r="J463" t="s">
        <v>22</v>
      </c>
      <c r="K463" t="s">
        <v>22</v>
      </c>
      <c r="L463" t="s">
        <v>22</v>
      </c>
      <c r="M463" t="s">
        <v>22</v>
      </c>
    </row>
    <row r="464" spans="1:13" x14ac:dyDescent="0.35">
      <c r="A464" t="s">
        <v>38535</v>
      </c>
      <c r="B464" t="s">
        <v>1892</v>
      </c>
      <c r="C464" t="s">
        <v>1893</v>
      </c>
      <c r="D464" t="s">
        <v>1894</v>
      </c>
      <c r="E464" t="s">
        <v>37351</v>
      </c>
      <c r="F464" t="s">
        <v>1895</v>
      </c>
      <c r="G464" t="s">
        <v>38536</v>
      </c>
      <c r="H464" t="s">
        <v>37367</v>
      </c>
      <c r="I464" t="s">
        <v>22</v>
      </c>
      <c r="J464" t="s">
        <v>163</v>
      </c>
      <c r="K464" t="s">
        <v>40</v>
      </c>
      <c r="L464" t="s">
        <v>86</v>
      </c>
      <c r="M464" t="s">
        <v>38537</v>
      </c>
    </row>
    <row r="465" spans="1:13" x14ac:dyDescent="0.35">
      <c r="A465" t="s">
        <v>38538</v>
      </c>
      <c r="B465" t="s">
        <v>1896</v>
      </c>
      <c r="C465" t="s">
        <v>1897</v>
      </c>
      <c r="D465" t="s">
        <v>1898</v>
      </c>
      <c r="E465" t="s">
        <v>37347</v>
      </c>
      <c r="F465" t="s">
        <v>1899</v>
      </c>
      <c r="G465" t="s">
        <v>38539</v>
      </c>
      <c r="H465" t="s">
        <v>37342</v>
      </c>
      <c r="I465" t="s">
        <v>22</v>
      </c>
      <c r="J465" t="s">
        <v>22</v>
      </c>
      <c r="K465" t="s">
        <v>22</v>
      </c>
      <c r="L465" t="s">
        <v>22</v>
      </c>
      <c r="M465" t="s">
        <v>22</v>
      </c>
    </row>
    <row r="466" spans="1:13" x14ac:dyDescent="0.35">
      <c r="A466" t="s">
        <v>38540</v>
      </c>
      <c r="B466" t="s">
        <v>1900</v>
      </c>
      <c r="C466" t="s">
        <v>1901</v>
      </c>
      <c r="D466" t="s">
        <v>1902</v>
      </c>
      <c r="E466" t="s">
        <v>37349</v>
      </c>
      <c r="F466" t="s">
        <v>1903</v>
      </c>
      <c r="G466" t="s">
        <v>38541</v>
      </c>
      <c r="H466" t="s">
        <v>37342</v>
      </c>
      <c r="I466" t="s">
        <v>22</v>
      </c>
      <c r="J466" t="s">
        <v>163</v>
      </c>
      <c r="K466" t="s">
        <v>40</v>
      </c>
      <c r="L466" t="s">
        <v>130</v>
      </c>
      <c r="M466" t="s">
        <v>38542</v>
      </c>
    </row>
    <row r="467" spans="1:13" x14ac:dyDescent="0.35">
      <c r="A467" t="s">
        <v>38543</v>
      </c>
      <c r="B467" t="s">
        <v>1904</v>
      </c>
      <c r="C467" t="s">
        <v>1905</v>
      </c>
      <c r="D467" t="s">
        <v>1906</v>
      </c>
      <c r="E467" t="s">
        <v>37351</v>
      </c>
      <c r="F467" t="s">
        <v>1907</v>
      </c>
      <c r="G467" t="s">
        <v>38544</v>
      </c>
      <c r="H467" t="s">
        <v>37342</v>
      </c>
      <c r="I467" t="s">
        <v>22</v>
      </c>
      <c r="J467" t="s">
        <v>22</v>
      </c>
      <c r="K467" t="s">
        <v>40</v>
      </c>
      <c r="L467" t="s">
        <v>586</v>
      </c>
      <c r="M467" t="s">
        <v>38545</v>
      </c>
    </row>
    <row r="468" spans="1:13" x14ac:dyDescent="0.35">
      <c r="A468" t="s">
        <v>38546</v>
      </c>
      <c r="B468" t="s">
        <v>1908</v>
      </c>
      <c r="C468" t="s">
        <v>1909</v>
      </c>
      <c r="D468" t="s">
        <v>1910</v>
      </c>
      <c r="E468" t="s">
        <v>37343</v>
      </c>
      <c r="F468" t="s">
        <v>1278</v>
      </c>
      <c r="G468" t="s">
        <v>38547</v>
      </c>
      <c r="H468" t="s">
        <v>37342</v>
      </c>
      <c r="I468" t="s">
        <v>22</v>
      </c>
      <c r="J468" t="s">
        <v>22</v>
      </c>
      <c r="K468" t="s">
        <v>22</v>
      </c>
      <c r="L468" t="s">
        <v>22</v>
      </c>
      <c r="M468" t="s">
        <v>22</v>
      </c>
    </row>
    <row r="469" spans="1:13" x14ac:dyDescent="0.35">
      <c r="A469" t="s">
        <v>38548</v>
      </c>
      <c r="B469" t="s">
        <v>1911</v>
      </c>
      <c r="C469" t="s">
        <v>1912</v>
      </c>
      <c r="D469" t="s">
        <v>1913</v>
      </c>
      <c r="E469" t="s">
        <v>37351</v>
      </c>
      <c r="F469" t="s">
        <v>1914</v>
      </c>
      <c r="G469" t="s">
        <v>38549</v>
      </c>
      <c r="H469" t="s">
        <v>37342</v>
      </c>
      <c r="I469" t="s">
        <v>22</v>
      </c>
      <c r="J469" t="s">
        <v>163</v>
      </c>
      <c r="K469" t="s">
        <v>40</v>
      </c>
      <c r="L469" t="s">
        <v>233</v>
      </c>
      <c r="M469" t="s">
        <v>38550</v>
      </c>
    </row>
    <row r="470" spans="1:13" x14ac:dyDescent="0.35">
      <c r="A470" t="s">
        <v>38551</v>
      </c>
      <c r="B470" t="s">
        <v>1915</v>
      </c>
      <c r="C470" t="s">
        <v>1916</v>
      </c>
      <c r="D470" t="s">
        <v>1917</v>
      </c>
      <c r="E470" t="s">
        <v>37351</v>
      </c>
      <c r="F470" t="s">
        <v>1918</v>
      </c>
      <c r="G470" t="s">
        <v>38552</v>
      </c>
      <c r="H470" t="s">
        <v>37342</v>
      </c>
      <c r="I470" t="s">
        <v>22</v>
      </c>
      <c r="J470" t="s">
        <v>1919</v>
      </c>
      <c r="K470" t="s">
        <v>40</v>
      </c>
      <c r="L470" t="s">
        <v>586</v>
      </c>
      <c r="M470" t="s">
        <v>38553</v>
      </c>
    </row>
    <row r="471" spans="1:13" x14ac:dyDescent="0.35">
      <c r="A471" t="s">
        <v>38554</v>
      </c>
      <c r="B471" t="s">
        <v>1920</v>
      </c>
      <c r="C471" t="s">
        <v>1921</v>
      </c>
      <c r="D471" t="s">
        <v>1922</v>
      </c>
      <c r="E471" t="s">
        <v>37343</v>
      </c>
      <c r="F471" t="s">
        <v>1923</v>
      </c>
      <c r="G471" t="s">
        <v>38555</v>
      </c>
      <c r="H471" t="s">
        <v>37345</v>
      </c>
      <c r="I471" t="s">
        <v>22</v>
      </c>
      <c r="J471" t="s">
        <v>163</v>
      </c>
      <c r="K471" t="s">
        <v>22</v>
      </c>
      <c r="L471" t="s">
        <v>22</v>
      </c>
      <c r="M471" t="s">
        <v>22</v>
      </c>
    </row>
    <row r="472" spans="1:13" x14ac:dyDescent="0.35">
      <c r="A472" t="s">
        <v>38556</v>
      </c>
      <c r="B472" t="s">
        <v>1924</v>
      </c>
      <c r="C472" t="s">
        <v>1925</v>
      </c>
      <c r="D472" t="s">
        <v>1926</v>
      </c>
      <c r="E472" t="s">
        <v>37351</v>
      </c>
      <c r="F472" t="s">
        <v>1927</v>
      </c>
      <c r="G472" t="s">
        <v>38557</v>
      </c>
      <c r="H472" t="s">
        <v>37342</v>
      </c>
      <c r="I472" t="s">
        <v>22</v>
      </c>
      <c r="J472" t="s">
        <v>163</v>
      </c>
      <c r="K472" t="s">
        <v>40</v>
      </c>
      <c r="L472" t="s">
        <v>586</v>
      </c>
      <c r="M472" t="s">
        <v>38558</v>
      </c>
    </row>
    <row r="473" spans="1:13" x14ac:dyDescent="0.35">
      <c r="A473" t="s">
        <v>38559</v>
      </c>
      <c r="B473" t="s">
        <v>1928</v>
      </c>
      <c r="C473" t="s">
        <v>1929</v>
      </c>
      <c r="D473" t="s">
        <v>1930</v>
      </c>
      <c r="E473" t="s">
        <v>37351</v>
      </c>
      <c r="F473" t="s">
        <v>1931</v>
      </c>
      <c r="G473" t="s">
        <v>38560</v>
      </c>
      <c r="H473" t="s">
        <v>37342</v>
      </c>
      <c r="I473" t="s">
        <v>22</v>
      </c>
      <c r="J473" t="s">
        <v>163</v>
      </c>
      <c r="K473" t="s">
        <v>40</v>
      </c>
      <c r="L473" t="s">
        <v>55</v>
      </c>
      <c r="M473" t="s">
        <v>38561</v>
      </c>
    </row>
    <row r="474" spans="1:13" x14ac:dyDescent="0.35">
      <c r="A474" t="s">
        <v>38562</v>
      </c>
      <c r="B474" t="s">
        <v>1932</v>
      </c>
      <c r="C474" t="s">
        <v>1933</v>
      </c>
      <c r="D474" t="s">
        <v>1934</v>
      </c>
      <c r="E474" t="s">
        <v>37351</v>
      </c>
      <c r="F474" t="s">
        <v>1935</v>
      </c>
      <c r="G474" t="s">
        <v>38563</v>
      </c>
      <c r="H474" t="s">
        <v>37342</v>
      </c>
      <c r="I474" t="s">
        <v>22</v>
      </c>
      <c r="J474" t="s">
        <v>163</v>
      </c>
      <c r="K474" t="s">
        <v>40</v>
      </c>
      <c r="L474" t="s">
        <v>72</v>
      </c>
      <c r="M474" t="s">
        <v>38564</v>
      </c>
    </row>
    <row r="475" spans="1:13" x14ac:dyDescent="0.35">
      <c r="A475" t="s">
        <v>38565</v>
      </c>
      <c r="B475" t="s">
        <v>1936</v>
      </c>
      <c r="C475" t="s">
        <v>1937</v>
      </c>
      <c r="D475" t="s">
        <v>1938</v>
      </c>
      <c r="E475" t="s">
        <v>37351</v>
      </c>
      <c r="F475" t="s">
        <v>1939</v>
      </c>
      <c r="G475" t="s">
        <v>38566</v>
      </c>
      <c r="H475" t="s">
        <v>37342</v>
      </c>
      <c r="I475" t="s">
        <v>22</v>
      </c>
      <c r="J475" t="s">
        <v>22</v>
      </c>
      <c r="K475" t="s">
        <v>40</v>
      </c>
      <c r="L475" t="s">
        <v>113</v>
      </c>
      <c r="M475" t="s">
        <v>38567</v>
      </c>
    </row>
    <row r="476" spans="1:13" x14ac:dyDescent="0.35">
      <c r="A476" t="s">
        <v>38568</v>
      </c>
      <c r="B476" t="s">
        <v>1940</v>
      </c>
      <c r="C476" t="s">
        <v>1941</v>
      </c>
      <c r="D476" t="s">
        <v>1942</v>
      </c>
      <c r="E476" t="s">
        <v>37343</v>
      </c>
      <c r="F476" t="s">
        <v>1943</v>
      </c>
      <c r="G476" t="s">
        <v>38569</v>
      </c>
      <c r="H476" t="s">
        <v>37462</v>
      </c>
      <c r="I476" t="s">
        <v>22</v>
      </c>
      <c r="J476" t="s">
        <v>163</v>
      </c>
      <c r="K476" t="s">
        <v>22</v>
      </c>
      <c r="L476" t="s">
        <v>22</v>
      </c>
      <c r="M476" t="s">
        <v>22</v>
      </c>
    </row>
    <row r="477" spans="1:13" x14ac:dyDescent="0.35">
      <c r="A477" t="s">
        <v>38570</v>
      </c>
      <c r="B477" t="s">
        <v>1944</v>
      </c>
      <c r="C477" t="s">
        <v>1945</v>
      </c>
      <c r="D477" t="s">
        <v>1946</v>
      </c>
      <c r="E477" t="s">
        <v>37351</v>
      </c>
      <c r="F477" t="s">
        <v>1947</v>
      </c>
      <c r="G477" t="s">
        <v>38571</v>
      </c>
      <c r="H477" t="s">
        <v>37342</v>
      </c>
      <c r="I477" t="s">
        <v>22</v>
      </c>
      <c r="J477" t="s">
        <v>22</v>
      </c>
      <c r="K477" t="s">
        <v>40</v>
      </c>
      <c r="L477" t="s">
        <v>196</v>
      </c>
      <c r="M477" t="s">
        <v>38572</v>
      </c>
    </row>
    <row r="478" spans="1:13" x14ac:dyDescent="0.35">
      <c r="A478" t="s">
        <v>38573</v>
      </c>
      <c r="B478" t="s">
        <v>1948</v>
      </c>
      <c r="C478" t="s">
        <v>1949</v>
      </c>
      <c r="D478" t="s">
        <v>1950</v>
      </c>
      <c r="E478" t="s">
        <v>37351</v>
      </c>
      <c r="F478" t="s">
        <v>1951</v>
      </c>
      <c r="G478" t="s">
        <v>38574</v>
      </c>
      <c r="H478" t="s">
        <v>37342</v>
      </c>
      <c r="I478" t="s">
        <v>22</v>
      </c>
      <c r="J478" t="s">
        <v>1504</v>
      </c>
      <c r="K478" t="s">
        <v>40</v>
      </c>
      <c r="L478" t="s">
        <v>55</v>
      </c>
      <c r="M478" t="s">
        <v>38575</v>
      </c>
    </row>
    <row r="479" spans="1:13" x14ac:dyDescent="0.35">
      <c r="A479" t="s">
        <v>38576</v>
      </c>
      <c r="B479" t="s">
        <v>1952</v>
      </c>
      <c r="C479" t="s">
        <v>1953</v>
      </c>
      <c r="D479" t="s">
        <v>1954</v>
      </c>
      <c r="E479" t="s">
        <v>37351</v>
      </c>
      <c r="F479" t="s">
        <v>1955</v>
      </c>
      <c r="G479" t="s">
        <v>38577</v>
      </c>
      <c r="H479" t="s">
        <v>37343</v>
      </c>
      <c r="I479" t="s">
        <v>22</v>
      </c>
      <c r="J479" t="s">
        <v>163</v>
      </c>
      <c r="K479" t="s">
        <v>40</v>
      </c>
      <c r="L479" t="s">
        <v>130</v>
      </c>
      <c r="M479" t="s">
        <v>38578</v>
      </c>
    </row>
    <row r="480" spans="1:13" x14ac:dyDescent="0.35">
      <c r="A480" t="s">
        <v>38579</v>
      </c>
      <c r="B480" t="s">
        <v>1956</v>
      </c>
      <c r="C480" t="s">
        <v>1957</v>
      </c>
      <c r="D480" t="s">
        <v>1958</v>
      </c>
      <c r="E480" t="s">
        <v>37351</v>
      </c>
      <c r="F480" t="s">
        <v>1959</v>
      </c>
      <c r="G480" t="s">
        <v>38580</v>
      </c>
      <c r="H480" t="s">
        <v>37373</v>
      </c>
      <c r="I480" t="s">
        <v>22</v>
      </c>
      <c r="J480" t="s">
        <v>22</v>
      </c>
      <c r="K480" t="s">
        <v>40</v>
      </c>
      <c r="L480" t="s">
        <v>86</v>
      </c>
      <c r="M480" t="s">
        <v>38581</v>
      </c>
    </row>
    <row r="481" spans="1:13" x14ac:dyDescent="0.35">
      <c r="A481" t="s">
        <v>38582</v>
      </c>
      <c r="B481" t="s">
        <v>1960</v>
      </c>
      <c r="C481" t="s">
        <v>1961</v>
      </c>
      <c r="D481" t="s">
        <v>1962</v>
      </c>
      <c r="E481" t="s">
        <v>37351</v>
      </c>
      <c r="F481" t="s">
        <v>1963</v>
      </c>
      <c r="G481" t="s">
        <v>38583</v>
      </c>
      <c r="H481" t="s">
        <v>37342</v>
      </c>
      <c r="I481" t="s">
        <v>22</v>
      </c>
      <c r="J481" t="s">
        <v>163</v>
      </c>
      <c r="K481" t="s">
        <v>40</v>
      </c>
      <c r="L481" t="s">
        <v>77</v>
      </c>
      <c r="M481" t="s">
        <v>38584</v>
      </c>
    </row>
    <row r="482" spans="1:13" x14ac:dyDescent="0.35">
      <c r="A482" t="s">
        <v>38585</v>
      </c>
      <c r="B482" t="s">
        <v>1964</v>
      </c>
      <c r="C482" t="s">
        <v>1965</v>
      </c>
      <c r="D482" t="s">
        <v>1966</v>
      </c>
      <c r="E482" t="s">
        <v>37351</v>
      </c>
      <c r="F482" t="s">
        <v>1967</v>
      </c>
      <c r="G482" t="s">
        <v>38586</v>
      </c>
      <c r="H482" t="s">
        <v>37342</v>
      </c>
      <c r="I482" t="s">
        <v>22</v>
      </c>
      <c r="J482" t="s">
        <v>163</v>
      </c>
      <c r="K482" t="s">
        <v>40</v>
      </c>
      <c r="L482" t="s">
        <v>55</v>
      </c>
      <c r="M482" t="s">
        <v>38587</v>
      </c>
    </row>
    <row r="483" spans="1:13" x14ac:dyDescent="0.35">
      <c r="A483" t="s">
        <v>38588</v>
      </c>
      <c r="B483" t="s">
        <v>1968</v>
      </c>
      <c r="C483" t="s">
        <v>1969</v>
      </c>
      <c r="D483" t="s">
        <v>1970</v>
      </c>
      <c r="E483" t="s">
        <v>37351</v>
      </c>
      <c r="F483" t="s">
        <v>1971</v>
      </c>
      <c r="G483" t="s">
        <v>38589</v>
      </c>
      <c r="H483" t="s">
        <v>37342</v>
      </c>
      <c r="I483" t="s">
        <v>22</v>
      </c>
      <c r="J483" t="s">
        <v>1919</v>
      </c>
      <c r="K483" t="s">
        <v>40</v>
      </c>
      <c r="L483" t="s">
        <v>180</v>
      </c>
      <c r="M483" t="s">
        <v>38590</v>
      </c>
    </row>
    <row r="484" spans="1:13" x14ac:dyDescent="0.35">
      <c r="A484" t="s">
        <v>38591</v>
      </c>
      <c r="B484" t="s">
        <v>1972</v>
      </c>
      <c r="C484" t="s">
        <v>1973</v>
      </c>
      <c r="D484" t="s">
        <v>1974</v>
      </c>
      <c r="E484" t="s">
        <v>37343</v>
      </c>
      <c r="F484" t="s">
        <v>1975</v>
      </c>
      <c r="G484" t="s">
        <v>38592</v>
      </c>
      <c r="H484" t="s">
        <v>37342</v>
      </c>
      <c r="I484" t="s">
        <v>22</v>
      </c>
      <c r="J484" t="s">
        <v>22</v>
      </c>
      <c r="K484" t="s">
        <v>22</v>
      </c>
      <c r="L484" t="s">
        <v>22</v>
      </c>
      <c r="M484" t="s">
        <v>22</v>
      </c>
    </row>
    <row r="485" spans="1:13" x14ac:dyDescent="0.35">
      <c r="A485" t="s">
        <v>38593</v>
      </c>
      <c r="B485" t="s">
        <v>1976</v>
      </c>
      <c r="C485" t="s">
        <v>1977</v>
      </c>
      <c r="D485" t="s">
        <v>1978</v>
      </c>
      <c r="E485" t="s">
        <v>37351</v>
      </c>
      <c r="F485" t="s">
        <v>1979</v>
      </c>
      <c r="G485" t="s">
        <v>38594</v>
      </c>
      <c r="H485" t="s">
        <v>37342</v>
      </c>
      <c r="I485" t="s">
        <v>22</v>
      </c>
      <c r="J485" t="s">
        <v>1980</v>
      </c>
      <c r="K485" t="s">
        <v>40</v>
      </c>
      <c r="L485" t="s">
        <v>104</v>
      </c>
      <c r="M485" t="s">
        <v>38595</v>
      </c>
    </row>
    <row r="486" spans="1:13" x14ac:dyDescent="0.35">
      <c r="A486" t="s">
        <v>38596</v>
      </c>
      <c r="B486" t="s">
        <v>1981</v>
      </c>
      <c r="C486" t="s">
        <v>1982</v>
      </c>
      <c r="D486" t="s">
        <v>1983</v>
      </c>
      <c r="E486" t="s">
        <v>37343</v>
      </c>
      <c r="F486" t="s">
        <v>1984</v>
      </c>
      <c r="G486" t="s">
        <v>38597</v>
      </c>
      <c r="H486" t="s">
        <v>37342</v>
      </c>
      <c r="I486" t="s">
        <v>22</v>
      </c>
      <c r="J486" t="s">
        <v>22</v>
      </c>
      <c r="K486" t="s">
        <v>22</v>
      </c>
      <c r="L486" t="s">
        <v>22</v>
      </c>
      <c r="M486" t="s">
        <v>22</v>
      </c>
    </row>
    <row r="487" spans="1:13" x14ac:dyDescent="0.35">
      <c r="A487" t="s">
        <v>38598</v>
      </c>
      <c r="B487" t="s">
        <v>1985</v>
      </c>
      <c r="C487" t="s">
        <v>1986</v>
      </c>
      <c r="D487" t="s">
        <v>1987</v>
      </c>
      <c r="E487" t="s">
        <v>37349</v>
      </c>
      <c r="F487" t="s">
        <v>1988</v>
      </c>
      <c r="G487" t="s">
        <v>38599</v>
      </c>
      <c r="H487" t="s">
        <v>37342</v>
      </c>
      <c r="I487" t="s">
        <v>22</v>
      </c>
      <c r="J487" t="s">
        <v>22</v>
      </c>
      <c r="K487" t="s">
        <v>22</v>
      </c>
      <c r="L487" t="s">
        <v>22</v>
      </c>
      <c r="M487" t="s">
        <v>22</v>
      </c>
    </row>
    <row r="488" spans="1:13" x14ac:dyDescent="0.35">
      <c r="A488" t="s">
        <v>38600</v>
      </c>
      <c r="B488" t="s">
        <v>1989</v>
      </c>
      <c r="C488" t="s">
        <v>1990</v>
      </c>
      <c r="D488" t="s">
        <v>1991</v>
      </c>
      <c r="E488" t="s">
        <v>37343</v>
      </c>
      <c r="F488" t="s">
        <v>1992</v>
      </c>
      <c r="G488" t="s">
        <v>38601</v>
      </c>
      <c r="H488" t="s">
        <v>37361</v>
      </c>
      <c r="I488" t="s">
        <v>22</v>
      </c>
      <c r="J488" t="s">
        <v>163</v>
      </c>
      <c r="K488" t="s">
        <v>22</v>
      </c>
      <c r="L488" t="s">
        <v>22</v>
      </c>
      <c r="M488" t="s">
        <v>22</v>
      </c>
    </row>
    <row r="489" spans="1:13" x14ac:dyDescent="0.35">
      <c r="A489" t="s">
        <v>38602</v>
      </c>
      <c r="B489" t="s">
        <v>1993</v>
      </c>
      <c r="C489" t="s">
        <v>1994</v>
      </c>
      <c r="D489" t="s">
        <v>1995</v>
      </c>
      <c r="E489" t="s">
        <v>37343</v>
      </c>
      <c r="F489" t="s">
        <v>1996</v>
      </c>
      <c r="G489" t="s">
        <v>38603</v>
      </c>
      <c r="H489" t="s">
        <v>37342</v>
      </c>
      <c r="I489" t="s">
        <v>22</v>
      </c>
      <c r="J489" t="s">
        <v>163</v>
      </c>
      <c r="K489" t="s">
        <v>22</v>
      </c>
      <c r="L489" t="s">
        <v>22</v>
      </c>
      <c r="M489" t="s">
        <v>22</v>
      </c>
    </row>
    <row r="490" spans="1:13" x14ac:dyDescent="0.35">
      <c r="A490" t="s">
        <v>38604</v>
      </c>
      <c r="B490" t="s">
        <v>1997</v>
      </c>
      <c r="C490" t="s">
        <v>1998</v>
      </c>
      <c r="D490" t="s">
        <v>1999</v>
      </c>
      <c r="E490" t="s">
        <v>37343</v>
      </c>
      <c r="F490" t="s">
        <v>2000</v>
      </c>
      <c r="G490" t="s">
        <v>38605</v>
      </c>
      <c r="H490" t="s">
        <v>37358</v>
      </c>
      <c r="I490" t="s">
        <v>22</v>
      </c>
      <c r="J490" t="s">
        <v>163</v>
      </c>
      <c r="K490" t="s">
        <v>22</v>
      </c>
      <c r="L490" t="s">
        <v>22</v>
      </c>
      <c r="M490" t="s">
        <v>22</v>
      </c>
    </row>
    <row r="491" spans="1:13" x14ac:dyDescent="0.35">
      <c r="A491" t="s">
        <v>38606</v>
      </c>
      <c r="B491" t="s">
        <v>2001</v>
      </c>
      <c r="C491" t="s">
        <v>2002</v>
      </c>
      <c r="D491" t="s">
        <v>2003</v>
      </c>
      <c r="E491" t="s">
        <v>37343</v>
      </c>
      <c r="F491" t="s">
        <v>2004</v>
      </c>
      <c r="G491" t="s">
        <v>38607</v>
      </c>
      <c r="H491" t="s">
        <v>37343</v>
      </c>
      <c r="I491" t="s">
        <v>22</v>
      </c>
      <c r="J491" t="s">
        <v>2005</v>
      </c>
      <c r="K491" t="s">
        <v>22</v>
      </c>
      <c r="L491" t="s">
        <v>22</v>
      </c>
      <c r="M491" t="s">
        <v>22</v>
      </c>
    </row>
    <row r="492" spans="1:13" x14ac:dyDescent="0.35">
      <c r="A492" t="s">
        <v>38608</v>
      </c>
      <c r="B492" t="s">
        <v>2006</v>
      </c>
      <c r="C492" t="s">
        <v>2007</v>
      </c>
      <c r="D492" t="s">
        <v>2008</v>
      </c>
      <c r="E492" t="s">
        <v>37343</v>
      </c>
      <c r="F492" t="s">
        <v>2009</v>
      </c>
      <c r="G492" t="s">
        <v>38609</v>
      </c>
      <c r="H492" t="s">
        <v>37367</v>
      </c>
      <c r="I492" t="s">
        <v>22</v>
      </c>
      <c r="J492" t="s">
        <v>2005</v>
      </c>
      <c r="K492" t="s">
        <v>22</v>
      </c>
      <c r="L492" t="s">
        <v>22</v>
      </c>
      <c r="M492" t="s">
        <v>22</v>
      </c>
    </row>
    <row r="493" spans="1:13" x14ac:dyDescent="0.35">
      <c r="A493" t="s">
        <v>38610</v>
      </c>
      <c r="B493" t="s">
        <v>2010</v>
      </c>
      <c r="C493" t="s">
        <v>2011</v>
      </c>
      <c r="D493" t="s">
        <v>2012</v>
      </c>
      <c r="E493" t="s">
        <v>37351</v>
      </c>
      <c r="F493" t="s">
        <v>2013</v>
      </c>
      <c r="G493" t="s">
        <v>38611</v>
      </c>
      <c r="H493" t="s">
        <v>37342</v>
      </c>
      <c r="I493" t="s">
        <v>22</v>
      </c>
      <c r="J493" t="s">
        <v>22</v>
      </c>
      <c r="K493" t="s">
        <v>22</v>
      </c>
      <c r="L493" t="s">
        <v>22</v>
      </c>
      <c r="M493" t="s">
        <v>22</v>
      </c>
    </row>
    <row r="494" spans="1:13" x14ac:dyDescent="0.35">
      <c r="A494" t="s">
        <v>38612</v>
      </c>
      <c r="B494" t="s">
        <v>2014</v>
      </c>
      <c r="C494" t="s">
        <v>2015</v>
      </c>
      <c r="D494" t="s">
        <v>2016</v>
      </c>
      <c r="E494" t="s">
        <v>37351</v>
      </c>
      <c r="F494" t="s">
        <v>2017</v>
      </c>
      <c r="G494" t="s">
        <v>38613</v>
      </c>
      <c r="H494" t="s">
        <v>37342</v>
      </c>
      <c r="I494" t="s">
        <v>22</v>
      </c>
      <c r="J494" t="s">
        <v>2005</v>
      </c>
      <c r="K494" t="s">
        <v>40</v>
      </c>
      <c r="L494" t="s">
        <v>50</v>
      </c>
      <c r="M494" t="s">
        <v>38614</v>
      </c>
    </row>
    <row r="495" spans="1:13" x14ac:dyDescent="0.35">
      <c r="A495" t="s">
        <v>38615</v>
      </c>
      <c r="B495" t="s">
        <v>2018</v>
      </c>
      <c r="C495" t="s">
        <v>2019</v>
      </c>
      <c r="D495" t="s">
        <v>2020</v>
      </c>
      <c r="E495" t="s">
        <v>37343</v>
      </c>
      <c r="F495" t="s">
        <v>2021</v>
      </c>
      <c r="G495" t="s">
        <v>38616</v>
      </c>
      <c r="H495" t="s">
        <v>37343</v>
      </c>
      <c r="I495" t="s">
        <v>22</v>
      </c>
      <c r="J495" t="s">
        <v>22</v>
      </c>
      <c r="K495" t="s">
        <v>22</v>
      </c>
      <c r="L495" t="s">
        <v>22</v>
      </c>
      <c r="M495" t="s">
        <v>22</v>
      </c>
    </row>
    <row r="496" spans="1:13" x14ac:dyDescent="0.35">
      <c r="A496" t="s">
        <v>38617</v>
      </c>
      <c r="B496" t="s">
        <v>2022</v>
      </c>
      <c r="C496" t="s">
        <v>2023</v>
      </c>
      <c r="D496" t="s">
        <v>2024</v>
      </c>
      <c r="E496" t="s">
        <v>37351</v>
      </c>
      <c r="F496" t="s">
        <v>2025</v>
      </c>
      <c r="G496" t="s">
        <v>38618</v>
      </c>
      <c r="H496" t="s">
        <v>37342</v>
      </c>
      <c r="I496" t="s">
        <v>22</v>
      </c>
      <c r="J496" t="s">
        <v>2005</v>
      </c>
      <c r="K496" t="s">
        <v>40</v>
      </c>
      <c r="L496" t="s">
        <v>77</v>
      </c>
      <c r="M496" t="s">
        <v>38619</v>
      </c>
    </row>
    <row r="497" spans="1:13" x14ac:dyDescent="0.35">
      <c r="A497" t="s">
        <v>38620</v>
      </c>
      <c r="B497" t="s">
        <v>2026</v>
      </c>
      <c r="C497" t="s">
        <v>2027</v>
      </c>
      <c r="D497" t="s">
        <v>2028</v>
      </c>
      <c r="E497" t="s">
        <v>37349</v>
      </c>
      <c r="F497" t="s">
        <v>2029</v>
      </c>
      <c r="G497" t="s">
        <v>38621</v>
      </c>
      <c r="H497" t="s">
        <v>37342</v>
      </c>
      <c r="I497" t="s">
        <v>22</v>
      </c>
      <c r="J497" t="s">
        <v>1919</v>
      </c>
      <c r="K497" t="s">
        <v>22</v>
      </c>
      <c r="L497" t="s">
        <v>22</v>
      </c>
      <c r="M497" t="s">
        <v>22</v>
      </c>
    </row>
    <row r="498" spans="1:13" x14ac:dyDescent="0.35">
      <c r="A498" t="s">
        <v>38622</v>
      </c>
      <c r="B498" t="s">
        <v>2030</v>
      </c>
      <c r="C498" t="s">
        <v>2031</v>
      </c>
      <c r="D498" t="s">
        <v>2032</v>
      </c>
      <c r="E498" t="s">
        <v>37351</v>
      </c>
      <c r="F498" t="s">
        <v>2033</v>
      </c>
      <c r="G498" t="s">
        <v>38623</v>
      </c>
      <c r="H498" t="s">
        <v>37343</v>
      </c>
      <c r="I498" t="s">
        <v>22</v>
      </c>
      <c r="J498" t="s">
        <v>2005</v>
      </c>
      <c r="K498" t="s">
        <v>40</v>
      </c>
      <c r="L498" t="s">
        <v>113</v>
      </c>
      <c r="M498" t="s">
        <v>38624</v>
      </c>
    </row>
    <row r="499" spans="1:13" x14ac:dyDescent="0.35">
      <c r="A499" t="s">
        <v>38625</v>
      </c>
      <c r="B499" t="s">
        <v>2034</v>
      </c>
      <c r="C499" t="s">
        <v>2035</v>
      </c>
      <c r="D499" t="s">
        <v>2036</v>
      </c>
      <c r="E499" t="s">
        <v>37351</v>
      </c>
      <c r="F499" t="s">
        <v>2037</v>
      </c>
      <c r="G499" t="s">
        <v>38626</v>
      </c>
      <c r="H499" t="s">
        <v>37342</v>
      </c>
      <c r="I499" t="s">
        <v>22</v>
      </c>
      <c r="J499" t="s">
        <v>2005</v>
      </c>
      <c r="K499" t="s">
        <v>40</v>
      </c>
      <c r="L499" t="s">
        <v>180</v>
      </c>
      <c r="M499" t="s">
        <v>38627</v>
      </c>
    </row>
    <row r="500" spans="1:13" x14ac:dyDescent="0.35">
      <c r="A500" t="s">
        <v>38628</v>
      </c>
      <c r="B500" t="s">
        <v>2038</v>
      </c>
      <c r="C500" t="s">
        <v>2039</v>
      </c>
      <c r="D500" t="s">
        <v>2040</v>
      </c>
      <c r="E500" t="s">
        <v>37351</v>
      </c>
      <c r="F500" t="s">
        <v>2041</v>
      </c>
      <c r="G500" t="s">
        <v>38629</v>
      </c>
      <c r="H500" t="s">
        <v>37342</v>
      </c>
      <c r="I500" t="s">
        <v>22</v>
      </c>
      <c r="J500" t="s">
        <v>2005</v>
      </c>
      <c r="K500" t="s">
        <v>40</v>
      </c>
      <c r="L500" t="s">
        <v>233</v>
      </c>
      <c r="M500" t="s">
        <v>38630</v>
      </c>
    </row>
    <row r="501" spans="1:13" x14ac:dyDescent="0.35">
      <c r="A501" t="s">
        <v>38631</v>
      </c>
      <c r="B501" t="s">
        <v>2042</v>
      </c>
      <c r="C501" t="s">
        <v>2043</v>
      </c>
      <c r="D501" t="s">
        <v>2044</v>
      </c>
      <c r="E501" t="s">
        <v>37351</v>
      </c>
      <c r="F501" t="s">
        <v>2045</v>
      </c>
      <c r="G501" t="s">
        <v>38632</v>
      </c>
      <c r="H501" t="s">
        <v>37342</v>
      </c>
      <c r="I501" t="s">
        <v>22</v>
      </c>
      <c r="J501" t="s">
        <v>163</v>
      </c>
      <c r="K501" t="s">
        <v>40</v>
      </c>
      <c r="L501" t="s">
        <v>113</v>
      </c>
      <c r="M501" t="s">
        <v>38633</v>
      </c>
    </row>
    <row r="502" spans="1:13" x14ac:dyDescent="0.35">
      <c r="A502" t="s">
        <v>38634</v>
      </c>
      <c r="B502" t="s">
        <v>2046</v>
      </c>
      <c r="C502" t="s">
        <v>2047</v>
      </c>
      <c r="D502" t="s">
        <v>2048</v>
      </c>
      <c r="E502" t="s">
        <v>37343</v>
      </c>
      <c r="F502" t="s">
        <v>2049</v>
      </c>
      <c r="G502" t="s">
        <v>38635</v>
      </c>
      <c r="H502" t="s">
        <v>37342</v>
      </c>
      <c r="I502" t="s">
        <v>22</v>
      </c>
      <c r="J502" t="s">
        <v>163</v>
      </c>
      <c r="K502" t="s">
        <v>40</v>
      </c>
      <c r="L502" t="s">
        <v>2050</v>
      </c>
      <c r="M502" t="s">
        <v>38636</v>
      </c>
    </row>
    <row r="503" spans="1:13" x14ac:dyDescent="0.35">
      <c r="A503" t="s">
        <v>38637</v>
      </c>
      <c r="B503" t="s">
        <v>2051</v>
      </c>
      <c r="C503" t="s">
        <v>2052</v>
      </c>
      <c r="D503" t="s">
        <v>2053</v>
      </c>
      <c r="E503" t="s">
        <v>37349</v>
      </c>
      <c r="F503" t="s">
        <v>2054</v>
      </c>
      <c r="G503" t="s">
        <v>38638</v>
      </c>
      <c r="H503" t="s">
        <v>37342</v>
      </c>
      <c r="I503" t="s">
        <v>22</v>
      </c>
      <c r="J503" t="s">
        <v>22</v>
      </c>
      <c r="K503" t="s">
        <v>40</v>
      </c>
      <c r="L503" t="s">
        <v>113</v>
      </c>
      <c r="M503" t="s">
        <v>38639</v>
      </c>
    </row>
    <row r="504" spans="1:13" x14ac:dyDescent="0.35">
      <c r="A504" t="s">
        <v>38640</v>
      </c>
      <c r="B504" t="s">
        <v>2055</v>
      </c>
      <c r="C504" t="s">
        <v>2056</v>
      </c>
      <c r="D504" t="s">
        <v>2057</v>
      </c>
      <c r="E504" t="s">
        <v>37351</v>
      </c>
      <c r="F504" t="s">
        <v>2058</v>
      </c>
      <c r="G504" t="s">
        <v>38641</v>
      </c>
      <c r="H504" t="s">
        <v>37342</v>
      </c>
      <c r="I504" t="s">
        <v>22</v>
      </c>
      <c r="J504" t="s">
        <v>2005</v>
      </c>
      <c r="K504" t="s">
        <v>40</v>
      </c>
      <c r="L504" t="s">
        <v>50</v>
      </c>
      <c r="M504" t="s">
        <v>38642</v>
      </c>
    </row>
    <row r="505" spans="1:13" x14ac:dyDescent="0.35">
      <c r="A505" t="s">
        <v>38643</v>
      </c>
      <c r="B505" t="s">
        <v>2059</v>
      </c>
      <c r="C505" t="s">
        <v>2060</v>
      </c>
      <c r="D505" t="s">
        <v>2061</v>
      </c>
      <c r="E505" t="s">
        <v>37349</v>
      </c>
      <c r="F505" t="s">
        <v>2062</v>
      </c>
      <c r="G505" t="s">
        <v>38644</v>
      </c>
      <c r="H505" t="s">
        <v>37349</v>
      </c>
      <c r="I505" t="s">
        <v>22</v>
      </c>
      <c r="J505" t="s">
        <v>2005</v>
      </c>
      <c r="K505" t="s">
        <v>22</v>
      </c>
      <c r="L505" t="s">
        <v>22</v>
      </c>
      <c r="M505" t="s">
        <v>22</v>
      </c>
    </row>
    <row r="506" spans="1:13" x14ac:dyDescent="0.35">
      <c r="A506" t="s">
        <v>38645</v>
      </c>
      <c r="B506" t="s">
        <v>2063</v>
      </c>
      <c r="C506" t="s">
        <v>2064</v>
      </c>
      <c r="D506" t="s">
        <v>2065</v>
      </c>
      <c r="E506" t="s">
        <v>37351</v>
      </c>
      <c r="F506" t="s">
        <v>622</v>
      </c>
      <c r="G506" t="s">
        <v>38646</v>
      </c>
      <c r="H506" t="s">
        <v>37342</v>
      </c>
      <c r="I506" t="s">
        <v>22</v>
      </c>
      <c r="J506" t="s">
        <v>2005</v>
      </c>
      <c r="K506" t="s">
        <v>40</v>
      </c>
      <c r="L506" t="s">
        <v>55</v>
      </c>
      <c r="M506" t="s">
        <v>38647</v>
      </c>
    </row>
    <row r="507" spans="1:13" x14ac:dyDescent="0.35">
      <c r="A507" t="s">
        <v>38648</v>
      </c>
      <c r="B507" t="s">
        <v>2066</v>
      </c>
      <c r="C507" t="s">
        <v>2067</v>
      </c>
      <c r="D507" t="s">
        <v>2068</v>
      </c>
      <c r="E507" t="s">
        <v>37351</v>
      </c>
      <c r="F507" t="s">
        <v>2069</v>
      </c>
      <c r="G507" t="s">
        <v>38649</v>
      </c>
      <c r="H507" t="s">
        <v>37342</v>
      </c>
      <c r="I507" t="s">
        <v>22</v>
      </c>
      <c r="J507" t="s">
        <v>2005</v>
      </c>
      <c r="K507" t="s">
        <v>40</v>
      </c>
      <c r="L507" t="s">
        <v>55</v>
      </c>
      <c r="M507" t="s">
        <v>38650</v>
      </c>
    </row>
    <row r="508" spans="1:13" x14ac:dyDescent="0.35">
      <c r="A508" t="s">
        <v>38651</v>
      </c>
      <c r="B508" t="s">
        <v>2070</v>
      </c>
      <c r="C508" t="s">
        <v>2071</v>
      </c>
      <c r="D508" t="s">
        <v>2072</v>
      </c>
      <c r="E508" t="s">
        <v>37349</v>
      </c>
      <c r="F508" t="s">
        <v>2073</v>
      </c>
      <c r="G508" t="s">
        <v>38652</v>
      </c>
      <c r="H508" t="s">
        <v>37342</v>
      </c>
      <c r="I508" t="s">
        <v>22</v>
      </c>
      <c r="J508" t="s">
        <v>2005</v>
      </c>
      <c r="K508" t="s">
        <v>22</v>
      </c>
      <c r="L508" t="s">
        <v>22</v>
      </c>
      <c r="M508" t="s">
        <v>22</v>
      </c>
    </row>
    <row r="509" spans="1:13" x14ac:dyDescent="0.35">
      <c r="A509" t="s">
        <v>38653</v>
      </c>
      <c r="B509" t="s">
        <v>2074</v>
      </c>
      <c r="C509" t="s">
        <v>2075</v>
      </c>
      <c r="D509" t="s">
        <v>2076</v>
      </c>
      <c r="E509" t="s">
        <v>37351</v>
      </c>
      <c r="F509" t="s">
        <v>2077</v>
      </c>
      <c r="G509" t="s">
        <v>38654</v>
      </c>
      <c r="H509" t="s">
        <v>37342</v>
      </c>
      <c r="I509" t="s">
        <v>22</v>
      </c>
      <c r="J509" t="s">
        <v>2005</v>
      </c>
      <c r="K509" t="s">
        <v>40</v>
      </c>
      <c r="L509" t="s">
        <v>55</v>
      </c>
      <c r="M509" t="s">
        <v>38655</v>
      </c>
    </row>
    <row r="510" spans="1:13" x14ac:dyDescent="0.35">
      <c r="A510" t="s">
        <v>38656</v>
      </c>
      <c r="B510" t="s">
        <v>2078</v>
      </c>
      <c r="C510" t="s">
        <v>2079</v>
      </c>
      <c r="D510" t="s">
        <v>2080</v>
      </c>
      <c r="E510" t="s">
        <v>37343</v>
      </c>
      <c r="F510" t="s">
        <v>2081</v>
      </c>
      <c r="G510" t="s">
        <v>38657</v>
      </c>
      <c r="H510" t="s">
        <v>37342</v>
      </c>
      <c r="I510" t="s">
        <v>22</v>
      </c>
      <c r="J510" t="s">
        <v>2005</v>
      </c>
      <c r="K510" t="s">
        <v>40</v>
      </c>
      <c r="L510" t="s">
        <v>2082</v>
      </c>
      <c r="M510" t="s">
        <v>38658</v>
      </c>
    </row>
    <row r="511" spans="1:13" x14ac:dyDescent="0.35">
      <c r="A511" t="s">
        <v>38659</v>
      </c>
      <c r="B511" t="s">
        <v>2083</v>
      </c>
      <c r="C511" t="s">
        <v>2084</v>
      </c>
      <c r="D511" t="s">
        <v>2085</v>
      </c>
      <c r="E511" t="s">
        <v>37351</v>
      </c>
      <c r="F511" t="s">
        <v>2086</v>
      </c>
      <c r="G511" t="s">
        <v>38660</v>
      </c>
      <c r="H511" t="s">
        <v>37342</v>
      </c>
      <c r="I511" t="s">
        <v>22</v>
      </c>
      <c r="J511" t="s">
        <v>22</v>
      </c>
      <c r="K511" t="s">
        <v>40</v>
      </c>
      <c r="L511" t="s">
        <v>72</v>
      </c>
      <c r="M511" t="s">
        <v>38661</v>
      </c>
    </row>
    <row r="512" spans="1:13" x14ac:dyDescent="0.35">
      <c r="A512" t="s">
        <v>38662</v>
      </c>
      <c r="B512" t="s">
        <v>2087</v>
      </c>
      <c r="C512" t="s">
        <v>2088</v>
      </c>
      <c r="D512" t="s">
        <v>2089</v>
      </c>
      <c r="E512" t="s">
        <v>37351</v>
      </c>
      <c r="F512" t="s">
        <v>2090</v>
      </c>
      <c r="G512" t="s">
        <v>38663</v>
      </c>
      <c r="H512" t="s">
        <v>37342</v>
      </c>
      <c r="I512" t="s">
        <v>22</v>
      </c>
      <c r="J512" t="s">
        <v>2005</v>
      </c>
      <c r="K512" t="s">
        <v>40</v>
      </c>
      <c r="L512" t="s">
        <v>41</v>
      </c>
      <c r="M512" t="s">
        <v>38664</v>
      </c>
    </row>
    <row r="513" spans="1:13" x14ac:dyDescent="0.35">
      <c r="A513" t="s">
        <v>38665</v>
      </c>
      <c r="B513" t="s">
        <v>2091</v>
      </c>
      <c r="C513" t="s">
        <v>2092</v>
      </c>
      <c r="D513" t="s">
        <v>2093</v>
      </c>
      <c r="E513" t="s">
        <v>37343</v>
      </c>
      <c r="F513" t="s">
        <v>2094</v>
      </c>
      <c r="G513" t="s">
        <v>38666</v>
      </c>
      <c r="H513" t="s">
        <v>37342</v>
      </c>
      <c r="I513" t="s">
        <v>22</v>
      </c>
      <c r="J513" t="s">
        <v>2005</v>
      </c>
      <c r="K513" t="s">
        <v>22</v>
      </c>
      <c r="L513" t="s">
        <v>22</v>
      </c>
      <c r="M513" t="s">
        <v>22</v>
      </c>
    </row>
    <row r="514" spans="1:13" x14ac:dyDescent="0.35">
      <c r="A514" t="s">
        <v>38667</v>
      </c>
      <c r="B514" t="s">
        <v>2095</v>
      </c>
      <c r="C514" t="s">
        <v>2096</v>
      </c>
      <c r="D514" t="s">
        <v>2097</v>
      </c>
      <c r="E514" t="s">
        <v>37351</v>
      </c>
      <c r="F514" t="s">
        <v>2098</v>
      </c>
      <c r="G514" t="s">
        <v>38668</v>
      </c>
      <c r="H514" t="s">
        <v>37342</v>
      </c>
      <c r="I514" t="s">
        <v>22</v>
      </c>
      <c r="J514" t="s">
        <v>2005</v>
      </c>
      <c r="K514" t="s">
        <v>40</v>
      </c>
      <c r="L514" t="s">
        <v>445</v>
      </c>
      <c r="M514" t="s">
        <v>38669</v>
      </c>
    </row>
    <row r="515" spans="1:13" x14ac:dyDescent="0.35">
      <c r="A515" t="s">
        <v>38670</v>
      </c>
      <c r="B515" t="s">
        <v>2099</v>
      </c>
      <c r="C515" t="s">
        <v>2100</v>
      </c>
      <c r="D515" t="s">
        <v>2101</v>
      </c>
      <c r="E515" t="s">
        <v>37351</v>
      </c>
      <c r="F515" t="s">
        <v>2102</v>
      </c>
      <c r="G515" t="s">
        <v>38671</v>
      </c>
      <c r="H515" t="s">
        <v>37342</v>
      </c>
      <c r="I515" t="s">
        <v>22</v>
      </c>
      <c r="J515" t="s">
        <v>2005</v>
      </c>
      <c r="K515" t="s">
        <v>40</v>
      </c>
      <c r="L515" t="s">
        <v>586</v>
      </c>
      <c r="M515" t="s">
        <v>38672</v>
      </c>
    </row>
    <row r="516" spans="1:13" x14ac:dyDescent="0.35">
      <c r="A516" t="s">
        <v>38673</v>
      </c>
      <c r="B516" t="s">
        <v>2103</v>
      </c>
      <c r="C516" t="s">
        <v>2104</v>
      </c>
      <c r="D516" t="s">
        <v>2105</v>
      </c>
      <c r="E516" t="s">
        <v>37349</v>
      </c>
      <c r="F516" t="s">
        <v>2106</v>
      </c>
      <c r="G516" t="s">
        <v>38674</v>
      </c>
      <c r="H516" t="s">
        <v>37351</v>
      </c>
      <c r="I516" t="s">
        <v>22</v>
      </c>
      <c r="J516" t="s">
        <v>2005</v>
      </c>
      <c r="K516" t="s">
        <v>40</v>
      </c>
      <c r="L516" t="s">
        <v>374</v>
      </c>
      <c r="M516" t="s">
        <v>38675</v>
      </c>
    </row>
    <row r="517" spans="1:13" x14ac:dyDescent="0.35">
      <c r="A517" t="s">
        <v>38676</v>
      </c>
      <c r="B517" t="s">
        <v>2107</v>
      </c>
      <c r="C517" t="s">
        <v>2108</v>
      </c>
      <c r="D517" t="s">
        <v>2109</v>
      </c>
      <c r="E517" t="s">
        <v>37351</v>
      </c>
      <c r="F517" t="s">
        <v>2110</v>
      </c>
      <c r="G517" t="s">
        <v>38677</v>
      </c>
      <c r="H517" t="s">
        <v>37343</v>
      </c>
      <c r="I517" t="s">
        <v>22</v>
      </c>
      <c r="J517" t="s">
        <v>2005</v>
      </c>
      <c r="K517" t="s">
        <v>40</v>
      </c>
      <c r="L517" t="s">
        <v>77</v>
      </c>
      <c r="M517" t="s">
        <v>38678</v>
      </c>
    </row>
    <row r="518" spans="1:13" x14ac:dyDescent="0.35">
      <c r="A518" t="s">
        <v>38679</v>
      </c>
      <c r="B518" t="s">
        <v>2111</v>
      </c>
      <c r="C518" t="s">
        <v>2112</v>
      </c>
      <c r="D518" t="s">
        <v>2113</v>
      </c>
      <c r="E518" t="s">
        <v>37351</v>
      </c>
      <c r="F518" t="s">
        <v>2114</v>
      </c>
      <c r="G518" t="s">
        <v>38680</v>
      </c>
      <c r="H518" t="s">
        <v>37342</v>
      </c>
      <c r="I518" t="s">
        <v>22</v>
      </c>
      <c r="J518" t="s">
        <v>897</v>
      </c>
      <c r="K518" t="s">
        <v>40</v>
      </c>
      <c r="L518" t="s">
        <v>586</v>
      </c>
      <c r="M518" t="s">
        <v>38681</v>
      </c>
    </row>
    <row r="519" spans="1:13" x14ac:dyDescent="0.35">
      <c r="A519" t="s">
        <v>38682</v>
      </c>
      <c r="B519" t="s">
        <v>2115</v>
      </c>
      <c r="C519" t="s">
        <v>2116</v>
      </c>
      <c r="D519" t="s">
        <v>2117</v>
      </c>
      <c r="E519" t="s">
        <v>37343</v>
      </c>
      <c r="F519" t="s">
        <v>2118</v>
      </c>
      <c r="G519" t="s">
        <v>38683</v>
      </c>
      <c r="H519" t="s">
        <v>37342</v>
      </c>
      <c r="I519" t="s">
        <v>22</v>
      </c>
      <c r="J519" t="s">
        <v>2005</v>
      </c>
      <c r="K519" t="s">
        <v>40</v>
      </c>
      <c r="L519" t="s">
        <v>2119</v>
      </c>
      <c r="M519" t="s">
        <v>38684</v>
      </c>
    </row>
    <row r="520" spans="1:13" x14ac:dyDescent="0.35">
      <c r="A520" t="s">
        <v>38685</v>
      </c>
      <c r="B520" t="s">
        <v>2120</v>
      </c>
      <c r="C520" t="s">
        <v>2121</v>
      </c>
      <c r="D520" t="s">
        <v>2122</v>
      </c>
      <c r="E520" t="s">
        <v>37351</v>
      </c>
      <c r="F520" t="s">
        <v>2123</v>
      </c>
      <c r="G520" t="s">
        <v>38686</v>
      </c>
      <c r="H520" t="s">
        <v>37393</v>
      </c>
      <c r="I520" t="s">
        <v>22</v>
      </c>
      <c r="J520" t="s">
        <v>2005</v>
      </c>
      <c r="K520" t="s">
        <v>40</v>
      </c>
      <c r="L520" t="s">
        <v>374</v>
      </c>
      <c r="M520" t="s">
        <v>38687</v>
      </c>
    </row>
    <row r="521" spans="1:13" x14ac:dyDescent="0.35">
      <c r="A521" t="s">
        <v>38688</v>
      </c>
      <c r="B521" t="s">
        <v>2124</v>
      </c>
      <c r="C521" t="s">
        <v>2125</v>
      </c>
      <c r="D521" t="s">
        <v>2126</v>
      </c>
      <c r="E521" t="s">
        <v>37349</v>
      </c>
      <c r="F521" t="s">
        <v>2127</v>
      </c>
      <c r="G521" t="s">
        <v>38689</v>
      </c>
      <c r="H521" t="s">
        <v>37349</v>
      </c>
      <c r="I521" t="s">
        <v>22</v>
      </c>
      <c r="J521" t="s">
        <v>2005</v>
      </c>
      <c r="K521" t="s">
        <v>40</v>
      </c>
      <c r="L521" t="s">
        <v>99</v>
      </c>
      <c r="M521" t="s">
        <v>38690</v>
      </c>
    </row>
    <row r="522" spans="1:13" x14ac:dyDescent="0.35">
      <c r="A522" t="s">
        <v>38691</v>
      </c>
      <c r="B522" t="s">
        <v>2128</v>
      </c>
      <c r="C522" t="s">
        <v>2129</v>
      </c>
      <c r="D522" t="s">
        <v>2130</v>
      </c>
      <c r="E522" t="s">
        <v>37343</v>
      </c>
      <c r="F522" t="s">
        <v>2131</v>
      </c>
      <c r="G522" t="s">
        <v>38692</v>
      </c>
      <c r="H522" t="s">
        <v>37342</v>
      </c>
      <c r="I522" t="s">
        <v>22</v>
      </c>
      <c r="J522" t="s">
        <v>22</v>
      </c>
      <c r="K522" t="s">
        <v>22</v>
      </c>
      <c r="L522" t="s">
        <v>22</v>
      </c>
      <c r="M522" t="s">
        <v>22</v>
      </c>
    </row>
    <row r="523" spans="1:13" x14ac:dyDescent="0.35">
      <c r="A523" t="s">
        <v>38693</v>
      </c>
      <c r="B523" t="s">
        <v>2132</v>
      </c>
      <c r="C523" t="s">
        <v>280</v>
      </c>
      <c r="D523" t="s">
        <v>2133</v>
      </c>
      <c r="E523" t="s">
        <v>37351</v>
      </c>
      <c r="F523" t="s">
        <v>2134</v>
      </c>
      <c r="G523" t="s">
        <v>38694</v>
      </c>
      <c r="H523" t="s">
        <v>37345</v>
      </c>
      <c r="I523" t="s">
        <v>22</v>
      </c>
      <c r="J523" t="s">
        <v>2005</v>
      </c>
      <c r="K523" t="s">
        <v>40</v>
      </c>
      <c r="L523" t="s">
        <v>77</v>
      </c>
      <c r="M523" t="s">
        <v>38695</v>
      </c>
    </row>
    <row r="524" spans="1:13" x14ac:dyDescent="0.35">
      <c r="A524" t="s">
        <v>38696</v>
      </c>
      <c r="B524" t="s">
        <v>2135</v>
      </c>
      <c r="C524" t="s">
        <v>2136</v>
      </c>
      <c r="D524" t="s">
        <v>2137</v>
      </c>
      <c r="E524" t="s">
        <v>37343</v>
      </c>
      <c r="F524" t="s">
        <v>2138</v>
      </c>
      <c r="G524" t="s">
        <v>38697</v>
      </c>
      <c r="H524" t="s">
        <v>37342</v>
      </c>
      <c r="I524" t="s">
        <v>22</v>
      </c>
      <c r="J524" t="s">
        <v>2005</v>
      </c>
      <c r="K524" t="s">
        <v>40</v>
      </c>
      <c r="L524" t="s">
        <v>471</v>
      </c>
      <c r="M524" t="s">
        <v>38698</v>
      </c>
    </row>
    <row r="525" spans="1:13" x14ac:dyDescent="0.35">
      <c r="A525" t="s">
        <v>38699</v>
      </c>
      <c r="B525" t="s">
        <v>2139</v>
      </c>
      <c r="C525" t="s">
        <v>2140</v>
      </c>
      <c r="D525" t="s">
        <v>2141</v>
      </c>
      <c r="E525" t="s">
        <v>37351</v>
      </c>
      <c r="F525" t="s">
        <v>2142</v>
      </c>
      <c r="G525" t="s">
        <v>38700</v>
      </c>
      <c r="H525" t="s">
        <v>37342</v>
      </c>
      <c r="I525" t="s">
        <v>22</v>
      </c>
      <c r="J525" t="s">
        <v>2005</v>
      </c>
      <c r="K525" t="s">
        <v>40</v>
      </c>
      <c r="L525" t="s">
        <v>233</v>
      </c>
      <c r="M525" t="s">
        <v>38701</v>
      </c>
    </row>
    <row r="526" spans="1:13" x14ac:dyDescent="0.35">
      <c r="A526" t="s">
        <v>38702</v>
      </c>
      <c r="B526" t="s">
        <v>2143</v>
      </c>
      <c r="C526" t="s">
        <v>2144</v>
      </c>
      <c r="D526" t="s">
        <v>2145</v>
      </c>
      <c r="E526" t="s">
        <v>37351</v>
      </c>
      <c r="F526" t="s">
        <v>2146</v>
      </c>
      <c r="G526" t="s">
        <v>38703</v>
      </c>
      <c r="H526" t="s">
        <v>37342</v>
      </c>
      <c r="I526" t="s">
        <v>22</v>
      </c>
      <c r="J526" t="s">
        <v>2005</v>
      </c>
      <c r="K526" t="s">
        <v>40</v>
      </c>
      <c r="L526" t="s">
        <v>196</v>
      </c>
      <c r="M526" t="s">
        <v>38704</v>
      </c>
    </row>
    <row r="527" spans="1:13" x14ac:dyDescent="0.35">
      <c r="A527" t="s">
        <v>38705</v>
      </c>
      <c r="B527" t="s">
        <v>2147</v>
      </c>
      <c r="C527" t="s">
        <v>2148</v>
      </c>
      <c r="D527" t="s">
        <v>2149</v>
      </c>
      <c r="E527" t="s">
        <v>37351</v>
      </c>
      <c r="F527" t="s">
        <v>737</v>
      </c>
      <c r="G527" t="s">
        <v>38706</v>
      </c>
      <c r="H527" t="s">
        <v>37342</v>
      </c>
      <c r="I527" t="s">
        <v>22</v>
      </c>
      <c r="J527" t="s">
        <v>2005</v>
      </c>
      <c r="K527" t="s">
        <v>40</v>
      </c>
      <c r="L527" t="s">
        <v>41</v>
      </c>
      <c r="M527" t="s">
        <v>38707</v>
      </c>
    </row>
    <row r="528" spans="1:13" x14ac:dyDescent="0.35">
      <c r="A528" t="s">
        <v>38708</v>
      </c>
      <c r="B528" t="s">
        <v>2150</v>
      </c>
      <c r="C528" t="s">
        <v>2151</v>
      </c>
      <c r="D528" t="s">
        <v>2152</v>
      </c>
      <c r="E528" t="s">
        <v>37351</v>
      </c>
      <c r="F528" t="s">
        <v>2153</v>
      </c>
      <c r="G528" t="s">
        <v>38709</v>
      </c>
      <c r="H528" t="s">
        <v>37342</v>
      </c>
      <c r="I528" t="s">
        <v>22</v>
      </c>
      <c r="J528" t="s">
        <v>2005</v>
      </c>
      <c r="K528" t="s">
        <v>40</v>
      </c>
      <c r="L528" t="s">
        <v>113</v>
      </c>
      <c r="M528" t="s">
        <v>38710</v>
      </c>
    </row>
    <row r="529" spans="1:13" x14ac:dyDescent="0.35">
      <c r="A529" t="s">
        <v>38711</v>
      </c>
      <c r="B529" t="s">
        <v>2154</v>
      </c>
      <c r="C529" t="s">
        <v>2155</v>
      </c>
      <c r="D529" t="s">
        <v>2156</v>
      </c>
      <c r="E529" t="s">
        <v>37351</v>
      </c>
      <c r="F529" t="s">
        <v>2157</v>
      </c>
      <c r="G529" t="s">
        <v>38712</v>
      </c>
      <c r="H529" t="s">
        <v>37342</v>
      </c>
      <c r="I529" t="s">
        <v>22</v>
      </c>
      <c r="J529" t="s">
        <v>2005</v>
      </c>
      <c r="K529" t="s">
        <v>40</v>
      </c>
      <c r="L529" t="s">
        <v>99</v>
      </c>
      <c r="M529" t="s">
        <v>38713</v>
      </c>
    </row>
    <row r="530" spans="1:13" x14ac:dyDescent="0.35">
      <c r="A530" t="s">
        <v>38714</v>
      </c>
      <c r="B530" t="s">
        <v>2158</v>
      </c>
      <c r="C530" t="s">
        <v>2159</v>
      </c>
      <c r="D530" t="s">
        <v>2160</v>
      </c>
      <c r="E530" t="s">
        <v>37349</v>
      </c>
      <c r="F530" t="s">
        <v>523</v>
      </c>
      <c r="G530" t="s">
        <v>38715</v>
      </c>
      <c r="H530" t="s">
        <v>37342</v>
      </c>
      <c r="I530" t="s">
        <v>22</v>
      </c>
      <c r="J530" t="s">
        <v>2005</v>
      </c>
      <c r="K530" t="s">
        <v>40</v>
      </c>
      <c r="L530" t="s">
        <v>72</v>
      </c>
      <c r="M530" t="s">
        <v>38716</v>
      </c>
    </row>
    <row r="531" spans="1:13" x14ac:dyDescent="0.35">
      <c r="A531" t="s">
        <v>38717</v>
      </c>
      <c r="B531" t="s">
        <v>2161</v>
      </c>
      <c r="C531" t="s">
        <v>2162</v>
      </c>
      <c r="D531" t="s">
        <v>2163</v>
      </c>
      <c r="E531" t="s">
        <v>37343</v>
      </c>
      <c r="F531" t="s">
        <v>2164</v>
      </c>
      <c r="G531" t="s">
        <v>38718</v>
      </c>
      <c r="H531" t="s">
        <v>37355</v>
      </c>
      <c r="I531" t="s">
        <v>22</v>
      </c>
      <c r="J531" t="s">
        <v>2005</v>
      </c>
      <c r="K531" t="s">
        <v>22</v>
      </c>
      <c r="L531" t="s">
        <v>22</v>
      </c>
      <c r="M531" t="s">
        <v>22</v>
      </c>
    </row>
    <row r="532" spans="1:13" x14ac:dyDescent="0.35">
      <c r="A532" t="s">
        <v>38719</v>
      </c>
      <c r="B532" t="s">
        <v>2165</v>
      </c>
      <c r="C532" t="s">
        <v>2166</v>
      </c>
      <c r="D532" t="s">
        <v>2167</v>
      </c>
      <c r="E532" t="s">
        <v>37343</v>
      </c>
      <c r="F532" t="s">
        <v>2168</v>
      </c>
      <c r="G532" t="s">
        <v>38720</v>
      </c>
      <c r="H532" t="s">
        <v>37349</v>
      </c>
      <c r="I532" t="s">
        <v>22</v>
      </c>
      <c r="J532" t="s">
        <v>2005</v>
      </c>
      <c r="K532" t="s">
        <v>22</v>
      </c>
      <c r="L532" t="s">
        <v>22</v>
      </c>
      <c r="M532" t="s">
        <v>22</v>
      </c>
    </row>
    <row r="533" spans="1:13" x14ac:dyDescent="0.35">
      <c r="A533" t="s">
        <v>38721</v>
      </c>
      <c r="B533" t="s">
        <v>2169</v>
      </c>
      <c r="C533" t="s">
        <v>2170</v>
      </c>
      <c r="D533" t="s">
        <v>2171</v>
      </c>
      <c r="E533" t="s">
        <v>37351</v>
      </c>
      <c r="F533" t="s">
        <v>2172</v>
      </c>
      <c r="G533" t="s">
        <v>38722</v>
      </c>
      <c r="H533" t="s">
        <v>37342</v>
      </c>
      <c r="I533" t="s">
        <v>22</v>
      </c>
      <c r="J533" t="s">
        <v>1600</v>
      </c>
      <c r="K533" t="s">
        <v>40</v>
      </c>
      <c r="L533" t="s">
        <v>130</v>
      </c>
      <c r="M533" t="s">
        <v>38723</v>
      </c>
    </row>
    <row r="534" spans="1:13" x14ac:dyDescent="0.35">
      <c r="A534" t="s">
        <v>38724</v>
      </c>
      <c r="B534" t="s">
        <v>2173</v>
      </c>
      <c r="C534" t="s">
        <v>2174</v>
      </c>
      <c r="D534" t="s">
        <v>2175</v>
      </c>
      <c r="E534" t="s">
        <v>37351</v>
      </c>
      <c r="F534" t="s">
        <v>2176</v>
      </c>
      <c r="G534" t="s">
        <v>38725</v>
      </c>
      <c r="H534" t="s">
        <v>37342</v>
      </c>
      <c r="I534" t="s">
        <v>22</v>
      </c>
      <c r="J534" t="s">
        <v>2005</v>
      </c>
      <c r="K534" t="s">
        <v>40</v>
      </c>
      <c r="L534" t="s">
        <v>55</v>
      </c>
      <c r="M534" t="s">
        <v>38726</v>
      </c>
    </row>
    <row r="535" spans="1:13" x14ac:dyDescent="0.35">
      <c r="A535" t="s">
        <v>38727</v>
      </c>
      <c r="B535" t="s">
        <v>2177</v>
      </c>
      <c r="C535" t="s">
        <v>2178</v>
      </c>
      <c r="D535" t="s">
        <v>2179</v>
      </c>
      <c r="E535" t="s">
        <v>37347</v>
      </c>
      <c r="F535" t="s">
        <v>2180</v>
      </c>
      <c r="G535" t="s">
        <v>38728</v>
      </c>
      <c r="H535" t="s">
        <v>37342</v>
      </c>
      <c r="I535" t="s">
        <v>22</v>
      </c>
      <c r="J535" t="s">
        <v>2005</v>
      </c>
      <c r="K535" t="s">
        <v>22</v>
      </c>
      <c r="L535" t="s">
        <v>22</v>
      </c>
      <c r="M535" t="s">
        <v>22</v>
      </c>
    </row>
    <row r="536" spans="1:13" x14ac:dyDescent="0.35">
      <c r="A536" t="s">
        <v>38729</v>
      </c>
      <c r="B536" t="s">
        <v>2181</v>
      </c>
      <c r="C536" t="s">
        <v>2182</v>
      </c>
      <c r="D536" t="s">
        <v>2183</v>
      </c>
      <c r="E536" t="s">
        <v>37351</v>
      </c>
      <c r="F536" t="s">
        <v>2184</v>
      </c>
      <c r="G536" t="s">
        <v>38730</v>
      </c>
      <c r="H536" t="s">
        <v>37342</v>
      </c>
      <c r="I536" t="s">
        <v>22</v>
      </c>
      <c r="J536" t="s">
        <v>2005</v>
      </c>
      <c r="K536" t="s">
        <v>40</v>
      </c>
      <c r="L536" t="s">
        <v>445</v>
      </c>
      <c r="M536" t="s">
        <v>38731</v>
      </c>
    </row>
    <row r="537" spans="1:13" x14ac:dyDescent="0.35">
      <c r="A537" t="s">
        <v>38732</v>
      </c>
      <c r="B537" t="s">
        <v>2185</v>
      </c>
      <c r="C537" t="s">
        <v>2186</v>
      </c>
      <c r="D537" t="s">
        <v>2187</v>
      </c>
      <c r="E537" t="s">
        <v>37351</v>
      </c>
      <c r="F537" t="s">
        <v>2188</v>
      </c>
      <c r="G537" t="s">
        <v>38733</v>
      </c>
      <c r="H537" t="s">
        <v>37342</v>
      </c>
      <c r="I537" t="s">
        <v>22</v>
      </c>
      <c r="J537" t="s">
        <v>2005</v>
      </c>
      <c r="K537" t="s">
        <v>40</v>
      </c>
      <c r="L537" t="s">
        <v>196</v>
      </c>
      <c r="M537" t="s">
        <v>38734</v>
      </c>
    </row>
    <row r="538" spans="1:13" x14ac:dyDescent="0.35">
      <c r="A538" t="s">
        <v>38735</v>
      </c>
      <c r="B538" t="s">
        <v>2189</v>
      </c>
      <c r="C538" t="s">
        <v>2190</v>
      </c>
      <c r="D538" t="s">
        <v>2191</v>
      </c>
      <c r="E538" t="s">
        <v>37345</v>
      </c>
      <c r="F538" t="s">
        <v>2192</v>
      </c>
      <c r="G538" t="s">
        <v>38736</v>
      </c>
      <c r="H538" t="s">
        <v>37342</v>
      </c>
      <c r="I538" t="s">
        <v>22</v>
      </c>
      <c r="J538" t="s">
        <v>2005</v>
      </c>
      <c r="K538" t="s">
        <v>22</v>
      </c>
      <c r="L538" t="s">
        <v>22</v>
      </c>
      <c r="M538" t="s">
        <v>22</v>
      </c>
    </row>
    <row r="539" spans="1:13" x14ac:dyDescent="0.35">
      <c r="A539" t="s">
        <v>38737</v>
      </c>
      <c r="B539" t="s">
        <v>2193</v>
      </c>
      <c r="C539" t="s">
        <v>2194</v>
      </c>
      <c r="D539" t="s">
        <v>2195</v>
      </c>
      <c r="E539" t="s">
        <v>37351</v>
      </c>
      <c r="F539" t="s">
        <v>853</v>
      </c>
      <c r="G539" t="s">
        <v>38738</v>
      </c>
      <c r="H539" t="s">
        <v>37342</v>
      </c>
      <c r="I539" t="s">
        <v>22</v>
      </c>
      <c r="J539" t="s">
        <v>2005</v>
      </c>
      <c r="K539" t="s">
        <v>40</v>
      </c>
      <c r="L539" t="s">
        <v>104</v>
      </c>
      <c r="M539" t="s">
        <v>38739</v>
      </c>
    </row>
    <row r="540" spans="1:13" x14ac:dyDescent="0.35">
      <c r="A540" t="s">
        <v>38740</v>
      </c>
      <c r="B540" t="s">
        <v>2196</v>
      </c>
      <c r="C540" t="s">
        <v>2197</v>
      </c>
      <c r="D540" t="s">
        <v>2198</v>
      </c>
      <c r="E540" t="s">
        <v>37349</v>
      </c>
      <c r="F540" t="s">
        <v>2199</v>
      </c>
      <c r="G540" t="s">
        <v>38741</v>
      </c>
      <c r="H540" t="s">
        <v>37342</v>
      </c>
      <c r="I540" t="s">
        <v>22</v>
      </c>
      <c r="J540" t="s">
        <v>2005</v>
      </c>
      <c r="K540" t="s">
        <v>22</v>
      </c>
      <c r="L540" t="s">
        <v>22</v>
      </c>
      <c r="M540" t="s">
        <v>22</v>
      </c>
    </row>
    <row r="541" spans="1:13" x14ac:dyDescent="0.35">
      <c r="A541" t="s">
        <v>38742</v>
      </c>
      <c r="B541" t="s">
        <v>2200</v>
      </c>
      <c r="C541" t="s">
        <v>2201</v>
      </c>
      <c r="D541" t="s">
        <v>2202</v>
      </c>
      <c r="E541" t="s">
        <v>37351</v>
      </c>
      <c r="F541" t="s">
        <v>2203</v>
      </c>
      <c r="G541" t="s">
        <v>38743</v>
      </c>
      <c r="H541" t="s">
        <v>37342</v>
      </c>
      <c r="I541" t="s">
        <v>22</v>
      </c>
      <c r="J541" t="s">
        <v>2005</v>
      </c>
      <c r="K541" t="s">
        <v>40</v>
      </c>
      <c r="L541" t="s">
        <v>445</v>
      </c>
      <c r="M541" t="s">
        <v>38744</v>
      </c>
    </row>
    <row r="542" spans="1:13" x14ac:dyDescent="0.35">
      <c r="A542" t="s">
        <v>38745</v>
      </c>
      <c r="B542" t="s">
        <v>2204</v>
      </c>
      <c r="C542" t="s">
        <v>2205</v>
      </c>
      <c r="D542" t="s">
        <v>2206</v>
      </c>
      <c r="E542" t="s">
        <v>37351</v>
      </c>
      <c r="F542" t="s">
        <v>2207</v>
      </c>
      <c r="G542" t="s">
        <v>38746</v>
      </c>
      <c r="H542" t="s">
        <v>37342</v>
      </c>
      <c r="I542" t="s">
        <v>22</v>
      </c>
      <c r="J542" t="s">
        <v>2005</v>
      </c>
      <c r="K542" t="s">
        <v>40</v>
      </c>
      <c r="L542" t="s">
        <v>130</v>
      </c>
      <c r="M542" t="s">
        <v>38747</v>
      </c>
    </row>
    <row r="543" spans="1:13" x14ac:dyDescent="0.35">
      <c r="A543" t="s">
        <v>38748</v>
      </c>
      <c r="B543" t="s">
        <v>2208</v>
      </c>
      <c r="C543" t="s">
        <v>2209</v>
      </c>
      <c r="D543" t="s">
        <v>2210</v>
      </c>
      <c r="E543" t="s">
        <v>37345</v>
      </c>
      <c r="F543" t="s">
        <v>2211</v>
      </c>
      <c r="G543" t="s">
        <v>38749</v>
      </c>
      <c r="H543" t="s">
        <v>37342</v>
      </c>
      <c r="I543" t="s">
        <v>22</v>
      </c>
      <c r="J543" t="s">
        <v>1919</v>
      </c>
      <c r="K543" t="s">
        <v>22</v>
      </c>
      <c r="L543" t="s">
        <v>22</v>
      </c>
      <c r="M543" t="s">
        <v>22</v>
      </c>
    </row>
    <row r="544" spans="1:13" x14ac:dyDescent="0.35">
      <c r="A544" t="s">
        <v>38750</v>
      </c>
      <c r="B544" t="s">
        <v>2212</v>
      </c>
      <c r="C544" t="s">
        <v>2213</v>
      </c>
      <c r="D544" t="s">
        <v>2214</v>
      </c>
      <c r="E544" t="s">
        <v>37351</v>
      </c>
      <c r="F544" t="s">
        <v>2215</v>
      </c>
      <c r="G544" t="s">
        <v>38751</v>
      </c>
      <c r="H544" t="s">
        <v>37342</v>
      </c>
      <c r="I544" t="s">
        <v>22</v>
      </c>
      <c r="J544" t="s">
        <v>1919</v>
      </c>
      <c r="K544" t="s">
        <v>40</v>
      </c>
      <c r="L544" t="s">
        <v>104</v>
      </c>
      <c r="M544" t="s">
        <v>38752</v>
      </c>
    </row>
    <row r="545" spans="1:13" x14ac:dyDescent="0.35">
      <c r="A545" t="s">
        <v>38753</v>
      </c>
      <c r="B545" t="s">
        <v>2216</v>
      </c>
      <c r="C545" t="s">
        <v>2217</v>
      </c>
      <c r="D545" t="s">
        <v>2218</v>
      </c>
      <c r="E545" t="s">
        <v>37351</v>
      </c>
      <c r="F545" t="s">
        <v>2219</v>
      </c>
      <c r="G545" t="s">
        <v>38754</v>
      </c>
      <c r="H545" t="s">
        <v>37342</v>
      </c>
      <c r="I545" t="s">
        <v>22</v>
      </c>
      <c r="J545" t="s">
        <v>450</v>
      </c>
      <c r="K545" t="s">
        <v>40</v>
      </c>
      <c r="L545" t="s">
        <v>374</v>
      </c>
      <c r="M545" t="s">
        <v>38755</v>
      </c>
    </row>
    <row r="546" spans="1:13" x14ac:dyDescent="0.35">
      <c r="A546" t="s">
        <v>38756</v>
      </c>
      <c r="B546" t="s">
        <v>2220</v>
      </c>
      <c r="C546" t="s">
        <v>2221</v>
      </c>
      <c r="D546" t="s">
        <v>2222</v>
      </c>
      <c r="E546" t="s">
        <v>37343</v>
      </c>
      <c r="F546" t="s">
        <v>2223</v>
      </c>
      <c r="G546" t="s">
        <v>38757</v>
      </c>
      <c r="H546" t="s">
        <v>37342</v>
      </c>
      <c r="I546" t="s">
        <v>22</v>
      </c>
      <c r="J546" t="s">
        <v>22</v>
      </c>
      <c r="K546" t="s">
        <v>22</v>
      </c>
      <c r="L546" t="s">
        <v>22</v>
      </c>
      <c r="M546" t="s">
        <v>22</v>
      </c>
    </row>
    <row r="547" spans="1:13" x14ac:dyDescent="0.35">
      <c r="A547" t="s">
        <v>38758</v>
      </c>
      <c r="B547" t="s">
        <v>2224</v>
      </c>
      <c r="C547" t="s">
        <v>2225</v>
      </c>
      <c r="D547" t="s">
        <v>2226</v>
      </c>
      <c r="E547" t="s">
        <v>37351</v>
      </c>
      <c r="F547" t="s">
        <v>2227</v>
      </c>
      <c r="G547" t="s">
        <v>38759</v>
      </c>
      <c r="H547" t="s">
        <v>37343</v>
      </c>
      <c r="I547" t="s">
        <v>22</v>
      </c>
      <c r="J547" t="s">
        <v>2005</v>
      </c>
      <c r="K547" t="s">
        <v>40</v>
      </c>
      <c r="L547" t="s">
        <v>113</v>
      </c>
      <c r="M547" t="s">
        <v>38760</v>
      </c>
    </row>
    <row r="548" spans="1:13" x14ac:dyDescent="0.35">
      <c r="A548" t="s">
        <v>38761</v>
      </c>
      <c r="B548" t="s">
        <v>2228</v>
      </c>
      <c r="C548" t="s">
        <v>2229</v>
      </c>
      <c r="D548" t="s">
        <v>2230</v>
      </c>
      <c r="E548" t="s">
        <v>37343</v>
      </c>
      <c r="F548" t="s">
        <v>2231</v>
      </c>
      <c r="G548" t="s">
        <v>38762</v>
      </c>
      <c r="H548" t="s">
        <v>37395</v>
      </c>
      <c r="I548" t="s">
        <v>22</v>
      </c>
      <c r="J548" t="s">
        <v>2005</v>
      </c>
      <c r="K548" t="s">
        <v>22</v>
      </c>
      <c r="L548" t="s">
        <v>22</v>
      </c>
      <c r="M548" t="s">
        <v>22</v>
      </c>
    </row>
    <row r="549" spans="1:13" x14ac:dyDescent="0.35">
      <c r="A549" t="s">
        <v>38763</v>
      </c>
      <c r="B549" t="s">
        <v>2232</v>
      </c>
      <c r="C549" t="s">
        <v>2233</v>
      </c>
      <c r="D549" t="s">
        <v>2234</v>
      </c>
      <c r="E549" t="s">
        <v>37351</v>
      </c>
      <c r="F549" t="s">
        <v>2235</v>
      </c>
      <c r="G549" t="s">
        <v>38764</v>
      </c>
      <c r="H549" t="s">
        <v>37342</v>
      </c>
      <c r="I549" t="s">
        <v>22</v>
      </c>
      <c r="J549" t="s">
        <v>2005</v>
      </c>
      <c r="K549" t="s">
        <v>40</v>
      </c>
      <c r="L549" t="s">
        <v>113</v>
      </c>
      <c r="M549" t="s">
        <v>38765</v>
      </c>
    </row>
    <row r="550" spans="1:13" x14ac:dyDescent="0.35">
      <c r="A550" t="s">
        <v>38766</v>
      </c>
      <c r="B550" t="s">
        <v>2236</v>
      </c>
      <c r="C550" t="s">
        <v>2237</v>
      </c>
      <c r="D550" t="s">
        <v>2238</v>
      </c>
      <c r="E550" t="s">
        <v>37351</v>
      </c>
      <c r="F550" t="s">
        <v>2239</v>
      </c>
      <c r="G550" t="s">
        <v>38767</v>
      </c>
      <c r="H550" t="s">
        <v>37342</v>
      </c>
      <c r="I550" t="s">
        <v>22</v>
      </c>
      <c r="J550" t="s">
        <v>22</v>
      </c>
      <c r="K550" t="s">
        <v>40</v>
      </c>
      <c r="L550" t="s">
        <v>233</v>
      </c>
      <c r="M550" t="s">
        <v>38768</v>
      </c>
    </row>
    <row r="551" spans="1:13" x14ac:dyDescent="0.35">
      <c r="A551" t="s">
        <v>38769</v>
      </c>
      <c r="B551" t="s">
        <v>2240</v>
      </c>
      <c r="C551" t="s">
        <v>2241</v>
      </c>
      <c r="D551" t="s">
        <v>2242</v>
      </c>
      <c r="E551" t="s">
        <v>37351</v>
      </c>
      <c r="F551" t="s">
        <v>2243</v>
      </c>
      <c r="G551" t="s">
        <v>38770</v>
      </c>
      <c r="H551" t="s">
        <v>37342</v>
      </c>
      <c r="I551" t="s">
        <v>22</v>
      </c>
      <c r="J551" t="s">
        <v>450</v>
      </c>
      <c r="K551" t="s">
        <v>40</v>
      </c>
      <c r="L551" t="s">
        <v>72</v>
      </c>
      <c r="M551" t="s">
        <v>38771</v>
      </c>
    </row>
    <row r="552" spans="1:13" x14ac:dyDescent="0.35">
      <c r="A552" t="s">
        <v>38772</v>
      </c>
      <c r="B552" t="s">
        <v>2244</v>
      </c>
      <c r="C552" t="s">
        <v>2245</v>
      </c>
      <c r="D552" t="s">
        <v>2246</v>
      </c>
      <c r="E552" t="s">
        <v>37351</v>
      </c>
      <c r="F552" t="s">
        <v>581</v>
      </c>
      <c r="G552" t="s">
        <v>38773</v>
      </c>
      <c r="H552" t="s">
        <v>37342</v>
      </c>
      <c r="I552" t="s">
        <v>22</v>
      </c>
      <c r="J552" t="s">
        <v>22</v>
      </c>
      <c r="K552" t="s">
        <v>40</v>
      </c>
      <c r="L552" t="s">
        <v>130</v>
      </c>
      <c r="M552" t="s">
        <v>38774</v>
      </c>
    </row>
    <row r="553" spans="1:13" x14ac:dyDescent="0.35">
      <c r="A553" t="s">
        <v>38775</v>
      </c>
      <c r="B553" t="s">
        <v>2247</v>
      </c>
      <c r="C553" t="s">
        <v>2248</v>
      </c>
      <c r="D553" t="s">
        <v>2249</v>
      </c>
      <c r="E553" t="s">
        <v>37351</v>
      </c>
      <c r="F553" t="s">
        <v>2250</v>
      </c>
      <c r="G553" t="s">
        <v>38776</v>
      </c>
      <c r="H553" t="s">
        <v>37342</v>
      </c>
      <c r="I553" t="s">
        <v>22</v>
      </c>
      <c r="J553" t="s">
        <v>1919</v>
      </c>
      <c r="K553" t="s">
        <v>40</v>
      </c>
      <c r="L553" t="s">
        <v>586</v>
      </c>
      <c r="M553" t="s">
        <v>38777</v>
      </c>
    </row>
    <row r="554" spans="1:13" x14ac:dyDescent="0.35">
      <c r="A554" t="s">
        <v>38778</v>
      </c>
      <c r="B554" t="s">
        <v>2251</v>
      </c>
      <c r="C554" t="s">
        <v>2252</v>
      </c>
      <c r="D554" t="s">
        <v>2253</v>
      </c>
      <c r="E554" t="s">
        <v>37349</v>
      </c>
      <c r="F554" t="s">
        <v>2254</v>
      </c>
      <c r="G554" t="s">
        <v>38779</v>
      </c>
      <c r="H554" t="s">
        <v>37342</v>
      </c>
      <c r="I554" t="s">
        <v>22</v>
      </c>
      <c r="J554" t="s">
        <v>22</v>
      </c>
      <c r="K554" t="s">
        <v>22</v>
      </c>
      <c r="L554" t="s">
        <v>22</v>
      </c>
      <c r="M554" t="s">
        <v>22</v>
      </c>
    </row>
    <row r="555" spans="1:13" x14ac:dyDescent="0.35">
      <c r="A555" t="s">
        <v>38780</v>
      </c>
      <c r="B555" t="s">
        <v>2255</v>
      </c>
      <c r="C555" t="s">
        <v>2256</v>
      </c>
      <c r="D555" t="s">
        <v>2257</v>
      </c>
      <c r="E555" t="s">
        <v>37347</v>
      </c>
      <c r="F555" t="s">
        <v>2258</v>
      </c>
      <c r="G555" t="s">
        <v>38781</v>
      </c>
      <c r="H555" t="s">
        <v>37342</v>
      </c>
      <c r="I555" t="s">
        <v>22</v>
      </c>
      <c r="J555" t="s">
        <v>1919</v>
      </c>
      <c r="K555" t="s">
        <v>22</v>
      </c>
      <c r="L555" t="s">
        <v>22</v>
      </c>
      <c r="M555" t="s">
        <v>22</v>
      </c>
    </row>
    <row r="556" spans="1:13" x14ac:dyDescent="0.35">
      <c r="A556" t="s">
        <v>38782</v>
      </c>
      <c r="B556" t="s">
        <v>2259</v>
      </c>
      <c r="C556" t="s">
        <v>2260</v>
      </c>
      <c r="D556" t="s">
        <v>2261</v>
      </c>
      <c r="E556" t="s">
        <v>37351</v>
      </c>
      <c r="F556" t="s">
        <v>2262</v>
      </c>
      <c r="G556" t="s">
        <v>38783</v>
      </c>
      <c r="H556" t="s">
        <v>37342</v>
      </c>
      <c r="I556" t="s">
        <v>22</v>
      </c>
      <c r="J556" t="s">
        <v>1919</v>
      </c>
      <c r="K556" t="s">
        <v>40</v>
      </c>
      <c r="L556" t="s">
        <v>180</v>
      </c>
      <c r="M556" t="s">
        <v>38784</v>
      </c>
    </row>
    <row r="557" spans="1:13" x14ac:dyDescent="0.35">
      <c r="A557" t="s">
        <v>38785</v>
      </c>
      <c r="B557" t="s">
        <v>2263</v>
      </c>
      <c r="C557" t="s">
        <v>2264</v>
      </c>
      <c r="D557" t="s">
        <v>2265</v>
      </c>
      <c r="E557" t="s">
        <v>37345</v>
      </c>
      <c r="F557" t="s">
        <v>2266</v>
      </c>
      <c r="G557" t="s">
        <v>38786</v>
      </c>
      <c r="H557" t="s">
        <v>37342</v>
      </c>
      <c r="I557" t="s">
        <v>22</v>
      </c>
      <c r="J557" t="s">
        <v>1919</v>
      </c>
      <c r="K557" t="s">
        <v>22</v>
      </c>
      <c r="L557" t="s">
        <v>22</v>
      </c>
      <c r="M557" t="s">
        <v>22</v>
      </c>
    </row>
    <row r="558" spans="1:13" x14ac:dyDescent="0.35">
      <c r="A558" t="s">
        <v>38787</v>
      </c>
      <c r="B558" t="s">
        <v>2267</v>
      </c>
      <c r="C558" t="s">
        <v>2268</v>
      </c>
      <c r="D558" t="s">
        <v>2269</v>
      </c>
      <c r="E558" t="s">
        <v>37351</v>
      </c>
      <c r="F558" t="s">
        <v>2270</v>
      </c>
      <c r="G558" t="s">
        <v>38788</v>
      </c>
      <c r="H558" t="s">
        <v>37342</v>
      </c>
      <c r="I558" t="s">
        <v>22</v>
      </c>
      <c r="J558" t="s">
        <v>1919</v>
      </c>
      <c r="K558" t="s">
        <v>40</v>
      </c>
      <c r="L558" t="s">
        <v>104</v>
      </c>
      <c r="M558" t="s">
        <v>38789</v>
      </c>
    </row>
    <row r="559" spans="1:13" x14ac:dyDescent="0.35">
      <c r="A559" t="s">
        <v>38790</v>
      </c>
      <c r="B559" t="s">
        <v>2271</v>
      </c>
      <c r="C559" t="s">
        <v>2272</v>
      </c>
      <c r="D559" t="s">
        <v>2273</v>
      </c>
      <c r="E559" t="s">
        <v>37343</v>
      </c>
      <c r="F559" t="s">
        <v>2274</v>
      </c>
      <c r="G559" t="s">
        <v>38791</v>
      </c>
      <c r="H559" t="s">
        <v>37347</v>
      </c>
      <c r="I559" t="s">
        <v>22</v>
      </c>
      <c r="J559" t="s">
        <v>1919</v>
      </c>
      <c r="K559" t="s">
        <v>22</v>
      </c>
      <c r="L559" t="s">
        <v>22</v>
      </c>
      <c r="M559" t="s">
        <v>22</v>
      </c>
    </row>
    <row r="560" spans="1:13" x14ac:dyDescent="0.35">
      <c r="A560" t="s">
        <v>38792</v>
      </c>
      <c r="B560" t="s">
        <v>2275</v>
      </c>
      <c r="C560" t="s">
        <v>2276</v>
      </c>
      <c r="D560" t="s">
        <v>2277</v>
      </c>
      <c r="E560" t="s">
        <v>37351</v>
      </c>
      <c r="F560" t="s">
        <v>2278</v>
      </c>
      <c r="G560" t="s">
        <v>38793</v>
      </c>
      <c r="H560" t="s">
        <v>37343</v>
      </c>
      <c r="I560" t="s">
        <v>22</v>
      </c>
      <c r="J560" t="s">
        <v>450</v>
      </c>
      <c r="K560" t="s">
        <v>40</v>
      </c>
      <c r="L560" t="s">
        <v>72</v>
      </c>
      <c r="M560" t="s">
        <v>38794</v>
      </c>
    </row>
    <row r="561" spans="1:13" x14ac:dyDescent="0.35">
      <c r="A561" t="s">
        <v>38795</v>
      </c>
      <c r="B561" t="s">
        <v>2279</v>
      </c>
      <c r="C561" t="s">
        <v>2280</v>
      </c>
      <c r="D561" t="s">
        <v>2281</v>
      </c>
      <c r="E561" t="s">
        <v>37343</v>
      </c>
      <c r="F561" t="s">
        <v>2282</v>
      </c>
      <c r="G561" t="s">
        <v>38796</v>
      </c>
      <c r="H561" t="s">
        <v>37342</v>
      </c>
      <c r="I561" t="s">
        <v>22</v>
      </c>
      <c r="J561" t="s">
        <v>1919</v>
      </c>
      <c r="K561" t="s">
        <v>40</v>
      </c>
      <c r="L561" t="s">
        <v>471</v>
      </c>
      <c r="M561" t="s">
        <v>38797</v>
      </c>
    </row>
    <row r="562" spans="1:13" x14ac:dyDescent="0.35">
      <c r="A562" t="s">
        <v>38798</v>
      </c>
      <c r="B562" t="s">
        <v>2283</v>
      </c>
      <c r="C562" t="s">
        <v>2284</v>
      </c>
      <c r="D562" t="s">
        <v>2285</v>
      </c>
      <c r="E562" t="s">
        <v>37351</v>
      </c>
      <c r="F562" t="s">
        <v>2286</v>
      </c>
      <c r="G562" t="s">
        <v>38799</v>
      </c>
      <c r="H562" t="s">
        <v>37342</v>
      </c>
      <c r="I562" t="s">
        <v>22</v>
      </c>
      <c r="J562" t="s">
        <v>1919</v>
      </c>
      <c r="K562" t="s">
        <v>40</v>
      </c>
      <c r="L562" t="s">
        <v>41</v>
      </c>
      <c r="M562" t="s">
        <v>38800</v>
      </c>
    </row>
    <row r="563" spans="1:13" x14ac:dyDescent="0.35">
      <c r="A563" t="s">
        <v>38801</v>
      </c>
      <c r="B563" t="s">
        <v>2287</v>
      </c>
      <c r="C563" t="s">
        <v>2288</v>
      </c>
      <c r="D563" t="s">
        <v>2289</v>
      </c>
      <c r="E563" t="s">
        <v>37351</v>
      </c>
      <c r="F563" t="s">
        <v>2290</v>
      </c>
      <c r="G563" t="s">
        <v>38802</v>
      </c>
      <c r="H563" t="s">
        <v>37342</v>
      </c>
      <c r="I563" t="s">
        <v>22</v>
      </c>
      <c r="J563" t="s">
        <v>1919</v>
      </c>
      <c r="K563" t="s">
        <v>40</v>
      </c>
      <c r="L563" t="s">
        <v>55</v>
      </c>
      <c r="M563" t="s">
        <v>38803</v>
      </c>
    </row>
    <row r="564" spans="1:13" x14ac:dyDescent="0.35">
      <c r="A564" t="s">
        <v>38804</v>
      </c>
      <c r="B564" t="s">
        <v>2291</v>
      </c>
      <c r="C564" t="s">
        <v>2292</v>
      </c>
      <c r="D564" t="s">
        <v>2293</v>
      </c>
      <c r="E564" t="s">
        <v>37351</v>
      </c>
      <c r="F564" t="s">
        <v>2294</v>
      </c>
      <c r="G564" t="s">
        <v>38805</v>
      </c>
      <c r="H564" t="s">
        <v>37343</v>
      </c>
      <c r="I564" t="s">
        <v>22</v>
      </c>
      <c r="J564" t="s">
        <v>450</v>
      </c>
      <c r="K564" t="s">
        <v>40</v>
      </c>
      <c r="L564" t="s">
        <v>104</v>
      </c>
      <c r="M564" t="s">
        <v>38806</v>
      </c>
    </row>
    <row r="565" spans="1:13" x14ac:dyDescent="0.35">
      <c r="A565" t="s">
        <v>38807</v>
      </c>
      <c r="B565" t="s">
        <v>2295</v>
      </c>
      <c r="C565" t="s">
        <v>2296</v>
      </c>
      <c r="D565" t="s">
        <v>2297</v>
      </c>
      <c r="E565" t="s">
        <v>37349</v>
      </c>
      <c r="F565" t="s">
        <v>2298</v>
      </c>
      <c r="G565" t="s">
        <v>38808</v>
      </c>
      <c r="H565" t="s">
        <v>37342</v>
      </c>
      <c r="I565" t="s">
        <v>22</v>
      </c>
      <c r="J565" t="s">
        <v>1919</v>
      </c>
      <c r="K565" t="s">
        <v>40</v>
      </c>
      <c r="L565" t="s">
        <v>99</v>
      </c>
      <c r="M565" t="s">
        <v>38809</v>
      </c>
    </row>
    <row r="566" spans="1:13" x14ac:dyDescent="0.35">
      <c r="A566" t="s">
        <v>38810</v>
      </c>
      <c r="B566" t="s">
        <v>2299</v>
      </c>
      <c r="C566" t="s">
        <v>2300</v>
      </c>
      <c r="D566" t="s">
        <v>2301</v>
      </c>
      <c r="E566" t="s">
        <v>37351</v>
      </c>
      <c r="F566" t="s">
        <v>2302</v>
      </c>
      <c r="G566" t="s">
        <v>38811</v>
      </c>
      <c r="H566" t="s">
        <v>37342</v>
      </c>
      <c r="I566" t="s">
        <v>22</v>
      </c>
      <c r="J566" t="s">
        <v>1919</v>
      </c>
      <c r="K566" t="s">
        <v>40</v>
      </c>
      <c r="L566" t="s">
        <v>233</v>
      </c>
      <c r="M566" t="s">
        <v>38812</v>
      </c>
    </row>
    <row r="567" spans="1:13" x14ac:dyDescent="0.35">
      <c r="A567" t="s">
        <v>38813</v>
      </c>
      <c r="B567" t="s">
        <v>2303</v>
      </c>
      <c r="C567" t="s">
        <v>2304</v>
      </c>
      <c r="D567" t="s">
        <v>2305</v>
      </c>
      <c r="E567" t="s">
        <v>37351</v>
      </c>
      <c r="F567" t="s">
        <v>2306</v>
      </c>
      <c r="G567" t="s">
        <v>38814</v>
      </c>
      <c r="H567" t="s">
        <v>37342</v>
      </c>
      <c r="I567" t="s">
        <v>22</v>
      </c>
      <c r="J567" t="s">
        <v>1600</v>
      </c>
      <c r="K567" t="s">
        <v>40</v>
      </c>
      <c r="L567" t="s">
        <v>130</v>
      </c>
      <c r="M567" t="s">
        <v>38815</v>
      </c>
    </row>
    <row r="568" spans="1:13" x14ac:dyDescent="0.35">
      <c r="A568" t="s">
        <v>38816</v>
      </c>
      <c r="B568" t="s">
        <v>2307</v>
      </c>
      <c r="C568" t="s">
        <v>2308</v>
      </c>
      <c r="D568" t="s">
        <v>2309</v>
      </c>
      <c r="E568" t="s">
        <v>37351</v>
      </c>
      <c r="F568" t="s">
        <v>2310</v>
      </c>
      <c r="G568" t="s">
        <v>38817</v>
      </c>
      <c r="H568" t="s">
        <v>37345</v>
      </c>
      <c r="I568" t="s">
        <v>22</v>
      </c>
      <c r="J568" t="s">
        <v>450</v>
      </c>
      <c r="K568" t="s">
        <v>40</v>
      </c>
      <c r="L568" t="s">
        <v>233</v>
      </c>
      <c r="M568" t="s">
        <v>38818</v>
      </c>
    </row>
    <row r="569" spans="1:13" x14ac:dyDescent="0.35">
      <c r="A569" t="s">
        <v>38819</v>
      </c>
      <c r="B569" t="s">
        <v>2311</v>
      </c>
      <c r="C569" t="s">
        <v>2312</v>
      </c>
      <c r="D569" t="s">
        <v>2313</v>
      </c>
      <c r="E569" t="s">
        <v>37345</v>
      </c>
      <c r="F569" t="s">
        <v>2314</v>
      </c>
      <c r="G569" t="s">
        <v>38820</v>
      </c>
      <c r="H569" t="s">
        <v>37343</v>
      </c>
      <c r="I569" t="s">
        <v>22</v>
      </c>
      <c r="J569" t="s">
        <v>450</v>
      </c>
      <c r="K569" t="s">
        <v>22</v>
      </c>
      <c r="L569" t="s">
        <v>22</v>
      </c>
      <c r="M569" t="s">
        <v>22</v>
      </c>
    </row>
    <row r="570" spans="1:13" x14ac:dyDescent="0.35">
      <c r="A570" t="s">
        <v>38821</v>
      </c>
      <c r="B570" t="s">
        <v>2315</v>
      </c>
      <c r="C570" t="s">
        <v>2316</v>
      </c>
      <c r="D570" t="s">
        <v>2317</v>
      </c>
      <c r="E570" t="s">
        <v>37345</v>
      </c>
      <c r="F570" t="s">
        <v>2318</v>
      </c>
      <c r="G570" t="s">
        <v>38822</v>
      </c>
      <c r="H570" t="s">
        <v>37347</v>
      </c>
      <c r="I570" t="s">
        <v>22</v>
      </c>
      <c r="J570" t="s">
        <v>450</v>
      </c>
      <c r="K570" t="s">
        <v>22</v>
      </c>
      <c r="L570" t="s">
        <v>22</v>
      </c>
      <c r="M570" t="s">
        <v>22</v>
      </c>
    </row>
    <row r="571" spans="1:13" x14ac:dyDescent="0.35">
      <c r="A571" t="s">
        <v>38823</v>
      </c>
      <c r="B571" t="s">
        <v>2319</v>
      </c>
      <c r="C571" t="s">
        <v>2320</v>
      </c>
      <c r="D571" t="s">
        <v>2321</v>
      </c>
      <c r="E571" t="s">
        <v>37351</v>
      </c>
      <c r="F571" t="s">
        <v>614</v>
      </c>
      <c r="G571" t="s">
        <v>38824</v>
      </c>
      <c r="H571" t="s">
        <v>37342</v>
      </c>
      <c r="I571" t="s">
        <v>22</v>
      </c>
      <c r="J571" t="s">
        <v>450</v>
      </c>
      <c r="K571" t="s">
        <v>40</v>
      </c>
      <c r="L571" t="s">
        <v>72</v>
      </c>
      <c r="M571" t="s">
        <v>38825</v>
      </c>
    </row>
    <row r="572" spans="1:13" x14ac:dyDescent="0.35">
      <c r="A572" t="s">
        <v>38826</v>
      </c>
      <c r="B572" t="s">
        <v>2322</v>
      </c>
      <c r="C572" t="s">
        <v>2323</v>
      </c>
      <c r="D572" t="s">
        <v>2324</v>
      </c>
      <c r="E572" t="s">
        <v>37351</v>
      </c>
      <c r="F572" t="s">
        <v>2325</v>
      </c>
      <c r="G572" t="s">
        <v>38827</v>
      </c>
      <c r="H572" t="s">
        <v>37342</v>
      </c>
      <c r="I572" t="s">
        <v>22</v>
      </c>
      <c r="J572" t="s">
        <v>1919</v>
      </c>
      <c r="K572" t="s">
        <v>22</v>
      </c>
      <c r="L572" t="s">
        <v>22</v>
      </c>
      <c r="M572" t="s">
        <v>22</v>
      </c>
    </row>
    <row r="573" spans="1:13" x14ac:dyDescent="0.35">
      <c r="A573" t="s">
        <v>38828</v>
      </c>
      <c r="B573" t="s">
        <v>2326</v>
      </c>
      <c r="C573" t="s">
        <v>2327</v>
      </c>
      <c r="D573" t="s">
        <v>2328</v>
      </c>
      <c r="E573" t="s">
        <v>37351</v>
      </c>
      <c r="F573" t="s">
        <v>2329</v>
      </c>
      <c r="G573" t="s">
        <v>38829</v>
      </c>
      <c r="H573" t="s">
        <v>37342</v>
      </c>
      <c r="I573" t="s">
        <v>22</v>
      </c>
      <c r="J573" t="s">
        <v>1919</v>
      </c>
      <c r="K573" t="s">
        <v>40</v>
      </c>
      <c r="L573" t="s">
        <v>77</v>
      </c>
      <c r="M573" t="s">
        <v>38830</v>
      </c>
    </row>
    <row r="574" spans="1:13" x14ac:dyDescent="0.35">
      <c r="A574" t="s">
        <v>38831</v>
      </c>
      <c r="B574" t="s">
        <v>2330</v>
      </c>
      <c r="C574" t="s">
        <v>2331</v>
      </c>
      <c r="D574" t="s">
        <v>2332</v>
      </c>
      <c r="E574" t="s">
        <v>37343</v>
      </c>
      <c r="F574" t="s">
        <v>2333</v>
      </c>
      <c r="G574" t="s">
        <v>38832</v>
      </c>
      <c r="H574" t="s">
        <v>37375</v>
      </c>
      <c r="I574" t="s">
        <v>22</v>
      </c>
      <c r="J574" t="s">
        <v>1919</v>
      </c>
      <c r="K574" t="s">
        <v>22</v>
      </c>
      <c r="L574" t="s">
        <v>22</v>
      </c>
      <c r="M574" t="s">
        <v>22</v>
      </c>
    </row>
    <row r="575" spans="1:13" x14ac:dyDescent="0.35">
      <c r="A575" t="s">
        <v>38833</v>
      </c>
      <c r="B575" t="s">
        <v>2334</v>
      </c>
      <c r="C575" t="s">
        <v>2335</v>
      </c>
      <c r="D575" t="s">
        <v>2336</v>
      </c>
      <c r="E575" t="s">
        <v>37351</v>
      </c>
      <c r="F575" t="s">
        <v>2337</v>
      </c>
      <c r="G575" t="s">
        <v>38834</v>
      </c>
      <c r="H575" t="s">
        <v>37342</v>
      </c>
      <c r="I575" t="s">
        <v>22</v>
      </c>
      <c r="J575" t="s">
        <v>450</v>
      </c>
      <c r="K575" t="s">
        <v>40</v>
      </c>
      <c r="L575" t="s">
        <v>55</v>
      </c>
      <c r="M575" t="s">
        <v>38835</v>
      </c>
    </row>
    <row r="576" spans="1:13" x14ac:dyDescent="0.35">
      <c r="A576" t="s">
        <v>38836</v>
      </c>
      <c r="B576" t="s">
        <v>2338</v>
      </c>
      <c r="C576" t="s">
        <v>2339</v>
      </c>
      <c r="D576" t="s">
        <v>2340</v>
      </c>
      <c r="E576" t="s">
        <v>37345</v>
      </c>
      <c r="F576" t="s">
        <v>2341</v>
      </c>
      <c r="G576" t="s">
        <v>38837</v>
      </c>
      <c r="H576" t="s">
        <v>37351</v>
      </c>
      <c r="I576" t="s">
        <v>22</v>
      </c>
      <c r="J576" t="s">
        <v>1919</v>
      </c>
      <c r="K576" t="s">
        <v>22</v>
      </c>
      <c r="L576" t="s">
        <v>22</v>
      </c>
      <c r="M576" t="s">
        <v>22</v>
      </c>
    </row>
    <row r="577" spans="1:13" x14ac:dyDescent="0.35">
      <c r="A577" t="s">
        <v>38838</v>
      </c>
      <c r="B577" t="s">
        <v>2342</v>
      </c>
      <c r="C577" t="s">
        <v>2343</v>
      </c>
      <c r="D577" t="s">
        <v>2344</v>
      </c>
      <c r="E577" t="s">
        <v>37351</v>
      </c>
      <c r="F577" t="s">
        <v>2345</v>
      </c>
      <c r="G577" t="s">
        <v>38839</v>
      </c>
      <c r="H577" t="s">
        <v>37342</v>
      </c>
      <c r="I577" t="s">
        <v>22</v>
      </c>
      <c r="J577" t="s">
        <v>450</v>
      </c>
      <c r="K577" t="s">
        <v>22</v>
      </c>
      <c r="L577" t="s">
        <v>22</v>
      </c>
      <c r="M577" t="s">
        <v>22</v>
      </c>
    </row>
    <row r="578" spans="1:13" x14ac:dyDescent="0.35">
      <c r="A578" t="s">
        <v>38840</v>
      </c>
      <c r="B578" t="s">
        <v>2346</v>
      </c>
      <c r="C578" t="s">
        <v>2347</v>
      </c>
      <c r="D578" t="s">
        <v>2348</v>
      </c>
      <c r="E578" t="s">
        <v>37351</v>
      </c>
      <c r="F578" t="s">
        <v>2349</v>
      </c>
      <c r="G578" t="s">
        <v>38841</v>
      </c>
      <c r="H578" t="s">
        <v>37342</v>
      </c>
      <c r="I578" t="s">
        <v>22</v>
      </c>
      <c r="J578" t="s">
        <v>450</v>
      </c>
      <c r="K578" t="s">
        <v>40</v>
      </c>
      <c r="L578" t="s">
        <v>233</v>
      </c>
      <c r="M578" t="s">
        <v>38842</v>
      </c>
    </row>
    <row r="579" spans="1:13" x14ac:dyDescent="0.35">
      <c r="A579" t="s">
        <v>38843</v>
      </c>
      <c r="B579" t="s">
        <v>2350</v>
      </c>
      <c r="C579" t="s">
        <v>2351</v>
      </c>
      <c r="D579" t="s">
        <v>2352</v>
      </c>
      <c r="E579" t="s">
        <v>37343</v>
      </c>
      <c r="F579" t="s">
        <v>2353</v>
      </c>
      <c r="G579" t="s">
        <v>38844</v>
      </c>
      <c r="H579" t="s">
        <v>37343</v>
      </c>
      <c r="I579" t="s">
        <v>22</v>
      </c>
      <c r="J579" t="s">
        <v>1919</v>
      </c>
      <c r="K579" t="s">
        <v>22</v>
      </c>
      <c r="L579" t="s">
        <v>22</v>
      </c>
      <c r="M579" t="s">
        <v>22</v>
      </c>
    </row>
    <row r="580" spans="1:13" x14ac:dyDescent="0.35">
      <c r="A580" t="s">
        <v>38845</v>
      </c>
      <c r="B580" t="s">
        <v>2354</v>
      </c>
      <c r="C580" t="s">
        <v>2355</v>
      </c>
      <c r="D580" t="s">
        <v>2356</v>
      </c>
      <c r="E580" t="s">
        <v>37351</v>
      </c>
      <c r="F580" t="s">
        <v>853</v>
      </c>
      <c r="G580" t="s">
        <v>38846</v>
      </c>
      <c r="H580" t="s">
        <v>37342</v>
      </c>
      <c r="I580" t="s">
        <v>22</v>
      </c>
      <c r="J580" t="s">
        <v>450</v>
      </c>
      <c r="K580" t="s">
        <v>40</v>
      </c>
      <c r="L580" t="s">
        <v>50</v>
      </c>
      <c r="M580" t="s">
        <v>38847</v>
      </c>
    </row>
    <row r="581" spans="1:13" x14ac:dyDescent="0.35">
      <c r="A581" t="s">
        <v>38848</v>
      </c>
      <c r="B581" t="s">
        <v>2357</v>
      </c>
      <c r="C581" t="s">
        <v>2358</v>
      </c>
      <c r="D581" t="s">
        <v>2359</v>
      </c>
      <c r="E581" t="s">
        <v>37351</v>
      </c>
      <c r="F581" t="s">
        <v>2360</v>
      </c>
      <c r="G581" t="s">
        <v>38849</v>
      </c>
      <c r="H581" t="s">
        <v>37342</v>
      </c>
      <c r="I581" t="s">
        <v>22</v>
      </c>
      <c r="J581" t="s">
        <v>450</v>
      </c>
      <c r="K581" t="s">
        <v>40</v>
      </c>
      <c r="L581" t="s">
        <v>72</v>
      </c>
      <c r="M581" t="s">
        <v>38850</v>
      </c>
    </row>
    <row r="582" spans="1:13" x14ac:dyDescent="0.35">
      <c r="A582" t="s">
        <v>38851</v>
      </c>
      <c r="B582" t="s">
        <v>2361</v>
      </c>
      <c r="C582" t="s">
        <v>2362</v>
      </c>
      <c r="D582" t="s">
        <v>2363</v>
      </c>
      <c r="E582" t="s">
        <v>37343</v>
      </c>
      <c r="F582" t="s">
        <v>2364</v>
      </c>
      <c r="G582" t="s">
        <v>38852</v>
      </c>
      <c r="H582" t="s">
        <v>37342</v>
      </c>
      <c r="I582" t="s">
        <v>22</v>
      </c>
      <c r="J582" t="s">
        <v>1919</v>
      </c>
      <c r="K582" t="s">
        <v>22</v>
      </c>
      <c r="L582" t="s">
        <v>22</v>
      </c>
      <c r="M582" t="s">
        <v>22</v>
      </c>
    </row>
    <row r="583" spans="1:13" x14ac:dyDescent="0.35">
      <c r="A583" t="s">
        <v>38853</v>
      </c>
      <c r="B583" t="s">
        <v>2365</v>
      </c>
      <c r="C583" t="s">
        <v>2366</v>
      </c>
      <c r="D583" t="s">
        <v>2367</v>
      </c>
      <c r="E583" t="s">
        <v>37351</v>
      </c>
      <c r="F583" t="s">
        <v>2368</v>
      </c>
      <c r="G583" t="s">
        <v>38854</v>
      </c>
      <c r="H583" t="s">
        <v>37342</v>
      </c>
      <c r="I583" t="s">
        <v>22</v>
      </c>
      <c r="J583" t="s">
        <v>1919</v>
      </c>
      <c r="K583" t="s">
        <v>40</v>
      </c>
      <c r="L583" t="s">
        <v>374</v>
      </c>
      <c r="M583" t="s">
        <v>38855</v>
      </c>
    </row>
    <row r="584" spans="1:13" x14ac:dyDescent="0.35">
      <c r="A584" t="s">
        <v>38856</v>
      </c>
      <c r="B584" t="s">
        <v>2369</v>
      </c>
      <c r="C584" t="s">
        <v>2370</v>
      </c>
      <c r="D584" t="s">
        <v>2371</v>
      </c>
      <c r="E584" t="s">
        <v>37343</v>
      </c>
      <c r="F584" t="s">
        <v>2372</v>
      </c>
      <c r="G584" t="s">
        <v>38857</v>
      </c>
      <c r="H584" t="s">
        <v>37370</v>
      </c>
      <c r="I584" t="s">
        <v>22</v>
      </c>
      <c r="J584" t="s">
        <v>450</v>
      </c>
      <c r="K584" t="s">
        <v>22</v>
      </c>
      <c r="L584" t="s">
        <v>22</v>
      </c>
      <c r="M584" t="s">
        <v>22</v>
      </c>
    </row>
    <row r="585" spans="1:13" x14ac:dyDescent="0.35">
      <c r="A585" t="s">
        <v>38858</v>
      </c>
      <c r="B585" t="s">
        <v>2373</v>
      </c>
      <c r="C585" t="s">
        <v>2374</v>
      </c>
      <c r="D585" t="s">
        <v>2375</v>
      </c>
      <c r="E585" t="s">
        <v>37351</v>
      </c>
      <c r="F585" t="s">
        <v>2376</v>
      </c>
      <c r="G585" t="s">
        <v>38859</v>
      </c>
      <c r="H585" t="s">
        <v>37342</v>
      </c>
      <c r="I585" t="s">
        <v>22</v>
      </c>
      <c r="J585" t="s">
        <v>450</v>
      </c>
      <c r="K585" t="s">
        <v>40</v>
      </c>
      <c r="L585" t="s">
        <v>586</v>
      </c>
      <c r="M585" t="s">
        <v>38860</v>
      </c>
    </row>
    <row r="586" spans="1:13" x14ac:dyDescent="0.35">
      <c r="A586" t="s">
        <v>38861</v>
      </c>
      <c r="B586" t="s">
        <v>2377</v>
      </c>
      <c r="C586" t="s">
        <v>2378</v>
      </c>
      <c r="D586" t="s">
        <v>2379</v>
      </c>
      <c r="E586" t="s">
        <v>37343</v>
      </c>
      <c r="F586" t="s">
        <v>2380</v>
      </c>
      <c r="G586" t="s">
        <v>38862</v>
      </c>
      <c r="H586" t="s">
        <v>37342</v>
      </c>
      <c r="I586" t="s">
        <v>22</v>
      </c>
      <c r="J586" t="s">
        <v>450</v>
      </c>
      <c r="K586" t="s">
        <v>22</v>
      </c>
      <c r="L586" t="s">
        <v>22</v>
      </c>
      <c r="M586" t="s">
        <v>22</v>
      </c>
    </row>
    <row r="587" spans="1:13" x14ac:dyDescent="0.35">
      <c r="A587" t="s">
        <v>38863</v>
      </c>
      <c r="B587" t="s">
        <v>2381</v>
      </c>
      <c r="C587" t="s">
        <v>2382</v>
      </c>
      <c r="D587" t="s">
        <v>2383</v>
      </c>
      <c r="E587" t="s">
        <v>37351</v>
      </c>
      <c r="F587" t="s">
        <v>2384</v>
      </c>
      <c r="G587" t="s">
        <v>38864</v>
      </c>
      <c r="H587" t="s">
        <v>37631</v>
      </c>
      <c r="I587" t="s">
        <v>22</v>
      </c>
      <c r="J587" t="s">
        <v>450</v>
      </c>
      <c r="K587" t="s">
        <v>40</v>
      </c>
      <c r="L587" t="s">
        <v>333</v>
      </c>
      <c r="M587" t="s">
        <v>38865</v>
      </c>
    </row>
    <row r="588" spans="1:13" x14ac:dyDescent="0.35">
      <c r="A588" t="s">
        <v>38866</v>
      </c>
      <c r="B588" t="s">
        <v>2385</v>
      </c>
      <c r="C588" t="s">
        <v>2386</v>
      </c>
      <c r="D588" t="s">
        <v>2387</v>
      </c>
      <c r="E588" t="s">
        <v>37343</v>
      </c>
      <c r="F588" t="s">
        <v>2388</v>
      </c>
      <c r="G588" t="s">
        <v>38867</v>
      </c>
      <c r="H588" t="s">
        <v>37400</v>
      </c>
      <c r="I588" t="s">
        <v>22</v>
      </c>
      <c r="J588" t="s">
        <v>1919</v>
      </c>
      <c r="K588" t="s">
        <v>22</v>
      </c>
      <c r="L588" t="s">
        <v>22</v>
      </c>
      <c r="M588" t="s">
        <v>22</v>
      </c>
    </row>
    <row r="589" spans="1:13" x14ac:dyDescent="0.35">
      <c r="A589" t="s">
        <v>38868</v>
      </c>
      <c r="B589" t="s">
        <v>2389</v>
      </c>
      <c r="C589" t="s">
        <v>2390</v>
      </c>
      <c r="D589" t="s">
        <v>2391</v>
      </c>
      <c r="E589" t="s">
        <v>37349</v>
      </c>
      <c r="F589" t="s">
        <v>2392</v>
      </c>
      <c r="G589" t="s">
        <v>38869</v>
      </c>
      <c r="H589" t="s">
        <v>37345</v>
      </c>
      <c r="I589" t="s">
        <v>22</v>
      </c>
      <c r="J589" t="s">
        <v>450</v>
      </c>
      <c r="K589" t="s">
        <v>22</v>
      </c>
      <c r="L589" t="s">
        <v>22</v>
      </c>
      <c r="M589" t="s">
        <v>22</v>
      </c>
    </row>
    <row r="590" spans="1:13" x14ac:dyDescent="0.35">
      <c r="A590" t="s">
        <v>38870</v>
      </c>
      <c r="B590" t="s">
        <v>2393</v>
      </c>
      <c r="C590" t="s">
        <v>2394</v>
      </c>
      <c r="D590" t="s">
        <v>2395</v>
      </c>
      <c r="E590" t="s">
        <v>37351</v>
      </c>
      <c r="F590" t="s">
        <v>2396</v>
      </c>
      <c r="G590" t="s">
        <v>38871</v>
      </c>
      <c r="H590" t="s">
        <v>37342</v>
      </c>
      <c r="I590" t="s">
        <v>22</v>
      </c>
      <c r="J590" t="s">
        <v>450</v>
      </c>
      <c r="K590" t="s">
        <v>40</v>
      </c>
      <c r="L590" t="s">
        <v>50</v>
      </c>
      <c r="M590" t="s">
        <v>38872</v>
      </c>
    </row>
    <row r="591" spans="1:13" x14ac:dyDescent="0.35">
      <c r="A591" t="s">
        <v>38873</v>
      </c>
      <c r="B591" t="s">
        <v>2397</v>
      </c>
      <c r="C591" t="s">
        <v>2398</v>
      </c>
      <c r="D591" t="s">
        <v>2399</v>
      </c>
      <c r="E591" t="s">
        <v>37351</v>
      </c>
      <c r="F591" t="s">
        <v>2400</v>
      </c>
      <c r="G591" t="s">
        <v>38874</v>
      </c>
      <c r="H591" t="s">
        <v>37342</v>
      </c>
      <c r="I591" t="s">
        <v>22</v>
      </c>
      <c r="J591" t="s">
        <v>450</v>
      </c>
      <c r="K591" t="s">
        <v>40</v>
      </c>
      <c r="L591" t="s">
        <v>77</v>
      </c>
      <c r="M591" t="s">
        <v>38875</v>
      </c>
    </row>
    <row r="592" spans="1:13" x14ac:dyDescent="0.35">
      <c r="A592" t="s">
        <v>38876</v>
      </c>
      <c r="B592" t="s">
        <v>2401</v>
      </c>
      <c r="C592" t="s">
        <v>2402</v>
      </c>
      <c r="D592" t="s">
        <v>2403</v>
      </c>
      <c r="E592" t="s">
        <v>37343</v>
      </c>
      <c r="F592" t="s">
        <v>2404</v>
      </c>
      <c r="G592" t="s">
        <v>38877</v>
      </c>
      <c r="H592" t="s">
        <v>37343</v>
      </c>
      <c r="I592" t="s">
        <v>22</v>
      </c>
      <c r="J592" t="s">
        <v>450</v>
      </c>
      <c r="K592" t="s">
        <v>22</v>
      </c>
      <c r="L592" t="s">
        <v>22</v>
      </c>
      <c r="M592" t="s">
        <v>22</v>
      </c>
    </row>
    <row r="593" spans="1:13" x14ac:dyDescent="0.35">
      <c r="A593" t="s">
        <v>38878</v>
      </c>
      <c r="B593" t="s">
        <v>2405</v>
      </c>
      <c r="C593" t="s">
        <v>2406</v>
      </c>
      <c r="D593" t="s">
        <v>2407</v>
      </c>
      <c r="E593" t="s">
        <v>37349</v>
      </c>
      <c r="F593" t="s">
        <v>2408</v>
      </c>
      <c r="G593" t="s">
        <v>38879</v>
      </c>
      <c r="H593" t="s">
        <v>37685</v>
      </c>
      <c r="I593" t="s">
        <v>22</v>
      </c>
      <c r="J593" t="s">
        <v>450</v>
      </c>
      <c r="K593" t="s">
        <v>22</v>
      </c>
      <c r="L593" t="s">
        <v>22</v>
      </c>
      <c r="M593" t="s">
        <v>22</v>
      </c>
    </row>
    <row r="594" spans="1:13" x14ac:dyDescent="0.35">
      <c r="A594" t="s">
        <v>38880</v>
      </c>
      <c r="B594" t="s">
        <v>2409</v>
      </c>
      <c r="C594" t="s">
        <v>2410</v>
      </c>
      <c r="D594" t="s">
        <v>2411</v>
      </c>
      <c r="E594" t="s">
        <v>37349</v>
      </c>
      <c r="F594" t="s">
        <v>2412</v>
      </c>
      <c r="G594" t="s">
        <v>38881</v>
      </c>
      <c r="H594" t="s">
        <v>37342</v>
      </c>
      <c r="I594" t="s">
        <v>22</v>
      </c>
      <c r="J594" t="s">
        <v>450</v>
      </c>
      <c r="K594" t="s">
        <v>22</v>
      </c>
      <c r="L594" t="s">
        <v>22</v>
      </c>
      <c r="M594" t="s">
        <v>22</v>
      </c>
    </row>
    <row r="595" spans="1:13" x14ac:dyDescent="0.35">
      <c r="A595" t="s">
        <v>38882</v>
      </c>
      <c r="B595" t="s">
        <v>2413</v>
      </c>
      <c r="C595" t="s">
        <v>2414</v>
      </c>
      <c r="D595" t="s">
        <v>2415</v>
      </c>
      <c r="E595" t="s">
        <v>37343</v>
      </c>
      <c r="F595" t="s">
        <v>2416</v>
      </c>
      <c r="G595" t="s">
        <v>38883</v>
      </c>
      <c r="H595" t="s">
        <v>37342</v>
      </c>
      <c r="I595" t="s">
        <v>22</v>
      </c>
      <c r="J595" t="s">
        <v>450</v>
      </c>
      <c r="K595" t="s">
        <v>22</v>
      </c>
      <c r="L595" t="s">
        <v>22</v>
      </c>
      <c r="M595" t="s">
        <v>22</v>
      </c>
    </row>
    <row r="596" spans="1:13" x14ac:dyDescent="0.35">
      <c r="A596" t="s">
        <v>38884</v>
      </c>
      <c r="B596" t="s">
        <v>2417</v>
      </c>
      <c r="C596" t="s">
        <v>2418</v>
      </c>
      <c r="D596" t="s">
        <v>2419</v>
      </c>
      <c r="E596" t="s">
        <v>37351</v>
      </c>
      <c r="F596" t="s">
        <v>2420</v>
      </c>
      <c r="G596" t="s">
        <v>38885</v>
      </c>
      <c r="H596" t="s">
        <v>37342</v>
      </c>
      <c r="I596" t="s">
        <v>22</v>
      </c>
      <c r="J596" t="s">
        <v>450</v>
      </c>
      <c r="K596" t="s">
        <v>40</v>
      </c>
      <c r="L596" t="s">
        <v>113</v>
      </c>
      <c r="M596" t="s">
        <v>38886</v>
      </c>
    </row>
    <row r="597" spans="1:13" x14ac:dyDescent="0.35">
      <c r="A597" t="s">
        <v>38887</v>
      </c>
      <c r="B597" t="s">
        <v>2421</v>
      </c>
      <c r="C597" t="s">
        <v>2422</v>
      </c>
      <c r="D597" t="s">
        <v>2423</v>
      </c>
      <c r="E597" t="s">
        <v>37351</v>
      </c>
      <c r="F597" t="s">
        <v>2424</v>
      </c>
      <c r="G597" t="s">
        <v>38888</v>
      </c>
      <c r="H597" t="s">
        <v>37342</v>
      </c>
      <c r="I597" t="s">
        <v>22</v>
      </c>
      <c r="J597" t="s">
        <v>450</v>
      </c>
      <c r="K597" t="s">
        <v>40</v>
      </c>
      <c r="L597" t="s">
        <v>586</v>
      </c>
      <c r="M597" t="s">
        <v>38889</v>
      </c>
    </row>
    <row r="598" spans="1:13" x14ac:dyDescent="0.35">
      <c r="A598" t="s">
        <v>38890</v>
      </c>
      <c r="B598" t="s">
        <v>2425</v>
      </c>
      <c r="C598" t="s">
        <v>2426</v>
      </c>
      <c r="D598" t="s">
        <v>2427</v>
      </c>
      <c r="E598" t="s">
        <v>37351</v>
      </c>
      <c r="F598" t="s">
        <v>2428</v>
      </c>
      <c r="G598" t="s">
        <v>38891</v>
      </c>
      <c r="H598" t="s">
        <v>37342</v>
      </c>
      <c r="I598" t="s">
        <v>22</v>
      </c>
      <c r="J598" t="s">
        <v>450</v>
      </c>
      <c r="K598" t="s">
        <v>40</v>
      </c>
      <c r="L598" t="s">
        <v>104</v>
      </c>
      <c r="M598" t="s">
        <v>38892</v>
      </c>
    </row>
    <row r="599" spans="1:13" x14ac:dyDescent="0.35">
      <c r="A599" t="s">
        <v>38893</v>
      </c>
      <c r="B599" t="s">
        <v>2429</v>
      </c>
      <c r="C599" t="s">
        <v>2430</v>
      </c>
      <c r="D599" t="s">
        <v>2431</v>
      </c>
      <c r="E599" t="s">
        <v>37351</v>
      </c>
      <c r="F599" t="s">
        <v>2432</v>
      </c>
      <c r="G599" t="s">
        <v>38894</v>
      </c>
      <c r="H599" t="s">
        <v>37343</v>
      </c>
      <c r="I599" t="s">
        <v>22</v>
      </c>
      <c r="J599" t="s">
        <v>450</v>
      </c>
      <c r="K599" t="s">
        <v>40</v>
      </c>
      <c r="L599" t="s">
        <v>113</v>
      </c>
      <c r="M599" t="s">
        <v>38895</v>
      </c>
    </row>
    <row r="600" spans="1:13" x14ac:dyDescent="0.35">
      <c r="A600" t="s">
        <v>38896</v>
      </c>
      <c r="B600" t="s">
        <v>2433</v>
      </c>
      <c r="C600" t="s">
        <v>2434</v>
      </c>
      <c r="D600" t="s">
        <v>2435</v>
      </c>
      <c r="E600" t="s">
        <v>37347</v>
      </c>
      <c r="F600" t="s">
        <v>2436</v>
      </c>
      <c r="G600" t="s">
        <v>38897</v>
      </c>
      <c r="H600" t="s">
        <v>37343</v>
      </c>
      <c r="I600" t="s">
        <v>22</v>
      </c>
      <c r="J600" t="s">
        <v>450</v>
      </c>
      <c r="K600" t="s">
        <v>22</v>
      </c>
      <c r="L600" t="s">
        <v>22</v>
      </c>
      <c r="M600" t="s">
        <v>22</v>
      </c>
    </row>
    <row r="601" spans="1:13" x14ac:dyDescent="0.35">
      <c r="A601" t="s">
        <v>38898</v>
      </c>
      <c r="B601" t="s">
        <v>2437</v>
      </c>
      <c r="C601" t="s">
        <v>2438</v>
      </c>
      <c r="D601" t="s">
        <v>2439</v>
      </c>
      <c r="E601" t="s">
        <v>37343</v>
      </c>
      <c r="F601" t="s">
        <v>2440</v>
      </c>
      <c r="G601" t="s">
        <v>38899</v>
      </c>
      <c r="H601" t="s">
        <v>37343</v>
      </c>
      <c r="I601" t="s">
        <v>22</v>
      </c>
      <c r="J601" t="s">
        <v>450</v>
      </c>
      <c r="K601" t="s">
        <v>22</v>
      </c>
      <c r="L601" t="s">
        <v>22</v>
      </c>
      <c r="M601" t="s">
        <v>22</v>
      </c>
    </row>
    <row r="602" spans="1:13" x14ac:dyDescent="0.35">
      <c r="A602" t="s">
        <v>38900</v>
      </c>
      <c r="B602" t="s">
        <v>2441</v>
      </c>
      <c r="C602" t="s">
        <v>2442</v>
      </c>
      <c r="D602" t="s">
        <v>2443</v>
      </c>
      <c r="E602" t="s">
        <v>37351</v>
      </c>
      <c r="F602" t="s">
        <v>2444</v>
      </c>
      <c r="G602" t="s">
        <v>38901</v>
      </c>
      <c r="H602" t="s">
        <v>37342</v>
      </c>
      <c r="I602" t="s">
        <v>22</v>
      </c>
      <c r="J602" t="s">
        <v>450</v>
      </c>
      <c r="K602" t="s">
        <v>40</v>
      </c>
      <c r="L602" t="s">
        <v>72</v>
      </c>
      <c r="M602" t="s">
        <v>38902</v>
      </c>
    </row>
    <row r="603" spans="1:13" x14ac:dyDescent="0.35">
      <c r="A603" t="s">
        <v>38903</v>
      </c>
      <c r="B603" t="s">
        <v>2445</v>
      </c>
      <c r="C603" t="s">
        <v>2446</v>
      </c>
      <c r="D603" t="s">
        <v>2447</v>
      </c>
      <c r="E603" t="s">
        <v>37351</v>
      </c>
      <c r="F603" t="s">
        <v>2448</v>
      </c>
      <c r="G603" t="s">
        <v>38904</v>
      </c>
      <c r="H603" t="s">
        <v>37342</v>
      </c>
      <c r="I603" t="s">
        <v>22</v>
      </c>
      <c r="J603" t="s">
        <v>450</v>
      </c>
      <c r="K603" t="s">
        <v>40</v>
      </c>
      <c r="L603" t="s">
        <v>50</v>
      </c>
      <c r="M603" t="s">
        <v>38905</v>
      </c>
    </row>
    <row r="604" spans="1:13" x14ac:dyDescent="0.35">
      <c r="A604" t="s">
        <v>38906</v>
      </c>
      <c r="B604" t="s">
        <v>2449</v>
      </c>
      <c r="C604" t="s">
        <v>2450</v>
      </c>
      <c r="D604" t="s">
        <v>2451</v>
      </c>
      <c r="E604" t="s">
        <v>37343</v>
      </c>
      <c r="F604" t="s">
        <v>2452</v>
      </c>
      <c r="G604" t="s">
        <v>38907</v>
      </c>
      <c r="H604" t="s">
        <v>37342</v>
      </c>
      <c r="I604" t="s">
        <v>22</v>
      </c>
      <c r="J604" t="s">
        <v>2453</v>
      </c>
      <c r="K604" t="s">
        <v>22</v>
      </c>
      <c r="L604" t="s">
        <v>22</v>
      </c>
      <c r="M604" t="s">
        <v>22</v>
      </c>
    </row>
    <row r="605" spans="1:13" x14ac:dyDescent="0.35">
      <c r="A605" t="s">
        <v>38908</v>
      </c>
      <c r="B605" t="s">
        <v>2454</v>
      </c>
      <c r="C605" t="s">
        <v>2455</v>
      </c>
      <c r="D605" t="s">
        <v>2456</v>
      </c>
      <c r="E605" t="s">
        <v>37351</v>
      </c>
      <c r="F605" t="s">
        <v>2457</v>
      </c>
      <c r="G605" t="s">
        <v>38909</v>
      </c>
      <c r="H605" t="s">
        <v>37342</v>
      </c>
      <c r="I605" t="s">
        <v>22</v>
      </c>
      <c r="J605" t="s">
        <v>450</v>
      </c>
      <c r="K605" t="s">
        <v>40</v>
      </c>
      <c r="L605" t="s">
        <v>41</v>
      </c>
      <c r="M605" t="s">
        <v>38910</v>
      </c>
    </row>
    <row r="606" spans="1:13" x14ac:dyDescent="0.35">
      <c r="A606" t="s">
        <v>38911</v>
      </c>
      <c r="B606" t="s">
        <v>2458</v>
      </c>
      <c r="C606" t="s">
        <v>2459</v>
      </c>
      <c r="D606" t="s">
        <v>2460</v>
      </c>
      <c r="E606" t="s">
        <v>37351</v>
      </c>
      <c r="F606" t="s">
        <v>2461</v>
      </c>
      <c r="G606" t="s">
        <v>38912</v>
      </c>
      <c r="H606" t="s">
        <v>37342</v>
      </c>
      <c r="I606" t="s">
        <v>22</v>
      </c>
      <c r="J606" t="s">
        <v>450</v>
      </c>
      <c r="K606" t="s">
        <v>40</v>
      </c>
      <c r="L606" t="s">
        <v>180</v>
      </c>
      <c r="M606" t="s">
        <v>38913</v>
      </c>
    </row>
    <row r="607" spans="1:13" x14ac:dyDescent="0.35">
      <c r="A607" t="s">
        <v>38914</v>
      </c>
      <c r="B607" t="s">
        <v>2462</v>
      </c>
      <c r="C607" t="s">
        <v>2463</v>
      </c>
      <c r="D607" t="s">
        <v>2464</v>
      </c>
      <c r="E607" t="s">
        <v>37345</v>
      </c>
      <c r="F607" t="s">
        <v>2465</v>
      </c>
      <c r="G607" t="s">
        <v>38915</v>
      </c>
      <c r="H607" t="s">
        <v>37342</v>
      </c>
      <c r="I607" t="s">
        <v>22</v>
      </c>
      <c r="J607" t="s">
        <v>450</v>
      </c>
      <c r="K607" t="s">
        <v>22</v>
      </c>
      <c r="L607" t="s">
        <v>22</v>
      </c>
      <c r="M607" t="s">
        <v>22</v>
      </c>
    </row>
    <row r="608" spans="1:13" x14ac:dyDescent="0.35">
      <c r="A608" t="s">
        <v>38916</v>
      </c>
      <c r="B608" t="s">
        <v>2466</v>
      </c>
      <c r="C608" t="s">
        <v>2467</v>
      </c>
      <c r="D608" t="s">
        <v>2468</v>
      </c>
      <c r="E608" t="s">
        <v>37343</v>
      </c>
      <c r="F608" t="s">
        <v>2469</v>
      </c>
      <c r="G608" t="s">
        <v>38917</v>
      </c>
      <c r="H608" t="s">
        <v>37342</v>
      </c>
      <c r="I608" t="s">
        <v>22</v>
      </c>
      <c r="J608" t="s">
        <v>450</v>
      </c>
      <c r="K608" t="s">
        <v>22</v>
      </c>
      <c r="L608" t="s">
        <v>22</v>
      </c>
      <c r="M608" t="s">
        <v>22</v>
      </c>
    </row>
    <row r="609" spans="1:13" x14ac:dyDescent="0.35">
      <c r="A609" t="s">
        <v>38918</v>
      </c>
      <c r="B609" t="s">
        <v>2470</v>
      </c>
      <c r="C609" t="s">
        <v>2471</v>
      </c>
      <c r="D609" t="s">
        <v>2472</v>
      </c>
      <c r="E609" t="s">
        <v>37351</v>
      </c>
      <c r="F609" t="s">
        <v>2473</v>
      </c>
      <c r="G609" t="s">
        <v>38919</v>
      </c>
      <c r="H609" t="s">
        <v>37342</v>
      </c>
      <c r="I609" t="s">
        <v>22</v>
      </c>
      <c r="J609" t="s">
        <v>450</v>
      </c>
      <c r="K609" t="s">
        <v>40</v>
      </c>
      <c r="L609" t="s">
        <v>180</v>
      </c>
      <c r="M609" t="s">
        <v>38920</v>
      </c>
    </row>
    <row r="610" spans="1:13" x14ac:dyDescent="0.35">
      <c r="A610" t="s">
        <v>38921</v>
      </c>
      <c r="B610" t="s">
        <v>2474</v>
      </c>
      <c r="C610" t="s">
        <v>2475</v>
      </c>
      <c r="D610" t="s">
        <v>2476</v>
      </c>
      <c r="E610" t="s">
        <v>37351</v>
      </c>
      <c r="F610" t="s">
        <v>2477</v>
      </c>
      <c r="G610" t="s">
        <v>38922</v>
      </c>
      <c r="H610" t="s">
        <v>37342</v>
      </c>
      <c r="I610" t="s">
        <v>22</v>
      </c>
      <c r="J610" t="s">
        <v>450</v>
      </c>
      <c r="K610" t="s">
        <v>40</v>
      </c>
      <c r="L610" t="s">
        <v>77</v>
      </c>
      <c r="M610" t="s">
        <v>38923</v>
      </c>
    </row>
    <row r="611" spans="1:13" x14ac:dyDescent="0.35">
      <c r="A611" t="s">
        <v>38924</v>
      </c>
      <c r="B611" t="s">
        <v>2478</v>
      </c>
      <c r="C611" t="s">
        <v>2479</v>
      </c>
      <c r="D611" t="s">
        <v>2480</v>
      </c>
      <c r="E611" t="s">
        <v>37351</v>
      </c>
      <c r="F611" t="s">
        <v>511</v>
      </c>
      <c r="G611" t="s">
        <v>38925</v>
      </c>
      <c r="H611" t="s">
        <v>37342</v>
      </c>
      <c r="I611" t="s">
        <v>22</v>
      </c>
      <c r="J611" t="s">
        <v>450</v>
      </c>
      <c r="K611" t="s">
        <v>40</v>
      </c>
      <c r="L611" t="s">
        <v>333</v>
      </c>
      <c r="M611" t="s">
        <v>38926</v>
      </c>
    </row>
    <row r="612" spans="1:13" x14ac:dyDescent="0.35">
      <c r="A612" t="s">
        <v>38927</v>
      </c>
      <c r="B612" t="s">
        <v>2481</v>
      </c>
      <c r="C612" t="s">
        <v>2482</v>
      </c>
      <c r="D612" t="s">
        <v>2483</v>
      </c>
      <c r="E612" t="s">
        <v>37351</v>
      </c>
      <c r="F612" t="s">
        <v>2484</v>
      </c>
      <c r="G612" t="s">
        <v>38928</v>
      </c>
      <c r="H612" t="s">
        <v>37342</v>
      </c>
      <c r="I612" t="s">
        <v>22</v>
      </c>
      <c r="J612" t="s">
        <v>450</v>
      </c>
      <c r="K612" t="s">
        <v>40</v>
      </c>
      <c r="L612" t="s">
        <v>41</v>
      </c>
      <c r="M612" t="s">
        <v>38929</v>
      </c>
    </row>
    <row r="613" spans="1:13" x14ac:dyDescent="0.35">
      <c r="A613" t="s">
        <v>38930</v>
      </c>
      <c r="B613" t="s">
        <v>2485</v>
      </c>
      <c r="C613" t="s">
        <v>2486</v>
      </c>
      <c r="D613" t="s">
        <v>2487</v>
      </c>
      <c r="E613" t="s">
        <v>37343</v>
      </c>
      <c r="F613" t="s">
        <v>2488</v>
      </c>
      <c r="G613" t="s">
        <v>38931</v>
      </c>
      <c r="H613" t="s">
        <v>37342</v>
      </c>
      <c r="I613" t="s">
        <v>22</v>
      </c>
      <c r="J613" t="s">
        <v>450</v>
      </c>
      <c r="K613" t="s">
        <v>22</v>
      </c>
      <c r="L613" t="s">
        <v>22</v>
      </c>
      <c r="M613" t="s">
        <v>22</v>
      </c>
    </row>
    <row r="614" spans="1:13" x14ac:dyDescent="0.35">
      <c r="A614" t="s">
        <v>38932</v>
      </c>
      <c r="B614" t="s">
        <v>2489</v>
      </c>
      <c r="C614" t="s">
        <v>2490</v>
      </c>
      <c r="D614" t="s">
        <v>2491</v>
      </c>
      <c r="E614" t="s">
        <v>37351</v>
      </c>
      <c r="F614" t="s">
        <v>2492</v>
      </c>
      <c r="G614" t="s">
        <v>38933</v>
      </c>
      <c r="H614" t="s">
        <v>37342</v>
      </c>
      <c r="I614" t="s">
        <v>22</v>
      </c>
      <c r="J614" t="s">
        <v>450</v>
      </c>
      <c r="K614" t="s">
        <v>40</v>
      </c>
      <c r="L614" t="s">
        <v>113</v>
      </c>
      <c r="M614" t="s">
        <v>38934</v>
      </c>
    </row>
    <row r="615" spans="1:13" x14ac:dyDescent="0.35">
      <c r="A615" t="s">
        <v>38935</v>
      </c>
      <c r="B615" t="s">
        <v>2493</v>
      </c>
      <c r="C615" t="s">
        <v>2494</v>
      </c>
      <c r="D615" t="s">
        <v>2495</v>
      </c>
      <c r="E615" t="s">
        <v>37345</v>
      </c>
      <c r="F615" t="s">
        <v>2496</v>
      </c>
      <c r="G615" t="s">
        <v>38936</v>
      </c>
      <c r="H615" t="s">
        <v>37347</v>
      </c>
      <c r="I615" t="s">
        <v>22</v>
      </c>
      <c r="J615" t="s">
        <v>1320</v>
      </c>
      <c r="K615" t="s">
        <v>22</v>
      </c>
      <c r="L615" t="s">
        <v>22</v>
      </c>
      <c r="M615" t="s">
        <v>22</v>
      </c>
    </row>
    <row r="616" spans="1:13" x14ac:dyDescent="0.35">
      <c r="A616" t="s">
        <v>38937</v>
      </c>
      <c r="B616" t="s">
        <v>2497</v>
      </c>
      <c r="C616" t="s">
        <v>2498</v>
      </c>
      <c r="D616" t="s">
        <v>2499</v>
      </c>
      <c r="E616" t="s">
        <v>37345</v>
      </c>
      <c r="F616" t="s">
        <v>2500</v>
      </c>
      <c r="G616" t="s">
        <v>38938</v>
      </c>
      <c r="H616" t="s">
        <v>37403</v>
      </c>
      <c r="I616" t="s">
        <v>22</v>
      </c>
      <c r="J616" t="s">
        <v>450</v>
      </c>
      <c r="K616" t="s">
        <v>22</v>
      </c>
      <c r="L616" t="s">
        <v>22</v>
      </c>
      <c r="M616" t="s">
        <v>22</v>
      </c>
    </row>
    <row r="617" spans="1:13" x14ac:dyDescent="0.35">
      <c r="A617" t="s">
        <v>38939</v>
      </c>
      <c r="B617" t="s">
        <v>2501</v>
      </c>
      <c r="C617" t="s">
        <v>2502</v>
      </c>
      <c r="D617" t="s">
        <v>2503</v>
      </c>
      <c r="E617" t="s">
        <v>37343</v>
      </c>
      <c r="F617" t="s">
        <v>2504</v>
      </c>
      <c r="G617" t="s">
        <v>38940</v>
      </c>
      <c r="H617" t="s">
        <v>37342</v>
      </c>
      <c r="I617" t="s">
        <v>22</v>
      </c>
      <c r="J617" t="s">
        <v>22</v>
      </c>
      <c r="K617" t="s">
        <v>22</v>
      </c>
      <c r="L617" t="s">
        <v>22</v>
      </c>
      <c r="M617" t="s">
        <v>22</v>
      </c>
    </row>
    <row r="618" spans="1:13" x14ac:dyDescent="0.35">
      <c r="A618" t="s">
        <v>38941</v>
      </c>
      <c r="B618" t="s">
        <v>2505</v>
      </c>
      <c r="C618" t="s">
        <v>2506</v>
      </c>
      <c r="D618" t="s">
        <v>2507</v>
      </c>
      <c r="E618" t="s">
        <v>37351</v>
      </c>
      <c r="F618" t="s">
        <v>2508</v>
      </c>
      <c r="G618" t="s">
        <v>38942</v>
      </c>
      <c r="H618" t="s">
        <v>37342</v>
      </c>
      <c r="I618" t="s">
        <v>22</v>
      </c>
      <c r="J618" t="s">
        <v>450</v>
      </c>
      <c r="K618" t="s">
        <v>40</v>
      </c>
      <c r="L618" t="s">
        <v>196</v>
      </c>
      <c r="M618" t="s">
        <v>38943</v>
      </c>
    </row>
    <row r="619" spans="1:13" x14ac:dyDescent="0.35">
      <c r="A619" t="s">
        <v>38944</v>
      </c>
      <c r="B619" t="s">
        <v>2509</v>
      </c>
      <c r="C619" t="s">
        <v>2510</v>
      </c>
      <c r="D619" t="s">
        <v>2511</v>
      </c>
      <c r="E619" t="s">
        <v>37351</v>
      </c>
      <c r="F619" t="s">
        <v>2512</v>
      </c>
      <c r="G619" t="s">
        <v>38945</v>
      </c>
      <c r="H619" t="s">
        <v>37342</v>
      </c>
      <c r="I619" t="s">
        <v>22</v>
      </c>
      <c r="J619" t="s">
        <v>2513</v>
      </c>
      <c r="K619" t="s">
        <v>40</v>
      </c>
      <c r="L619" t="s">
        <v>333</v>
      </c>
      <c r="M619" t="s">
        <v>38946</v>
      </c>
    </row>
    <row r="620" spans="1:13" x14ac:dyDescent="0.35">
      <c r="A620" t="s">
        <v>38947</v>
      </c>
      <c r="B620" t="s">
        <v>2514</v>
      </c>
      <c r="C620" t="s">
        <v>2515</v>
      </c>
      <c r="D620" t="s">
        <v>2516</v>
      </c>
      <c r="E620" t="s">
        <v>37343</v>
      </c>
      <c r="F620" t="s">
        <v>2517</v>
      </c>
      <c r="G620" t="s">
        <v>38948</v>
      </c>
      <c r="H620" t="s">
        <v>37342</v>
      </c>
      <c r="I620" t="s">
        <v>22</v>
      </c>
      <c r="J620" t="s">
        <v>450</v>
      </c>
      <c r="K620" t="s">
        <v>22</v>
      </c>
      <c r="L620" t="s">
        <v>22</v>
      </c>
      <c r="M620" t="s">
        <v>22</v>
      </c>
    </row>
    <row r="621" spans="1:13" x14ac:dyDescent="0.35">
      <c r="A621" t="s">
        <v>38949</v>
      </c>
      <c r="B621" t="s">
        <v>2518</v>
      </c>
      <c r="C621" t="s">
        <v>2519</v>
      </c>
      <c r="D621" t="s">
        <v>2520</v>
      </c>
      <c r="E621" t="s">
        <v>37351</v>
      </c>
      <c r="F621" t="s">
        <v>2521</v>
      </c>
      <c r="G621" t="s">
        <v>38950</v>
      </c>
      <c r="H621" t="s">
        <v>37342</v>
      </c>
      <c r="I621" t="s">
        <v>22</v>
      </c>
      <c r="J621" t="s">
        <v>22</v>
      </c>
      <c r="K621" t="s">
        <v>40</v>
      </c>
      <c r="L621" t="s">
        <v>586</v>
      </c>
      <c r="M621" t="s">
        <v>38951</v>
      </c>
    </row>
    <row r="622" spans="1:13" x14ac:dyDescent="0.35">
      <c r="A622" t="s">
        <v>38952</v>
      </c>
      <c r="B622" t="s">
        <v>2522</v>
      </c>
      <c r="C622" t="s">
        <v>2523</v>
      </c>
      <c r="D622" t="s">
        <v>2524</v>
      </c>
      <c r="E622" t="s">
        <v>37351</v>
      </c>
      <c r="F622" t="s">
        <v>2525</v>
      </c>
      <c r="G622" t="s">
        <v>38953</v>
      </c>
      <c r="H622" t="s">
        <v>37342</v>
      </c>
      <c r="I622" t="s">
        <v>22</v>
      </c>
      <c r="J622" t="s">
        <v>450</v>
      </c>
      <c r="K622" t="s">
        <v>40</v>
      </c>
      <c r="L622" t="s">
        <v>374</v>
      </c>
      <c r="M622" t="s">
        <v>38954</v>
      </c>
    </row>
    <row r="623" spans="1:13" x14ac:dyDescent="0.35">
      <c r="A623" t="s">
        <v>38955</v>
      </c>
      <c r="B623" t="s">
        <v>2526</v>
      </c>
      <c r="C623" t="s">
        <v>2527</v>
      </c>
      <c r="D623" t="s">
        <v>2528</v>
      </c>
      <c r="E623" t="s">
        <v>37351</v>
      </c>
      <c r="F623" t="s">
        <v>2529</v>
      </c>
      <c r="G623" t="s">
        <v>38956</v>
      </c>
      <c r="H623" t="s">
        <v>37342</v>
      </c>
      <c r="I623" t="s">
        <v>22</v>
      </c>
      <c r="J623" t="s">
        <v>450</v>
      </c>
      <c r="K623" t="s">
        <v>40</v>
      </c>
      <c r="L623" t="s">
        <v>104</v>
      </c>
      <c r="M623" t="s">
        <v>38957</v>
      </c>
    </row>
    <row r="624" spans="1:13" x14ac:dyDescent="0.35">
      <c r="A624" t="s">
        <v>38958</v>
      </c>
      <c r="B624" t="s">
        <v>2530</v>
      </c>
      <c r="C624" t="s">
        <v>2531</v>
      </c>
      <c r="D624" t="s">
        <v>2532</v>
      </c>
      <c r="E624" t="s">
        <v>37351</v>
      </c>
      <c r="F624" t="s">
        <v>2533</v>
      </c>
      <c r="G624" t="s">
        <v>38959</v>
      </c>
      <c r="H624" t="s">
        <v>37342</v>
      </c>
      <c r="I624" t="s">
        <v>22</v>
      </c>
      <c r="J624" t="s">
        <v>450</v>
      </c>
      <c r="K624" t="s">
        <v>40</v>
      </c>
      <c r="L624" t="s">
        <v>180</v>
      </c>
      <c r="M624" t="s">
        <v>38960</v>
      </c>
    </row>
    <row r="625" spans="1:13" x14ac:dyDescent="0.35">
      <c r="A625" t="s">
        <v>38961</v>
      </c>
      <c r="B625" t="s">
        <v>2534</v>
      </c>
      <c r="C625" t="s">
        <v>2535</v>
      </c>
      <c r="D625" t="s">
        <v>2536</v>
      </c>
      <c r="E625" t="s">
        <v>37349</v>
      </c>
      <c r="F625" t="s">
        <v>2537</v>
      </c>
      <c r="G625" t="s">
        <v>38962</v>
      </c>
      <c r="H625" t="s">
        <v>37343</v>
      </c>
      <c r="I625" t="s">
        <v>22</v>
      </c>
      <c r="J625" t="s">
        <v>450</v>
      </c>
      <c r="K625" t="s">
        <v>22</v>
      </c>
      <c r="L625" t="s">
        <v>22</v>
      </c>
      <c r="M625" t="s">
        <v>22</v>
      </c>
    </row>
    <row r="626" spans="1:13" x14ac:dyDescent="0.35">
      <c r="A626" t="s">
        <v>38963</v>
      </c>
      <c r="B626" t="s">
        <v>2538</v>
      </c>
      <c r="C626" t="s">
        <v>2539</v>
      </c>
      <c r="D626" t="s">
        <v>2540</v>
      </c>
      <c r="E626" t="s">
        <v>37343</v>
      </c>
      <c r="F626" t="s">
        <v>2541</v>
      </c>
      <c r="G626" t="s">
        <v>38964</v>
      </c>
      <c r="H626" t="s">
        <v>37347</v>
      </c>
      <c r="I626" t="s">
        <v>22</v>
      </c>
      <c r="J626" t="s">
        <v>450</v>
      </c>
      <c r="K626" t="s">
        <v>22</v>
      </c>
      <c r="L626" t="s">
        <v>22</v>
      </c>
      <c r="M626" t="s">
        <v>22</v>
      </c>
    </row>
    <row r="627" spans="1:13" x14ac:dyDescent="0.35">
      <c r="A627" t="s">
        <v>38965</v>
      </c>
      <c r="B627" t="s">
        <v>2542</v>
      </c>
      <c r="C627" t="s">
        <v>2543</v>
      </c>
      <c r="D627" t="s">
        <v>2544</v>
      </c>
      <c r="E627" t="s">
        <v>37345</v>
      </c>
      <c r="F627" t="s">
        <v>2545</v>
      </c>
      <c r="G627" t="s">
        <v>38966</v>
      </c>
      <c r="H627" t="s">
        <v>37347</v>
      </c>
      <c r="I627" t="s">
        <v>22</v>
      </c>
      <c r="J627" t="s">
        <v>450</v>
      </c>
      <c r="K627" t="s">
        <v>22</v>
      </c>
      <c r="L627" t="s">
        <v>22</v>
      </c>
      <c r="M627" t="s">
        <v>22</v>
      </c>
    </row>
    <row r="628" spans="1:13" x14ac:dyDescent="0.35">
      <c r="A628" t="s">
        <v>38967</v>
      </c>
      <c r="B628" t="s">
        <v>2546</v>
      </c>
      <c r="C628" t="s">
        <v>2547</v>
      </c>
      <c r="D628" t="s">
        <v>2548</v>
      </c>
      <c r="E628" t="s">
        <v>37351</v>
      </c>
      <c r="F628" t="s">
        <v>2549</v>
      </c>
      <c r="G628" t="s">
        <v>38968</v>
      </c>
      <c r="H628" t="s">
        <v>37342</v>
      </c>
      <c r="I628" t="s">
        <v>22</v>
      </c>
      <c r="J628" t="s">
        <v>450</v>
      </c>
      <c r="K628" t="s">
        <v>40</v>
      </c>
      <c r="L628" t="s">
        <v>196</v>
      </c>
      <c r="M628" t="s">
        <v>38969</v>
      </c>
    </row>
    <row r="629" spans="1:13" x14ac:dyDescent="0.35">
      <c r="A629" t="s">
        <v>38970</v>
      </c>
      <c r="B629" t="s">
        <v>2550</v>
      </c>
      <c r="C629" t="s">
        <v>2551</v>
      </c>
      <c r="D629" t="s">
        <v>2552</v>
      </c>
      <c r="E629" t="s">
        <v>37345</v>
      </c>
      <c r="F629" t="s">
        <v>2553</v>
      </c>
      <c r="G629" t="s">
        <v>38971</v>
      </c>
      <c r="H629" t="s">
        <v>37342</v>
      </c>
      <c r="I629" t="s">
        <v>22</v>
      </c>
      <c r="J629" t="s">
        <v>450</v>
      </c>
      <c r="K629" t="s">
        <v>22</v>
      </c>
      <c r="L629" t="s">
        <v>22</v>
      </c>
      <c r="M629" t="s">
        <v>22</v>
      </c>
    </row>
    <row r="630" spans="1:13" x14ac:dyDescent="0.35">
      <c r="A630" t="s">
        <v>38972</v>
      </c>
      <c r="B630" t="s">
        <v>2554</v>
      </c>
      <c r="C630" t="s">
        <v>2555</v>
      </c>
      <c r="D630" t="s">
        <v>2556</v>
      </c>
      <c r="E630" t="s">
        <v>37351</v>
      </c>
      <c r="F630" t="s">
        <v>2557</v>
      </c>
      <c r="G630" t="s">
        <v>38973</v>
      </c>
      <c r="H630" t="s">
        <v>37342</v>
      </c>
      <c r="I630" t="s">
        <v>22</v>
      </c>
      <c r="J630" t="s">
        <v>22</v>
      </c>
      <c r="K630" t="s">
        <v>40</v>
      </c>
      <c r="L630" t="s">
        <v>55</v>
      </c>
      <c r="M630" t="s">
        <v>38974</v>
      </c>
    </row>
    <row r="631" spans="1:13" x14ac:dyDescent="0.35">
      <c r="A631" t="s">
        <v>38975</v>
      </c>
      <c r="B631" t="s">
        <v>2558</v>
      </c>
      <c r="C631" t="s">
        <v>2559</v>
      </c>
      <c r="D631" t="s">
        <v>2560</v>
      </c>
      <c r="E631" t="s">
        <v>37351</v>
      </c>
      <c r="F631" t="s">
        <v>2561</v>
      </c>
      <c r="G631" t="s">
        <v>38976</v>
      </c>
      <c r="H631" t="s">
        <v>37342</v>
      </c>
      <c r="I631" t="s">
        <v>22</v>
      </c>
      <c r="J631" t="s">
        <v>450</v>
      </c>
      <c r="K631" t="s">
        <v>40</v>
      </c>
      <c r="L631" t="s">
        <v>99</v>
      </c>
      <c r="M631" t="s">
        <v>38977</v>
      </c>
    </row>
    <row r="632" spans="1:13" x14ac:dyDescent="0.35">
      <c r="A632" t="s">
        <v>38978</v>
      </c>
      <c r="B632" t="s">
        <v>2562</v>
      </c>
      <c r="C632" t="s">
        <v>2563</v>
      </c>
      <c r="D632" t="s">
        <v>2564</v>
      </c>
      <c r="E632" t="s">
        <v>37351</v>
      </c>
      <c r="F632" t="s">
        <v>2565</v>
      </c>
      <c r="G632" t="s">
        <v>38979</v>
      </c>
      <c r="H632" t="s">
        <v>37342</v>
      </c>
      <c r="I632" t="s">
        <v>22</v>
      </c>
      <c r="J632" t="s">
        <v>450</v>
      </c>
      <c r="K632" t="s">
        <v>40</v>
      </c>
      <c r="L632" t="s">
        <v>333</v>
      </c>
      <c r="M632" t="s">
        <v>38980</v>
      </c>
    </row>
    <row r="633" spans="1:13" x14ac:dyDescent="0.35">
      <c r="A633" t="s">
        <v>38981</v>
      </c>
      <c r="B633" t="s">
        <v>2566</v>
      </c>
      <c r="C633" t="s">
        <v>2567</v>
      </c>
      <c r="D633" t="s">
        <v>2568</v>
      </c>
      <c r="E633" t="s">
        <v>37351</v>
      </c>
      <c r="F633" t="s">
        <v>901</v>
      </c>
      <c r="G633" t="s">
        <v>38982</v>
      </c>
      <c r="H633" t="s">
        <v>37342</v>
      </c>
      <c r="I633" t="s">
        <v>22</v>
      </c>
      <c r="J633" t="s">
        <v>450</v>
      </c>
      <c r="K633" t="s">
        <v>40</v>
      </c>
      <c r="L633" t="s">
        <v>130</v>
      </c>
      <c r="M633" t="s">
        <v>38983</v>
      </c>
    </row>
    <row r="634" spans="1:13" x14ac:dyDescent="0.35">
      <c r="A634" t="s">
        <v>38984</v>
      </c>
      <c r="B634" t="s">
        <v>2569</v>
      </c>
      <c r="C634" t="s">
        <v>2570</v>
      </c>
      <c r="D634" t="s">
        <v>2571</v>
      </c>
      <c r="E634" t="s">
        <v>37343</v>
      </c>
      <c r="F634" t="s">
        <v>2572</v>
      </c>
      <c r="G634" t="s">
        <v>38985</v>
      </c>
      <c r="H634" t="s">
        <v>37342</v>
      </c>
      <c r="I634" t="s">
        <v>22</v>
      </c>
      <c r="J634" t="s">
        <v>22</v>
      </c>
      <c r="K634" t="s">
        <v>22</v>
      </c>
      <c r="L634" t="s">
        <v>22</v>
      </c>
      <c r="M634" t="s">
        <v>22</v>
      </c>
    </row>
    <row r="635" spans="1:13" x14ac:dyDescent="0.35">
      <c r="A635" t="s">
        <v>38986</v>
      </c>
      <c r="B635" t="s">
        <v>2573</v>
      </c>
      <c r="C635" t="s">
        <v>2574</v>
      </c>
      <c r="D635" t="s">
        <v>2575</v>
      </c>
      <c r="E635" t="s">
        <v>37351</v>
      </c>
      <c r="F635" t="s">
        <v>2576</v>
      </c>
      <c r="G635" t="s">
        <v>38987</v>
      </c>
      <c r="H635" t="s">
        <v>37355</v>
      </c>
      <c r="I635" t="s">
        <v>22</v>
      </c>
      <c r="J635" t="s">
        <v>450</v>
      </c>
      <c r="K635" t="s">
        <v>40</v>
      </c>
      <c r="L635" t="s">
        <v>233</v>
      </c>
      <c r="M635" t="s">
        <v>38988</v>
      </c>
    </row>
    <row r="636" spans="1:13" x14ac:dyDescent="0.35">
      <c r="A636" t="s">
        <v>38989</v>
      </c>
      <c r="B636" t="s">
        <v>2577</v>
      </c>
      <c r="C636" t="s">
        <v>2578</v>
      </c>
      <c r="D636" t="s">
        <v>2579</v>
      </c>
      <c r="E636" t="s">
        <v>37351</v>
      </c>
      <c r="F636" t="s">
        <v>2580</v>
      </c>
      <c r="G636" t="s">
        <v>38990</v>
      </c>
      <c r="H636" t="s">
        <v>37342</v>
      </c>
      <c r="I636" t="s">
        <v>22</v>
      </c>
      <c r="J636" t="s">
        <v>2581</v>
      </c>
      <c r="K636" t="s">
        <v>40</v>
      </c>
      <c r="L636" t="s">
        <v>586</v>
      </c>
      <c r="M636" t="s">
        <v>38991</v>
      </c>
    </row>
    <row r="637" spans="1:13" x14ac:dyDescent="0.35">
      <c r="A637" t="s">
        <v>38992</v>
      </c>
      <c r="B637" t="s">
        <v>2582</v>
      </c>
      <c r="C637" t="s">
        <v>2583</v>
      </c>
      <c r="D637" t="s">
        <v>2584</v>
      </c>
      <c r="E637" t="s">
        <v>37351</v>
      </c>
      <c r="F637" t="s">
        <v>2585</v>
      </c>
      <c r="G637" t="s">
        <v>38993</v>
      </c>
      <c r="H637" t="s">
        <v>37393</v>
      </c>
      <c r="I637" t="s">
        <v>22</v>
      </c>
      <c r="J637" t="s">
        <v>450</v>
      </c>
      <c r="K637" t="s">
        <v>22</v>
      </c>
      <c r="L637" t="s">
        <v>22</v>
      </c>
      <c r="M637" t="s">
        <v>22</v>
      </c>
    </row>
    <row r="638" spans="1:13" x14ac:dyDescent="0.35">
      <c r="A638" t="s">
        <v>38994</v>
      </c>
      <c r="B638" t="s">
        <v>2586</v>
      </c>
      <c r="C638" t="s">
        <v>2587</v>
      </c>
      <c r="D638" t="s">
        <v>2588</v>
      </c>
      <c r="E638" t="s">
        <v>37351</v>
      </c>
      <c r="F638" t="s">
        <v>2589</v>
      </c>
      <c r="G638" t="s">
        <v>38995</v>
      </c>
      <c r="H638" t="s">
        <v>37342</v>
      </c>
      <c r="I638" t="s">
        <v>22</v>
      </c>
      <c r="J638" t="s">
        <v>450</v>
      </c>
      <c r="K638" t="s">
        <v>40</v>
      </c>
      <c r="L638" t="s">
        <v>196</v>
      </c>
      <c r="M638" t="s">
        <v>38996</v>
      </c>
    </row>
    <row r="639" spans="1:13" x14ac:dyDescent="0.35">
      <c r="A639" t="s">
        <v>38997</v>
      </c>
      <c r="B639" t="s">
        <v>2590</v>
      </c>
      <c r="C639" t="s">
        <v>2591</v>
      </c>
      <c r="D639" t="s">
        <v>2592</v>
      </c>
      <c r="E639" t="s">
        <v>37351</v>
      </c>
      <c r="F639" t="s">
        <v>2593</v>
      </c>
      <c r="G639" t="s">
        <v>38998</v>
      </c>
      <c r="H639" t="s">
        <v>37342</v>
      </c>
      <c r="I639" t="s">
        <v>22</v>
      </c>
      <c r="J639" t="s">
        <v>22</v>
      </c>
      <c r="K639" t="s">
        <v>40</v>
      </c>
      <c r="L639" t="s">
        <v>445</v>
      </c>
      <c r="M639" t="s">
        <v>38999</v>
      </c>
    </row>
    <row r="640" spans="1:13" x14ac:dyDescent="0.35">
      <c r="A640" t="s">
        <v>39000</v>
      </c>
      <c r="B640" t="s">
        <v>2594</v>
      </c>
      <c r="C640" t="s">
        <v>2595</v>
      </c>
      <c r="D640" t="s">
        <v>2596</v>
      </c>
      <c r="E640" t="s">
        <v>37351</v>
      </c>
      <c r="F640" t="s">
        <v>2597</v>
      </c>
      <c r="G640" t="s">
        <v>39001</v>
      </c>
      <c r="H640" t="s">
        <v>37342</v>
      </c>
      <c r="I640" t="s">
        <v>22</v>
      </c>
      <c r="J640" t="s">
        <v>450</v>
      </c>
      <c r="K640" t="s">
        <v>40</v>
      </c>
      <c r="L640" t="s">
        <v>445</v>
      </c>
      <c r="M640" t="s">
        <v>39002</v>
      </c>
    </row>
    <row r="641" spans="1:13" x14ac:dyDescent="0.35">
      <c r="A641" t="s">
        <v>39003</v>
      </c>
      <c r="B641" t="s">
        <v>2598</v>
      </c>
      <c r="C641" t="s">
        <v>2599</v>
      </c>
      <c r="D641" t="s">
        <v>2600</v>
      </c>
      <c r="E641" t="s">
        <v>37351</v>
      </c>
      <c r="F641" t="s">
        <v>2601</v>
      </c>
      <c r="G641" t="s">
        <v>39004</v>
      </c>
      <c r="H641" t="s">
        <v>37351</v>
      </c>
      <c r="I641" t="s">
        <v>22</v>
      </c>
      <c r="J641" t="s">
        <v>450</v>
      </c>
      <c r="K641" t="s">
        <v>40</v>
      </c>
      <c r="L641" t="s">
        <v>104</v>
      </c>
      <c r="M641" t="s">
        <v>39005</v>
      </c>
    </row>
    <row r="642" spans="1:13" x14ac:dyDescent="0.35">
      <c r="A642" t="s">
        <v>39006</v>
      </c>
      <c r="B642" t="s">
        <v>2602</v>
      </c>
      <c r="C642" t="s">
        <v>2603</v>
      </c>
      <c r="D642" t="s">
        <v>2604</v>
      </c>
      <c r="E642" t="s">
        <v>37351</v>
      </c>
      <c r="F642" t="s">
        <v>2605</v>
      </c>
      <c r="G642" t="s">
        <v>39007</v>
      </c>
      <c r="H642" t="s">
        <v>37342</v>
      </c>
      <c r="I642" t="s">
        <v>22</v>
      </c>
      <c r="J642" t="s">
        <v>450</v>
      </c>
      <c r="K642" t="s">
        <v>40</v>
      </c>
      <c r="L642" t="s">
        <v>86</v>
      </c>
      <c r="M642" t="s">
        <v>39008</v>
      </c>
    </row>
    <row r="643" spans="1:13" x14ac:dyDescent="0.35">
      <c r="A643" t="s">
        <v>39009</v>
      </c>
      <c r="B643" t="s">
        <v>2606</v>
      </c>
      <c r="C643" t="s">
        <v>2607</v>
      </c>
      <c r="D643" t="s">
        <v>2608</v>
      </c>
      <c r="E643" t="s">
        <v>37343</v>
      </c>
      <c r="F643" t="s">
        <v>2609</v>
      </c>
      <c r="G643" t="s">
        <v>39010</v>
      </c>
      <c r="H643" t="s">
        <v>37403</v>
      </c>
      <c r="I643" t="s">
        <v>22</v>
      </c>
      <c r="J643" t="s">
        <v>450</v>
      </c>
      <c r="K643" t="s">
        <v>22</v>
      </c>
      <c r="L643" t="s">
        <v>22</v>
      </c>
      <c r="M643" t="s">
        <v>22</v>
      </c>
    </row>
    <row r="644" spans="1:13" x14ac:dyDescent="0.35">
      <c r="A644" t="s">
        <v>39011</v>
      </c>
      <c r="B644" t="s">
        <v>2610</v>
      </c>
      <c r="C644" t="s">
        <v>2611</v>
      </c>
      <c r="D644" t="s">
        <v>2612</v>
      </c>
      <c r="E644" t="s">
        <v>37351</v>
      </c>
      <c r="F644" t="s">
        <v>2613</v>
      </c>
      <c r="G644" t="s">
        <v>39012</v>
      </c>
      <c r="H644" t="s">
        <v>37342</v>
      </c>
      <c r="I644" t="s">
        <v>22</v>
      </c>
      <c r="J644" t="s">
        <v>2614</v>
      </c>
      <c r="K644" t="s">
        <v>40</v>
      </c>
      <c r="L644" t="s">
        <v>50</v>
      </c>
      <c r="M644" t="s">
        <v>39013</v>
      </c>
    </row>
    <row r="645" spans="1:13" x14ac:dyDescent="0.35">
      <c r="A645" t="s">
        <v>39014</v>
      </c>
      <c r="B645" t="s">
        <v>2615</v>
      </c>
      <c r="C645" t="s">
        <v>2616</v>
      </c>
      <c r="D645" t="s">
        <v>2617</v>
      </c>
      <c r="E645" t="s">
        <v>37351</v>
      </c>
      <c r="F645" t="s">
        <v>2618</v>
      </c>
      <c r="G645" t="s">
        <v>39015</v>
      </c>
      <c r="H645" t="s">
        <v>37342</v>
      </c>
      <c r="I645" t="s">
        <v>22</v>
      </c>
      <c r="J645" t="s">
        <v>1600</v>
      </c>
      <c r="K645" t="s">
        <v>40</v>
      </c>
      <c r="L645" t="s">
        <v>41</v>
      </c>
      <c r="M645" t="s">
        <v>39016</v>
      </c>
    </row>
    <row r="646" spans="1:13" x14ac:dyDescent="0.35">
      <c r="A646" t="s">
        <v>39017</v>
      </c>
      <c r="B646" t="s">
        <v>2619</v>
      </c>
      <c r="C646" t="s">
        <v>2620</v>
      </c>
      <c r="D646" t="s">
        <v>2621</v>
      </c>
      <c r="E646" t="s">
        <v>37343</v>
      </c>
      <c r="F646" t="s">
        <v>2622</v>
      </c>
      <c r="G646" t="s">
        <v>39018</v>
      </c>
      <c r="H646" t="s">
        <v>37342</v>
      </c>
      <c r="I646" t="s">
        <v>22</v>
      </c>
      <c r="J646" t="s">
        <v>450</v>
      </c>
      <c r="K646" t="s">
        <v>22</v>
      </c>
      <c r="L646" t="s">
        <v>22</v>
      </c>
      <c r="M646" t="s">
        <v>22</v>
      </c>
    </row>
    <row r="647" spans="1:13" x14ac:dyDescent="0.35">
      <c r="A647" t="s">
        <v>39019</v>
      </c>
      <c r="B647" t="s">
        <v>2623</v>
      </c>
      <c r="C647" t="s">
        <v>2624</v>
      </c>
      <c r="D647" t="s">
        <v>2625</v>
      </c>
      <c r="E647" t="s">
        <v>37343</v>
      </c>
      <c r="F647" t="s">
        <v>2626</v>
      </c>
      <c r="G647" t="s">
        <v>39020</v>
      </c>
      <c r="H647" t="s">
        <v>37347</v>
      </c>
      <c r="I647" t="s">
        <v>22</v>
      </c>
      <c r="J647" t="s">
        <v>450</v>
      </c>
      <c r="K647" t="s">
        <v>40</v>
      </c>
      <c r="L647" t="s">
        <v>2627</v>
      </c>
      <c r="M647" t="s">
        <v>39021</v>
      </c>
    </row>
    <row r="648" spans="1:13" x14ac:dyDescent="0.35">
      <c r="A648" t="s">
        <v>39022</v>
      </c>
      <c r="B648" t="s">
        <v>2628</v>
      </c>
      <c r="C648" t="s">
        <v>2629</v>
      </c>
      <c r="D648" t="s">
        <v>2630</v>
      </c>
      <c r="E648" t="s">
        <v>37351</v>
      </c>
      <c r="F648" t="s">
        <v>2631</v>
      </c>
      <c r="G648" t="s">
        <v>39023</v>
      </c>
      <c r="H648" t="s">
        <v>37342</v>
      </c>
      <c r="I648" t="s">
        <v>22</v>
      </c>
      <c r="J648" t="s">
        <v>450</v>
      </c>
      <c r="K648" t="s">
        <v>40</v>
      </c>
      <c r="L648" t="s">
        <v>233</v>
      </c>
      <c r="M648" t="s">
        <v>39024</v>
      </c>
    </row>
    <row r="649" spans="1:13" x14ac:dyDescent="0.35">
      <c r="A649" t="s">
        <v>39025</v>
      </c>
      <c r="B649" t="s">
        <v>2632</v>
      </c>
      <c r="C649" t="s">
        <v>2633</v>
      </c>
      <c r="D649" t="s">
        <v>2634</v>
      </c>
      <c r="E649" t="s">
        <v>37351</v>
      </c>
      <c r="F649" t="s">
        <v>2635</v>
      </c>
      <c r="G649" t="s">
        <v>39026</v>
      </c>
      <c r="H649" t="s">
        <v>37358</v>
      </c>
      <c r="I649" t="s">
        <v>22</v>
      </c>
      <c r="J649" t="s">
        <v>450</v>
      </c>
      <c r="K649" t="s">
        <v>40</v>
      </c>
      <c r="L649" t="s">
        <v>113</v>
      </c>
      <c r="M649" t="s">
        <v>39027</v>
      </c>
    </row>
    <row r="650" spans="1:13" x14ac:dyDescent="0.35">
      <c r="A650" t="s">
        <v>39028</v>
      </c>
      <c r="B650" t="s">
        <v>2636</v>
      </c>
      <c r="C650" t="s">
        <v>2637</v>
      </c>
      <c r="D650" t="s">
        <v>2638</v>
      </c>
      <c r="E650" t="s">
        <v>37351</v>
      </c>
      <c r="F650" t="s">
        <v>2639</v>
      </c>
      <c r="G650" t="s">
        <v>39029</v>
      </c>
      <c r="H650" t="s">
        <v>37342</v>
      </c>
      <c r="I650" t="s">
        <v>22</v>
      </c>
      <c r="J650" t="s">
        <v>450</v>
      </c>
      <c r="K650" t="s">
        <v>40</v>
      </c>
      <c r="L650" t="s">
        <v>180</v>
      </c>
      <c r="M650" t="s">
        <v>39030</v>
      </c>
    </row>
    <row r="651" spans="1:13" x14ac:dyDescent="0.35">
      <c r="A651" t="s">
        <v>39031</v>
      </c>
      <c r="B651" t="s">
        <v>2640</v>
      </c>
      <c r="C651" t="s">
        <v>2641</v>
      </c>
      <c r="D651" t="s">
        <v>2642</v>
      </c>
      <c r="E651" t="s">
        <v>37351</v>
      </c>
      <c r="F651" t="s">
        <v>2643</v>
      </c>
      <c r="G651" t="s">
        <v>39032</v>
      </c>
      <c r="H651" t="s">
        <v>37342</v>
      </c>
      <c r="I651" t="s">
        <v>22</v>
      </c>
      <c r="J651" t="s">
        <v>450</v>
      </c>
      <c r="K651" t="s">
        <v>40</v>
      </c>
      <c r="L651" t="s">
        <v>233</v>
      </c>
      <c r="M651" t="s">
        <v>39033</v>
      </c>
    </row>
    <row r="652" spans="1:13" x14ac:dyDescent="0.35">
      <c r="A652" t="s">
        <v>39034</v>
      </c>
      <c r="B652" t="s">
        <v>2644</v>
      </c>
      <c r="C652" t="s">
        <v>2645</v>
      </c>
      <c r="D652" t="s">
        <v>2646</v>
      </c>
      <c r="E652" t="s">
        <v>37345</v>
      </c>
      <c r="F652" t="s">
        <v>2647</v>
      </c>
      <c r="G652" t="s">
        <v>39035</v>
      </c>
      <c r="H652" t="s">
        <v>37378</v>
      </c>
      <c r="I652" t="s">
        <v>22</v>
      </c>
      <c r="J652" t="s">
        <v>450</v>
      </c>
      <c r="K652" t="s">
        <v>40</v>
      </c>
      <c r="L652" t="s">
        <v>2648</v>
      </c>
      <c r="M652" t="s">
        <v>39036</v>
      </c>
    </row>
    <row r="653" spans="1:13" x14ac:dyDescent="0.35">
      <c r="A653" t="s">
        <v>39037</v>
      </c>
      <c r="B653" t="s">
        <v>2649</v>
      </c>
      <c r="C653" t="s">
        <v>2650</v>
      </c>
      <c r="D653" t="s">
        <v>2651</v>
      </c>
      <c r="E653" t="s">
        <v>37343</v>
      </c>
      <c r="F653" t="s">
        <v>2652</v>
      </c>
      <c r="G653" t="s">
        <v>39038</v>
      </c>
      <c r="H653" t="s">
        <v>37355</v>
      </c>
      <c r="I653" t="s">
        <v>22</v>
      </c>
      <c r="J653" t="s">
        <v>450</v>
      </c>
      <c r="K653" t="s">
        <v>40</v>
      </c>
      <c r="L653" t="s">
        <v>2653</v>
      </c>
      <c r="M653" t="s">
        <v>39039</v>
      </c>
    </row>
    <row r="654" spans="1:13" x14ac:dyDescent="0.35">
      <c r="A654" t="s">
        <v>39040</v>
      </c>
      <c r="B654" t="s">
        <v>2654</v>
      </c>
      <c r="C654" t="s">
        <v>2655</v>
      </c>
      <c r="D654" t="s">
        <v>2656</v>
      </c>
      <c r="E654" t="s">
        <v>37351</v>
      </c>
      <c r="F654" t="s">
        <v>2657</v>
      </c>
      <c r="G654" t="s">
        <v>39041</v>
      </c>
      <c r="H654" t="s">
        <v>37342</v>
      </c>
      <c r="I654" t="s">
        <v>22</v>
      </c>
      <c r="J654" t="s">
        <v>450</v>
      </c>
      <c r="K654" t="s">
        <v>40</v>
      </c>
      <c r="L654" t="s">
        <v>41</v>
      </c>
      <c r="M654" t="s">
        <v>39042</v>
      </c>
    </row>
    <row r="655" spans="1:13" x14ac:dyDescent="0.35">
      <c r="A655" t="s">
        <v>39043</v>
      </c>
      <c r="B655" t="s">
        <v>2658</v>
      </c>
      <c r="C655" t="s">
        <v>2659</v>
      </c>
      <c r="D655" t="s">
        <v>2660</v>
      </c>
      <c r="E655" t="s">
        <v>37343</v>
      </c>
      <c r="F655" t="s">
        <v>2661</v>
      </c>
      <c r="G655" t="s">
        <v>39044</v>
      </c>
      <c r="H655" t="s">
        <v>37345</v>
      </c>
      <c r="I655" t="s">
        <v>22</v>
      </c>
      <c r="J655" t="s">
        <v>450</v>
      </c>
      <c r="K655" t="s">
        <v>22</v>
      </c>
      <c r="L655" t="s">
        <v>22</v>
      </c>
      <c r="M655" t="s">
        <v>22</v>
      </c>
    </row>
    <row r="656" spans="1:13" x14ac:dyDescent="0.35">
      <c r="A656" t="s">
        <v>39045</v>
      </c>
      <c r="B656" t="s">
        <v>2662</v>
      </c>
      <c r="C656" t="s">
        <v>2663</v>
      </c>
      <c r="D656" t="s">
        <v>2664</v>
      </c>
      <c r="E656" t="s">
        <v>37351</v>
      </c>
      <c r="F656" t="s">
        <v>2665</v>
      </c>
      <c r="G656" t="s">
        <v>39046</v>
      </c>
      <c r="H656" t="s">
        <v>37342</v>
      </c>
      <c r="I656" t="s">
        <v>22</v>
      </c>
      <c r="J656" t="s">
        <v>450</v>
      </c>
      <c r="K656" t="s">
        <v>40</v>
      </c>
      <c r="L656" t="s">
        <v>77</v>
      </c>
      <c r="M656" t="s">
        <v>39047</v>
      </c>
    </row>
    <row r="657" spans="1:13" x14ac:dyDescent="0.35">
      <c r="A657" t="s">
        <v>39048</v>
      </c>
      <c r="B657" t="s">
        <v>2666</v>
      </c>
      <c r="C657" t="s">
        <v>2667</v>
      </c>
      <c r="D657" t="s">
        <v>2668</v>
      </c>
      <c r="E657" t="s">
        <v>37349</v>
      </c>
      <c r="F657" t="s">
        <v>2669</v>
      </c>
      <c r="G657" t="s">
        <v>39049</v>
      </c>
      <c r="H657" t="s">
        <v>37349</v>
      </c>
      <c r="I657" t="s">
        <v>22</v>
      </c>
      <c r="J657" t="s">
        <v>450</v>
      </c>
      <c r="K657" t="s">
        <v>40</v>
      </c>
      <c r="L657" t="s">
        <v>86</v>
      </c>
      <c r="M657" t="s">
        <v>39050</v>
      </c>
    </row>
    <row r="658" spans="1:13" x14ac:dyDescent="0.35">
      <c r="A658" t="s">
        <v>39051</v>
      </c>
      <c r="B658" t="s">
        <v>2670</v>
      </c>
      <c r="C658" t="s">
        <v>2671</v>
      </c>
      <c r="D658" t="s">
        <v>2672</v>
      </c>
      <c r="E658" t="s">
        <v>37351</v>
      </c>
      <c r="F658" t="s">
        <v>2673</v>
      </c>
      <c r="G658" t="s">
        <v>39052</v>
      </c>
      <c r="H658" t="s">
        <v>37342</v>
      </c>
      <c r="I658" t="s">
        <v>22</v>
      </c>
      <c r="J658" t="s">
        <v>450</v>
      </c>
      <c r="K658" t="s">
        <v>40</v>
      </c>
      <c r="L658" t="s">
        <v>445</v>
      </c>
      <c r="M658" t="s">
        <v>39053</v>
      </c>
    </row>
    <row r="659" spans="1:13" x14ac:dyDescent="0.35">
      <c r="A659" t="s">
        <v>39054</v>
      </c>
      <c r="B659" t="s">
        <v>2674</v>
      </c>
      <c r="C659" t="s">
        <v>2675</v>
      </c>
      <c r="D659" t="s">
        <v>2676</v>
      </c>
      <c r="E659" t="s">
        <v>37351</v>
      </c>
      <c r="F659" t="s">
        <v>2677</v>
      </c>
      <c r="G659" t="s">
        <v>39055</v>
      </c>
      <c r="H659" t="s">
        <v>37342</v>
      </c>
      <c r="I659" t="s">
        <v>22</v>
      </c>
      <c r="J659" t="s">
        <v>450</v>
      </c>
      <c r="K659" t="s">
        <v>40</v>
      </c>
      <c r="L659" t="s">
        <v>233</v>
      </c>
      <c r="M659" t="s">
        <v>39056</v>
      </c>
    </row>
    <row r="660" spans="1:13" x14ac:dyDescent="0.35">
      <c r="A660" t="s">
        <v>39057</v>
      </c>
      <c r="B660" t="s">
        <v>2678</v>
      </c>
      <c r="C660" t="s">
        <v>2679</v>
      </c>
      <c r="D660" t="s">
        <v>2680</v>
      </c>
      <c r="E660" t="s">
        <v>37351</v>
      </c>
      <c r="F660" t="s">
        <v>2681</v>
      </c>
      <c r="G660" t="s">
        <v>39058</v>
      </c>
      <c r="H660" t="s">
        <v>37342</v>
      </c>
      <c r="I660" t="s">
        <v>22</v>
      </c>
      <c r="J660" t="s">
        <v>2682</v>
      </c>
      <c r="K660" t="s">
        <v>40</v>
      </c>
      <c r="L660" t="s">
        <v>50</v>
      </c>
      <c r="M660" t="s">
        <v>39059</v>
      </c>
    </row>
    <row r="661" spans="1:13" x14ac:dyDescent="0.35">
      <c r="A661" t="s">
        <v>39060</v>
      </c>
      <c r="B661" t="s">
        <v>2683</v>
      </c>
      <c r="C661" t="s">
        <v>2684</v>
      </c>
      <c r="D661" t="s">
        <v>2685</v>
      </c>
      <c r="E661" t="s">
        <v>37351</v>
      </c>
      <c r="F661" t="s">
        <v>2686</v>
      </c>
      <c r="G661" t="s">
        <v>39061</v>
      </c>
      <c r="H661" t="s">
        <v>37342</v>
      </c>
      <c r="I661" t="s">
        <v>22</v>
      </c>
      <c r="J661" t="s">
        <v>450</v>
      </c>
      <c r="K661" t="s">
        <v>40</v>
      </c>
      <c r="L661" t="s">
        <v>50</v>
      </c>
      <c r="M661" t="s">
        <v>39062</v>
      </c>
    </row>
    <row r="662" spans="1:13" x14ac:dyDescent="0.35">
      <c r="A662" t="s">
        <v>39063</v>
      </c>
      <c r="B662" t="s">
        <v>2687</v>
      </c>
      <c r="C662" t="s">
        <v>2688</v>
      </c>
      <c r="D662" t="s">
        <v>2689</v>
      </c>
      <c r="E662" t="s">
        <v>37349</v>
      </c>
      <c r="F662" t="s">
        <v>2690</v>
      </c>
      <c r="G662" t="s">
        <v>39064</v>
      </c>
      <c r="H662" t="s">
        <v>37342</v>
      </c>
      <c r="I662" t="s">
        <v>22</v>
      </c>
      <c r="J662" t="s">
        <v>450</v>
      </c>
      <c r="K662" t="s">
        <v>40</v>
      </c>
      <c r="L662" t="s">
        <v>374</v>
      </c>
      <c r="M662" t="s">
        <v>39065</v>
      </c>
    </row>
    <row r="663" spans="1:13" x14ac:dyDescent="0.35">
      <c r="A663" t="s">
        <v>39066</v>
      </c>
      <c r="B663" t="s">
        <v>2691</v>
      </c>
      <c r="C663" t="s">
        <v>2692</v>
      </c>
      <c r="D663" t="s">
        <v>2693</v>
      </c>
      <c r="E663" t="s">
        <v>37351</v>
      </c>
      <c r="F663" t="s">
        <v>2694</v>
      </c>
      <c r="G663" t="s">
        <v>39067</v>
      </c>
      <c r="H663" t="s">
        <v>37342</v>
      </c>
      <c r="I663" t="s">
        <v>22</v>
      </c>
      <c r="J663" t="s">
        <v>22</v>
      </c>
      <c r="K663" t="s">
        <v>40</v>
      </c>
      <c r="L663" t="s">
        <v>41</v>
      </c>
      <c r="M663" t="s">
        <v>39068</v>
      </c>
    </row>
    <row r="664" spans="1:13" x14ac:dyDescent="0.35">
      <c r="A664" t="s">
        <v>39069</v>
      </c>
      <c r="B664" t="s">
        <v>2695</v>
      </c>
      <c r="C664" t="s">
        <v>2696</v>
      </c>
      <c r="D664" t="s">
        <v>2697</v>
      </c>
      <c r="E664" t="s">
        <v>37345</v>
      </c>
      <c r="F664" t="s">
        <v>2698</v>
      </c>
      <c r="G664" t="s">
        <v>39070</v>
      </c>
      <c r="H664" t="s">
        <v>37342</v>
      </c>
      <c r="I664" t="s">
        <v>22</v>
      </c>
      <c r="J664" t="s">
        <v>22</v>
      </c>
      <c r="K664" t="s">
        <v>22</v>
      </c>
      <c r="L664" t="s">
        <v>22</v>
      </c>
      <c r="M664" t="s">
        <v>22</v>
      </c>
    </row>
    <row r="665" spans="1:13" x14ac:dyDescent="0.35">
      <c r="A665" t="s">
        <v>39071</v>
      </c>
      <c r="B665" t="s">
        <v>2699</v>
      </c>
      <c r="C665" t="s">
        <v>2700</v>
      </c>
      <c r="D665" t="s">
        <v>2701</v>
      </c>
      <c r="E665" t="s">
        <v>37351</v>
      </c>
      <c r="F665" t="s">
        <v>2702</v>
      </c>
      <c r="G665" t="s">
        <v>39072</v>
      </c>
      <c r="H665" t="s">
        <v>37342</v>
      </c>
      <c r="I665" t="s">
        <v>22</v>
      </c>
      <c r="J665" t="s">
        <v>1600</v>
      </c>
      <c r="K665" t="s">
        <v>40</v>
      </c>
      <c r="L665" t="s">
        <v>104</v>
      </c>
      <c r="M665" t="s">
        <v>39073</v>
      </c>
    </row>
    <row r="666" spans="1:13" x14ac:dyDescent="0.35">
      <c r="A666" t="s">
        <v>39074</v>
      </c>
      <c r="B666" t="s">
        <v>2703</v>
      </c>
      <c r="C666" t="s">
        <v>2704</v>
      </c>
      <c r="D666" t="s">
        <v>2705</v>
      </c>
      <c r="E666" t="s">
        <v>37343</v>
      </c>
      <c r="F666" t="s">
        <v>2706</v>
      </c>
      <c r="G666" t="s">
        <v>39075</v>
      </c>
      <c r="H666" t="s">
        <v>37342</v>
      </c>
      <c r="I666" t="s">
        <v>22</v>
      </c>
      <c r="J666" t="s">
        <v>450</v>
      </c>
      <c r="K666" t="s">
        <v>22</v>
      </c>
      <c r="L666" t="s">
        <v>22</v>
      </c>
      <c r="M666" t="s">
        <v>22</v>
      </c>
    </row>
    <row r="667" spans="1:13" x14ac:dyDescent="0.35">
      <c r="A667" t="s">
        <v>39076</v>
      </c>
      <c r="B667" t="s">
        <v>2707</v>
      </c>
      <c r="C667" t="s">
        <v>2708</v>
      </c>
      <c r="D667" t="s">
        <v>2709</v>
      </c>
      <c r="E667" t="s">
        <v>37345</v>
      </c>
      <c r="F667" t="s">
        <v>2710</v>
      </c>
      <c r="G667" t="s">
        <v>39077</v>
      </c>
      <c r="H667" t="s">
        <v>37343</v>
      </c>
      <c r="I667" t="s">
        <v>22</v>
      </c>
      <c r="J667" t="s">
        <v>22</v>
      </c>
      <c r="K667" t="s">
        <v>22</v>
      </c>
      <c r="L667" t="s">
        <v>22</v>
      </c>
      <c r="M667" t="s">
        <v>22</v>
      </c>
    </row>
    <row r="668" spans="1:13" x14ac:dyDescent="0.35">
      <c r="A668" t="s">
        <v>39078</v>
      </c>
      <c r="B668" t="s">
        <v>2711</v>
      </c>
      <c r="C668" t="s">
        <v>2712</v>
      </c>
      <c r="D668" t="s">
        <v>2713</v>
      </c>
      <c r="E668" t="s">
        <v>37351</v>
      </c>
      <c r="F668" t="s">
        <v>622</v>
      </c>
      <c r="G668" t="s">
        <v>39079</v>
      </c>
      <c r="H668" t="s">
        <v>37342</v>
      </c>
      <c r="I668" t="s">
        <v>22</v>
      </c>
      <c r="J668" t="s">
        <v>450</v>
      </c>
      <c r="K668" t="s">
        <v>40</v>
      </c>
      <c r="L668" t="s">
        <v>99</v>
      </c>
      <c r="M668" t="s">
        <v>39080</v>
      </c>
    </row>
    <row r="669" spans="1:13" x14ac:dyDescent="0.35">
      <c r="A669" t="s">
        <v>39081</v>
      </c>
      <c r="B669" t="s">
        <v>2714</v>
      </c>
      <c r="C669" t="s">
        <v>2715</v>
      </c>
      <c r="D669" t="s">
        <v>2716</v>
      </c>
      <c r="E669" t="s">
        <v>37343</v>
      </c>
      <c r="F669" t="s">
        <v>2717</v>
      </c>
      <c r="G669" t="s">
        <v>39082</v>
      </c>
      <c r="H669" t="s">
        <v>37342</v>
      </c>
      <c r="I669" t="s">
        <v>22</v>
      </c>
      <c r="J669" t="s">
        <v>450</v>
      </c>
      <c r="K669" t="s">
        <v>22</v>
      </c>
      <c r="L669" t="s">
        <v>22</v>
      </c>
      <c r="M669" t="s">
        <v>22</v>
      </c>
    </row>
    <row r="670" spans="1:13" x14ac:dyDescent="0.35">
      <c r="A670" t="s">
        <v>39083</v>
      </c>
      <c r="B670" t="s">
        <v>2718</v>
      </c>
      <c r="C670" t="s">
        <v>2719</v>
      </c>
      <c r="D670" t="s">
        <v>2720</v>
      </c>
      <c r="E670" t="s">
        <v>37351</v>
      </c>
      <c r="F670" t="s">
        <v>689</v>
      </c>
      <c r="G670" t="s">
        <v>39084</v>
      </c>
      <c r="H670" t="s">
        <v>37342</v>
      </c>
      <c r="I670" t="s">
        <v>22</v>
      </c>
      <c r="J670" t="s">
        <v>450</v>
      </c>
      <c r="K670" t="s">
        <v>40</v>
      </c>
      <c r="L670" t="s">
        <v>445</v>
      </c>
      <c r="M670" t="s">
        <v>39085</v>
      </c>
    </row>
    <row r="671" spans="1:13" x14ac:dyDescent="0.35">
      <c r="A671" t="s">
        <v>39086</v>
      </c>
      <c r="B671" t="s">
        <v>2721</v>
      </c>
      <c r="C671" t="s">
        <v>2722</v>
      </c>
      <c r="D671" t="s">
        <v>2723</v>
      </c>
      <c r="E671" t="s">
        <v>37343</v>
      </c>
      <c r="F671" t="s">
        <v>2724</v>
      </c>
      <c r="G671" t="s">
        <v>39087</v>
      </c>
      <c r="H671" t="s">
        <v>37343</v>
      </c>
      <c r="I671" t="s">
        <v>22</v>
      </c>
      <c r="J671" t="s">
        <v>22</v>
      </c>
      <c r="K671" t="s">
        <v>22</v>
      </c>
      <c r="L671" t="s">
        <v>22</v>
      </c>
      <c r="M671" t="s">
        <v>22</v>
      </c>
    </row>
    <row r="672" spans="1:13" x14ac:dyDescent="0.35">
      <c r="A672" t="s">
        <v>39088</v>
      </c>
      <c r="B672" t="s">
        <v>2725</v>
      </c>
      <c r="C672" t="s">
        <v>2726</v>
      </c>
      <c r="D672" t="s">
        <v>2727</v>
      </c>
      <c r="E672" t="s">
        <v>37349</v>
      </c>
      <c r="F672" t="s">
        <v>614</v>
      </c>
      <c r="G672" t="s">
        <v>39089</v>
      </c>
      <c r="H672" t="s">
        <v>37342</v>
      </c>
      <c r="I672" t="s">
        <v>22</v>
      </c>
      <c r="J672" t="s">
        <v>450</v>
      </c>
      <c r="K672" t="s">
        <v>40</v>
      </c>
      <c r="L672" t="s">
        <v>72</v>
      </c>
      <c r="M672" t="s">
        <v>39090</v>
      </c>
    </row>
    <row r="673" spans="1:13" x14ac:dyDescent="0.35">
      <c r="A673" t="s">
        <v>39091</v>
      </c>
      <c r="B673" t="s">
        <v>2728</v>
      </c>
      <c r="C673" t="s">
        <v>2729</v>
      </c>
      <c r="D673" t="s">
        <v>2730</v>
      </c>
      <c r="E673" t="s">
        <v>37351</v>
      </c>
      <c r="F673" t="s">
        <v>622</v>
      </c>
      <c r="G673" t="s">
        <v>39092</v>
      </c>
      <c r="H673" t="s">
        <v>37342</v>
      </c>
      <c r="I673" t="s">
        <v>22</v>
      </c>
      <c r="J673" t="s">
        <v>450</v>
      </c>
      <c r="K673" t="s">
        <v>40</v>
      </c>
      <c r="L673" t="s">
        <v>445</v>
      </c>
      <c r="M673" t="s">
        <v>39093</v>
      </c>
    </row>
    <row r="674" spans="1:13" x14ac:dyDescent="0.35">
      <c r="A674" t="s">
        <v>39094</v>
      </c>
      <c r="B674" t="s">
        <v>2731</v>
      </c>
      <c r="C674" t="s">
        <v>2732</v>
      </c>
      <c r="D674" t="s">
        <v>2733</v>
      </c>
      <c r="E674" t="s">
        <v>37343</v>
      </c>
      <c r="F674" t="s">
        <v>2734</v>
      </c>
      <c r="G674" t="s">
        <v>39095</v>
      </c>
      <c r="H674" t="s">
        <v>37347</v>
      </c>
      <c r="I674" t="s">
        <v>22</v>
      </c>
      <c r="J674" t="s">
        <v>450</v>
      </c>
      <c r="K674" t="s">
        <v>22</v>
      </c>
      <c r="L674" t="s">
        <v>22</v>
      </c>
      <c r="M674" t="s">
        <v>22</v>
      </c>
    </row>
    <row r="675" spans="1:13" x14ac:dyDescent="0.35">
      <c r="A675" t="s">
        <v>39096</v>
      </c>
      <c r="B675" t="s">
        <v>2735</v>
      </c>
      <c r="C675" t="s">
        <v>2736</v>
      </c>
      <c r="D675" t="s">
        <v>2737</v>
      </c>
      <c r="E675" t="s">
        <v>37351</v>
      </c>
      <c r="F675" t="s">
        <v>2738</v>
      </c>
      <c r="G675" t="s">
        <v>39097</v>
      </c>
      <c r="H675" t="s">
        <v>37342</v>
      </c>
      <c r="I675" t="s">
        <v>22</v>
      </c>
      <c r="J675" t="s">
        <v>450</v>
      </c>
      <c r="K675" t="s">
        <v>40</v>
      </c>
      <c r="L675" t="s">
        <v>72</v>
      </c>
      <c r="M675" t="s">
        <v>39098</v>
      </c>
    </row>
    <row r="676" spans="1:13" x14ac:dyDescent="0.35">
      <c r="A676" t="s">
        <v>39099</v>
      </c>
      <c r="B676" t="s">
        <v>2739</v>
      </c>
      <c r="C676" t="s">
        <v>2740</v>
      </c>
      <c r="D676" t="s">
        <v>2741</v>
      </c>
      <c r="E676" t="s">
        <v>37351</v>
      </c>
      <c r="F676" t="s">
        <v>2742</v>
      </c>
      <c r="G676" t="s">
        <v>39100</v>
      </c>
      <c r="H676" t="s">
        <v>37342</v>
      </c>
      <c r="I676" t="s">
        <v>22</v>
      </c>
      <c r="J676" t="s">
        <v>450</v>
      </c>
      <c r="K676" t="s">
        <v>40</v>
      </c>
      <c r="L676" t="s">
        <v>130</v>
      </c>
      <c r="M676" t="s">
        <v>39101</v>
      </c>
    </row>
    <row r="677" spans="1:13" x14ac:dyDescent="0.35">
      <c r="A677" t="s">
        <v>39102</v>
      </c>
      <c r="B677" t="s">
        <v>2743</v>
      </c>
      <c r="C677" t="s">
        <v>2744</v>
      </c>
      <c r="D677" t="s">
        <v>2745</v>
      </c>
      <c r="E677" t="s">
        <v>37351</v>
      </c>
      <c r="F677" t="s">
        <v>2746</v>
      </c>
      <c r="G677" t="s">
        <v>39103</v>
      </c>
      <c r="H677" t="s">
        <v>37342</v>
      </c>
      <c r="I677" t="s">
        <v>22</v>
      </c>
      <c r="J677" t="s">
        <v>22</v>
      </c>
      <c r="K677" t="s">
        <v>22</v>
      </c>
      <c r="L677" t="s">
        <v>22</v>
      </c>
      <c r="M677" t="s">
        <v>22</v>
      </c>
    </row>
    <row r="678" spans="1:13" x14ac:dyDescent="0.35">
      <c r="A678" t="s">
        <v>39104</v>
      </c>
      <c r="B678" t="s">
        <v>2747</v>
      </c>
      <c r="C678" t="s">
        <v>2748</v>
      </c>
      <c r="D678" t="s">
        <v>2749</v>
      </c>
      <c r="E678" t="s">
        <v>37347</v>
      </c>
      <c r="F678" t="s">
        <v>2750</v>
      </c>
      <c r="G678" t="s">
        <v>39105</v>
      </c>
      <c r="H678" t="s">
        <v>37342</v>
      </c>
      <c r="I678" t="s">
        <v>22</v>
      </c>
      <c r="J678" t="s">
        <v>450</v>
      </c>
      <c r="K678" t="s">
        <v>22</v>
      </c>
      <c r="L678" t="s">
        <v>22</v>
      </c>
      <c r="M678" t="s">
        <v>22</v>
      </c>
    </row>
    <row r="679" spans="1:13" x14ac:dyDescent="0.35">
      <c r="A679" t="s">
        <v>39106</v>
      </c>
      <c r="B679" t="s">
        <v>2751</v>
      </c>
      <c r="C679" t="s">
        <v>2752</v>
      </c>
      <c r="D679" t="s">
        <v>2753</v>
      </c>
      <c r="E679" t="s">
        <v>37343</v>
      </c>
      <c r="F679" t="s">
        <v>2754</v>
      </c>
      <c r="G679" t="s">
        <v>39107</v>
      </c>
      <c r="H679" t="s">
        <v>37343</v>
      </c>
      <c r="I679" t="s">
        <v>22</v>
      </c>
      <c r="J679" t="s">
        <v>22</v>
      </c>
      <c r="K679" t="s">
        <v>22</v>
      </c>
      <c r="L679" t="s">
        <v>22</v>
      </c>
      <c r="M679" t="s">
        <v>22</v>
      </c>
    </row>
    <row r="680" spans="1:13" x14ac:dyDescent="0.35">
      <c r="A680" t="s">
        <v>39108</v>
      </c>
      <c r="B680" t="s">
        <v>2755</v>
      </c>
      <c r="C680" t="s">
        <v>2756</v>
      </c>
      <c r="D680" t="s">
        <v>2757</v>
      </c>
      <c r="E680" t="s">
        <v>37343</v>
      </c>
      <c r="F680" t="s">
        <v>2758</v>
      </c>
      <c r="G680" t="s">
        <v>39109</v>
      </c>
      <c r="H680" t="s">
        <v>37349</v>
      </c>
      <c r="I680" t="s">
        <v>22</v>
      </c>
      <c r="J680" t="s">
        <v>450</v>
      </c>
      <c r="K680" t="s">
        <v>22</v>
      </c>
      <c r="L680" t="s">
        <v>22</v>
      </c>
      <c r="M680" t="s">
        <v>22</v>
      </c>
    </row>
    <row r="681" spans="1:13" x14ac:dyDescent="0.35">
      <c r="A681" t="s">
        <v>39110</v>
      </c>
      <c r="B681" t="s">
        <v>2759</v>
      </c>
      <c r="C681" t="s">
        <v>2760</v>
      </c>
      <c r="D681" t="s">
        <v>2761</v>
      </c>
      <c r="E681" t="s">
        <v>37343</v>
      </c>
      <c r="F681" t="s">
        <v>2762</v>
      </c>
      <c r="G681" t="s">
        <v>39111</v>
      </c>
      <c r="H681" t="s">
        <v>37347</v>
      </c>
      <c r="I681" t="s">
        <v>22</v>
      </c>
      <c r="J681" t="s">
        <v>450</v>
      </c>
      <c r="K681" t="s">
        <v>22</v>
      </c>
      <c r="L681" t="s">
        <v>22</v>
      </c>
      <c r="M681" t="s">
        <v>22</v>
      </c>
    </row>
    <row r="682" spans="1:13" x14ac:dyDescent="0.35">
      <c r="A682" t="s">
        <v>39112</v>
      </c>
      <c r="B682" t="s">
        <v>2763</v>
      </c>
      <c r="C682" t="s">
        <v>2764</v>
      </c>
      <c r="D682" t="s">
        <v>2765</v>
      </c>
      <c r="E682" t="s">
        <v>37351</v>
      </c>
      <c r="F682" t="s">
        <v>2766</v>
      </c>
      <c r="G682" t="s">
        <v>39113</v>
      </c>
      <c r="H682" t="s">
        <v>37342</v>
      </c>
      <c r="I682" t="s">
        <v>22</v>
      </c>
      <c r="J682" t="s">
        <v>22</v>
      </c>
      <c r="K682" t="s">
        <v>40</v>
      </c>
      <c r="L682" t="s">
        <v>130</v>
      </c>
      <c r="M682" t="s">
        <v>39114</v>
      </c>
    </row>
    <row r="683" spans="1:13" x14ac:dyDescent="0.35">
      <c r="A683" t="s">
        <v>39115</v>
      </c>
      <c r="B683" t="s">
        <v>2767</v>
      </c>
      <c r="C683" t="s">
        <v>2768</v>
      </c>
      <c r="D683" t="s">
        <v>2769</v>
      </c>
      <c r="E683" t="s">
        <v>37351</v>
      </c>
      <c r="F683" t="s">
        <v>2770</v>
      </c>
      <c r="G683" t="s">
        <v>39116</v>
      </c>
      <c r="H683" t="s">
        <v>37342</v>
      </c>
      <c r="I683" t="s">
        <v>22</v>
      </c>
      <c r="J683" t="s">
        <v>450</v>
      </c>
      <c r="K683" t="s">
        <v>40</v>
      </c>
      <c r="L683" t="s">
        <v>586</v>
      </c>
      <c r="M683" t="s">
        <v>39117</v>
      </c>
    </row>
    <row r="684" spans="1:13" x14ac:dyDescent="0.35">
      <c r="A684" t="s">
        <v>39118</v>
      </c>
      <c r="B684" t="s">
        <v>2771</v>
      </c>
      <c r="C684" t="s">
        <v>2772</v>
      </c>
      <c r="D684" t="s">
        <v>2773</v>
      </c>
      <c r="E684" t="s">
        <v>37343</v>
      </c>
      <c r="F684" t="s">
        <v>2774</v>
      </c>
      <c r="G684" t="s">
        <v>39119</v>
      </c>
      <c r="H684" t="s">
        <v>37385</v>
      </c>
      <c r="I684" t="s">
        <v>22</v>
      </c>
      <c r="J684" t="s">
        <v>450</v>
      </c>
      <c r="K684" t="s">
        <v>22</v>
      </c>
      <c r="L684" t="s">
        <v>22</v>
      </c>
      <c r="M684" t="s">
        <v>22</v>
      </c>
    </row>
    <row r="685" spans="1:13" x14ac:dyDescent="0.35">
      <c r="A685" t="s">
        <v>39120</v>
      </c>
      <c r="B685" t="s">
        <v>2775</v>
      </c>
      <c r="C685" t="s">
        <v>2776</v>
      </c>
      <c r="D685" t="s">
        <v>2777</v>
      </c>
      <c r="E685" t="s">
        <v>37351</v>
      </c>
      <c r="F685" t="s">
        <v>2778</v>
      </c>
      <c r="G685" t="s">
        <v>39121</v>
      </c>
      <c r="H685" t="s">
        <v>37342</v>
      </c>
      <c r="I685" t="s">
        <v>22</v>
      </c>
      <c r="J685" t="s">
        <v>2682</v>
      </c>
      <c r="K685" t="s">
        <v>40</v>
      </c>
      <c r="L685" t="s">
        <v>41</v>
      </c>
      <c r="M685" t="s">
        <v>39122</v>
      </c>
    </row>
    <row r="686" spans="1:13" x14ac:dyDescent="0.35">
      <c r="A686" t="s">
        <v>39123</v>
      </c>
      <c r="B686" t="s">
        <v>2779</v>
      </c>
      <c r="C686" t="s">
        <v>2780</v>
      </c>
      <c r="D686" t="s">
        <v>2781</v>
      </c>
      <c r="E686" t="s">
        <v>37351</v>
      </c>
      <c r="F686" t="s">
        <v>2782</v>
      </c>
      <c r="G686" t="s">
        <v>39124</v>
      </c>
      <c r="H686" t="s">
        <v>37342</v>
      </c>
      <c r="I686" t="s">
        <v>22</v>
      </c>
      <c r="J686" t="s">
        <v>1600</v>
      </c>
      <c r="K686" t="s">
        <v>40</v>
      </c>
      <c r="L686" t="s">
        <v>130</v>
      </c>
      <c r="M686" t="s">
        <v>39125</v>
      </c>
    </row>
    <row r="687" spans="1:13" x14ac:dyDescent="0.35">
      <c r="A687" t="s">
        <v>39126</v>
      </c>
      <c r="B687" t="s">
        <v>2783</v>
      </c>
      <c r="C687" t="s">
        <v>2784</v>
      </c>
      <c r="D687" t="s">
        <v>2785</v>
      </c>
      <c r="E687" t="s">
        <v>37343</v>
      </c>
      <c r="F687" t="s">
        <v>2786</v>
      </c>
      <c r="G687" t="s">
        <v>39127</v>
      </c>
      <c r="H687" t="s">
        <v>37343</v>
      </c>
      <c r="I687" t="s">
        <v>22</v>
      </c>
      <c r="J687" t="s">
        <v>2682</v>
      </c>
      <c r="K687" t="s">
        <v>22</v>
      </c>
      <c r="L687" t="s">
        <v>22</v>
      </c>
      <c r="M687" t="s">
        <v>22</v>
      </c>
    </row>
    <row r="688" spans="1:13" x14ac:dyDescent="0.35">
      <c r="A688" t="s">
        <v>39128</v>
      </c>
      <c r="B688" t="s">
        <v>2787</v>
      </c>
      <c r="C688" t="s">
        <v>2788</v>
      </c>
      <c r="D688" t="s">
        <v>2789</v>
      </c>
      <c r="E688" t="s">
        <v>37351</v>
      </c>
      <c r="F688" t="s">
        <v>523</v>
      </c>
      <c r="G688" t="s">
        <v>39129</v>
      </c>
      <c r="H688" t="s">
        <v>37342</v>
      </c>
      <c r="I688" t="s">
        <v>22</v>
      </c>
      <c r="J688" t="s">
        <v>897</v>
      </c>
      <c r="K688" t="s">
        <v>40</v>
      </c>
      <c r="L688" t="s">
        <v>77</v>
      </c>
      <c r="M688" t="s">
        <v>39130</v>
      </c>
    </row>
    <row r="689" spans="1:13" x14ac:dyDescent="0.35">
      <c r="A689" t="s">
        <v>39131</v>
      </c>
      <c r="B689" t="s">
        <v>2790</v>
      </c>
      <c r="C689" t="s">
        <v>2791</v>
      </c>
      <c r="D689" t="s">
        <v>2792</v>
      </c>
      <c r="E689" t="s">
        <v>37351</v>
      </c>
      <c r="F689" t="s">
        <v>2793</v>
      </c>
      <c r="G689" t="s">
        <v>39132</v>
      </c>
      <c r="H689" t="s">
        <v>37342</v>
      </c>
      <c r="I689" t="s">
        <v>22</v>
      </c>
      <c r="J689" t="s">
        <v>2682</v>
      </c>
      <c r="K689" t="s">
        <v>40</v>
      </c>
      <c r="L689" t="s">
        <v>233</v>
      </c>
      <c r="M689" t="s">
        <v>39133</v>
      </c>
    </row>
    <row r="690" spans="1:13" x14ac:dyDescent="0.35">
      <c r="A690" t="s">
        <v>39134</v>
      </c>
      <c r="B690" t="s">
        <v>2794</v>
      </c>
      <c r="C690" t="s">
        <v>2795</v>
      </c>
      <c r="D690" t="s">
        <v>2796</v>
      </c>
      <c r="E690" t="s">
        <v>37351</v>
      </c>
      <c r="F690" t="s">
        <v>2742</v>
      </c>
      <c r="G690" t="s">
        <v>39135</v>
      </c>
      <c r="H690" t="s">
        <v>37342</v>
      </c>
      <c r="I690" t="s">
        <v>22</v>
      </c>
      <c r="J690" t="s">
        <v>1600</v>
      </c>
      <c r="K690" t="s">
        <v>40</v>
      </c>
      <c r="L690" t="s">
        <v>86</v>
      </c>
      <c r="M690" t="s">
        <v>39136</v>
      </c>
    </row>
    <row r="691" spans="1:13" x14ac:dyDescent="0.35">
      <c r="A691" t="s">
        <v>39137</v>
      </c>
      <c r="B691" t="s">
        <v>2797</v>
      </c>
      <c r="C691" t="s">
        <v>2798</v>
      </c>
      <c r="D691" t="s">
        <v>2799</v>
      </c>
      <c r="E691" t="s">
        <v>37351</v>
      </c>
      <c r="F691" t="s">
        <v>2800</v>
      </c>
      <c r="G691" t="s">
        <v>39138</v>
      </c>
      <c r="H691" t="s">
        <v>37342</v>
      </c>
      <c r="I691" t="s">
        <v>22</v>
      </c>
      <c r="J691" t="s">
        <v>2682</v>
      </c>
      <c r="K691" t="s">
        <v>40</v>
      </c>
      <c r="L691" t="s">
        <v>77</v>
      </c>
      <c r="M691" t="s">
        <v>39139</v>
      </c>
    </row>
    <row r="692" spans="1:13" x14ac:dyDescent="0.35">
      <c r="A692" t="s">
        <v>39140</v>
      </c>
      <c r="B692" t="s">
        <v>2801</v>
      </c>
      <c r="C692" t="s">
        <v>2802</v>
      </c>
      <c r="D692" t="s">
        <v>2803</v>
      </c>
      <c r="E692" t="s">
        <v>37351</v>
      </c>
      <c r="F692" t="s">
        <v>2804</v>
      </c>
      <c r="G692" t="s">
        <v>39141</v>
      </c>
      <c r="H692" t="s">
        <v>37342</v>
      </c>
      <c r="I692" t="s">
        <v>22</v>
      </c>
      <c r="J692" t="s">
        <v>1600</v>
      </c>
      <c r="K692" t="s">
        <v>40</v>
      </c>
      <c r="L692" t="s">
        <v>233</v>
      </c>
      <c r="M692" t="s">
        <v>39142</v>
      </c>
    </row>
    <row r="693" spans="1:13" x14ac:dyDescent="0.35">
      <c r="A693" t="s">
        <v>39143</v>
      </c>
      <c r="B693" t="s">
        <v>2805</v>
      </c>
      <c r="C693" t="s">
        <v>2806</v>
      </c>
      <c r="D693" t="s">
        <v>2807</v>
      </c>
      <c r="E693" t="s">
        <v>37343</v>
      </c>
      <c r="F693" t="s">
        <v>2808</v>
      </c>
      <c r="G693" t="s">
        <v>39144</v>
      </c>
      <c r="H693" t="s">
        <v>37349</v>
      </c>
      <c r="I693" t="s">
        <v>22</v>
      </c>
      <c r="J693" t="s">
        <v>1600</v>
      </c>
      <c r="K693" t="s">
        <v>40</v>
      </c>
      <c r="L693" t="s">
        <v>2809</v>
      </c>
      <c r="M693" t="s">
        <v>39145</v>
      </c>
    </row>
    <row r="694" spans="1:13" x14ac:dyDescent="0.35">
      <c r="A694" t="s">
        <v>39146</v>
      </c>
      <c r="B694" t="s">
        <v>2810</v>
      </c>
      <c r="C694" t="s">
        <v>2811</v>
      </c>
      <c r="D694" t="s">
        <v>2812</v>
      </c>
      <c r="E694" t="s">
        <v>37351</v>
      </c>
      <c r="F694" t="s">
        <v>2813</v>
      </c>
      <c r="G694" t="s">
        <v>39147</v>
      </c>
      <c r="H694" t="s">
        <v>37342</v>
      </c>
      <c r="I694" t="s">
        <v>22</v>
      </c>
      <c r="J694" t="s">
        <v>1600</v>
      </c>
      <c r="K694" t="s">
        <v>22</v>
      </c>
      <c r="L694" t="s">
        <v>22</v>
      </c>
      <c r="M694" t="s">
        <v>22</v>
      </c>
    </row>
    <row r="695" spans="1:13" x14ac:dyDescent="0.35">
      <c r="A695" t="s">
        <v>39148</v>
      </c>
      <c r="B695" t="s">
        <v>2814</v>
      </c>
      <c r="C695" t="s">
        <v>2815</v>
      </c>
      <c r="D695" t="s">
        <v>2816</v>
      </c>
      <c r="E695" t="s">
        <v>37347</v>
      </c>
      <c r="F695" t="s">
        <v>622</v>
      </c>
      <c r="G695" t="s">
        <v>39149</v>
      </c>
      <c r="H695" t="s">
        <v>37342</v>
      </c>
      <c r="I695" t="s">
        <v>22</v>
      </c>
      <c r="J695" t="s">
        <v>1600</v>
      </c>
      <c r="K695" t="s">
        <v>22</v>
      </c>
      <c r="L695" t="s">
        <v>22</v>
      </c>
      <c r="M695" t="s">
        <v>22</v>
      </c>
    </row>
    <row r="696" spans="1:13" x14ac:dyDescent="0.35">
      <c r="A696" t="s">
        <v>39150</v>
      </c>
      <c r="B696" t="s">
        <v>2817</v>
      </c>
      <c r="C696" t="s">
        <v>2818</v>
      </c>
      <c r="D696" t="s">
        <v>2819</v>
      </c>
      <c r="E696" t="s">
        <v>37351</v>
      </c>
      <c r="F696" t="s">
        <v>2820</v>
      </c>
      <c r="G696" t="s">
        <v>39151</v>
      </c>
      <c r="H696" t="s">
        <v>37342</v>
      </c>
      <c r="I696" t="s">
        <v>22</v>
      </c>
      <c r="J696" t="s">
        <v>1600</v>
      </c>
      <c r="K696" t="s">
        <v>40</v>
      </c>
      <c r="L696" t="s">
        <v>374</v>
      </c>
      <c r="M696" t="s">
        <v>39152</v>
      </c>
    </row>
    <row r="697" spans="1:13" x14ac:dyDescent="0.35">
      <c r="A697" t="s">
        <v>39153</v>
      </c>
      <c r="B697" t="s">
        <v>2821</v>
      </c>
      <c r="C697" t="s">
        <v>2822</v>
      </c>
      <c r="D697" t="s">
        <v>2823</v>
      </c>
      <c r="E697" t="s">
        <v>37351</v>
      </c>
      <c r="F697" t="s">
        <v>2824</v>
      </c>
      <c r="G697" t="s">
        <v>39154</v>
      </c>
      <c r="H697" t="s">
        <v>37342</v>
      </c>
      <c r="I697" t="s">
        <v>22</v>
      </c>
      <c r="J697" t="s">
        <v>1600</v>
      </c>
      <c r="K697" t="s">
        <v>22</v>
      </c>
      <c r="L697" t="s">
        <v>22</v>
      </c>
      <c r="M697" t="s">
        <v>22</v>
      </c>
    </row>
    <row r="698" spans="1:13" x14ac:dyDescent="0.35">
      <c r="A698" t="s">
        <v>39155</v>
      </c>
      <c r="B698" t="s">
        <v>2825</v>
      </c>
      <c r="C698" t="s">
        <v>2826</v>
      </c>
      <c r="D698" t="s">
        <v>2827</v>
      </c>
      <c r="E698" t="s">
        <v>37351</v>
      </c>
      <c r="F698" t="s">
        <v>2828</v>
      </c>
      <c r="G698" t="s">
        <v>39156</v>
      </c>
      <c r="H698" t="s">
        <v>37351</v>
      </c>
      <c r="I698" t="s">
        <v>22</v>
      </c>
      <c r="J698" t="s">
        <v>568</v>
      </c>
      <c r="K698" t="s">
        <v>40</v>
      </c>
      <c r="L698" t="s">
        <v>196</v>
      </c>
      <c r="M698" t="s">
        <v>39157</v>
      </c>
    </row>
    <row r="699" spans="1:13" x14ac:dyDescent="0.35">
      <c r="A699" t="s">
        <v>39158</v>
      </c>
      <c r="B699" t="s">
        <v>2829</v>
      </c>
      <c r="C699" t="s">
        <v>2830</v>
      </c>
      <c r="D699" t="s">
        <v>2831</v>
      </c>
      <c r="E699" t="s">
        <v>37351</v>
      </c>
      <c r="F699" t="s">
        <v>523</v>
      </c>
      <c r="G699" t="s">
        <v>39159</v>
      </c>
      <c r="H699" t="s">
        <v>37342</v>
      </c>
      <c r="I699" t="s">
        <v>22</v>
      </c>
      <c r="J699" t="s">
        <v>1600</v>
      </c>
      <c r="K699" t="s">
        <v>40</v>
      </c>
      <c r="L699" t="s">
        <v>586</v>
      </c>
      <c r="M699" t="s">
        <v>39160</v>
      </c>
    </row>
    <row r="700" spans="1:13" x14ac:dyDescent="0.35">
      <c r="A700" t="s">
        <v>39161</v>
      </c>
      <c r="B700" t="s">
        <v>2832</v>
      </c>
      <c r="C700" t="s">
        <v>2833</v>
      </c>
      <c r="D700" t="s">
        <v>2834</v>
      </c>
      <c r="E700" t="s">
        <v>37351</v>
      </c>
      <c r="F700" t="s">
        <v>2835</v>
      </c>
      <c r="G700" t="s">
        <v>39162</v>
      </c>
      <c r="H700" t="s">
        <v>37342</v>
      </c>
      <c r="I700" t="s">
        <v>22</v>
      </c>
      <c r="J700" t="s">
        <v>1600</v>
      </c>
      <c r="K700" t="s">
        <v>40</v>
      </c>
      <c r="L700" t="s">
        <v>55</v>
      </c>
      <c r="M700" t="s">
        <v>39163</v>
      </c>
    </row>
    <row r="701" spans="1:13" x14ac:dyDescent="0.35">
      <c r="A701" t="s">
        <v>39164</v>
      </c>
      <c r="B701" t="s">
        <v>2836</v>
      </c>
      <c r="C701" t="s">
        <v>2837</v>
      </c>
      <c r="D701" t="s">
        <v>2838</v>
      </c>
      <c r="E701" t="s">
        <v>37349</v>
      </c>
      <c r="F701" t="s">
        <v>2839</v>
      </c>
      <c r="G701" t="s">
        <v>39165</v>
      </c>
      <c r="H701" t="s">
        <v>37342</v>
      </c>
      <c r="I701" t="s">
        <v>22</v>
      </c>
      <c r="J701" t="s">
        <v>1600</v>
      </c>
      <c r="K701" t="s">
        <v>40</v>
      </c>
      <c r="L701" t="s">
        <v>180</v>
      </c>
      <c r="M701" t="s">
        <v>39166</v>
      </c>
    </row>
    <row r="702" spans="1:13" x14ac:dyDescent="0.35">
      <c r="A702" t="s">
        <v>39167</v>
      </c>
      <c r="B702" t="s">
        <v>2840</v>
      </c>
      <c r="C702" t="s">
        <v>2841</v>
      </c>
      <c r="D702" t="s">
        <v>2842</v>
      </c>
      <c r="E702" t="s">
        <v>37343</v>
      </c>
      <c r="F702" t="s">
        <v>2843</v>
      </c>
      <c r="G702" t="s">
        <v>39168</v>
      </c>
      <c r="H702" t="s">
        <v>37343</v>
      </c>
      <c r="I702" t="s">
        <v>22</v>
      </c>
      <c r="J702" t="s">
        <v>1600</v>
      </c>
      <c r="K702" t="s">
        <v>22</v>
      </c>
      <c r="L702" t="s">
        <v>22</v>
      </c>
      <c r="M702" t="s">
        <v>22</v>
      </c>
    </row>
    <row r="703" spans="1:13" x14ac:dyDescent="0.35">
      <c r="A703" t="s">
        <v>39169</v>
      </c>
      <c r="B703" t="s">
        <v>2844</v>
      </c>
      <c r="C703" t="s">
        <v>2845</v>
      </c>
      <c r="D703" t="s">
        <v>2846</v>
      </c>
      <c r="E703" t="s">
        <v>37349</v>
      </c>
      <c r="F703" t="s">
        <v>2847</v>
      </c>
      <c r="G703" t="s">
        <v>39170</v>
      </c>
      <c r="H703" t="s">
        <v>37343</v>
      </c>
      <c r="I703" t="s">
        <v>22</v>
      </c>
      <c r="J703" t="s">
        <v>568</v>
      </c>
      <c r="K703" t="s">
        <v>22</v>
      </c>
      <c r="L703" t="s">
        <v>22</v>
      </c>
      <c r="M703" t="s">
        <v>22</v>
      </c>
    </row>
    <row r="704" spans="1:13" x14ac:dyDescent="0.35">
      <c r="A704" t="s">
        <v>39171</v>
      </c>
      <c r="B704" t="s">
        <v>2848</v>
      </c>
      <c r="C704" t="s">
        <v>2849</v>
      </c>
      <c r="D704" t="s">
        <v>2850</v>
      </c>
      <c r="E704" t="s">
        <v>37343</v>
      </c>
      <c r="F704" t="s">
        <v>2851</v>
      </c>
      <c r="G704" t="s">
        <v>39172</v>
      </c>
      <c r="H704" t="s">
        <v>37370</v>
      </c>
      <c r="I704" t="s">
        <v>22</v>
      </c>
      <c r="J704" t="s">
        <v>1600</v>
      </c>
      <c r="K704" t="s">
        <v>22</v>
      </c>
      <c r="L704" t="s">
        <v>22</v>
      </c>
      <c r="M704" t="s">
        <v>22</v>
      </c>
    </row>
    <row r="705" spans="1:13" x14ac:dyDescent="0.35">
      <c r="A705" t="s">
        <v>39173</v>
      </c>
      <c r="B705" t="s">
        <v>2852</v>
      </c>
      <c r="C705" t="s">
        <v>2853</v>
      </c>
      <c r="D705" t="s">
        <v>2854</v>
      </c>
      <c r="E705" t="s">
        <v>37343</v>
      </c>
      <c r="F705" t="s">
        <v>2855</v>
      </c>
      <c r="G705" t="s">
        <v>39174</v>
      </c>
      <c r="H705" t="s">
        <v>37343</v>
      </c>
      <c r="I705" t="s">
        <v>22</v>
      </c>
      <c r="J705" t="s">
        <v>1600</v>
      </c>
      <c r="K705" t="s">
        <v>22</v>
      </c>
      <c r="L705" t="s">
        <v>22</v>
      </c>
      <c r="M705" t="s">
        <v>22</v>
      </c>
    </row>
    <row r="706" spans="1:13" x14ac:dyDescent="0.35">
      <c r="A706" t="s">
        <v>39175</v>
      </c>
      <c r="B706" t="s">
        <v>2856</v>
      </c>
      <c r="C706" t="s">
        <v>2857</v>
      </c>
      <c r="D706" t="s">
        <v>2858</v>
      </c>
      <c r="E706" t="s">
        <v>37351</v>
      </c>
      <c r="F706" t="s">
        <v>2859</v>
      </c>
      <c r="G706" t="s">
        <v>39176</v>
      </c>
      <c r="H706" t="s">
        <v>37342</v>
      </c>
      <c r="I706" t="s">
        <v>22</v>
      </c>
      <c r="J706" t="s">
        <v>1504</v>
      </c>
      <c r="K706" t="s">
        <v>40</v>
      </c>
      <c r="L706" t="s">
        <v>50</v>
      </c>
      <c r="M706" t="s">
        <v>39177</v>
      </c>
    </row>
    <row r="707" spans="1:13" x14ac:dyDescent="0.35">
      <c r="A707" t="s">
        <v>39178</v>
      </c>
      <c r="B707" t="s">
        <v>2860</v>
      </c>
      <c r="C707" t="s">
        <v>2861</v>
      </c>
      <c r="D707" t="s">
        <v>2862</v>
      </c>
      <c r="E707" t="s">
        <v>37345</v>
      </c>
      <c r="F707" t="s">
        <v>2863</v>
      </c>
      <c r="G707" t="s">
        <v>39179</v>
      </c>
      <c r="H707" t="s">
        <v>37343</v>
      </c>
      <c r="I707" t="s">
        <v>22</v>
      </c>
      <c r="J707" t="s">
        <v>22</v>
      </c>
      <c r="K707" t="s">
        <v>22</v>
      </c>
      <c r="L707" t="s">
        <v>22</v>
      </c>
      <c r="M707" t="s">
        <v>22</v>
      </c>
    </row>
    <row r="708" spans="1:13" x14ac:dyDescent="0.35">
      <c r="A708" t="s">
        <v>39180</v>
      </c>
      <c r="B708" t="s">
        <v>2864</v>
      </c>
      <c r="C708" t="s">
        <v>2865</v>
      </c>
      <c r="D708" t="s">
        <v>2866</v>
      </c>
      <c r="E708" t="s">
        <v>37343</v>
      </c>
      <c r="F708" t="s">
        <v>2867</v>
      </c>
      <c r="G708" t="s">
        <v>39181</v>
      </c>
      <c r="H708" t="s">
        <v>37343</v>
      </c>
      <c r="I708" t="s">
        <v>22</v>
      </c>
      <c r="J708" t="s">
        <v>1600</v>
      </c>
      <c r="K708" t="s">
        <v>22</v>
      </c>
      <c r="L708" t="s">
        <v>22</v>
      </c>
      <c r="M708" t="s">
        <v>22</v>
      </c>
    </row>
    <row r="709" spans="1:13" x14ac:dyDescent="0.35">
      <c r="A709" t="s">
        <v>39182</v>
      </c>
      <c r="B709" t="s">
        <v>2868</v>
      </c>
      <c r="C709" t="s">
        <v>2869</v>
      </c>
      <c r="D709" t="s">
        <v>2870</v>
      </c>
      <c r="E709" t="s">
        <v>37351</v>
      </c>
      <c r="F709" t="s">
        <v>857</v>
      </c>
      <c r="G709" t="s">
        <v>39183</v>
      </c>
      <c r="H709" t="s">
        <v>37342</v>
      </c>
      <c r="I709" t="s">
        <v>22</v>
      </c>
      <c r="J709" t="s">
        <v>1600</v>
      </c>
      <c r="K709" t="s">
        <v>40</v>
      </c>
      <c r="L709" t="s">
        <v>196</v>
      </c>
      <c r="M709" t="s">
        <v>39184</v>
      </c>
    </row>
    <row r="710" spans="1:13" x14ac:dyDescent="0.35">
      <c r="A710" t="s">
        <v>39185</v>
      </c>
      <c r="B710" t="s">
        <v>2871</v>
      </c>
      <c r="C710" t="s">
        <v>2872</v>
      </c>
      <c r="D710" t="s">
        <v>2873</v>
      </c>
      <c r="E710" t="s">
        <v>37351</v>
      </c>
      <c r="F710" t="s">
        <v>2874</v>
      </c>
      <c r="G710" t="s">
        <v>39186</v>
      </c>
      <c r="H710" t="s">
        <v>37342</v>
      </c>
      <c r="I710" t="s">
        <v>22</v>
      </c>
      <c r="J710" t="s">
        <v>1600</v>
      </c>
      <c r="K710" t="s">
        <v>40</v>
      </c>
      <c r="L710" t="s">
        <v>72</v>
      </c>
      <c r="M710" t="s">
        <v>39187</v>
      </c>
    </row>
    <row r="711" spans="1:13" x14ac:dyDescent="0.35">
      <c r="A711" t="s">
        <v>39188</v>
      </c>
      <c r="B711" t="s">
        <v>2875</v>
      </c>
      <c r="C711" t="s">
        <v>2876</v>
      </c>
      <c r="D711" t="s">
        <v>2877</v>
      </c>
      <c r="E711" t="s">
        <v>37351</v>
      </c>
      <c r="F711" t="s">
        <v>2878</v>
      </c>
      <c r="G711" t="s">
        <v>39189</v>
      </c>
      <c r="H711" t="s">
        <v>37342</v>
      </c>
      <c r="I711" t="s">
        <v>22</v>
      </c>
      <c r="J711" t="s">
        <v>1600</v>
      </c>
      <c r="K711" t="s">
        <v>40</v>
      </c>
      <c r="L711" t="s">
        <v>72</v>
      </c>
      <c r="M711" t="s">
        <v>39190</v>
      </c>
    </row>
    <row r="712" spans="1:13" x14ac:dyDescent="0.35">
      <c r="A712" t="s">
        <v>39191</v>
      </c>
      <c r="B712" t="s">
        <v>2879</v>
      </c>
      <c r="C712" t="s">
        <v>2880</v>
      </c>
      <c r="D712" t="s">
        <v>2881</v>
      </c>
      <c r="E712" t="s">
        <v>37351</v>
      </c>
      <c r="F712" t="s">
        <v>2882</v>
      </c>
      <c r="G712" t="s">
        <v>39192</v>
      </c>
      <c r="H712" t="s">
        <v>37342</v>
      </c>
      <c r="I712" t="s">
        <v>22</v>
      </c>
      <c r="J712" t="s">
        <v>1600</v>
      </c>
      <c r="K712" t="s">
        <v>40</v>
      </c>
      <c r="L712" t="s">
        <v>55</v>
      </c>
      <c r="M712" t="s">
        <v>39193</v>
      </c>
    </row>
    <row r="713" spans="1:13" x14ac:dyDescent="0.35">
      <c r="A713" t="s">
        <v>39194</v>
      </c>
      <c r="B713" t="s">
        <v>2883</v>
      </c>
      <c r="C713" t="s">
        <v>2884</v>
      </c>
      <c r="D713" t="s">
        <v>2885</v>
      </c>
      <c r="E713" t="s">
        <v>37351</v>
      </c>
      <c r="F713" t="s">
        <v>2886</v>
      </c>
      <c r="G713" t="s">
        <v>39195</v>
      </c>
      <c r="H713" t="s">
        <v>37342</v>
      </c>
      <c r="I713" t="s">
        <v>22</v>
      </c>
      <c r="J713" t="s">
        <v>1600</v>
      </c>
      <c r="K713" t="s">
        <v>40</v>
      </c>
      <c r="L713" t="s">
        <v>104</v>
      </c>
      <c r="M713" t="s">
        <v>39196</v>
      </c>
    </row>
    <row r="714" spans="1:13" x14ac:dyDescent="0.35">
      <c r="A714" t="s">
        <v>39197</v>
      </c>
      <c r="B714" t="s">
        <v>2887</v>
      </c>
      <c r="C714" t="s">
        <v>2888</v>
      </c>
      <c r="D714" t="s">
        <v>2889</v>
      </c>
      <c r="E714" t="s">
        <v>37351</v>
      </c>
      <c r="F714" t="s">
        <v>2890</v>
      </c>
      <c r="G714" t="s">
        <v>39198</v>
      </c>
      <c r="H714" t="s">
        <v>37342</v>
      </c>
      <c r="I714" t="s">
        <v>22</v>
      </c>
      <c r="J714" t="s">
        <v>1600</v>
      </c>
      <c r="K714" t="s">
        <v>40</v>
      </c>
      <c r="L714" t="s">
        <v>72</v>
      </c>
      <c r="M714" t="s">
        <v>39199</v>
      </c>
    </row>
    <row r="715" spans="1:13" x14ac:dyDescent="0.35">
      <c r="A715" t="s">
        <v>39200</v>
      </c>
      <c r="B715" t="s">
        <v>2891</v>
      </c>
      <c r="C715" t="s">
        <v>2892</v>
      </c>
      <c r="D715" t="s">
        <v>2893</v>
      </c>
      <c r="E715" t="s">
        <v>37351</v>
      </c>
      <c r="F715" t="s">
        <v>2894</v>
      </c>
      <c r="G715" t="s">
        <v>39201</v>
      </c>
      <c r="H715" t="s">
        <v>37342</v>
      </c>
      <c r="I715" t="s">
        <v>22</v>
      </c>
      <c r="J715" t="s">
        <v>1600</v>
      </c>
      <c r="K715" t="s">
        <v>22</v>
      </c>
      <c r="L715" t="s">
        <v>22</v>
      </c>
      <c r="M715" t="s">
        <v>22</v>
      </c>
    </row>
    <row r="716" spans="1:13" x14ac:dyDescent="0.35">
      <c r="A716" t="s">
        <v>39202</v>
      </c>
      <c r="B716" t="s">
        <v>2895</v>
      </c>
      <c r="C716" t="s">
        <v>2896</v>
      </c>
      <c r="D716" t="s">
        <v>2897</v>
      </c>
      <c r="E716" t="s">
        <v>37343</v>
      </c>
      <c r="F716" t="s">
        <v>2898</v>
      </c>
      <c r="G716" t="s">
        <v>39203</v>
      </c>
      <c r="H716" t="s">
        <v>37342</v>
      </c>
      <c r="I716" t="s">
        <v>22</v>
      </c>
      <c r="J716" t="s">
        <v>1600</v>
      </c>
      <c r="K716" t="s">
        <v>40</v>
      </c>
      <c r="L716" t="s">
        <v>2899</v>
      </c>
      <c r="M716" t="s">
        <v>39204</v>
      </c>
    </row>
    <row r="717" spans="1:13" x14ac:dyDescent="0.35">
      <c r="A717" t="s">
        <v>39205</v>
      </c>
      <c r="B717" t="s">
        <v>2900</v>
      </c>
      <c r="C717" t="s">
        <v>259</v>
      </c>
      <c r="D717" t="s">
        <v>2901</v>
      </c>
      <c r="E717" t="s">
        <v>37343</v>
      </c>
      <c r="F717" t="s">
        <v>2902</v>
      </c>
      <c r="G717" t="s">
        <v>39206</v>
      </c>
      <c r="H717" t="s">
        <v>37375</v>
      </c>
      <c r="I717" t="s">
        <v>22</v>
      </c>
      <c r="J717" t="s">
        <v>1600</v>
      </c>
      <c r="K717" t="s">
        <v>22</v>
      </c>
      <c r="L717" t="s">
        <v>22</v>
      </c>
      <c r="M717" t="s">
        <v>22</v>
      </c>
    </row>
    <row r="718" spans="1:13" x14ac:dyDescent="0.35">
      <c r="A718" t="s">
        <v>39207</v>
      </c>
      <c r="B718" t="s">
        <v>2903</v>
      </c>
      <c r="C718" t="s">
        <v>2904</v>
      </c>
      <c r="D718" t="s">
        <v>2905</v>
      </c>
      <c r="E718" t="s">
        <v>37345</v>
      </c>
      <c r="F718" t="s">
        <v>2906</v>
      </c>
      <c r="G718" t="s">
        <v>39208</v>
      </c>
      <c r="H718" t="s">
        <v>37342</v>
      </c>
      <c r="I718" t="s">
        <v>22</v>
      </c>
      <c r="J718" t="s">
        <v>1600</v>
      </c>
      <c r="K718" t="s">
        <v>22</v>
      </c>
      <c r="L718" t="s">
        <v>22</v>
      </c>
      <c r="M718" t="s">
        <v>22</v>
      </c>
    </row>
    <row r="719" spans="1:13" x14ac:dyDescent="0.35">
      <c r="A719" t="s">
        <v>39209</v>
      </c>
      <c r="B719" t="s">
        <v>2907</v>
      </c>
      <c r="C719" t="s">
        <v>2908</v>
      </c>
      <c r="D719" t="s">
        <v>2909</v>
      </c>
      <c r="E719" t="s">
        <v>37345</v>
      </c>
      <c r="F719" t="s">
        <v>2910</v>
      </c>
      <c r="G719" t="s">
        <v>39210</v>
      </c>
      <c r="H719" t="s">
        <v>37342</v>
      </c>
      <c r="I719" t="s">
        <v>22</v>
      </c>
      <c r="J719" t="s">
        <v>1600</v>
      </c>
      <c r="K719" t="s">
        <v>22</v>
      </c>
      <c r="L719" t="s">
        <v>22</v>
      </c>
      <c r="M719" t="s">
        <v>22</v>
      </c>
    </row>
    <row r="720" spans="1:13" x14ac:dyDescent="0.35">
      <c r="A720" t="s">
        <v>39211</v>
      </c>
      <c r="B720" t="s">
        <v>2911</v>
      </c>
      <c r="C720" t="s">
        <v>2912</v>
      </c>
      <c r="D720" t="s">
        <v>2913</v>
      </c>
      <c r="E720" t="s">
        <v>37345</v>
      </c>
      <c r="F720" t="s">
        <v>2914</v>
      </c>
      <c r="G720" t="s">
        <v>39212</v>
      </c>
      <c r="H720" t="s">
        <v>37343</v>
      </c>
      <c r="I720" t="s">
        <v>22</v>
      </c>
      <c r="J720" t="s">
        <v>1600</v>
      </c>
      <c r="K720" t="s">
        <v>22</v>
      </c>
      <c r="L720" t="s">
        <v>22</v>
      </c>
      <c r="M720" t="s">
        <v>22</v>
      </c>
    </row>
    <row r="721" spans="1:13" x14ac:dyDescent="0.35">
      <c r="A721" t="s">
        <v>39213</v>
      </c>
      <c r="B721" t="s">
        <v>2915</v>
      </c>
      <c r="C721" t="s">
        <v>2916</v>
      </c>
      <c r="D721" t="s">
        <v>2917</v>
      </c>
      <c r="E721" t="s">
        <v>37351</v>
      </c>
      <c r="F721" t="s">
        <v>2918</v>
      </c>
      <c r="G721" t="s">
        <v>39214</v>
      </c>
      <c r="H721" t="s">
        <v>37342</v>
      </c>
      <c r="I721" t="s">
        <v>22</v>
      </c>
      <c r="J721" t="s">
        <v>1600</v>
      </c>
      <c r="K721" t="s">
        <v>40</v>
      </c>
      <c r="L721" t="s">
        <v>55</v>
      </c>
      <c r="M721" t="s">
        <v>39215</v>
      </c>
    </row>
    <row r="722" spans="1:13" x14ac:dyDescent="0.35">
      <c r="A722" t="s">
        <v>39216</v>
      </c>
      <c r="B722" t="s">
        <v>2919</v>
      </c>
      <c r="C722" t="s">
        <v>2920</v>
      </c>
      <c r="D722" t="s">
        <v>2921</v>
      </c>
      <c r="E722" t="s">
        <v>37351</v>
      </c>
      <c r="F722" t="s">
        <v>2922</v>
      </c>
      <c r="G722" t="s">
        <v>39217</v>
      </c>
      <c r="H722" t="s">
        <v>37342</v>
      </c>
      <c r="I722" t="s">
        <v>22</v>
      </c>
      <c r="J722" t="s">
        <v>22</v>
      </c>
      <c r="K722" t="s">
        <v>40</v>
      </c>
      <c r="L722" t="s">
        <v>104</v>
      </c>
      <c r="M722" t="s">
        <v>39218</v>
      </c>
    </row>
    <row r="723" spans="1:13" x14ac:dyDescent="0.35">
      <c r="A723" t="s">
        <v>39219</v>
      </c>
      <c r="B723" t="s">
        <v>2923</v>
      </c>
      <c r="C723" t="s">
        <v>2924</v>
      </c>
      <c r="D723" t="s">
        <v>2925</v>
      </c>
      <c r="E723" t="s">
        <v>37345</v>
      </c>
      <c r="F723" t="s">
        <v>2926</v>
      </c>
      <c r="G723" t="s">
        <v>39220</v>
      </c>
      <c r="H723" t="s">
        <v>37342</v>
      </c>
      <c r="I723" t="s">
        <v>22</v>
      </c>
      <c r="J723" t="s">
        <v>1600</v>
      </c>
      <c r="K723" t="s">
        <v>22</v>
      </c>
      <c r="L723" t="s">
        <v>22</v>
      </c>
      <c r="M723" t="s">
        <v>22</v>
      </c>
    </row>
    <row r="724" spans="1:13" x14ac:dyDescent="0.35">
      <c r="A724" t="s">
        <v>39221</v>
      </c>
      <c r="B724" t="s">
        <v>2927</v>
      </c>
      <c r="C724" t="s">
        <v>2928</v>
      </c>
      <c r="D724" t="s">
        <v>2929</v>
      </c>
      <c r="E724" t="s">
        <v>37351</v>
      </c>
      <c r="F724" t="s">
        <v>2930</v>
      </c>
      <c r="G724" t="s">
        <v>39222</v>
      </c>
      <c r="H724" t="s">
        <v>37342</v>
      </c>
      <c r="I724" t="s">
        <v>22</v>
      </c>
      <c r="J724" t="s">
        <v>1600</v>
      </c>
      <c r="K724" t="s">
        <v>40</v>
      </c>
      <c r="L724" t="s">
        <v>113</v>
      </c>
      <c r="M724" t="s">
        <v>39223</v>
      </c>
    </row>
    <row r="725" spans="1:13" x14ac:dyDescent="0.35">
      <c r="A725" t="s">
        <v>39224</v>
      </c>
      <c r="B725" t="s">
        <v>2931</v>
      </c>
      <c r="C725" t="s">
        <v>2932</v>
      </c>
      <c r="D725" t="s">
        <v>2933</v>
      </c>
      <c r="E725" t="s">
        <v>37351</v>
      </c>
      <c r="F725" t="s">
        <v>511</v>
      </c>
      <c r="G725" t="s">
        <v>39225</v>
      </c>
      <c r="H725" t="s">
        <v>37342</v>
      </c>
      <c r="I725" t="s">
        <v>22</v>
      </c>
      <c r="J725" t="s">
        <v>1600</v>
      </c>
      <c r="K725" t="s">
        <v>40</v>
      </c>
      <c r="L725" t="s">
        <v>72</v>
      </c>
      <c r="M725" t="s">
        <v>39226</v>
      </c>
    </row>
    <row r="726" spans="1:13" x14ac:dyDescent="0.35">
      <c r="A726" t="s">
        <v>39227</v>
      </c>
      <c r="B726" t="s">
        <v>2934</v>
      </c>
      <c r="C726" t="s">
        <v>2935</v>
      </c>
      <c r="D726" t="s">
        <v>2936</v>
      </c>
      <c r="E726" t="s">
        <v>37351</v>
      </c>
      <c r="F726" t="s">
        <v>2937</v>
      </c>
      <c r="G726" t="s">
        <v>39228</v>
      </c>
      <c r="H726" t="s">
        <v>37342</v>
      </c>
      <c r="I726" t="s">
        <v>22</v>
      </c>
      <c r="J726" t="s">
        <v>1600</v>
      </c>
      <c r="K726" t="s">
        <v>40</v>
      </c>
      <c r="L726" t="s">
        <v>50</v>
      </c>
      <c r="M726" t="s">
        <v>39229</v>
      </c>
    </row>
    <row r="727" spans="1:13" x14ac:dyDescent="0.35">
      <c r="A727" t="s">
        <v>39230</v>
      </c>
      <c r="B727" t="s">
        <v>2938</v>
      </c>
      <c r="C727" t="s">
        <v>2939</v>
      </c>
      <c r="D727" t="s">
        <v>2940</v>
      </c>
      <c r="E727" t="s">
        <v>37351</v>
      </c>
      <c r="F727" t="s">
        <v>2941</v>
      </c>
      <c r="G727" t="s">
        <v>39231</v>
      </c>
      <c r="H727" t="s">
        <v>37343</v>
      </c>
      <c r="I727" t="s">
        <v>22</v>
      </c>
      <c r="J727" t="s">
        <v>568</v>
      </c>
      <c r="K727" t="s">
        <v>40</v>
      </c>
      <c r="L727" t="s">
        <v>99</v>
      </c>
      <c r="M727" t="s">
        <v>39232</v>
      </c>
    </row>
    <row r="728" spans="1:13" x14ac:dyDescent="0.35">
      <c r="A728" t="s">
        <v>39233</v>
      </c>
      <c r="B728" t="s">
        <v>2942</v>
      </c>
      <c r="C728" t="s">
        <v>2943</v>
      </c>
      <c r="D728" t="s">
        <v>2944</v>
      </c>
      <c r="E728" t="s">
        <v>37349</v>
      </c>
      <c r="F728" t="s">
        <v>2945</v>
      </c>
      <c r="G728" t="s">
        <v>39234</v>
      </c>
      <c r="H728" t="s">
        <v>37361</v>
      </c>
      <c r="I728" t="s">
        <v>22</v>
      </c>
      <c r="J728" t="s">
        <v>1600</v>
      </c>
      <c r="K728" t="s">
        <v>40</v>
      </c>
      <c r="L728" t="s">
        <v>99</v>
      </c>
      <c r="M728" t="s">
        <v>39235</v>
      </c>
    </row>
    <row r="729" spans="1:13" x14ac:dyDescent="0.35">
      <c r="A729" t="s">
        <v>39236</v>
      </c>
      <c r="B729" t="s">
        <v>2946</v>
      </c>
      <c r="C729" t="s">
        <v>2947</v>
      </c>
      <c r="D729" t="s">
        <v>2948</v>
      </c>
      <c r="E729" t="s">
        <v>37351</v>
      </c>
      <c r="F729" t="s">
        <v>2949</v>
      </c>
      <c r="G729" t="s">
        <v>39237</v>
      </c>
      <c r="H729" t="s">
        <v>37342</v>
      </c>
      <c r="I729" t="s">
        <v>22</v>
      </c>
      <c r="J729" t="s">
        <v>1600</v>
      </c>
      <c r="K729" t="s">
        <v>40</v>
      </c>
      <c r="L729" t="s">
        <v>130</v>
      </c>
      <c r="M729" t="s">
        <v>39238</v>
      </c>
    </row>
    <row r="730" spans="1:13" x14ac:dyDescent="0.35">
      <c r="A730" t="s">
        <v>39239</v>
      </c>
      <c r="B730" t="s">
        <v>2950</v>
      </c>
      <c r="C730" t="s">
        <v>2951</v>
      </c>
      <c r="D730" t="s">
        <v>2952</v>
      </c>
      <c r="E730" t="s">
        <v>37351</v>
      </c>
      <c r="F730" t="s">
        <v>2953</v>
      </c>
      <c r="G730" t="s">
        <v>39240</v>
      </c>
      <c r="H730" t="s">
        <v>37342</v>
      </c>
      <c r="I730" t="s">
        <v>22</v>
      </c>
      <c r="J730" t="s">
        <v>1600</v>
      </c>
      <c r="K730" t="s">
        <v>40</v>
      </c>
      <c r="L730" t="s">
        <v>445</v>
      </c>
      <c r="M730" t="s">
        <v>39241</v>
      </c>
    </row>
    <row r="731" spans="1:13" x14ac:dyDescent="0.35">
      <c r="A731" t="s">
        <v>39242</v>
      </c>
      <c r="B731" t="s">
        <v>2954</v>
      </c>
      <c r="C731" t="s">
        <v>2955</v>
      </c>
      <c r="D731" t="s">
        <v>2956</v>
      </c>
      <c r="E731" t="s">
        <v>37351</v>
      </c>
      <c r="F731" t="s">
        <v>2957</v>
      </c>
      <c r="G731" t="s">
        <v>39243</v>
      </c>
      <c r="H731" t="s">
        <v>37342</v>
      </c>
      <c r="I731" t="s">
        <v>22</v>
      </c>
      <c r="J731" t="s">
        <v>568</v>
      </c>
      <c r="K731" t="s">
        <v>40</v>
      </c>
      <c r="L731" t="s">
        <v>72</v>
      </c>
      <c r="M731" t="s">
        <v>39244</v>
      </c>
    </row>
    <row r="732" spans="1:13" x14ac:dyDescent="0.35">
      <c r="A732" t="s">
        <v>39245</v>
      </c>
      <c r="B732" t="s">
        <v>2958</v>
      </c>
      <c r="C732" t="s">
        <v>2959</v>
      </c>
      <c r="D732" t="s">
        <v>2960</v>
      </c>
      <c r="E732" t="s">
        <v>37347</v>
      </c>
      <c r="F732" t="s">
        <v>2961</v>
      </c>
      <c r="G732" t="s">
        <v>39246</v>
      </c>
      <c r="H732" t="s">
        <v>37343</v>
      </c>
      <c r="I732" t="s">
        <v>22</v>
      </c>
      <c r="J732" t="s">
        <v>22</v>
      </c>
      <c r="K732" t="s">
        <v>22</v>
      </c>
      <c r="L732" t="s">
        <v>22</v>
      </c>
      <c r="M732" t="s">
        <v>22</v>
      </c>
    </row>
    <row r="733" spans="1:13" x14ac:dyDescent="0.35">
      <c r="A733" t="s">
        <v>39247</v>
      </c>
      <c r="B733" t="s">
        <v>2962</v>
      </c>
      <c r="C733" t="s">
        <v>2963</v>
      </c>
      <c r="D733" t="s">
        <v>2964</v>
      </c>
      <c r="E733" t="s">
        <v>37343</v>
      </c>
      <c r="F733" t="s">
        <v>2965</v>
      </c>
      <c r="G733" t="s">
        <v>39248</v>
      </c>
      <c r="H733" t="s">
        <v>37358</v>
      </c>
      <c r="I733" t="s">
        <v>22</v>
      </c>
      <c r="J733" t="s">
        <v>1600</v>
      </c>
      <c r="K733" t="s">
        <v>22</v>
      </c>
      <c r="L733" t="s">
        <v>22</v>
      </c>
      <c r="M733" t="s">
        <v>22</v>
      </c>
    </row>
    <row r="734" spans="1:13" x14ac:dyDescent="0.35">
      <c r="A734" t="s">
        <v>39249</v>
      </c>
      <c r="B734" t="s">
        <v>2966</v>
      </c>
      <c r="C734" t="s">
        <v>2967</v>
      </c>
      <c r="D734" t="s">
        <v>2968</v>
      </c>
      <c r="E734" t="s">
        <v>37343</v>
      </c>
      <c r="F734" t="s">
        <v>2969</v>
      </c>
      <c r="G734" t="s">
        <v>39250</v>
      </c>
      <c r="H734" t="s">
        <v>37342</v>
      </c>
      <c r="I734" t="s">
        <v>22</v>
      </c>
      <c r="J734" t="s">
        <v>22</v>
      </c>
      <c r="K734" t="s">
        <v>22</v>
      </c>
      <c r="L734" t="s">
        <v>22</v>
      </c>
      <c r="M734" t="s">
        <v>22</v>
      </c>
    </row>
    <row r="735" spans="1:13" x14ac:dyDescent="0.35">
      <c r="A735" t="s">
        <v>39251</v>
      </c>
      <c r="B735" t="s">
        <v>2970</v>
      </c>
      <c r="C735" t="s">
        <v>2971</v>
      </c>
      <c r="D735" t="s">
        <v>2972</v>
      </c>
      <c r="E735" t="s">
        <v>37351</v>
      </c>
      <c r="F735" t="s">
        <v>2973</v>
      </c>
      <c r="G735" t="s">
        <v>39252</v>
      </c>
      <c r="H735" t="s">
        <v>37342</v>
      </c>
      <c r="I735" t="s">
        <v>22</v>
      </c>
      <c r="J735" t="s">
        <v>22</v>
      </c>
      <c r="K735" t="s">
        <v>40</v>
      </c>
      <c r="L735" t="s">
        <v>374</v>
      </c>
      <c r="M735" t="s">
        <v>39253</v>
      </c>
    </row>
    <row r="736" spans="1:13" x14ac:dyDescent="0.35">
      <c r="A736" t="s">
        <v>39254</v>
      </c>
      <c r="B736" t="s">
        <v>2974</v>
      </c>
      <c r="C736" t="s">
        <v>2975</v>
      </c>
      <c r="D736" t="s">
        <v>2976</v>
      </c>
      <c r="E736" t="s">
        <v>37351</v>
      </c>
      <c r="F736" t="s">
        <v>2977</v>
      </c>
      <c r="G736" t="s">
        <v>39255</v>
      </c>
      <c r="H736" t="s">
        <v>37342</v>
      </c>
      <c r="I736" t="s">
        <v>22</v>
      </c>
      <c r="J736" t="s">
        <v>1600</v>
      </c>
      <c r="K736" t="s">
        <v>40</v>
      </c>
      <c r="L736" t="s">
        <v>99</v>
      </c>
      <c r="M736" t="s">
        <v>39256</v>
      </c>
    </row>
    <row r="737" spans="1:13" x14ac:dyDescent="0.35">
      <c r="A737" t="s">
        <v>39257</v>
      </c>
      <c r="B737" t="s">
        <v>2978</v>
      </c>
      <c r="C737" t="s">
        <v>2979</v>
      </c>
      <c r="D737" t="s">
        <v>2980</v>
      </c>
      <c r="E737" t="s">
        <v>37351</v>
      </c>
      <c r="F737" t="s">
        <v>2981</v>
      </c>
      <c r="G737" t="s">
        <v>39258</v>
      </c>
      <c r="H737" t="s">
        <v>37342</v>
      </c>
      <c r="I737" t="s">
        <v>22</v>
      </c>
      <c r="J737" t="s">
        <v>568</v>
      </c>
      <c r="K737" t="s">
        <v>40</v>
      </c>
      <c r="L737" t="s">
        <v>180</v>
      </c>
      <c r="M737" t="s">
        <v>39259</v>
      </c>
    </row>
    <row r="738" spans="1:13" x14ac:dyDescent="0.35">
      <c r="A738" t="s">
        <v>39260</v>
      </c>
      <c r="B738" t="s">
        <v>2982</v>
      </c>
      <c r="C738" t="s">
        <v>2983</v>
      </c>
      <c r="D738" t="s">
        <v>2984</v>
      </c>
      <c r="E738" t="s">
        <v>37351</v>
      </c>
      <c r="F738" t="s">
        <v>2985</v>
      </c>
      <c r="G738" t="s">
        <v>39261</v>
      </c>
      <c r="H738" t="s">
        <v>37342</v>
      </c>
      <c r="I738" t="s">
        <v>22</v>
      </c>
      <c r="J738" t="s">
        <v>568</v>
      </c>
      <c r="K738" t="s">
        <v>40</v>
      </c>
      <c r="L738" t="s">
        <v>180</v>
      </c>
      <c r="M738" t="s">
        <v>39262</v>
      </c>
    </row>
    <row r="739" spans="1:13" x14ac:dyDescent="0.35">
      <c r="A739" t="s">
        <v>39263</v>
      </c>
      <c r="B739" t="s">
        <v>2986</v>
      </c>
      <c r="C739" t="s">
        <v>2987</v>
      </c>
      <c r="D739" t="s">
        <v>2988</v>
      </c>
      <c r="E739" t="s">
        <v>37345</v>
      </c>
      <c r="F739" t="s">
        <v>2989</v>
      </c>
      <c r="G739" t="s">
        <v>39264</v>
      </c>
      <c r="H739" t="s">
        <v>37342</v>
      </c>
      <c r="I739" t="s">
        <v>22</v>
      </c>
      <c r="J739" t="s">
        <v>568</v>
      </c>
      <c r="K739" t="s">
        <v>22</v>
      </c>
      <c r="L739" t="s">
        <v>22</v>
      </c>
      <c r="M739" t="s">
        <v>22</v>
      </c>
    </row>
    <row r="740" spans="1:13" x14ac:dyDescent="0.35">
      <c r="A740" t="s">
        <v>39265</v>
      </c>
      <c r="B740" t="s">
        <v>2990</v>
      </c>
      <c r="C740" t="s">
        <v>2991</v>
      </c>
      <c r="D740" t="s">
        <v>2992</v>
      </c>
      <c r="E740" t="s">
        <v>37351</v>
      </c>
      <c r="F740" t="s">
        <v>2993</v>
      </c>
      <c r="G740" t="s">
        <v>39266</v>
      </c>
      <c r="H740" t="s">
        <v>37342</v>
      </c>
      <c r="I740" t="s">
        <v>22</v>
      </c>
      <c r="J740" t="s">
        <v>568</v>
      </c>
      <c r="K740" t="s">
        <v>40</v>
      </c>
      <c r="L740" t="s">
        <v>113</v>
      </c>
      <c r="M740" t="s">
        <v>39267</v>
      </c>
    </row>
    <row r="741" spans="1:13" x14ac:dyDescent="0.35">
      <c r="A741" t="s">
        <v>39268</v>
      </c>
      <c r="B741" t="s">
        <v>2994</v>
      </c>
      <c r="C741" t="s">
        <v>2995</v>
      </c>
      <c r="D741" t="s">
        <v>2996</v>
      </c>
      <c r="E741" t="s">
        <v>37351</v>
      </c>
      <c r="F741" t="s">
        <v>523</v>
      </c>
      <c r="G741" t="s">
        <v>39269</v>
      </c>
      <c r="H741" t="s">
        <v>37342</v>
      </c>
      <c r="I741" t="s">
        <v>22</v>
      </c>
      <c r="J741" t="s">
        <v>568</v>
      </c>
      <c r="K741" t="s">
        <v>40</v>
      </c>
      <c r="L741" t="s">
        <v>77</v>
      </c>
      <c r="M741" t="s">
        <v>39270</v>
      </c>
    </row>
    <row r="742" spans="1:13" x14ac:dyDescent="0.35">
      <c r="A742" t="s">
        <v>39271</v>
      </c>
      <c r="B742" t="s">
        <v>2997</v>
      </c>
      <c r="C742" t="s">
        <v>2998</v>
      </c>
      <c r="D742" t="s">
        <v>2999</v>
      </c>
      <c r="E742" t="s">
        <v>37343</v>
      </c>
      <c r="F742" t="s">
        <v>3000</v>
      </c>
      <c r="G742" t="s">
        <v>39272</v>
      </c>
      <c r="H742" t="s">
        <v>37342</v>
      </c>
      <c r="I742" t="s">
        <v>22</v>
      </c>
      <c r="J742" t="s">
        <v>1600</v>
      </c>
      <c r="K742" t="s">
        <v>40</v>
      </c>
      <c r="L742" t="s">
        <v>3001</v>
      </c>
      <c r="M742" t="s">
        <v>39273</v>
      </c>
    </row>
    <row r="743" spans="1:13" x14ac:dyDescent="0.35">
      <c r="A743" t="s">
        <v>39274</v>
      </c>
      <c r="B743" t="s">
        <v>3002</v>
      </c>
      <c r="C743" t="s">
        <v>3003</v>
      </c>
      <c r="D743" t="s">
        <v>3004</v>
      </c>
      <c r="E743" t="s">
        <v>37349</v>
      </c>
      <c r="F743" t="s">
        <v>3005</v>
      </c>
      <c r="G743" t="s">
        <v>39275</v>
      </c>
      <c r="H743" t="s">
        <v>37347</v>
      </c>
      <c r="I743" t="s">
        <v>22</v>
      </c>
      <c r="J743" t="s">
        <v>568</v>
      </c>
      <c r="K743" t="s">
        <v>22</v>
      </c>
      <c r="L743" t="s">
        <v>22</v>
      </c>
      <c r="M743" t="s">
        <v>22</v>
      </c>
    </row>
    <row r="744" spans="1:13" x14ac:dyDescent="0.35">
      <c r="A744" t="s">
        <v>39276</v>
      </c>
      <c r="B744" t="s">
        <v>3006</v>
      </c>
      <c r="C744" t="s">
        <v>3007</v>
      </c>
      <c r="D744" t="s">
        <v>3008</v>
      </c>
      <c r="E744" t="s">
        <v>37351</v>
      </c>
      <c r="F744" t="s">
        <v>3009</v>
      </c>
      <c r="G744" t="s">
        <v>39277</v>
      </c>
      <c r="H744" t="s">
        <v>37342</v>
      </c>
      <c r="I744" t="s">
        <v>22</v>
      </c>
      <c r="J744" t="s">
        <v>568</v>
      </c>
      <c r="K744" t="s">
        <v>40</v>
      </c>
      <c r="L744" t="s">
        <v>55</v>
      </c>
      <c r="M744" t="s">
        <v>39278</v>
      </c>
    </row>
    <row r="745" spans="1:13" x14ac:dyDescent="0.35">
      <c r="A745" t="s">
        <v>39279</v>
      </c>
      <c r="B745" t="s">
        <v>3010</v>
      </c>
      <c r="C745" t="s">
        <v>3011</v>
      </c>
      <c r="D745" t="s">
        <v>3012</v>
      </c>
      <c r="E745" t="s">
        <v>37351</v>
      </c>
      <c r="F745" t="s">
        <v>3013</v>
      </c>
      <c r="G745" t="s">
        <v>39280</v>
      </c>
      <c r="H745" t="s">
        <v>37342</v>
      </c>
      <c r="I745" t="s">
        <v>22</v>
      </c>
      <c r="J745" t="s">
        <v>568</v>
      </c>
      <c r="K745" t="s">
        <v>40</v>
      </c>
      <c r="L745" t="s">
        <v>180</v>
      </c>
      <c r="M745" t="s">
        <v>39281</v>
      </c>
    </row>
    <row r="746" spans="1:13" x14ac:dyDescent="0.35">
      <c r="A746" t="s">
        <v>39282</v>
      </c>
      <c r="B746" t="s">
        <v>3014</v>
      </c>
      <c r="C746" t="s">
        <v>3015</v>
      </c>
      <c r="D746" t="s">
        <v>3016</v>
      </c>
      <c r="E746" t="s">
        <v>37351</v>
      </c>
      <c r="F746" t="s">
        <v>3017</v>
      </c>
      <c r="G746" t="s">
        <v>39283</v>
      </c>
      <c r="H746" t="s">
        <v>37343</v>
      </c>
      <c r="I746" t="s">
        <v>22</v>
      </c>
      <c r="J746" t="s">
        <v>568</v>
      </c>
      <c r="K746" t="s">
        <v>40</v>
      </c>
      <c r="L746" t="s">
        <v>86</v>
      </c>
      <c r="M746" t="s">
        <v>39284</v>
      </c>
    </row>
    <row r="747" spans="1:13" x14ac:dyDescent="0.35">
      <c r="A747" t="s">
        <v>39285</v>
      </c>
      <c r="B747" t="s">
        <v>3018</v>
      </c>
      <c r="C747" t="s">
        <v>3019</v>
      </c>
      <c r="D747" t="s">
        <v>3020</v>
      </c>
      <c r="E747" t="s">
        <v>37351</v>
      </c>
      <c r="F747" t="s">
        <v>3021</v>
      </c>
      <c r="G747" t="s">
        <v>39286</v>
      </c>
      <c r="H747" t="s">
        <v>37342</v>
      </c>
      <c r="I747" t="s">
        <v>22</v>
      </c>
      <c r="J747" t="s">
        <v>568</v>
      </c>
      <c r="K747" t="s">
        <v>40</v>
      </c>
      <c r="L747" t="s">
        <v>99</v>
      </c>
      <c r="M747" t="s">
        <v>39287</v>
      </c>
    </row>
    <row r="748" spans="1:13" x14ac:dyDescent="0.35">
      <c r="A748" t="s">
        <v>39288</v>
      </c>
      <c r="B748" t="s">
        <v>3022</v>
      </c>
      <c r="C748" t="s">
        <v>3023</v>
      </c>
      <c r="D748" t="s">
        <v>3024</v>
      </c>
      <c r="E748" t="s">
        <v>37351</v>
      </c>
      <c r="F748" t="s">
        <v>3025</v>
      </c>
      <c r="G748" t="s">
        <v>39289</v>
      </c>
      <c r="H748" t="s">
        <v>37347</v>
      </c>
      <c r="I748" t="s">
        <v>22</v>
      </c>
      <c r="J748" t="s">
        <v>568</v>
      </c>
      <c r="K748" t="s">
        <v>40</v>
      </c>
      <c r="L748" t="s">
        <v>374</v>
      </c>
      <c r="M748" t="s">
        <v>39290</v>
      </c>
    </row>
    <row r="749" spans="1:13" x14ac:dyDescent="0.35">
      <c r="A749" t="s">
        <v>39291</v>
      </c>
      <c r="B749" t="s">
        <v>3026</v>
      </c>
      <c r="C749" t="s">
        <v>3027</v>
      </c>
      <c r="D749" t="s">
        <v>3028</v>
      </c>
      <c r="E749" t="s">
        <v>37351</v>
      </c>
      <c r="F749" t="s">
        <v>3029</v>
      </c>
      <c r="G749" t="s">
        <v>39292</v>
      </c>
      <c r="H749" t="s">
        <v>37342</v>
      </c>
      <c r="I749" t="s">
        <v>22</v>
      </c>
      <c r="J749" t="s">
        <v>568</v>
      </c>
      <c r="K749" t="s">
        <v>40</v>
      </c>
      <c r="L749" t="s">
        <v>77</v>
      </c>
      <c r="M749" t="s">
        <v>39293</v>
      </c>
    </row>
    <row r="750" spans="1:13" x14ac:dyDescent="0.35">
      <c r="A750" t="s">
        <v>39294</v>
      </c>
      <c r="B750" t="s">
        <v>3030</v>
      </c>
      <c r="C750" t="s">
        <v>3031</v>
      </c>
      <c r="D750" t="s">
        <v>3032</v>
      </c>
      <c r="E750" t="s">
        <v>37351</v>
      </c>
      <c r="F750" t="s">
        <v>3033</v>
      </c>
      <c r="G750" t="s">
        <v>39295</v>
      </c>
      <c r="H750" t="s">
        <v>37361</v>
      </c>
      <c r="I750" t="s">
        <v>22</v>
      </c>
      <c r="J750" t="s">
        <v>568</v>
      </c>
      <c r="K750" t="s">
        <v>40</v>
      </c>
      <c r="L750" t="s">
        <v>99</v>
      </c>
      <c r="M750" t="s">
        <v>39296</v>
      </c>
    </row>
    <row r="751" spans="1:13" x14ac:dyDescent="0.35">
      <c r="A751" t="s">
        <v>39297</v>
      </c>
      <c r="B751" t="s">
        <v>3034</v>
      </c>
      <c r="C751" t="s">
        <v>3035</v>
      </c>
      <c r="D751" t="s">
        <v>3036</v>
      </c>
      <c r="E751" t="s">
        <v>37349</v>
      </c>
      <c r="F751" t="s">
        <v>3037</v>
      </c>
      <c r="G751" t="s">
        <v>39298</v>
      </c>
      <c r="H751" t="s">
        <v>37342</v>
      </c>
      <c r="I751" t="s">
        <v>22</v>
      </c>
      <c r="J751" t="s">
        <v>568</v>
      </c>
      <c r="K751" t="s">
        <v>22</v>
      </c>
      <c r="L751" t="s">
        <v>22</v>
      </c>
      <c r="M751" t="s">
        <v>22</v>
      </c>
    </row>
    <row r="752" spans="1:13" x14ac:dyDescent="0.35">
      <c r="A752" t="s">
        <v>39299</v>
      </c>
      <c r="B752" t="s">
        <v>3038</v>
      </c>
      <c r="C752" t="s">
        <v>3039</v>
      </c>
      <c r="D752" t="s">
        <v>3040</v>
      </c>
      <c r="E752" t="s">
        <v>37345</v>
      </c>
      <c r="F752" t="s">
        <v>3041</v>
      </c>
      <c r="G752" t="s">
        <v>39300</v>
      </c>
      <c r="H752" t="s">
        <v>37342</v>
      </c>
      <c r="I752" t="s">
        <v>22</v>
      </c>
      <c r="J752" t="s">
        <v>1504</v>
      </c>
      <c r="K752" t="s">
        <v>22</v>
      </c>
      <c r="L752" t="s">
        <v>22</v>
      </c>
      <c r="M752" t="s">
        <v>22</v>
      </c>
    </row>
    <row r="753" spans="1:13" x14ac:dyDescent="0.35">
      <c r="A753" t="s">
        <v>39301</v>
      </c>
      <c r="B753" t="s">
        <v>3042</v>
      </c>
      <c r="C753" t="s">
        <v>3043</v>
      </c>
      <c r="D753" t="s">
        <v>3044</v>
      </c>
      <c r="E753" t="s">
        <v>37351</v>
      </c>
      <c r="F753" t="s">
        <v>3045</v>
      </c>
      <c r="G753" t="s">
        <v>39302</v>
      </c>
      <c r="H753" t="s">
        <v>37342</v>
      </c>
      <c r="I753" t="s">
        <v>22</v>
      </c>
      <c r="J753" t="s">
        <v>568</v>
      </c>
      <c r="K753" t="s">
        <v>40</v>
      </c>
      <c r="L753" t="s">
        <v>50</v>
      </c>
      <c r="M753" t="s">
        <v>39303</v>
      </c>
    </row>
    <row r="754" spans="1:13" x14ac:dyDescent="0.35">
      <c r="A754" t="s">
        <v>39304</v>
      </c>
      <c r="B754" t="s">
        <v>3046</v>
      </c>
      <c r="C754" t="s">
        <v>3047</v>
      </c>
      <c r="D754" t="s">
        <v>3048</v>
      </c>
      <c r="E754" t="s">
        <v>37343</v>
      </c>
      <c r="F754" t="s">
        <v>3049</v>
      </c>
      <c r="G754" t="s">
        <v>39305</v>
      </c>
      <c r="H754" t="s">
        <v>37342</v>
      </c>
      <c r="I754" t="s">
        <v>22</v>
      </c>
      <c r="J754" t="s">
        <v>568</v>
      </c>
      <c r="K754" t="s">
        <v>22</v>
      </c>
      <c r="L754" t="s">
        <v>22</v>
      </c>
      <c r="M754" t="s">
        <v>22</v>
      </c>
    </row>
    <row r="755" spans="1:13" x14ac:dyDescent="0.35">
      <c r="A755" t="s">
        <v>39306</v>
      </c>
      <c r="B755" t="s">
        <v>3050</v>
      </c>
      <c r="C755" t="s">
        <v>3051</v>
      </c>
      <c r="D755" t="s">
        <v>3052</v>
      </c>
      <c r="E755" t="s">
        <v>37351</v>
      </c>
      <c r="F755" t="s">
        <v>3053</v>
      </c>
      <c r="G755" t="s">
        <v>39307</v>
      </c>
      <c r="H755" t="s">
        <v>37347</v>
      </c>
      <c r="I755" t="s">
        <v>22</v>
      </c>
      <c r="J755" t="s">
        <v>568</v>
      </c>
      <c r="K755" t="s">
        <v>40</v>
      </c>
      <c r="L755" t="s">
        <v>104</v>
      </c>
      <c r="M755" t="s">
        <v>39308</v>
      </c>
    </row>
    <row r="756" spans="1:13" x14ac:dyDescent="0.35">
      <c r="A756" t="s">
        <v>39309</v>
      </c>
      <c r="B756" t="s">
        <v>3054</v>
      </c>
      <c r="C756" t="s">
        <v>3055</v>
      </c>
      <c r="D756" t="s">
        <v>3056</v>
      </c>
      <c r="E756" t="s">
        <v>37343</v>
      </c>
      <c r="F756" t="s">
        <v>3057</v>
      </c>
      <c r="G756" t="s">
        <v>39310</v>
      </c>
      <c r="H756" t="s">
        <v>37342</v>
      </c>
      <c r="I756" t="s">
        <v>22</v>
      </c>
      <c r="J756" t="s">
        <v>22</v>
      </c>
      <c r="K756" t="s">
        <v>22</v>
      </c>
      <c r="L756" t="s">
        <v>22</v>
      </c>
      <c r="M756" t="s">
        <v>22</v>
      </c>
    </row>
    <row r="757" spans="1:13" x14ac:dyDescent="0.35">
      <c r="A757" t="s">
        <v>39311</v>
      </c>
      <c r="B757" t="s">
        <v>3058</v>
      </c>
      <c r="C757" t="s">
        <v>3059</v>
      </c>
      <c r="D757" t="s">
        <v>3060</v>
      </c>
      <c r="E757" t="s">
        <v>37345</v>
      </c>
      <c r="F757" t="s">
        <v>3061</v>
      </c>
      <c r="G757" t="s">
        <v>39312</v>
      </c>
      <c r="H757" t="s">
        <v>37342</v>
      </c>
      <c r="I757" t="s">
        <v>22</v>
      </c>
      <c r="J757" t="s">
        <v>568</v>
      </c>
      <c r="K757" t="s">
        <v>22</v>
      </c>
      <c r="L757" t="s">
        <v>22</v>
      </c>
      <c r="M757" t="s">
        <v>22</v>
      </c>
    </row>
    <row r="758" spans="1:13" x14ac:dyDescent="0.35">
      <c r="A758" t="s">
        <v>39313</v>
      </c>
      <c r="B758" t="s">
        <v>3062</v>
      </c>
      <c r="C758" t="s">
        <v>3063</v>
      </c>
      <c r="D758" t="s">
        <v>3064</v>
      </c>
      <c r="E758" t="s">
        <v>37351</v>
      </c>
      <c r="F758" t="s">
        <v>3065</v>
      </c>
      <c r="G758" t="s">
        <v>39314</v>
      </c>
      <c r="H758" t="s">
        <v>37343</v>
      </c>
      <c r="I758" t="s">
        <v>22</v>
      </c>
      <c r="J758" t="s">
        <v>568</v>
      </c>
      <c r="K758" t="s">
        <v>40</v>
      </c>
      <c r="L758" t="s">
        <v>104</v>
      </c>
      <c r="M758" t="s">
        <v>39315</v>
      </c>
    </row>
    <row r="759" spans="1:13" x14ac:dyDescent="0.35">
      <c r="A759" t="s">
        <v>39316</v>
      </c>
      <c r="B759" t="s">
        <v>3066</v>
      </c>
      <c r="C759" t="s">
        <v>3067</v>
      </c>
      <c r="D759" t="s">
        <v>3068</v>
      </c>
      <c r="E759" t="s">
        <v>37351</v>
      </c>
      <c r="F759" t="s">
        <v>3069</v>
      </c>
      <c r="G759" t="s">
        <v>39317</v>
      </c>
      <c r="H759" t="s">
        <v>37342</v>
      </c>
      <c r="I759" t="s">
        <v>22</v>
      </c>
      <c r="J759" t="s">
        <v>568</v>
      </c>
      <c r="K759" t="s">
        <v>40</v>
      </c>
      <c r="L759" t="s">
        <v>50</v>
      </c>
      <c r="M759" t="s">
        <v>39318</v>
      </c>
    </row>
    <row r="760" spans="1:13" x14ac:dyDescent="0.35">
      <c r="A760" t="s">
        <v>39319</v>
      </c>
      <c r="B760" t="s">
        <v>3070</v>
      </c>
      <c r="C760" t="s">
        <v>3071</v>
      </c>
      <c r="D760" t="s">
        <v>3072</v>
      </c>
      <c r="E760" t="s">
        <v>37351</v>
      </c>
      <c r="F760" t="s">
        <v>3073</v>
      </c>
      <c r="G760" t="s">
        <v>39320</v>
      </c>
      <c r="H760" t="s">
        <v>37342</v>
      </c>
      <c r="I760" t="s">
        <v>22</v>
      </c>
      <c r="J760" t="s">
        <v>568</v>
      </c>
      <c r="K760" t="s">
        <v>40</v>
      </c>
      <c r="L760" t="s">
        <v>99</v>
      </c>
      <c r="M760" t="s">
        <v>39321</v>
      </c>
    </row>
    <row r="761" spans="1:13" x14ac:dyDescent="0.35">
      <c r="A761" t="s">
        <v>39322</v>
      </c>
      <c r="B761" t="s">
        <v>3074</v>
      </c>
      <c r="C761" t="s">
        <v>3075</v>
      </c>
      <c r="D761" t="s">
        <v>3076</v>
      </c>
      <c r="E761" t="s">
        <v>37351</v>
      </c>
      <c r="F761" t="s">
        <v>3077</v>
      </c>
      <c r="G761" t="s">
        <v>39323</v>
      </c>
      <c r="H761" t="s">
        <v>37342</v>
      </c>
      <c r="I761" t="s">
        <v>22</v>
      </c>
      <c r="J761" t="s">
        <v>1980</v>
      </c>
      <c r="K761" t="s">
        <v>40</v>
      </c>
      <c r="L761" t="s">
        <v>333</v>
      </c>
      <c r="M761" t="s">
        <v>39324</v>
      </c>
    </row>
    <row r="762" spans="1:13" x14ac:dyDescent="0.35">
      <c r="A762" t="s">
        <v>39325</v>
      </c>
      <c r="B762" t="s">
        <v>3078</v>
      </c>
      <c r="C762" t="s">
        <v>3079</v>
      </c>
      <c r="D762" t="s">
        <v>3080</v>
      </c>
      <c r="E762" t="s">
        <v>37351</v>
      </c>
      <c r="F762" t="s">
        <v>3081</v>
      </c>
      <c r="G762" t="s">
        <v>39326</v>
      </c>
      <c r="H762" t="s">
        <v>37342</v>
      </c>
      <c r="I762" t="s">
        <v>22</v>
      </c>
      <c r="J762" t="s">
        <v>568</v>
      </c>
      <c r="K762" t="s">
        <v>40</v>
      </c>
      <c r="L762" t="s">
        <v>233</v>
      </c>
      <c r="M762" t="s">
        <v>39327</v>
      </c>
    </row>
    <row r="763" spans="1:13" x14ac:dyDescent="0.35">
      <c r="A763" t="s">
        <v>39328</v>
      </c>
      <c r="B763" t="s">
        <v>3082</v>
      </c>
      <c r="C763" t="s">
        <v>3083</v>
      </c>
      <c r="D763" t="s">
        <v>3084</v>
      </c>
      <c r="E763" t="s">
        <v>37351</v>
      </c>
      <c r="F763" t="s">
        <v>3085</v>
      </c>
      <c r="G763" t="s">
        <v>39329</v>
      </c>
      <c r="H763" t="s">
        <v>37342</v>
      </c>
      <c r="I763" t="s">
        <v>22</v>
      </c>
      <c r="J763" t="s">
        <v>1449</v>
      </c>
      <c r="K763" t="s">
        <v>40</v>
      </c>
      <c r="L763" t="s">
        <v>180</v>
      </c>
      <c r="M763" t="s">
        <v>39330</v>
      </c>
    </row>
    <row r="764" spans="1:13" x14ac:dyDescent="0.35">
      <c r="A764" t="s">
        <v>39331</v>
      </c>
      <c r="B764" t="s">
        <v>3086</v>
      </c>
      <c r="C764" t="s">
        <v>3087</v>
      </c>
      <c r="D764" t="s">
        <v>3088</v>
      </c>
      <c r="E764" t="s">
        <v>37351</v>
      </c>
      <c r="F764" t="s">
        <v>3089</v>
      </c>
      <c r="G764" t="s">
        <v>39332</v>
      </c>
      <c r="H764" t="s">
        <v>37342</v>
      </c>
      <c r="I764" t="s">
        <v>22</v>
      </c>
      <c r="J764" t="s">
        <v>568</v>
      </c>
      <c r="K764" t="s">
        <v>40</v>
      </c>
      <c r="L764" t="s">
        <v>586</v>
      </c>
      <c r="M764" t="s">
        <v>39333</v>
      </c>
    </row>
    <row r="765" spans="1:13" x14ac:dyDescent="0.35">
      <c r="A765" t="s">
        <v>39334</v>
      </c>
      <c r="B765" t="s">
        <v>3090</v>
      </c>
      <c r="C765" t="s">
        <v>3091</v>
      </c>
      <c r="D765" t="s">
        <v>3092</v>
      </c>
      <c r="E765" t="s">
        <v>37351</v>
      </c>
      <c r="F765" t="s">
        <v>3093</v>
      </c>
      <c r="G765" t="s">
        <v>39335</v>
      </c>
      <c r="H765" t="s">
        <v>37345</v>
      </c>
      <c r="I765" t="s">
        <v>22</v>
      </c>
      <c r="J765" t="s">
        <v>568</v>
      </c>
      <c r="K765" t="s">
        <v>40</v>
      </c>
      <c r="L765" t="s">
        <v>55</v>
      </c>
      <c r="M765" t="s">
        <v>39336</v>
      </c>
    </row>
    <row r="766" spans="1:13" x14ac:dyDescent="0.35">
      <c r="A766" t="s">
        <v>39337</v>
      </c>
      <c r="B766" t="s">
        <v>3094</v>
      </c>
      <c r="C766" t="s">
        <v>3095</v>
      </c>
      <c r="D766" t="s">
        <v>3096</v>
      </c>
      <c r="E766" t="s">
        <v>37351</v>
      </c>
      <c r="F766" t="s">
        <v>3097</v>
      </c>
      <c r="G766" t="s">
        <v>39338</v>
      </c>
      <c r="H766" t="s">
        <v>37342</v>
      </c>
      <c r="I766" t="s">
        <v>22</v>
      </c>
      <c r="J766" t="s">
        <v>568</v>
      </c>
      <c r="K766" t="s">
        <v>40</v>
      </c>
      <c r="L766" t="s">
        <v>374</v>
      </c>
      <c r="M766" t="s">
        <v>39339</v>
      </c>
    </row>
    <row r="767" spans="1:13" x14ac:dyDescent="0.35">
      <c r="A767" t="s">
        <v>39340</v>
      </c>
      <c r="B767" t="s">
        <v>3098</v>
      </c>
      <c r="C767" t="s">
        <v>3099</v>
      </c>
      <c r="D767" t="s">
        <v>3100</v>
      </c>
      <c r="E767" t="s">
        <v>37343</v>
      </c>
      <c r="F767" t="s">
        <v>3101</v>
      </c>
      <c r="G767" t="s">
        <v>39341</v>
      </c>
      <c r="H767" t="s">
        <v>37345</v>
      </c>
      <c r="I767" t="s">
        <v>22</v>
      </c>
      <c r="J767" t="s">
        <v>22</v>
      </c>
      <c r="K767" t="s">
        <v>22</v>
      </c>
      <c r="L767" t="s">
        <v>22</v>
      </c>
      <c r="M767" t="s">
        <v>22</v>
      </c>
    </row>
    <row r="768" spans="1:13" x14ac:dyDescent="0.35">
      <c r="A768" t="s">
        <v>39342</v>
      </c>
      <c r="B768" t="s">
        <v>3102</v>
      </c>
      <c r="C768" t="s">
        <v>3103</v>
      </c>
      <c r="D768" t="s">
        <v>3104</v>
      </c>
      <c r="E768" t="s">
        <v>37351</v>
      </c>
      <c r="F768" t="s">
        <v>3105</v>
      </c>
      <c r="G768" t="s">
        <v>39343</v>
      </c>
      <c r="H768" t="s">
        <v>37342</v>
      </c>
      <c r="I768" t="s">
        <v>22</v>
      </c>
      <c r="J768" t="s">
        <v>568</v>
      </c>
      <c r="K768" t="s">
        <v>40</v>
      </c>
      <c r="L768" t="s">
        <v>77</v>
      </c>
      <c r="M768" t="s">
        <v>39344</v>
      </c>
    </row>
    <row r="769" spans="1:13" x14ac:dyDescent="0.35">
      <c r="A769" t="s">
        <v>39345</v>
      </c>
      <c r="B769" t="s">
        <v>3106</v>
      </c>
      <c r="C769" t="s">
        <v>3107</v>
      </c>
      <c r="D769" t="s">
        <v>3108</v>
      </c>
      <c r="E769" t="s">
        <v>37343</v>
      </c>
      <c r="F769" t="s">
        <v>3109</v>
      </c>
      <c r="G769" t="s">
        <v>39346</v>
      </c>
      <c r="H769" t="s">
        <v>37342</v>
      </c>
      <c r="I769" t="s">
        <v>22</v>
      </c>
      <c r="J769" t="s">
        <v>1504</v>
      </c>
      <c r="K769" t="s">
        <v>22</v>
      </c>
      <c r="L769" t="s">
        <v>22</v>
      </c>
      <c r="M769" t="s">
        <v>22</v>
      </c>
    </row>
    <row r="770" spans="1:13" x14ac:dyDescent="0.35">
      <c r="A770" t="s">
        <v>39347</v>
      </c>
      <c r="B770" t="s">
        <v>3110</v>
      </c>
      <c r="C770" t="s">
        <v>3111</v>
      </c>
      <c r="D770" t="s">
        <v>3112</v>
      </c>
      <c r="E770" t="s">
        <v>37345</v>
      </c>
      <c r="F770" t="s">
        <v>3113</v>
      </c>
      <c r="G770" t="s">
        <v>39348</v>
      </c>
      <c r="H770" t="s">
        <v>37343</v>
      </c>
      <c r="I770" t="s">
        <v>22</v>
      </c>
      <c r="J770" t="s">
        <v>22</v>
      </c>
      <c r="K770" t="s">
        <v>22</v>
      </c>
      <c r="L770" t="s">
        <v>22</v>
      </c>
      <c r="M770" t="s">
        <v>22</v>
      </c>
    </row>
    <row r="771" spans="1:13" x14ac:dyDescent="0.35">
      <c r="A771" t="s">
        <v>39349</v>
      </c>
      <c r="B771" t="s">
        <v>3114</v>
      </c>
      <c r="C771" t="s">
        <v>3115</v>
      </c>
      <c r="D771" t="s">
        <v>3116</v>
      </c>
      <c r="E771" t="s">
        <v>37345</v>
      </c>
      <c r="F771" t="s">
        <v>3117</v>
      </c>
      <c r="G771" t="s">
        <v>39350</v>
      </c>
      <c r="H771" t="s">
        <v>37342</v>
      </c>
      <c r="I771" t="s">
        <v>22</v>
      </c>
      <c r="J771" t="s">
        <v>568</v>
      </c>
      <c r="K771" t="s">
        <v>22</v>
      </c>
      <c r="L771" t="s">
        <v>22</v>
      </c>
      <c r="M771" t="s">
        <v>22</v>
      </c>
    </row>
    <row r="772" spans="1:13" x14ac:dyDescent="0.35">
      <c r="A772" t="s">
        <v>39351</v>
      </c>
      <c r="B772" t="s">
        <v>3118</v>
      </c>
      <c r="C772" t="s">
        <v>3119</v>
      </c>
      <c r="D772" t="s">
        <v>3120</v>
      </c>
      <c r="E772" t="s">
        <v>37343</v>
      </c>
      <c r="F772" t="s">
        <v>3121</v>
      </c>
      <c r="G772" t="s">
        <v>39352</v>
      </c>
      <c r="H772" t="s">
        <v>37342</v>
      </c>
      <c r="I772" t="s">
        <v>22</v>
      </c>
      <c r="J772" t="s">
        <v>22</v>
      </c>
      <c r="K772" t="s">
        <v>22</v>
      </c>
      <c r="L772" t="s">
        <v>22</v>
      </c>
      <c r="M772" t="s">
        <v>22</v>
      </c>
    </row>
    <row r="773" spans="1:13" x14ac:dyDescent="0.35">
      <c r="A773" t="s">
        <v>39353</v>
      </c>
      <c r="B773" t="s">
        <v>3122</v>
      </c>
      <c r="C773" t="s">
        <v>3123</v>
      </c>
      <c r="D773" t="s">
        <v>3124</v>
      </c>
      <c r="E773" t="s">
        <v>37343</v>
      </c>
      <c r="F773" t="s">
        <v>3125</v>
      </c>
      <c r="G773" t="s">
        <v>39354</v>
      </c>
      <c r="H773" t="s">
        <v>37342</v>
      </c>
      <c r="I773" t="s">
        <v>22</v>
      </c>
      <c r="J773" t="s">
        <v>568</v>
      </c>
      <c r="K773" t="s">
        <v>22</v>
      </c>
      <c r="L773" t="s">
        <v>22</v>
      </c>
      <c r="M773" t="s">
        <v>22</v>
      </c>
    </row>
    <row r="774" spans="1:13" x14ac:dyDescent="0.35">
      <c r="A774" t="s">
        <v>39355</v>
      </c>
      <c r="B774" t="s">
        <v>3126</v>
      </c>
      <c r="C774" t="s">
        <v>3127</v>
      </c>
      <c r="D774" t="s">
        <v>3128</v>
      </c>
      <c r="E774" t="s">
        <v>37349</v>
      </c>
      <c r="F774" t="s">
        <v>3129</v>
      </c>
      <c r="G774" t="s">
        <v>39356</v>
      </c>
      <c r="H774" t="s">
        <v>37342</v>
      </c>
      <c r="I774" t="s">
        <v>22</v>
      </c>
      <c r="J774" t="s">
        <v>568</v>
      </c>
      <c r="K774" t="s">
        <v>40</v>
      </c>
      <c r="L774" t="s">
        <v>41</v>
      </c>
      <c r="M774" t="s">
        <v>39357</v>
      </c>
    </row>
    <row r="775" spans="1:13" x14ac:dyDescent="0.35">
      <c r="A775" t="s">
        <v>39358</v>
      </c>
      <c r="B775" t="s">
        <v>3130</v>
      </c>
      <c r="C775" t="s">
        <v>3131</v>
      </c>
      <c r="D775" t="s">
        <v>3132</v>
      </c>
      <c r="E775" t="s">
        <v>37347</v>
      </c>
      <c r="F775" t="s">
        <v>3133</v>
      </c>
      <c r="G775" t="s">
        <v>39359</v>
      </c>
      <c r="H775" t="s">
        <v>37342</v>
      </c>
      <c r="I775" t="s">
        <v>22</v>
      </c>
      <c r="J775" t="s">
        <v>568</v>
      </c>
      <c r="K775" t="s">
        <v>22</v>
      </c>
      <c r="L775" t="s">
        <v>22</v>
      </c>
      <c r="M775" t="s">
        <v>22</v>
      </c>
    </row>
    <row r="776" spans="1:13" x14ac:dyDescent="0.35">
      <c r="A776" t="s">
        <v>39360</v>
      </c>
      <c r="B776" t="s">
        <v>3134</v>
      </c>
      <c r="C776" t="s">
        <v>3135</v>
      </c>
      <c r="D776" t="s">
        <v>3136</v>
      </c>
      <c r="E776" t="s">
        <v>37349</v>
      </c>
      <c r="F776" t="s">
        <v>3137</v>
      </c>
      <c r="G776" t="s">
        <v>39361</v>
      </c>
      <c r="H776" t="s">
        <v>37345</v>
      </c>
      <c r="I776" t="s">
        <v>22</v>
      </c>
      <c r="J776" t="s">
        <v>568</v>
      </c>
      <c r="K776" t="s">
        <v>22</v>
      </c>
      <c r="L776" t="s">
        <v>22</v>
      </c>
      <c r="M776" t="s">
        <v>22</v>
      </c>
    </row>
    <row r="777" spans="1:13" x14ac:dyDescent="0.35">
      <c r="A777" t="s">
        <v>39362</v>
      </c>
      <c r="B777" t="s">
        <v>3138</v>
      </c>
      <c r="C777" t="s">
        <v>3139</v>
      </c>
      <c r="D777" t="s">
        <v>3140</v>
      </c>
      <c r="E777" t="s">
        <v>37351</v>
      </c>
      <c r="F777" t="s">
        <v>3141</v>
      </c>
      <c r="G777" t="s">
        <v>39363</v>
      </c>
      <c r="H777" t="s">
        <v>37343</v>
      </c>
      <c r="I777" t="s">
        <v>22</v>
      </c>
      <c r="J777" t="s">
        <v>568</v>
      </c>
      <c r="K777" t="s">
        <v>40</v>
      </c>
      <c r="L777" t="s">
        <v>233</v>
      </c>
      <c r="M777" t="s">
        <v>39364</v>
      </c>
    </row>
    <row r="778" spans="1:13" x14ac:dyDescent="0.35">
      <c r="A778" t="s">
        <v>39365</v>
      </c>
      <c r="B778" t="s">
        <v>3142</v>
      </c>
      <c r="C778" t="s">
        <v>3143</v>
      </c>
      <c r="D778" t="s">
        <v>3144</v>
      </c>
      <c r="E778" t="s">
        <v>37349</v>
      </c>
      <c r="F778" t="s">
        <v>3145</v>
      </c>
      <c r="G778" t="s">
        <v>39366</v>
      </c>
      <c r="H778" t="s">
        <v>37345</v>
      </c>
      <c r="I778" t="s">
        <v>22</v>
      </c>
      <c r="J778" t="s">
        <v>568</v>
      </c>
      <c r="K778" t="s">
        <v>22</v>
      </c>
      <c r="L778" t="s">
        <v>22</v>
      </c>
      <c r="M778" t="s">
        <v>22</v>
      </c>
    </row>
    <row r="779" spans="1:13" x14ac:dyDescent="0.35">
      <c r="A779" t="s">
        <v>39367</v>
      </c>
      <c r="B779" t="s">
        <v>3146</v>
      </c>
      <c r="C779" t="s">
        <v>3147</v>
      </c>
      <c r="D779" t="s">
        <v>3148</v>
      </c>
      <c r="E779" t="s">
        <v>37351</v>
      </c>
      <c r="F779" t="s">
        <v>1560</v>
      </c>
      <c r="G779" t="s">
        <v>39368</v>
      </c>
      <c r="H779" t="s">
        <v>37342</v>
      </c>
      <c r="I779" t="s">
        <v>22</v>
      </c>
      <c r="J779" t="s">
        <v>1504</v>
      </c>
      <c r="K779" t="s">
        <v>40</v>
      </c>
      <c r="L779" t="s">
        <v>99</v>
      </c>
      <c r="M779" t="s">
        <v>39369</v>
      </c>
    </row>
    <row r="780" spans="1:13" x14ac:dyDescent="0.35">
      <c r="A780" t="s">
        <v>39370</v>
      </c>
      <c r="B780" t="s">
        <v>3149</v>
      </c>
      <c r="C780" t="s">
        <v>3150</v>
      </c>
      <c r="D780" t="s">
        <v>3151</v>
      </c>
      <c r="E780" t="s">
        <v>37343</v>
      </c>
      <c r="F780" t="s">
        <v>3152</v>
      </c>
      <c r="G780" t="s">
        <v>39371</v>
      </c>
      <c r="H780" t="s">
        <v>37355</v>
      </c>
      <c r="I780" t="s">
        <v>22</v>
      </c>
      <c r="J780" t="s">
        <v>568</v>
      </c>
      <c r="K780" t="s">
        <v>40</v>
      </c>
      <c r="L780" t="s">
        <v>2648</v>
      </c>
      <c r="M780" t="s">
        <v>39372</v>
      </c>
    </row>
    <row r="781" spans="1:13" x14ac:dyDescent="0.35">
      <c r="A781" t="s">
        <v>39373</v>
      </c>
      <c r="B781" t="s">
        <v>3153</v>
      </c>
      <c r="C781" t="s">
        <v>3154</v>
      </c>
      <c r="D781" t="s">
        <v>3155</v>
      </c>
      <c r="E781" t="s">
        <v>37351</v>
      </c>
      <c r="F781" t="s">
        <v>3156</v>
      </c>
      <c r="G781" t="s">
        <v>39374</v>
      </c>
      <c r="H781" t="s">
        <v>37342</v>
      </c>
      <c r="I781" t="s">
        <v>22</v>
      </c>
      <c r="J781" t="s">
        <v>22</v>
      </c>
      <c r="K781" t="s">
        <v>22</v>
      </c>
      <c r="L781" t="s">
        <v>22</v>
      </c>
      <c r="M781" t="s">
        <v>22</v>
      </c>
    </row>
    <row r="782" spans="1:13" x14ac:dyDescent="0.35">
      <c r="A782" t="s">
        <v>39375</v>
      </c>
      <c r="B782" t="s">
        <v>3157</v>
      </c>
      <c r="C782" t="s">
        <v>3158</v>
      </c>
      <c r="D782" t="s">
        <v>3159</v>
      </c>
      <c r="E782" t="s">
        <v>37351</v>
      </c>
      <c r="F782" t="s">
        <v>3160</v>
      </c>
      <c r="G782" t="s">
        <v>39376</v>
      </c>
      <c r="H782" t="s">
        <v>37351</v>
      </c>
      <c r="I782" t="s">
        <v>22</v>
      </c>
      <c r="J782" t="s">
        <v>568</v>
      </c>
      <c r="K782" t="s">
        <v>40</v>
      </c>
      <c r="L782" t="s">
        <v>130</v>
      </c>
      <c r="M782" t="s">
        <v>39377</v>
      </c>
    </row>
    <row r="783" spans="1:13" x14ac:dyDescent="0.35">
      <c r="A783" t="s">
        <v>39378</v>
      </c>
      <c r="B783" t="s">
        <v>3161</v>
      </c>
      <c r="C783" t="s">
        <v>3162</v>
      </c>
      <c r="D783" t="s">
        <v>3163</v>
      </c>
      <c r="E783" t="s">
        <v>37351</v>
      </c>
      <c r="F783" t="s">
        <v>614</v>
      </c>
      <c r="G783" t="s">
        <v>39379</v>
      </c>
      <c r="H783" t="s">
        <v>37342</v>
      </c>
      <c r="I783" t="s">
        <v>22</v>
      </c>
      <c r="J783" t="s">
        <v>22</v>
      </c>
      <c r="K783" t="s">
        <v>40</v>
      </c>
      <c r="L783" t="s">
        <v>104</v>
      </c>
      <c r="M783" t="s">
        <v>39380</v>
      </c>
    </row>
    <row r="784" spans="1:13" x14ac:dyDescent="0.35">
      <c r="A784" t="s">
        <v>39381</v>
      </c>
      <c r="B784" t="s">
        <v>3164</v>
      </c>
      <c r="C784" t="s">
        <v>3165</v>
      </c>
      <c r="D784" t="s">
        <v>3166</v>
      </c>
      <c r="E784" t="s">
        <v>37345</v>
      </c>
      <c r="F784" t="s">
        <v>3167</v>
      </c>
      <c r="G784" t="s">
        <v>39382</v>
      </c>
      <c r="H784" t="s">
        <v>37342</v>
      </c>
      <c r="I784" t="s">
        <v>22</v>
      </c>
      <c r="J784" t="s">
        <v>1504</v>
      </c>
      <c r="K784" t="s">
        <v>22</v>
      </c>
      <c r="L784" t="s">
        <v>22</v>
      </c>
      <c r="M784" t="s">
        <v>22</v>
      </c>
    </row>
    <row r="785" spans="1:13" x14ac:dyDescent="0.35">
      <c r="A785" t="s">
        <v>39383</v>
      </c>
      <c r="B785" t="s">
        <v>3168</v>
      </c>
      <c r="C785" t="s">
        <v>3169</v>
      </c>
      <c r="D785" t="s">
        <v>3170</v>
      </c>
      <c r="E785" t="s">
        <v>37343</v>
      </c>
      <c r="F785" t="s">
        <v>3171</v>
      </c>
      <c r="G785" t="s">
        <v>39384</v>
      </c>
      <c r="H785" t="s">
        <v>37342</v>
      </c>
      <c r="I785" t="s">
        <v>22</v>
      </c>
      <c r="J785" t="s">
        <v>22</v>
      </c>
      <c r="K785" t="s">
        <v>22</v>
      </c>
      <c r="L785" t="s">
        <v>22</v>
      </c>
      <c r="M785" t="s">
        <v>22</v>
      </c>
    </row>
    <row r="786" spans="1:13" x14ac:dyDescent="0.35">
      <c r="A786" t="s">
        <v>39385</v>
      </c>
      <c r="B786" t="s">
        <v>3172</v>
      </c>
      <c r="C786" t="s">
        <v>3173</v>
      </c>
      <c r="D786" t="s">
        <v>3174</v>
      </c>
      <c r="E786" t="s">
        <v>37349</v>
      </c>
      <c r="F786" t="s">
        <v>3175</v>
      </c>
      <c r="G786" t="s">
        <v>39386</v>
      </c>
      <c r="H786" t="s">
        <v>37349</v>
      </c>
      <c r="I786" t="s">
        <v>22</v>
      </c>
      <c r="J786" t="s">
        <v>568</v>
      </c>
      <c r="K786" t="s">
        <v>40</v>
      </c>
      <c r="L786" t="s">
        <v>196</v>
      </c>
      <c r="M786" t="s">
        <v>39387</v>
      </c>
    </row>
    <row r="787" spans="1:13" x14ac:dyDescent="0.35">
      <c r="A787" t="s">
        <v>39388</v>
      </c>
      <c r="B787" t="s">
        <v>3176</v>
      </c>
      <c r="C787" t="s">
        <v>3177</v>
      </c>
      <c r="D787" t="s">
        <v>3178</v>
      </c>
      <c r="E787" t="s">
        <v>37351</v>
      </c>
      <c r="F787" t="s">
        <v>3179</v>
      </c>
      <c r="G787" t="s">
        <v>39389</v>
      </c>
      <c r="H787" t="s">
        <v>37342</v>
      </c>
      <c r="I787" t="s">
        <v>22</v>
      </c>
      <c r="J787" t="s">
        <v>568</v>
      </c>
      <c r="K787" t="s">
        <v>40</v>
      </c>
      <c r="L787" t="s">
        <v>130</v>
      </c>
      <c r="M787" t="s">
        <v>39390</v>
      </c>
    </row>
    <row r="788" spans="1:13" x14ac:dyDescent="0.35">
      <c r="A788" t="s">
        <v>39391</v>
      </c>
      <c r="B788" t="s">
        <v>3180</v>
      </c>
      <c r="C788" t="s">
        <v>3181</v>
      </c>
      <c r="D788" t="s">
        <v>3182</v>
      </c>
      <c r="E788" t="s">
        <v>37351</v>
      </c>
      <c r="F788" t="s">
        <v>3183</v>
      </c>
      <c r="G788" t="s">
        <v>39392</v>
      </c>
      <c r="H788" t="s">
        <v>37342</v>
      </c>
      <c r="I788" t="s">
        <v>22</v>
      </c>
      <c r="J788" t="s">
        <v>1504</v>
      </c>
      <c r="K788" t="s">
        <v>40</v>
      </c>
      <c r="L788" t="s">
        <v>86</v>
      </c>
      <c r="M788" t="s">
        <v>39393</v>
      </c>
    </row>
    <row r="789" spans="1:13" x14ac:dyDescent="0.35">
      <c r="A789" t="s">
        <v>39394</v>
      </c>
      <c r="B789" t="s">
        <v>3184</v>
      </c>
      <c r="C789" t="s">
        <v>3185</v>
      </c>
      <c r="D789" t="s">
        <v>3186</v>
      </c>
      <c r="E789" t="s">
        <v>37351</v>
      </c>
      <c r="F789" t="s">
        <v>3187</v>
      </c>
      <c r="G789" t="s">
        <v>39395</v>
      </c>
      <c r="H789" t="s">
        <v>37342</v>
      </c>
      <c r="I789" t="s">
        <v>22</v>
      </c>
      <c r="J789" t="s">
        <v>568</v>
      </c>
      <c r="K789" t="s">
        <v>40</v>
      </c>
      <c r="L789" t="s">
        <v>196</v>
      </c>
      <c r="M789" t="s">
        <v>39396</v>
      </c>
    </row>
    <row r="790" spans="1:13" x14ac:dyDescent="0.35">
      <c r="A790" t="s">
        <v>39397</v>
      </c>
      <c r="B790" t="s">
        <v>3188</v>
      </c>
      <c r="C790" t="s">
        <v>3189</v>
      </c>
      <c r="D790" t="s">
        <v>3190</v>
      </c>
      <c r="E790" t="s">
        <v>37349</v>
      </c>
      <c r="F790" t="s">
        <v>3191</v>
      </c>
      <c r="G790" t="s">
        <v>39398</v>
      </c>
      <c r="H790" t="s">
        <v>37342</v>
      </c>
      <c r="I790" t="s">
        <v>22</v>
      </c>
      <c r="J790" t="s">
        <v>3192</v>
      </c>
      <c r="K790" t="s">
        <v>40</v>
      </c>
      <c r="L790" t="s">
        <v>233</v>
      </c>
      <c r="M790" t="s">
        <v>39399</v>
      </c>
    </row>
    <row r="791" spans="1:13" x14ac:dyDescent="0.35">
      <c r="A791" t="s">
        <v>39400</v>
      </c>
      <c r="B791" t="s">
        <v>3193</v>
      </c>
      <c r="C791" t="s">
        <v>3194</v>
      </c>
      <c r="D791" t="s">
        <v>3195</v>
      </c>
      <c r="E791" t="s">
        <v>37351</v>
      </c>
      <c r="F791" t="s">
        <v>3196</v>
      </c>
      <c r="G791" t="s">
        <v>39401</v>
      </c>
      <c r="H791" t="s">
        <v>37342</v>
      </c>
      <c r="I791" t="s">
        <v>22</v>
      </c>
      <c r="J791" t="s">
        <v>568</v>
      </c>
      <c r="K791" t="s">
        <v>40</v>
      </c>
      <c r="L791" t="s">
        <v>586</v>
      </c>
      <c r="M791" t="s">
        <v>39402</v>
      </c>
    </row>
    <row r="792" spans="1:13" x14ac:dyDescent="0.35">
      <c r="A792" t="s">
        <v>39403</v>
      </c>
      <c r="B792" t="s">
        <v>3197</v>
      </c>
      <c r="C792" t="s">
        <v>3198</v>
      </c>
      <c r="D792" t="s">
        <v>3199</v>
      </c>
      <c r="E792" t="s">
        <v>37351</v>
      </c>
      <c r="F792" t="s">
        <v>3200</v>
      </c>
      <c r="G792" t="s">
        <v>39404</v>
      </c>
      <c r="H792" t="s">
        <v>37342</v>
      </c>
      <c r="I792" t="s">
        <v>22</v>
      </c>
      <c r="J792" t="s">
        <v>3192</v>
      </c>
      <c r="K792" t="s">
        <v>40</v>
      </c>
      <c r="L792" t="s">
        <v>180</v>
      </c>
      <c r="M792" t="s">
        <v>39405</v>
      </c>
    </row>
    <row r="793" spans="1:13" x14ac:dyDescent="0.35">
      <c r="A793" t="s">
        <v>39406</v>
      </c>
      <c r="B793" t="s">
        <v>3201</v>
      </c>
      <c r="C793" t="s">
        <v>3202</v>
      </c>
      <c r="D793" t="s">
        <v>3203</v>
      </c>
      <c r="E793" t="s">
        <v>37347</v>
      </c>
      <c r="F793" t="s">
        <v>3204</v>
      </c>
      <c r="G793" t="s">
        <v>39407</v>
      </c>
      <c r="H793" t="s">
        <v>37342</v>
      </c>
      <c r="I793" t="s">
        <v>22</v>
      </c>
      <c r="J793" t="s">
        <v>3205</v>
      </c>
      <c r="K793" t="s">
        <v>22</v>
      </c>
      <c r="L793" t="s">
        <v>22</v>
      </c>
      <c r="M793" t="s">
        <v>22</v>
      </c>
    </row>
    <row r="794" spans="1:13" x14ac:dyDescent="0.35">
      <c r="A794" t="s">
        <v>39408</v>
      </c>
      <c r="B794" t="s">
        <v>3206</v>
      </c>
      <c r="C794" t="s">
        <v>3207</v>
      </c>
      <c r="D794" t="s">
        <v>3208</v>
      </c>
      <c r="E794" t="s">
        <v>37351</v>
      </c>
      <c r="F794" t="s">
        <v>3209</v>
      </c>
      <c r="G794" t="s">
        <v>39409</v>
      </c>
      <c r="H794" t="s">
        <v>37370</v>
      </c>
      <c r="I794" t="s">
        <v>22</v>
      </c>
      <c r="J794" t="s">
        <v>1504</v>
      </c>
      <c r="K794" t="s">
        <v>40</v>
      </c>
      <c r="L794" t="s">
        <v>196</v>
      </c>
      <c r="M794" t="s">
        <v>39410</v>
      </c>
    </row>
    <row r="795" spans="1:13" x14ac:dyDescent="0.35">
      <c r="A795" t="s">
        <v>39411</v>
      </c>
      <c r="B795" t="s">
        <v>3210</v>
      </c>
      <c r="C795" t="s">
        <v>3211</v>
      </c>
      <c r="D795" t="s">
        <v>3212</v>
      </c>
      <c r="E795" t="s">
        <v>37351</v>
      </c>
      <c r="F795" t="s">
        <v>3213</v>
      </c>
      <c r="G795" t="s">
        <v>39412</v>
      </c>
      <c r="H795" t="s">
        <v>37342</v>
      </c>
      <c r="I795" t="s">
        <v>22</v>
      </c>
      <c r="J795" t="s">
        <v>1504</v>
      </c>
      <c r="K795" t="s">
        <v>40</v>
      </c>
      <c r="L795" t="s">
        <v>55</v>
      </c>
      <c r="M795" t="s">
        <v>39413</v>
      </c>
    </row>
    <row r="796" spans="1:13" x14ac:dyDescent="0.35">
      <c r="A796" t="s">
        <v>39414</v>
      </c>
      <c r="B796" t="s">
        <v>3214</v>
      </c>
      <c r="C796" t="s">
        <v>3215</v>
      </c>
      <c r="D796" t="s">
        <v>3216</v>
      </c>
      <c r="E796" t="s">
        <v>37343</v>
      </c>
      <c r="F796" t="s">
        <v>3217</v>
      </c>
      <c r="G796" t="s">
        <v>39415</v>
      </c>
      <c r="H796" t="s">
        <v>37342</v>
      </c>
      <c r="I796" t="s">
        <v>22</v>
      </c>
      <c r="J796" t="s">
        <v>1504</v>
      </c>
      <c r="K796" t="s">
        <v>22</v>
      </c>
      <c r="L796" t="s">
        <v>22</v>
      </c>
      <c r="M796" t="s">
        <v>22</v>
      </c>
    </row>
    <row r="797" spans="1:13" x14ac:dyDescent="0.35">
      <c r="A797" t="s">
        <v>39416</v>
      </c>
      <c r="B797" t="s">
        <v>3218</v>
      </c>
      <c r="C797" t="s">
        <v>3219</v>
      </c>
      <c r="D797" t="s">
        <v>3220</v>
      </c>
      <c r="E797" t="s">
        <v>37349</v>
      </c>
      <c r="F797" t="s">
        <v>3221</v>
      </c>
      <c r="G797" t="s">
        <v>39417</v>
      </c>
      <c r="H797" t="s">
        <v>37342</v>
      </c>
      <c r="I797" t="s">
        <v>22</v>
      </c>
      <c r="J797" t="s">
        <v>22</v>
      </c>
      <c r="K797" t="s">
        <v>40</v>
      </c>
      <c r="L797" t="s">
        <v>77</v>
      </c>
      <c r="M797" t="s">
        <v>39418</v>
      </c>
    </row>
    <row r="798" spans="1:13" x14ac:dyDescent="0.35">
      <c r="A798" t="s">
        <v>39419</v>
      </c>
      <c r="B798" t="s">
        <v>3222</v>
      </c>
      <c r="C798" t="s">
        <v>3223</v>
      </c>
      <c r="D798" t="s">
        <v>3224</v>
      </c>
      <c r="E798" t="s">
        <v>37351</v>
      </c>
      <c r="F798" t="s">
        <v>3225</v>
      </c>
      <c r="G798" t="s">
        <v>39420</v>
      </c>
      <c r="H798" t="s">
        <v>37342</v>
      </c>
      <c r="I798" t="s">
        <v>22</v>
      </c>
      <c r="J798" t="s">
        <v>1504</v>
      </c>
      <c r="K798" t="s">
        <v>40</v>
      </c>
      <c r="L798" t="s">
        <v>104</v>
      </c>
      <c r="M798" t="s">
        <v>39421</v>
      </c>
    </row>
    <row r="799" spans="1:13" x14ac:dyDescent="0.35">
      <c r="A799" t="s">
        <v>39422</v>
      </c>
      <c r="B799" t="s">
        <v>3226</v>
      </c>
      <c r="C799" t="s">
        <v>3227</v>
      </c>
      <c r="D799" t="s">
        <v>3228</v>
      </c>
      <c r="E799" t="s">
        <v>37351</v>
      </c>
      <c r="F799" t="s">
        <v>3229</v>
      </c>
      <c r="G799" t="s">
        <v>39423</v>
      </c>
      <c r="H799" t="s">
        <v>37343</v>
      </c>
      <c r="I799" t="s">
        <v>22</v>
      </c>
      <c r="J799" t="s">
        <v>1504</v>
      </c>
      <c r="K799" t="s">
        <v>40</v>
      </c>
      <c r="L799" t="s">
        <v>445</v>
      </c>
      <c r="M799" t="s">
        <v>39424</v>
      </c>
    </row>
    <row r="800" spans="1:13" x14ac:dyDescent="0.35">
      <c r="A800" t="s">
        <v>39425</v>
      </c>
      <c r="B800" t="s">
        <v>3230</v>
      </c>
      <c r="C800" t="s">
        <v>3231</v>
      </c>
      <c r="D800" t="s">
        <v>3232</v>
      </c>
      <c r="E800" t="s">
        <v>37343</v>
      </c>
      <c r="F800" t="s">
        <v>3233</v>
      </c>
      <c r="G800" t="s">
        <v>39426</v>
      </c>
      <c r="H800" t="s">
        <v>37343</v>
      </c>
      <c r="I800" t="s">
        <v>22</v>
      </c>
      <c r="J800" t="s">
        <v>1504</v>
      </c>
      <c r="K800" t="s">
        <v>22</v>
      </c>
      <c r="L800" t="s">
        <v>22</v>
      </c>
      <c r="M800" t="s">
        <v>22</v>
      </c>
    </row>
    <row r="801" spans="1:13" x14ac:dyDescent="0.35">
      <c r="A801" t="s">
        <v>39427</v>
      </c>
      <c r="B801" t="s">
        <v>3234</v>
      </c>
      <c r="C801" t="s">
        <v>3235</v>
      </c>
      <c r="D801" t="s">
        <v>3236</v>
      </c>
      <c r="E801" t="s">
        <v>37351</v>
      </c>
      <c r="F801" t="s">
        <v>3237</v>
      </c>
      <c r="G801" t="s">
        <v>39428</v>
      </c>
      <c r="H801" t="s">
        <v>37342</v>
      </c>
      <c r="I801" t="s">
        <v>22</v>
      </c>
      <c r="J801" t="s">
        <v>1504</v>
      </c>
      <c r="K801" t="s">
        <v>40</v>
      </c>
      <c r="L801" t="s">
        <v>41</v>
      </c>
      <c r="M801" t="s">
        <v>39429</v>
      </c>
    </row>
    <row r="802" spans="1:13" x14ac:dyDescent="0.35">
      <c r="A802" t="s">
        <v>39430</v>
      </c>
      <c r="B802" t="s">
        <v>3238</v>
      </c>
      <c r="C802" t="s">
        <v>3239</v>
      </c>
      <c r="D802" t="s">
        <v>3240</v>
      </c>
      <c r="E802" t="s">
        <v>37343</v>
      </c>
      <c r="F802" t="s">
        <v>3241</v>
      </c>
      <c r="G802" t="s">
        <v>39431</v>
      </c>
      <c r="H802" t="s">
        <v>37345</v>
      </c>
      <c r="I802" t="s">
        <v>22</v>
      </c>
      <c r="J802" t="s">
        <v>1504</v>
      </c>
      <c r="K802" t="s">
        <v>22</v>
      </c>
      <c r="L802" t="s">
        <v>22</v>
      </c>
      <c r="M802" t="s">
        <v>22</v>
      </c>
    </row>
    <row r="803" spans="1:13" x14ac:dyDescent="0.35">
      <c r="A803" t="s">
        <v>39432</v>
      </c>
      <c r="B803" t="s">
        <v>3242</v>
      </c>
      <c r="C803" t="s">
        <v>3243</v>
      </c>
      <c r="D803" t="s">
        <v>3244</v>
      </c>
      <c r="E803" t="s">
        <v>37351</v>
      </c>
      <c r="F803" t="s">
        <v>3245</v>
      </c>
      <c r="G803" t="s">
        <v>39433</v>
      </c>
      <c r="H803" t="s">
        <v>37343</v>
      </c>
      <c r="I803" t="s">
        <v>22</v>
      </c>
      <c r="J803" t="s">
        <v>1504</v>
      </c>
      <c r="K803" t="s">
        <v>40</v>
      </c>
      <c r="L803" t="s">
        <v>104</v>
      </c>
      <c r="M803" t="s">
        <v>39434</v>
      </c>
    </row>
    <row r="804" spans="1:13" x14ac:dyDescent="0.35">
      <c r="A804" t="s">
        <v>39435</v>
      </c>
      <c r="B804" t="s">
        <v>3246</v>
      </c>
      <c r="C804" t="s">
        <v>3247</v>
      </c>
      <c r="D804" t="s">
        <v>3248</v>
      </c>
      <c r="E804" t="s">
        <v>37343</v>
      </c>
      <c r="F804" t="s">
        <v>3249</v>
      </c>
      <c r="G804" t="s">
        <v>39436</v>
      </c>
      <c r="H804" t="s">
        <v>37343</v>
      </c>
      <c r="I804" t="s">
        <v>22</v>
      </c>
      <c r="J804" t="s">
        <v>22</v>
      </c>
      <c r="K804" t="s">
        <v>22</v>
      </c>
      <c r="L804" t="s">
        <v>22</v>
      </c>
      <c r="M804" t="s">
        <v>22</v>
      </c>
    </row>
    <row r="805" spans="1:13" x14ac:dyDescent="0.35">
      <c r="A805" t="s">
        <v>39437</v>
      </c>
      <c r="B805" t="s">
        <v>3250</v>
      </c>
      <c r="C805" t="s">
        <v>3251</v>
      </c>
      <c r="D805" t="s">
        <v>3252</v>
      </c>
      <c r="E805" t="s">
        <v>37345</v>
      </c>
      <c r="F805" t="s">
        <v>3253</v>
      </c>
      <c r="G805" t="s">
        <v>39438</v>
      </c>
      <c r="H805" t="s">
        <v>37397</v>
      </c>
      <c r="I805" t="s">
        <v>22</v>
      </c>
      <c r="J805" t="s">
        <v>1504</v>
      </c>
      <c r="K805" t="s">
        <v>22</v>
      </c>
      <c r="L805" t="s">
        <v>22</v>
      </c>
      <c r="M805" t="s">
        <v>22</v>
      </c>
    </row>
    <row r="806" spans="1:13" x14ac:dyDescent="0.35">
      <c r="A806" t="s">
        <v>39439</v>
      </c>
      <c r="B806" t="s">
        <v>3254</v>
      </c>
      <c r="C806" t="s">
        <v>3255</v>
      </c>
      <c r="D806" t="s">
        <v>3256</v>
      </c>
      <c r="E806" t="s">
        <v>37347</v>
      </c>
      <c r="F806" t="s">
        <v>3257</v>
      </c>
      <c r="G806" t="s">
        <v>39440</v>
      </c>
      <c r="H806" t="s">
        <v>37342</v>
      </c>
      <c r="I806" t="s">
        <v>22</v>
      </c>
      <c r="J806" t="s">
        <v>1504</v>
      </c>
      <c r="K806" t="s">
        <v>22</v>
      </c>
      <c r="L806" t="s">
        <v>22</v>
      </c>
      <c r="M806" t="s">
        <v>22</v>
      </c>
    </row>
    <row r="807" spans="1:13" x14ac:dyDescent="0.35">
      <c r="A807" t="s">
        <v>39441</v>
      </c>
      <c r="B807" t="s">
        <v>3258</v>
      </c>
      <c r="C807" t="s">
        <v>3259</v>
      </c>
      <c r="D807" t="s">
        <v>3260</v>
      </c>
      <c r="E807" t="s">
        <v>37343</v>
      </c>
      <c r="F807" t="s">
        <v>3261</v>
      </c>
      <c r="G807" t="s">
        <v>39442</v>
      </c>
      <c r="H807" t="s">
        <v>37342</v>
      </c>
      <c r="I807" t="s">
        <v>22</v>
      </c>
      <c r="J807" t="s">
        <v>1504</v>
      </c>
      <c r="K807" t="s">
        <v>22</v>
      </c>
      <c r="L807" t="s">
        <v>22</v>
      </c>
      <c r="M807" t="s">
        <v>22</v>
      </c>
    </row>
    <row r="808" spans="1:13" x14ac:dyDescent="0.35">
      <c r="A808" t="s">
        <v>39443</v>
      </c>
      <c r="B808" t="s">
        <v>3262</v>
      </c>
      <c r="C808" t="s">
        <v>3263</v>
      </c>
      <c r="D808" t="s">
        <v>3264</v>
      </c>
      <c r="E808" t="s">
        <v>37343</v>
      </c>
      <c r="F808" t="s">
        <v>3265</v>
      </c>
      <c r="G808" t="s">
        <v>39444</v>
      </c>
      <c r="H808" t="s">
        <v>37343</v>
      </c>
      <c r="I808" t="s">
        <v>22</v>
      </c>
      <c r="J808" t="s">
        <v>1504</v>
      </c>
      <c r="K808" t="s">
        <v>22</v>
      </c>
      <c r="L808" t="s">
        <v>22</v>
      </c>
      <c r="M808" t="s">
        <v>22</v>
      </c>
    </row>
    <row r="809" spans="1:13" x14ac:dyDescent="0.35">
      <c r="A809" t="s">
        <v>39445</v>
      </c>
      <c r="B809" t="s">
        <v>3266</v>
      </c>
      <c r="C809" t="s">
        <v>3267</v>
      </c>
      <c r="D809" t="s">
        <v>3268</v>
      </c>
      <c r="E809" t="s">
        <v>37345</v>
      </c>
      <c r="F809" t="s">
        <v>3269</v>
      </c>
      <c r="G809" t="s">
        <v>39446</v>
      </c>
      <c r="H809" t="s">
        <v>37345</v>
      </c>
      <c r="I809" t="s">
        <v>22</v>
      </c>
      <c r="J809" t="s">
        <v>22</v>
      </c>
      <c r="K809" t="s">
        <v>22</v>
      </c>
      <c r="L809" t="s">
        <v>22</v>
      </c>
      <c r="M809" t="s">
        <v>22</v>
      </c>
    </row>
    <row r="810" spans="1:13" x14ac:dyDescent="0.35">
      <c r="A810" t="s">
        <v>39447</v>
      </c>
      <c r="B810" t="s">
        <v>3270</v>
      </c>
      <c r="C810" t="s">
        <v>3271</v>
      </c>
      <c r="D810" t="s">
        <v>3272</v>
      </c>
      <c r="E810" t="s">
        <v>37343</v>
      </c>
      <c r="F810" t="s">
        <v>3273</v>
      </c>
      <c r="G810" t="s">
        <v>39448</v>
      </c>
      <c r="H810" t="s">
        <v>37342</v>
      </c>
      <c r="I810" t="s">
        <v>22</v>
      </c>
      <c r="J810" t="s">
        <v>22</v>
      </c>
      <c r="K810" t="s">
        <v>22</v>
      </c>
      <c r="L810" t="s">
        <v>22</v>
      </c>
      <c r="M810" t="s">
        <v>22</v>
      </c>
    </row>
    <row r="811" spans="1:13" x14ac:dyDescent="0.35">
      <c r="A811" t="s">
        <v>39449</v>
      </c>
      <c r="B811" t="s">
        <v>3274</v>
      </c>
      <c r="C811" t="s">
        <v>3275</v>
      </c>
      <c r="D811" t="s">
        <v>3276</v>
      </c>
      <c r="E811" t="s">
        <v>37345</v>
      </c>
      <c r="F811" t="s">
        <v>3277</v>
      </c>
      <c r="G811" t="s">
        <v>39450</v>
      </c>
      <c r="H811" t="s">
        <v>37343</v>
      </c>
      <c r="I811" t="s">
        <v>22</v>
      </c>
      <c r="J811" t="s">
        <v>1504</v>
      </c>
      <c r="K811" t="s">
        <v>22</v>
      </c>
      <c r="L811" t="s">
        <v>22</v>
      </c>
      <c r="M811" t="s">
        <v>22</v>
      </c>
    </row>
    <row r="812" spans="1:13" x14ac:dyDescent="0.35">
      <c r="A812" t="s">
        <v>39451</v>
      </c>
      <c r="B812" t="s">
        <v>3278</v>
      </c>
      <c r="C812" t="s">
        <v>3279</v>
      </c>
      <c r="D812" t="s">
        <v>3280</v>
      </c>
      <c r="E812" t="s">
        <v>37351</v>
      </c>
      <c r="F812" t="s">
        <v>3281</v>
      </c>
      <c r="G812" t="s">
        <v>39452</v>
      </c>
      <c r="H812" t="s">
        <v>37342</v>
      </c>
      <c r="I812" t="s">
        <v>22</v>
      </c>
      <c r="J812" t="s">
        <v>1504</v>
      </c>
      <c r="K812" t="s">
        <v>40</v>
      </c>
      <c r="L812" t="s">
        <v>130</v>
      </c>
      <c r="M812" t="s">
        <v>39453</v>
      </c>
    </row>
    <row r="813" spans="1:13" x14ac:dyDescent="0.35">
      <c r="A813" t="s">
        <v>39454</v>
      </c>
      <c r="B813" t="s">
        <v>3282</v>
      </c>
      <c r="C813" t="s">
        <v>3283</v>
      </c>
      <c r="D813" t="s">
        <v>3284</v>
      </c>
      <c r="E813" t="s">
        <v>37351</v>
      </c>
      <c r="F813" t="s">
        <v>3285</v>
      </c>
      <c r="G813" t="s">
        <v>39455</v>
      </c>
      <c r="H813" t="s">
        <v>37342</v>
      </c>
      <c r="I813" t="s">
        <v>22</v>
      </c>
      <c r="J813" t="s">
        <v>1504</v>
      </c>
      <c r="K813" t="s">
        <v>40</v>
      </c>
      <c r="L813" t="s">
        <v>55</v>
      </c>
      <c r="M813" t="s">
        <v>39456</v>
      </c>
    </row>
    <row r="814" spans="1:13" x14ac:dyDescent="0.35">
      <c r="A814" t="s">
        <v>39457</v>
      </c>
      <c r="B814" t="s">
        <v>3286</v>
      </c>
      <c r="C814" t="s">
        <v>3287</v>
      </c>
      <c r="D814" t="s">
        <v>3288</v>
      </c>
      <c r="E814" t="s">
        <v>37351</v>
      </c>
      <c r="F814" t="s">
        <v>3289</v>
      </c>
      <c r="G814" t="s">
        <v>39458</v>
      </c>
      <c r="H814" t="s">
        <v>37361</v>
      </c>
      <c r="I814" t="s">
        <v>22</v>
      </c>
      <c r="J814" t="s">
        <v>1504</v>
      </c>
      <c r="K814" t="s">
        <v>40</v>
      </c>
      <c r="L814" t="s">
        <v>104</v>
      </c>
      <c r="M814" t="s">
        <v>39459</v>
      </c>
    </row>
    <row r="815" spans="1:13" x14ac:dyDescent="0.35">
      <c r="A815" t="s">
        <v>39460</v>
      </c>
      <c r="B815" t="s">
        <v>3290</v>
      </c>
      <c r="C815" t="s">
        <v>3291</v>
      </c>
      <c r="D815" t="s">
        <v>3292</v>
      </c>
      <c r="E815" t="s">
        <v>37351</v>
      </c>
      <c r="F815" t="s">
        <v>3293</v>
      </c>
      <c r="G815" t="s">
        <v>39461</v>
      </c>
      <c r="H815" t="s">
        <v>37342</v>
      </c>
      <c r="I815" t="s">
        <v>22</v>
      </c>
      <c r="J815" t="s">
        <v>1504</v>
      </c>
      <c r="K815" t="s">
        <v>40</v>
      </c>
      <c r="L815" t="s">
        <v>445</v>
      </c>
      <c r="M815" t="s">
        <v>39462</v>
      </c>
    </row>
    <row r="816" spans="1:13" x14ac:dyDescent="0.35">
      <c r="A816" t="s">
        <v>39463</v>
      </c>
      <c r="B816" t="s">
        <v>3294</v>
      </c>
      <c r="C816" t="s">
        <v>3295</v>
      </c>
      <c r="D816" t="s">
        <v>3296</v>
      </c>
      <c r="E816" t="s">
        <v>37351</v>
      </c>
      <c r="F816" t="s">
        <v>2557</v>
      </c>
      <c r="G816" t="s">
        <v>39464</v>
      </c>
      <c r="H816" t="s">
        <v>37342</v>
      </c>
      <c r="I816" t="s">
        <v>22</v>
      </c>
      <c r="J816" t="s">
        <v>1504</v>
      </c>
      <c r="K816" t="s">
        <v>40</v>
      </c>
      <c r="L816" t="s">
        <v>445</v>
      </c>
      <c r="M816" t="s">
        <v>39465</v>
      </c>
    </row>
    <row r="817" spans="1:13" x14ac:dyDescent="0.35">
      <c r="A817" t="s">
        <v>39466</v>
      </c>
      <c r="B817" t="s">
        <v>3297</v>
      </c>
      <c r="C817" t="s">
        <v>3298</v>
      </c>
      <c r="D817" t="s">
        <v>3299</v>
      </c>
      <c r="E817" t="s">
        <v>37351</v>
      </c>
      <c r="F817" t="s">
        <v>3300</v>
      </c>
      <c r="G817" t="s">
        <v>39467</v>
      </c>
      <c r="H817" t="s">
        <v>37342</v>
      </c>
      <c r="I817" t="s">
        <v>22</v>
      </c>
      <c r="J817" t="s">
        <v>897</v>
      </c>
      <c r="K817" t="s">
        <v>40</v>
      </c>
      <c r="L817" t="s">
        <v>333</v>
      </c>
      <c r="M817" t="s">
        <v>39468</v>
      </c>
    </row>
    <row r="818" spans="1:13" x14ac:dyDescent="0.35">
      <c r="A818" t="s">
        <v>39469</v>
      </c>
      <c r="B818" t="s">
        <v>3301</v>
      </c>
      <c r="C818" t="s">
        <v>3302</v>
      </c>
      <c r="D818" t="s">
        <v>3303</v>
      </c>
      <c r="E818" t="s">
        <v>37351</v>
      </c>
      <c r="F818" t="s">
        <v>3304</v>
      </c>
      <c r="G818" t="s">
        <v>39470</v>
      </c>
      <c r="H818" t="s">
        <v>37342</v>
      </c>
      <c r="I818" t="s">
        <v>22</v>
      </c>
      <c r="J818" t="s">
        <v>1504</v>
      </c>
      <c r="K818" t="s">
        <v>40</v>
      </c>
      <c r="L818" t="s">
        <v>72</v>
      </c>
      <c r="M818" t="s">
        <v>39471</v>
      </c>
    </row>
    <row r="819" spans="1:13" x14ac:dyDescent="0.35">
      <c r="A819" t="s">
        <v>39472</v>
      </c>
      <c r="B819" t="s">
        <v>3305</v>
      </c>
      <c r="C819" t="s">
        <v>3306</v>
      </c>
      <c r="D819" t="s">
        <v>3307</v>
      </c>
      <c r="E819" t="s">
        <v>37351</v>
      </c>
      <c r="F819" t="s">
        <v>3308</v>
      </c>
      <c r="G819" t="s">
        <v>39473</v>
      </c>
      <c r="H819" t="s">
        <v>37342</v>
      </c>
      <c r="I819" t="s">
        <v>22</v>
      </c>
      <c r="J819" t="s">
        <v>22</v>
      </c>
      <c r="K819" t="s">
        <v>40</v>
      </c>
      <c r="L819" t="s">
        <v>77</v>
      </c>
      <c r="M819" t="s">
        <v>39474</v>
      </c>
    </row>
    <row r="820" spans="1:13" x14ac:dyDescent="0.35">
      <c r="A820" t="s">
        <v>39475</v>
      </c>
      <c r="B820" t="s">
        <v>3309</v>
      </c>
      <c r="C820" t="s">
        <v>3310</v>
      </c>
      <c r="D820" t="s">
        <v>3311</v>
      </c>
      <c r="E820" t="s">
        <v>37351</v>
      </c>
      <c r="F820" t="s">
        <v>3312</v>
      </c>
      <c r="G820" t="s">
        <v>39476</v>
      </c>
      <c r="H820" t="s">
        <v>37342</v>
      </c>
      <c r="I820" t="s">
        <v>22</v>
      </c>
      <c r="J820" t="s">
        <v>22</v>
      </c>
      <c r="K820" t="s">
        <v>40</v>
      </c>
      <c r="L820" t="s">
        <v>130</v>
      </c>
      <c r="M820" t="s">
        <v>39477</v>
      </c>
    </row>
    <row r="821" spans="1:13" x14ac:dyDescent="0.35">
      <c r="A821" t="s">
        <v>39478</v>
      </c>
      <c r="B821" t="s">
        <v>3313</v>
      </c>
      <c r="C821" t="s">
        <v>3314</v>
      </c>
      <c r="D821" t="s">
        <v>3315</v>
      </c>
      <c r="E821" t="s">
        <v>37351</v>
      </c>
      <c r="F821" t="s">
        <v>3316</v>
      </c>
      <c r="G821" t="s">
        <v>39479</v>
      </c>
      <c r="H821" t="s">
        <v>37342</v>
      </c>
      <c r="I821" t="s">
        <v>22</v>
      </c>
      <c r="J821" t="s">
        <v>22</v>
      </c>
      <c r="K821" t="s">
        <v>40</v>
      </c>
      <c r="L821" t="s">
        <v>55</v>
      </c>
      <c r="M821" t="s">
        <v>39480</v>
      </c>
    </row>
    <row r="822" spans="1:13" x14ac:dyDescent="0.35">
      <c r="A822" t="s">
        <v>39481</v>
      </c>
      <c r="B822" t="s">
        <v>3317</v>
      </c>
      <c r="C822" t="s">
        <v>3318</v>
      </c>
      <c r="D822" t="s">
        <v>3319</v>
      </c>
      <c r="E822" t="s">
        <v>37351</v>
      </c>
      <c r="F822" t="s">
        <v>3320</v>
      </c>
      <c r="G822" t="s">
        <v>39482</v>
      </c>
      <c r="H822" t="s">
        <v>37342</v>
      </c>
      <c r="I822" t="s">
        <v>22</v>
      </c>
      <c r="J822" t="s">
        <v>1504</v>
      </c>
      <c r="K822" t="s">
        <v>40</v>
      </c>
      <c r="L822" t="s">
        <v>41</v>
      </c>
      <c r="M822" t="s">
        <v>39483</v>
      </c>
    </row>
    <row r="823" spans="1:13" x14ac:dyDescent="0.35">
      <c r="A823" t="s">
        <v>39484</v>
      </c>
      <c r="B823" t="s">
        <v>3321</v>
      </c>
      <c r="C823" t="s">
        <v>3322</v>
      </c>
      <c r="D823" t="s">
        <v>3323</v>
      </c>
      <c r="E823" t="s">
        <v>37343</v>
      </c>
      <c r="F823" t="s">
        <v>3324</v>
      </c>
      <c r="G823" t="s">
        <v>39485</v>
      </c>
      <c r="H823" t="s">
        <v>37342</v>
      </c>
      <c r="I823" t="s">
        <v>22</v>
      </c>
      <c r="J823" t="s">
        <v>1504</v>
      </c>
      <c r="K823" t="s">
        <v>22</v>
      </c>
      <c r="L823" t="s">
        <v>22</v>
      </c>
      <c r="M823" t="s">
        <v>22</v>
      </c>
    </row>
    <row r="824" spans="1:13" x14ac:dyDescent="0.35">
      <c r="A824" t="s">
        <v>39486</v>
      </c>
      <c r="B824" t="s">
        <v>3325</v>
      </c>
      <c r="C824" t="s">
        <v>3326</v>
      </c>
      <c r="D824" t="s">
        <v>3327</v>
      </c>
      <c r="E824" t="s">
        <v>37351</v>
      </c>
      <c r="F824" t="s">
        <v>3328</v>
      </c>
      <c r="G824" t="s">
        <v>39487</v>
      </c>
      <c r="H824" t="s">
        <v>37342</v>
      </c>
      <c r="I824" t="s">
        <v>22</v>
      </c>
      <c r="J824" t="s">
        <v>3329</v>
      </c>
      <c r="K824" t="s">
        <v>40</v>
      </c>
      <c r="L824" t="s">
        <v>180</v>
      </c>
      <c r="M824" t="s">
        <v>39488</v>
      </c>
    </row>
    <row r="825" spans="1:13" x14ac:dyDescent="0.35">
      <c r="A825" t="s">
        <v>39489</v>
      </c>
      <c r="B825" t="s">
        <v>3330</v>
      </c>
      <c r="C825" t="s">
        <v>3331</v>
      </c>
      <c r="D825" t="s">
        <v>3332</v>
      </c>
      <c r="E825" t="s">
        <v>37349</v>
      </c>
      <c r="F825" t="s">
        <v>3333</v>
      </c>
      <c r="G825" t="s">
        <v>39490</v>
      </c>
      <c r="H825" t="s">
        <v>37349</v>
      </c>
      <c r="I825" t="s">
        <v>22</v>
      </c>
      <c r="J825" t="s">
        <v>1504</v>
      </c>
      <c r="K825" t="s">
        <v>22</v>
      </c>
      <c r="L825" t="s">
        <v>22</v>
      </c>
      <c r="M825" t="s">
        <v>22</v>
      </c>
    </row>
    <row r="826" spans="1:13" x14ac:dyDescent="0.35">
      <c r="A826" t="s">
        <v>39491</v>
      </c>
      <c r="B826" t="s">
        <v>3334</v>
      </c>
      <c r="C826" t="s">
        <v>3335</v>
      </c>
      <c r="D826" t="s">
        <v>3336</v>
      </c>
      <c r="E826" t="s">
        <v>37345</v>
      </c>
      <c r="F826" t="s">
        <v>3337</v>
      </c>
      <c r="G826" t="s">
        <v>39492</v>
      </c>
      <c r="H826" t="s">
        <v>37342</v>
      </c>
      <c r="I826" t="s">
        <v>22</v>
      </c>
      <c r="J826" t="s">
        <v>1504</v>
      </c>
      <c r="K826" t="s">
        <v>22</v>
      </c>
      <c r="L826" t="s">
        <v>22</v>
      </c>
      <c r="M826" t="s">
        <v>22</v>
      </c>
    </row>
    <row r="827" spans="1:13" x14ac:dyDescent="0.35">
      <c r="A827" t="s">
        <v>39493</v>
      </c>
      <c r="B827" t="s">
        <v>3338</v>
      </c>
      <c r="C827" t="s">
        <v>3339</v>
      </c>
      <c r="D827" t="s">
        <v>3340</v>
      </c>
      <c r="E827" t="s">
        <v>37349</v>
      </c>
      <c r="F827" t="s">
        <v>3341</v>
      </c>
      <c r="G827" t="s">
        <v>39494</v>
      </c>
      <c r="H827" t="s">
        <v>37342</v>
      </c>
      <c r="I827" t="s">
        <v>22</v>
      </c>
      <c r="J827" t="s">
        <v>3342</v>
      </c>
      <c r="K827" t="s">
        <v>40</v>
      </c>
      <c r="L827" t="s">
        <v>41</v>
      </c>
      <c r="M827" t="s">
        <v>39495</v>
      </c>
    </row>
    <row r="828" spans="1:13" x14ac:dyDescent="0.35">
      <c r="A828" t="s">
        <v>39496</v>
      </c>
      <c r="B828" t="s">
        <v>3343</v>
      </c>
      <c r="C828" t="s">
        <v>3344</v>
      </c>
      <c r="D828" t="s">
        <v>3345</v>
      </c>
      <c r="E828" t="s">
        <v>37351</v>
      </c>
      <c r="F828" t="s">
        <v>3346</v>
      </c>
      <c r="G828" t="s">
        <v>39497</v>
      </c>
      <c r="H828" t="s">
        <v>37342</v>
      </c>
      <c r="I828" t="s">
        <v>22</v>
      </c>
      <c r="J828" t="s">
        <v>1320</v>
      </c>
      <c r="K828" t="s">
        <v>40</v>
      </c>
      <c r="L828" t="s">
        <v>196</v>
      </c>
      <c r="M828" t="s">
        <v>39498</v>
      </c>
    </row>
    <row r="829" spans="1:13" x14ac:dyDescent="0.35">
      <c r="A829" t="s">
        <v>39499</v>
      </c>
      <c r="B829" t="s">
        <v>3347</v>
      </c>
      <c r="C829" t="s">
        <v>3348</v>
      </c>
      <c r="D829" t="s">
        <v>3349</v>
      </c>
      <c r="E829" t="s">
        <v>37343</v>
      </c>
      <c r="F829" t="s">
        <v>3350</v>
      </c>
      <c r="G829" t="s">
        <v>39500</v>
      </c>
      <c r="H829" t="s">
        <v>37342</v>
      </c>
      <c r="I829" t="s">
        <v>22</v>
      </c>
      <c r="J829" t="s">
        <v>1504</v>
      </c>
      <c r="K829" t="s">
        <v>22</v>
      </c>
      <c r="L829" t="s">
        <v>22</v>
      </c>
      <c r="M829" t="s">
        <v>22</v>
      </c>
    </row>
    <row r="830" spans="1:13" x14ac:dyDescent="0.35">
      <c r="A830" t="s">
        <v>39501</v>
      </c>
      <c r="B830" t="s">
        <v>3351</v>
      </c>
      <c r="C830" t="s">
        <v>2096</v>
      </c>
      <c r="D830" t="s">
        <v>3352</v>
      </c>
      <c r="E830" t="s">
        <v>37343</v>
      </c>
      <c r="F830" t="s">
        <v>3353</v>
      </c>
      <c r="G830" t="s">
        <v>39502</v>
      </c>
      <c r="H830" t="s">
        <v>37342</v>
      </c>
      <c r="I830" t="s">
        <v>22</v>
      </c>
      <c r="J830" t="s">
        <v>22</v>
      </c>
      <c r="K830" t="s">
        <v>22</v>
      </c>
      <c r="L830" t="s">
        <v>22</v>
      </c>
      <c r="M830" t="s">
        <v>22</v>
      </c>
    </row>
    <row r="831" spans="1:13" x14ac:dyDescent="0.35">
      <c r="A831" t="s">
        <v>39503</v>
      </c>
      <c r="B831" t="s">
        <v>3354</v>
      </c>
      <c r="C831" t="s">
        <v>3355</v>
      </c>
      <c r="D831" t="s">
        <v>3356</v>
      </c>
      <c r="E831" t="s">
        <v>37351</v>
      </c>
      <c r="F831" t="s">
        <v>614</v>
      </c>
      <c r="G831" t="s">
        <v>39504</v>
      </c>
      <c r="H831" t="s">
        <v>37342</v>
      </c>
      <c r="I831" t="s">
        <v>22</v>
      </c>
      <c r="J831" t="s">
        <v>1504</v>
      </c>
      <c r="K831" t="s">
        <v>40</v>
      </c>
      <c r="L831" t="s">
        <v>72</v>
      </c>
      <c r="M831" t="s">
        <v>39505</v>
      </c>
    </row>
    <row r="832" spans="1:13" x14ac:dyDescent="0.35">
      <c r="A832" t="s">
        <v>39506</v>
      </c>
      <c r="B832" t="s">
        <v>3357</v>
      </c>
      <c r="C832" t="s">
        <v>3358</v>
      </c>
      <c r="D832" t="s">
        <v>3359</v>
      </c>
      <c r="E832" t="s">
        <v>37343</v>
      </c>
      <c r="F832" t="s">
        <v>3360</v>
      </c>
      <c r="G832" t="s">
        <v>39507</v>
      </c>
      <c r="H832" t="s">
        <v>37345</v>
      </c>
      <c r="I832" t="s">
        <v>22</v>
      </c>
      <c r="J832" t="s">
        <v>1504</v>
      </c>
      <c r="K832" t="s">
        <v>22</v>
      </c>
      <c r="L832" t="s">
        <v>22</v>
      </c>
      <c r="M832" t="s">
        <v>22</v>
      </c>
    </row>
    <row r="833" spans="1:13" x14ac:dyDescent="0.35">
      <c r="A833" t="s">
        <v>39508</v>
      </c>
      <c r="B833" t="s">
        <v>3361</v>
      </c>
      <c r="C833" t="s">
        <v>3362</v>
      </c>
      <c r="D833" t="s">
        <v>3363</v>
      </c>
      <c r="E833" t="s">
        <v>37351</v>
      </c>
      <c r="F833" t="s">
        <v>3364</v>
      </c>
      <c r="G833" t="s">
        <v>39509</v>
      </c>
      <c r="H833" t="s">
        <v>37342</v>
      </c>
      <c r="I833" t="s">
        <v>22</v>
      </c>
      <c r="J833" t="s">
        <v>1504</v>
      </c>
      <c r="K833" t="s">
        <v>40</v>
      </c>
      <c r="L833" t="s">
        <v>333</v>
      </c>
      <c r="M833" t="s">
        <v>39510</v>
      </c>
    </row>
    <row r="834" spans="1:13" x14ac:dyDescent="0.35">
      <c r="A834" t="s">
        <v>39511</v>
      </c>
      <c r="B834" t="s">
        <v>3365</v>
      </c>
      <c r="C834" t="s">
        <v>3366</v>
      </c>
      <c r="D834" t="s">
        <v>3367</v>
      </c>
      <c r="E834" t="s">
        <v>37351</v>
      </c>
      <c r="F834" t="s">
        <v>3368</v>
      </c>
      <c r="G834" t="s">
        <v>39512</v>
      </c>
      <c r="H834" t="s">
        <v>37343</v>
      </c>
      <c r="I834" t="s">
        <v>22</v>
      </c>
      <c r="J834" t="s">
        <v>1504</v>
      </c>
      <c r="K834" t="s">
        <v>40</v>
      </c>
      <c r="L834" t="s">
        <v>445</v>
      </c>
      <c r="M834" t="s">
        <v>39513</v>
      </c>
    </row>
    <row r="835" spans="1:13" x14ac:dyDescent="0.35">
      <c r="A835" t="s">
        <v>39514</v>
      </c>
      <c r="B835" t="s">
        <v>3369</v>
      </c>
      <c r="C835" t="s">
        <v>3370</v>
      </c>
      <c r="D835" t="s">
        <v>3371</v>
      </c>
      <c r="E835" t="s">
        <v>37343</v>
      </c>
      <c r="F835" t="s">
        <v>3372</v>
      </c>
      <c r="G835" t="s">
        <v>39515</v>
      </c>
      <c r="H835" t="s">
        <v>37345</v>
      </c>
      <c r="I835" t="s">
        <v>22</v>
      </c>
      <c r="J835" t="s">
        <v>1504</v>
      </c>
      <c r="K835" t="s">
        <v>22</v>
      </c>
      <c r="L835" t="s">
        <v>22</v>
      </c>
      <c r="M835" t="s">
        <v>22</v>
      </c>
    </row>
    <row r="836" spans="1:13" x14ac:dyDescent="0.35">
      <c r="A836" t="s">
        <v>39516</v>
      </c>
      <c r="B836" t="s">
        <v>3373</v>
      </c>
      <c r="C836" t="s">
        <v>3374</v>
      </c>
      <c r="D836" t="s">
        <v>3375</v>
      </c>
      <c r="E836" t="s">
        <v>37351</v>
      </c>
      <c r="F836" t="s">
        <v>3376</v>
      </c>
      <c r="G836" t="s">
        <v>39517</v>
      </c>
      <c r="H836" t="s">
        <v>37342</v>
      </c>
      <c r="I836" t="s">
        <v>22</v>
      </c>
      <c r="J836" t="s">
        <v>1504</v>
      </c>
      <c r="K836" t="s">
        <v>40</v>
      </c>
      <c r="L836" t="s">
        <v>77</v>
      </c>
      <c r="M836" t="s">
        <v>39518</v>
      </c>
    </row>
    <row r="837" spans="1:13" x14ac:dyDescent="0.35">
      <c r="A837" t="s">
        <v>39519</v>
      </c>
      <c r="B837" t="s">
        <v>3377</v>
      </c>
      <c r="C837" t="s">
        <v>3378</v>
      </c>
      <c r="D837" t="s">
        <v>3379</v>
      </c>
      <c r="E837" t="s">
        <v>37351</v>
      </c>
      <c r="F837" t="s">
        <v>3380</v>
      </c>
      <c r="G837" t="s">
        <v>39520</v>
      </c>
      <c r="H837" t="s">
        <v>37342</v>
      </c>
      <c r="I837" t="s">
        <v>22</v>
      </c>
      <c r="J837" t="s">
        <v>22</v>
      </c>
      <c r="K837" t="s">
        <v>40</v>
      </c>
      <c r="L837" t="s">
        <v>41</v>
      </c>
      <c r="M837" t="s">
        <v>39521</v>
      </c>
    </row>
    <row r="838" spans="1:13" x14ac:dyDescent="0.35">
      <c r="A838" t="s">
        <v>39522</v>
      </c>
      <c r="B838" t="s">
        <v>3381</v>
      </c>
      <c r="C838" t="s">
        <v>3382</v>
      </c>
      <c r="D838" t="s">
        <v>3383</v>
      </c>
      <c r="E838" t="s">
        <v>37343</v>
      </c>
      <c r="F838" t="s">
        <v>3384</v>
      </c>
      <c r="G838" t="s">
        <v>39523</v>
      </c>
      <c r="H838" t="s">
        <v>37347</v>
      </c>
      <c r="I838" t="s">
        <v>22</v>
      </c>
      <c r="J838" t="s">
        <v>1504</v>
      </c>
      <c r="K838" t="s">
        <v>22</v>
      </c>
      <c r="L838" t="s">
        <v>22</v>
      </c>
      <c r="M838" t="s">
        <v>22</v>
      </c>
    </row>
    <row r="839" spans="1:13" x14ac:dyDescent="0.35">
      <c r="A839" t="s">
        <v>39524</v>
      </c>
      <c r="B839" t="s">
        <v>3385</v>
      </c>
      <c r="C839" t="s">
        <v>3386</v>
      </c>
      <c r="D839" t="s">
        <v>3387</v>
      </c>
      <c r="E839" t="s">
        <v>37345</v>
      </c>
      <c r="F839" t="s">
        <v>3388</v>
      </c>
      <c r="G839" t="s">
        <v>39525</v>
      </c>
      <c r="H839" t="s">
        <v>37342</v>
      </c>
      <c r="I839" t="s">
        <v>22</v>
      </c>
      <c r="J839" t="s">
        <v>1504</v>
      </c>
      <c r="K839" t="s">
        <v>22</v>
      </c>
      <c r="L839" t="s">
        <v>22</v>
      </c>
      <c r="M839" t="s">
        <v>22</v>
      </c>
    </row>
    <row r="840" spans="1:13" x14ac:dyDescent="0.35">
      <c r="A840" t="s">
        <v>39526</v>
      </c>
      <c r="B840" t="s">
        <v>3389</v>
      </c>
      <c r="C840" t="s">
        <v>3390</v>
      </c>
      <c r="D840" t="s">
        <v>3391</v>
      </c>
      <c r="E840" t="s">
        <v>37351</v>
      </c>
      <c r="F840" t="s">
        <v>3392</v>
      </c>
      <c r="G840" t="s">
        <v>39527</v>
      </c>
      <c r="H840" t="s">
        <v>37342</v>
      </c>
      <c r="I840" t="s">
        <v>22</v>
      </c>
      <c r="J840" t="s">
        <v>897</v>
      </c>
      <c r="K840" t="s">
        <v>40</v>
      </c>
      <c r="L840" t="s">
        <v>374</v>
      </c>
      <c r="M840" t="s">
        <v>39528</v>
      </c>
    </row>
    <row r="841" spans="1:13" x14ac:dyDescent="0.35">
      <c r="A841" t="s">
        <v>39529</v>
      </c>
      <c r="B841" t="s">
        <v>3393</v>
      </c>
      <c r="C841" t="s">
        <v>3394</v>
      </c>
      <c r="D841" t="s">
        <v>3395</v>
      </c>
      <c r="E841" t="s">
        <v>37351</v>
      </c>
      <c r="F841" t="s">
        <v>3396</v>
      </c>
      <c r="G841" t="s">
        <v>39530</v>
      </c>
      <c r="H841" t="s">
        <v>37342</v>
      </c>
      <c r="I841" t="s">
        <v>22</v>
      </c>
      <c r="J841" t="s">
        <v>3397</v>
      </c>
      <c r="K841" t="s">
        <v>40</v>
      </c>
      <c r="L841" t="s">
        <v>445</v>
      </c>
      <c r="M841" t="s">
        <v>39531</v>
      </c>
    </row>
    <row r="842" spans="1:13" x14ac:dyDescent="0.35">
      <c r="A842" t="s">
        <v>39532</v>
      </c>
      <c r="B842" t="s">
        <v>3398</v>
      </c>
      <c r="C842" t="s">
        <v>3399</v>
      </c>
      <c r="D842" t="s">
        <v>3400</v>
      </c>
      <c r="E842" t="s">
        <v>37349</v>
      </c>
      <c r="F842" t="s">
        <v>3401</v>
      </c>
      <c r="G842" t="s">
        <v>39533</v>
      </c>
      <c r="H842" t="s">
        <v>37342</v>
      </c>
      <c r="I842" t="s">
        <v>22</v>
      </c>
      <c r="J842" t="s">
        <v>897</v>
      </c>
      <c r="K842" t="s">
        <v>40</v>
      </c>
      <c r="L842" t="s">
        <v>333</v>
      </c>
      <c r="M842" t="s">
        <v>39534</v>
      </c>
    </row>
    <row r="843" spans="1:13" x14ac:dyDescent="0.35">
      <c r="A843" t="s">
        <v>39535</v>
      </c>
      <c r="B843" t="s">
        <v>3402</v>
      </c>
      <c r="C843" t="s">
        <v>3403</v>
      </c>
      <c r="D843" t="s">
        <v>3404</v>
      </c>
      <c r="E843" t="s">
        <v>37351</v>
      </c>
      <c r="F843" t="s">
        <v>3405</v>
      </c>
      <c r="G843" t="s">
        <v>39536</v>
      </c>
      <c r="H843" t="s">
        <v>37342</v>
      </c>
      <c r="I843" t="s">
        <v>22</v>
      </c>
      <c r="J843" t="s">
        <v>897</v>
      </c>
      <c r="K843" t="s">
        <v>40</v>
      </c>
      <c r="L843" t="s">
        <v>130</v>
      </c>
      <c r="M843" t="s">
        <v>39537</v>
      </c>
    </row>
    <row r="844" spans="1:13" x14ac:dyDescent="0.35">
      <c r="A844" t="s">
        <v>39538</v>
      </c>
      <c r="B844" t="s">
        <v>3406</v>
      </c>
      <c r="C844" t="s">
        <v>3407</v>
      </c>
      <c r="D844" t="s">
        <v>3408</v>
      </c>
      <c r="E844" t="s">
        <v>37351</v>
      </c>
      <c r="F844" t="s">
        <v>3409</v>
      </c>
      <c r="G844" t="s">
        <v>39539</v>
      </c>
      <c r="H844" t="s">
        <v>37342</v>
      </c>
      <c r="I844" t="s">
        <v>22</v>
      </c>
      <c r="J844" t="s">
        <v>22</v>
      </c>
      <c r="K844" t="s">
        <v>40</v>
      </c>
      <c r="L844" t="s">
        <v>104</v>
      </c>
      <c r="M844" t="s">
        <v>39540</v>
      </c>
    </row>
    <row r="845" spans="1:13" x14ac:dyDescent="0.35">
      <c r="A845" t="s">
        <v>39541</v>
      </c>
      <c r="B845" t="s">
        <v>3410</v>
      </c>
      <c r="C845" t="s">
        <v>3411</v>
      </c>
      <c r="D845" t="s">
        <v>3412</v>
      </c>
      <c r="E845" t="s">
        <v>37347</v>
      </c>
      <c r="F845" t="s">
        <v>3413</v>
      </c>
      <c r="G845" t="s">
        <v>39542</v>
      </c>
      <c r="H845" t="s">
        <v>37342</v>
      </c>
      <c r="I845" t="s">
        <v>22</v>
      </c>
      <c r="J845" t="s">
        <v>22</v>
      </c>
      <c r="K845" t="s">
        <v>22</v>
      </c>
      <c r="L845" t="s">
        <v>22</v>
      </c>
      <c r="M845" t="s">
        <v>22</v>
      </c>
    </row>
    <row r="846" spans="1:13" x14ac:dyDescent="0.35">
      <c r="A846" t="s">
        <v>39543</v>
      </c>
      <c r="B846" t="s">
        <v>3414</v>
      </c>
      <c r="C846" t="s">
        <v>3415</v>
      </c>
      <c r="D846" t="s">
        <v>3416</v>
      </c>
      <c r="E846" t="s">
        <v>37343</v>
      </c>
      <c r="F846" t="s">
        <v>3417</v>
      </c>
      <c r="G846" t="s">
        <v>39544</v>
      </c>
      <c r="H846" t="s">
        <v>37345</v>
      </c>
      <c r="I846" t="s">
        <v>22</v>
      </c>
      <c r="J846" t="s">
        <v>1504</v>
      </c>
      <c r="K846" t="s">
        <v>22</v>
      </c>
      <c r="L846" t="s">
        <v>22</v>
      </c>
      <c r="M846" t="s">
        <v>22</v>
      </c>
    </row>
    <row r="847" spans="1:13" x14ac:dyDescent="0.35">
      <c r="A847" t="s">
        <v>39545</v>
      </c>
      <c r="B847" t="s">
        <v>3418</v>
      </c>
      <c r="C847" t="s">
        <v>3419</v>
      </c>
      <c r="D847" t="s">
        <v>3420</v>
      </c>
      <c r="E847" t="s">
        <v>37343</v>
      </c>
      <c r="F847" t="s">
        <v>3421</v>
      </c>
      <c r="G847" t="s">
        <v>39546</v>
      </c>
      <c r="H847" t="s">
        <v>37342</v>
      </c>
      <c r="I847" t="s">
        <v>22</v>
      </c>
      <c r="J847" t="s">
        <v>22</v>
      </c>
      <c r="K847" t="s">
        <v>22</v>
      </c>
      <c r="L847" t="s">
        <v>22</v>
      </c>
      <c r="M847" t="s">
        <v>22</v>
      </c>
    </row>
    <row r="848" spans="1:13" x14ac:dyDescent="0.35">
      <c r="A848" t="s">
        <v>39547</v>
      </c>
      <c r="B848" t="s">
        <v>3422</v>
      </c>
      <c r="C848" t="s">
        <v>3423</v>
      </c>
      <c r="D848" t="s">
        <v>3424</v>
      </c>
      <c r="E848" t="s">
        <v>37347</v>
      </c>
      <c r="F848" t="s">
        <v>3425</v>
      </c>
      <c r="G848" t="s">
        <v>39548</v>
      </c>
      <c r="H848" t="s">
        <v>37342</v>
      </c>
      <c r="I848" t="s">
        <v>22</v>
      </c>
      <c r="J848" t="s">
        <v>1504</v>
      </c>
      <c r="K848" t="s">
        <v>22</v>
      </c>
      <c r="L848" t="s">
        <v>22</v>
      </c>
      <c r="M848" t="s">
        <v>22</v>
      </c>
    </row>
    <row r="849" spans="1:13" x14ac:dyDescent="0.35">
      <c r="A849" t="s">
        <v>39549</v>
      </c>
      <c r="B849" t="s">
        <v>3426</v>
      </c>
      <c r="C849" t="s">
        <v>3427</v>
      </c>
      <c r="D849" t="s">
        <v>3428</v>
      </c>
      <c r="E849" t="s">
        <v>37343</v>
      </c>
      <c r="F849" t="s">
        <v>3429</v>
      </c>
      <c r="G849" t="s">
        <v>39550</v>
      </c>
      <c r="H849" t="s">
        <v>37342</v>
      </c>
      <c r="I849" t="s">
        <v>22</v>
      </c>
      <c r="J849" t="s">
        <v>22</v>
      </c>
      <c r="K849" t="s">
        <v>40</v>
      </c>
      <c r="L849" t="s">
        <v>3430</v>
      </c>
      <c r="M849" t="s">
        <v>39551</v>
      </c>
    </row>
    <row r="850" spans="1:13" x14ac:dyDescent="0.35">
      <c r="A850" t="s">
        <v>39552</v>
      </c>
      <c r="B850" t="s">
        <v>3431</v>
      </c>
      <c r="C850" t="s">
        <v>3432</v>
      </c>
      <c r="D850" t="s">
        <v>3433</v>
      </c>
      <c r="E850" t="s">
        <v>37351</v>
      </c>
      <c r="F850" t="s">
        <v>3434</v>
      </c>
      <c r="G850" t="s">
        <v>39553</v>
      </c>
      <c r="H850" t="s">
        <v>37342</v>
      </c>
      <c r="I850" t="s">
        <v>22</v>
      </c>
      <c r="J850" t="s">
        <v>22</v>
      </c>
      <c r="K850" t="s">
        <v>40</v>
      </c>
      <c r="L850" t="s">
        <v>233</v>
      </c>
      <c r="M850" t="s">
        <v>39554</v>
      </c>
    </row>
    <row r="851" spans="1:13" x14ac:dyDescent="0.35">
      <c r="A851" t="s">
        <v>39555</v>
      </c>
      <c r="B851" t="s">
        <v>3435</v>
      </c>
      <c r="C851" t="s">
        <v>3436</v>
      </c>
      <c r="D851" t="s">
        <v>3437</v>
      </c>
      <c r="E851" t="s">
        <v>37351</v>
      </c>
      <c r="F851" t="s">
        <v>3438</v>
      </c>
      <c r="G851" t="s">
        <v>39556</v>
      </c>
      <c r="H851" t="s">
        <v>37342</v>
      </c>
      <c r="I851" t="s">
        <v>22</v>
      </c>
      <c r="J851" t="s">
        <v>897</v>
      </c>
      <c r="K851" t="s">
        <v>40</v>
      </c>
      <c r="L851" t="s">
        <v>50</v>
      </c>
      <c r="M851" t="s">
        <v>39557</v>
      </c>
    </row>
    <row r="852" spans="1:13" x14ac:dyDescent="0.35">
      <c r="A852" t="s">
        <v>39558</v>
      </c>
      <c r="B852" t="s">
        <v>3439</v>
      </c>
      <c r="C852" t="s">
        <v>3440</v>
      </c>
      <c r="D852" t="s">
        <v>3441</v>
      </c>
      <c r="E852" t="s">
        <v>37343</v>
      </c>
      <c r="F852" t="s">
        <v>3442</v>
      </c>
      <c r="G852" t="s">
        <v>39559</v>
      </c>
      <c r="H852" t="s">
        <v>37342</v>
      </c>
      <c r="I852" t="s">
        <v>22</v>
      </c>
      <c r="J852" t="s">
        <v>897</v>
      </c>
      <c r="K852" t="s">
        <v>22</v>
      </c>
      <c r="L852" t="s">
        <v>22</v>
      </c>
      <c r="M852" t="s">
        <v>22</v>
      </c>
    </row>
    <row r="853" spans="1:13" x14ac:dyDescent="0.35">
      <c r="A853" t="s">
        <v>39560</v>
      </c>
      <c r="B853" t="s">
        <v>3443</v>
      </c>
      <c r="C853" t="s">
        <v>3444</v>
      </c>
      <c r="D853" t="s">
        <v>3445</v>
      </c>
      <c r="E853" t="s">
        <v>37345</v>
      </c>
      <c r="F853" t="s">
        <v>3446</v>
      </c>
      <c r="G853" t="s">
        <v>39561</v>
      </c>
      <c r="H853" t="s">
        <v>37343</v>
      </c>
      <c r="I853" t="s">
        <v>22</v>
      </c>
      <c r="J853" t="s">
        <v>1504</v>
      </c>
      <c r="K853" t="s">
        <v>22</v>
      </c>
      <c r="L853" t="s">
        <v>22</v>
      </c>
      <c r="M853" t="s">
        <v>22</v>
      </c>
    </row>
    <row r="854" spans="1:13" x14ac:dyDescent="0.35">
      <c r="A854" t="s">
        <v>39562</v>
      </c>
      <c r="B854" t="s">
        <v>3447</v>
      </c>
      <c r="C854" t="s">
        <v>3448</v>
      </c>
      <c r="D854" t="s">
        <v>3449</v>
      </c>
      <c r="E854" t="s">
        <v>37351</v>
      </c>
      <c r="F854" t="s">
        <v>1290</v>
      </c>
      <c r="G854" t="s">
        <v>39563</v>
      </c>
      <c r="H854" t="s">
        <v>37342</v>
      </c>
      <c r="I854" t="s">
        <v>22</v>
      </c>
      <c r="J854" t="s">
        <v>897</v>
      </c>
      <c r="K854" t="s">
        <v>40</v>
      </c>
      <c r="L854" t="s">
        <v>113</v>
      </c>
      <c r="M854" t="s">
        <v>39564</v>
      </c>
    </row>
    <row r="855" spans="1:13" x14ac:dyDescent="0.35">
      <c r="A855" t="s">
        <v>39565</v>
      </c>
      <c r="B855" t="s">
        <v>3450</v>
      </c>
      <c r="C855" t="s">
        <v>3451</v>
      </c>
      <c r="D855" t="s">
        <v>3452</v>
      </c>
      <c r="E855" t="s">
        <v>37351</v>
      </c>
      <c r="F855" t="s">
        <v>3453</v>
      </c>
      <c r="G855" t="s">
        <v>39566</v>
      </c>
      <c r="H855" t="s">
        <v>37342</v>
      </c>
      <c r="I855" t="s">
        <v>22</v>
      </c>
      <c r="J855" t="s">
        <v>22</v>
      </c>
      <c r="K855" t="s">
        <v>22</v>
      </c>
      <c r="L855" t="s">
        <v>22</v>
      </c>
      <c r="M855" t="s">
        <v>22</v>
      </c>
    </row>
    <row r="856" spans="1:13" x14ac:dyDescent="0.35">
      <c r="A856" t="s">
        <v>39567</v>
      </c>
      <c r="B856" t="s">
        <v>3454</v>
      </c>
      <c r="C856" t="s">
        <v>3455</v>
      </c>
      <c r="D856" t="s">
        <v>3456</v>
      </c>
      <c r="E856" t="s">
        <v>37351</v>
      </c>
      <c r="F856" t="s">
        <v>3457</v>
      </c>
      <c r="G856" t="s">
        <v>39568</v>
      </c>
      <c r="H856" t="s">
        <v>37342</v>
      </c>
      <c r="I856" t="s">
        <v>22</v>
      </c>
      <c r="J856" t="s">
        <v>3458</v>
      </c>
      <c r="K856" t="s">
        <v>40</v>
      </c>
      <c r="L856" t="s">
        <v>113</v>
      </c>
      <c r="M856" t="s">
        <v>39569</v>
      </c>
    </row>
    <row r="857" spans="1:13" x14ac:dyDescent="0.35">
      <c r="A857" t="s">
        <v>39570</v>
      </c>
      <c r="B857" t="s">
        <v>3459</v>
      </c>
      <c r="C857" t="s">
        <v>3460</v>
      </c>
      <c r="D857" t="s">
        <v>3461</v>
      </c>
      <c r="E857" t="s">
        <v>37351</v>
      </c>
      <c r="F857" t="s">
        <v>3462</v>
      </c>
      <c r="G857" t="s">
        <v>39571</v>
      </c>
      <c r="H857" t="s">
        <v>37342</v>
      </c>
      <c r="I857" t="s">
        <v>22</v>
      </c>
      <c r="J857" t="s">
        <v>897</v>
      </c>
      <c r="K857" t="s">
        <v>40</v>
      </c>
      <c r="L857" t="s">
        <v>77</v>
      </c>
      <c r="M857" t="s">
        <v>39572</v>
      </c>
    </row>
    <row r="858" spans="1:13" x14ac:dyDescent="0.35">
      <c r="A858" t="s">
        <v>39573</v>
      </c>
      <c r="B858" t="s">
        <v>3463</v>
      </c>
      <c r="C858" t="s">
        <v>3464</v>
      </c>
      <c r="D858" t="s">
        <v>3465</v>
      </c>
      <c r="E858" t="s">
        <v>37347</v>
      </c>
      <c r="F858" t="s">
        <v>3466</v>
      </c>
      <c r="G858" t="s">
        <v>39574</v>
      </c>
      <c r="H858" t="s">
        <v>37343</v>
      </c>
      <c r="I858" t="s">
        <v>22</v>
      </c>
      <c r="J858" t="s">
        <v>3458</v>
      </c>
      <c r="K858" t="s">
        <v>22</v>
      </c>
      <c r="L858" t="s">
        <v>22</v>
      </c>
      <c r="M858" t="s">
        <v>22</v>
      </c>
    </row>
    <row r="859" spans="1:13" x14ac:dyDescent="0.35">
      <c r="A859" t="s">
        <v>39575</v>
      </c>
      <c r="B859" t="s">
        <v>3467</v>
      </c>
      <c r="C859" t="s">
        <v>3468</v>
      </c>
      <c r="D859" t="s">
        <v>3469</v>
      </c>
      <c r="E859" t="s">
        <v>37351</v>
      </c>
      <c r="F859" t="s">
        <v>3470</v>
      </c>
      <c r="G859" t="s">
        <v>39576</v>
      </c>
      <c r="H859" t="s">
        <v>37342</v>
      </c>
      <c r="I859" t="s">
        <v>22</v>
      </c>
      <c r="J859" t="s">
        <v>897</v>
      </c>
      <c r="K859" t="s">
        <v>40</v>
      </c>
      <c r="L859" t="s">
        <v>50</v>
      </c>
      <c r="M859" t="s">
        <v>39577</v>
      </c>
    </row>
    <row r="860" spans="1:13" x14ac:dyDescent="0.35">
      <c r="A860" t="s">
        <v>39578</v>
      </c>
      <c r="B860" t="s">
        <v>3471</v>
      </c>
      <c r="C860" t="s">
        <v>3472</v>
      </c>
      <c r="D860" t="s">
        <v>3473</v>
      </c>
      <c r="E860" t="s">
        <v>37343</v>
      </c>
      <c r="F860" t="s">
        <v>3474</v>
      </c>
      <c r="G860" t="s">
        <v>39579</v>
      </c>
      <c r="H860" t="s">
        <v>37343</v>
      </c>
      <c r="I860" t="s">
        <v>22</v>
      </c>
      <c r="J860" t="s">
        <v>3458</v>
      </c>
      <c r="K860" t="s">
        <v>40</v>
      </c>
      <c r="L860" t="s">
        <v>3430</v>
      </c>
      <c r="M860" t="s">
        <v>39580</v>
      </c>
    </row>
    <row r="861" spans="1:13" x14ac:dyDescent="0.35">
      <c r="A861" t="s">
        <v>39581</v>
      </c>
      <c r="B861" t="s">
        <v>3475</v>
      </c>
      <c r="C861" t="s">
        <v>110</v>
      </c>
      <c r="D861" t="s">
        <v>111</v>
      </c>
      <c r="E861" t="s">
        <v>37351</v>
      </c>
      <c r="F861" t="s">
        <v>3476</v>
      </c>
      <c r="G861" t="s">
        <v>39582</v>
      </c>
      <c r="H861" t="s">
        <v>37342</v>
      </c>
      <c r="I861" t="s">
        <v>22</v>
      </c>
      <c r="J861" t="s">
        <v>897</v>
      </c>
      <c r="K861" t="s">
        <v>40</v>
      </c>
      <c r="L861" t="s">
        <v>77</v>
      </c>
      <c r="M861" t="s">
        <v>39583</v>
      </c>
    </row>
    <row r="862" spans="1:13" x14ac:dyDescent="0.35">
      <c r="A862" t="s">
        <v>39584</v>
      </c>
      <c r="B862" t="s">
        <v>3477</v>
      </c>
      <c r="C862" t="s">
        <v>3478</v>
      </c>
      <c r="D862" t="s">
        <v>3479</v>
      </c>
      <c r="E862" t="s">
        <v>37351</v>
      </c>
      <c r="F862" t="s">
        <v>3480</v>
      </c>
      <c r="G862" t="s">
        <v>39585</v>
      </c>
      <c r="H862" t="s">
        <v>37342</v>
      </c>
      <c r="I862" t="s">
        <v>22</v>
      </c>
      <c r="J862" t="s">
        <v>897</v>
      </c>
      <c r="K862" t="s">
        <v>40</v>
      </c>
      <c r="L862" t="s">
        <v>586</v>
      </c>
      <c r="M862" t="s">
        <v>39586</v>
      </c>
    </row>
    <row r="863" spans="1:13" x14ac:dyDescent="0.35">
      <c r="A863" t="s">
        <v>39587</v>
      </c>
      <c r="B863" t="s">
        <v>3481</v>
      </c>
      <c r="C863" t="s">
        <v>3482</v>
      </c>
      <c r="D863" t="s">
        <v>3483</v>
      </c>
      <c r="E863" t="s">
        <v>37351</v>
      </c>
      <c r="F863" t="s">
        <v>3484</v>
      </c>
      <c r="G863" t="s">
        <v>39588</v>
      </c>
      <c r="H863" t="s">
        <v>37342</v>
      </c>
      <c r="I863" t="s">
        <v>22</v>
      </c>
      <c r="J863" t="s">
        <v>897</v>
      </c>
      <c r="K863" t="s">
        <v>40</v>
      </c>
      <c r="L863" t="s">
        <v>104</v>
      </c>
      <c r="M863" t="s">
        <v>39589</v>
      </c>
    </row>
    <row r="864" spans="1:13" x14ac:dyDescent="0.35">
      <c r="A864" t="s">
        <v>39590</v>
      </c>
      <c r="B864" t="s">
        <v>3485</v>
      </c>
      <c r="C864" t="s">
        <v>3486</v>
      </c>
      <c r="D864" t="s">
        <v>3487</v>
      </c>
      <c r="E864" t="s">
        <v>37343</v>
      </c>
      <c r="F864" t="s">
        <v>3488</v>
      </c>
      <c r="G864" t="s">
        <v>39591</v>
      </c>
      <c r="H864" t="s">
        <v>37343</v>
      </c>
      <c r="I864" t="s">
        <v>22</v>
      </c>
      <c r="J864" t="s">
        <v>897</v>
      </c>
      <c r="K864" t="s">
        <v>22</v>
      </c>
      <c r="L864" t="s">
        <v>22</v>
      </c>
      <c r="M864" t="s">
        <v>22</v>
      </c>
    </row>
    <row r="865" spans="1:13" x14ac:dyDescent="0.35">
      <c r="A865" t="s">
        <v>39592</v>
      </c>
      <c r="B865" t="s">
        <v>3489</v>
      </c>
      <c r="C865" t="s">
        <v>3490</v>
      </c>
      <c r="D865" t="s">
        <v>3491</v>
      </c>
      <c r="E865" t="s">
        <v>37351</v>
      </c>
      <c r="F865" t="s">
        <v>3492</v>
      </c>
      <c r="G865" t="s">
        <v>39593</v>
      </c>
      <c r="H865" t="s">
        <v>37343</v>
      </c>
      <c r="I865" t="s">
        <v>22</v>
      </c>
      <c r="J865" t="s">
        <v>897</v>
      </c>
      <c r="K865" t="s">
        <v>40</v>
      </c>
      <c r="L865" t="s">
        <v>72</v>
      </c>
      <c r="M865" t="s">
        <v>39594</v>
      </c>
    </row>
    <row r="866" spans="1:13" x14ac:dyDescent="0.35">
      <c r="A866" t="s">
        <v>39595</v>
      </c>
      <c r="B866" t="s">
        <v>3493</v>
      </c>
      <c r="C866" t="s">
        <v>3494</v>
      </c>
      <c r="D866" t="s">
        <v>3495</v>
      </c>
      <c r="E866" t="s">
        <v>37351</v>
      </c>
      <c r="F866" t="s">
        <v>3496</v>
      </c>
      <c r="G866" t="s">
        <v>39596</v>
      </c>
      <c r="H866" t="s">
        <v>37342</v>
      </c>
      <c r="I866" t="s">
        <v>22</v>
      </c>
      <c r="J866" t="s">
        <v>897</v>
      </c>
      <c r="K866" t="s">
        <v>40</v>
      </c>
      <c r="L866" t="s">
        <v>99</v>
      </c>
      <c r="M866" t="s">
        <v>39597</v>
      </c>
    </row>
    <row r="867" spans="1:13" x14ac:dyDescent="0.35">
      <c r="A867" t="s">
        <v>39598</v>
      </c>
      <c r="B867" t="s">
        <v>3497</v>
      </c>
      <c r="C867" t="s">
        <v>3498</v>
      </c>
      <c r="D867" t="s">
        <v>3499</v>
      </c>
      <c r="E867" t="s">
        <v>37345</v>
      </c>
      <c r="F867" t="s">
        <v>3500</v>
      </c>
      <c r="G867" t="s">
        <v>39599</v>
      </c>
      <c r="H867" t="s">
        <v>37342</v>
      </c>
      <c r="I867" t="s">
        <v>22</v>
      </c>
      <c r="J867" t="s">
        <v>897</v>
      </c>
      <c r="K867" t="s">
        <v>40</v>
      </c>
      <c r="L867" t="s">
        <v>3501</v>
      </c>
      <c r="M867" t="s">
        <v>39600</v>
      </c>
    </row>
    <row r="868" spans="1:13" x14ac:dyDescent="0.35">
      <c r="A868" t="s">
        <v>39601</v>
      </c>
      <c r="B868" t="s">
        <v>3502</v>
      </c>
      <c r="C868" t="s">
        <v>3503</v>
      </c>
      <c r="D868" t="s">
        <v>3504</v>
      </c>
      <c r="E868" t="s">
        <v>37343</v>
      </c>
      <c r="F868" t="s">
        <v>3505</v>
      </c>
      <c r="G868" t="s">
        <v>39602</v>
      </c>
      <c r="H868" t="s">
        <v>37355</v>
      </c>
      <c r="I868" t="s">
        <v>22</v>
      </c>
      <c r="J868" t="s">
        <v>22</v>
      </c>
      <c r="K868" t="s">
        <v>22</v>
      </c>
      <c r="L868" t="s">
        <v>22</v>
      </c>
      <c r="M868" t="s">
        <v>22</v>
      </c>
    </row>
    <row r="869" spans="1:13" x14ac:dyDescent="0.35">
      <c r="A869" t="s">
        <v>39603</v>
      </c>
      <c r="B869" t="s">
        <v>3506</v>
      </c>
      <c r="C869" t="s">
        <v>3507</v>
      </c>
      <c r="D869" t="s">
        <v>3508</v>
      </c>
      <c r="E869" t="s">
        <v>37343</v>
      </c>
      <c r="F869" t="s">
        <v>3509</v>
      </c>
      <c r="G869" t="s">
        <v>39604</v>
      </c>
      <c r="H869" t="s">
        <v>37342</v>
      </c>
      <c r="I869" t="s">
        <v>22</v>
      </c>
      <c r="J869" t="s">
        <v>897</v>
      </c>
      <c r="K869" t="s">
        <v>22</v>
      </c>
      <c r="L869" t="s">
        <v>22</v>
      </c>
      <c r="M869" t="s">
        <v>22</v>
      </c>
    </row>
    <row r="870" spans="1:13" x14ac:dyDescent="0.35">
      <c r="A870" t="s">
        <v>39605</v>
      </c>
      <c r="B870" t="s">
        <v>3510</v>
      </c>
      <c r="C870" t="s">
        <v>3511</v>
      </c>
      <c r="D870" t="s">
        <v>3512</v>
      </c>
      <c r="E870" t="s">
        <v>37343</v>
      </c>
      <c r="F870" t="s">
        <v>3513</v>
      </c>
      <c r="G870" t="s">
        <v>39606</v>
      </c>
      <c r="H870" t="s">
        <v>37345</v>
      </c>
      <c r="I870" t="s">
        <v>22</v>
      </c>
      <c r="J870" t="s">
        <v>897</v>
      </c>
      <c r="K870" t="s">
        <v>22</v>
      </c>
      <c r="L870" t="s">
        <v>22</v>
      </c>
      <c r="M870" t="s">
        <v>22</v>
      </c>
    </row>
    <row r="871" spans="1:13" x14ac:dyDescent="0.35">
      <c r="A871" t="s">
        <v>39607</v>
      </c>
      <c r="B871" t="s">
        <v>3514</v>
      </c>
      <c r="C871" t="s">
        <v>3515</v>
      </c>
      <c r="D871" t="s">
        <v>3516</v>
      </c>
      <c r="E871" t="s">
        <v>37351</v>
      </c>
      <c r="F871" t="s">
        <v>3517</v>
      </c>
      <c r="G871" t="s">
        <v>39608</v>
      </c>
      <c r="H871" t="s">
        <v>37343</v>
      </c>
      <c r="I871" t="s">
        <v>22</v>
      </c>
      <c r="J871" t="s">
        <v>3192</v>
      </c>
      <c r="K871" t="s">
        <v>40</v>
      </c>
      <c r="L871" t="s">
        <v>113</v>
      </c>
      <c r="M871" t="s">
        <v>39609</v>
      </c>
    </row>
    <row r="872" spans="1:13" x14ac:dyDescent="0.35">
      <c r="A872" t="s">
        <v>39610</v>
      </c>
      <c r="B872" t="s">
        <v>3518</v>
      </c>
      <c r="C872" t="s">
        <v>3519</v>
      </c>
      <c r="D872" t="s">
        <v>3520</v>
      </c>
      <c r="E872" t="s">
        <v>37349</v>
      </c>
      <c r="F872" t="s">
        <v>3521</v>
      </c>
      <c r="G872" t="s">
        <v>39611</v>
      </c>
      <c r="H872" t="s">
        <v>37343</v>
      </c>
      <c r="I872" t="s">
        <v>22</v>
      </c>
      <c r="J872" t="s">
        <v>897</v>
      </c>
      <c r="K872" t="s">
        <v>22</v>
      </c>
      <c r="L872" t="s">
        <v>22</v>
      </c>
      <c r="M872" t="s">
        <v>22</v>
      </c>
    </row>
    <row r="873" spans="1:13" x14ac:dyDescent="0.35">
      <c r="A873" t="s">
        <v>39612</v>
      </c>
      <c r="B873" t="s">
        <v>3522</v>
      </c>
      <c r="C873" t="s">
        <v>3523</v>
      </c>
      <c r="D873" t="s">
        <v>3524</v>
      </c>
      <c r="E873" t="s">
        <v>37351</v>
      </c>
      <c r="F873" t="s">
        <v>3525</v>
      </c>
      <c r="G873" t="s">
        <v>39613</v>
      </c>
      <c r="H873" t="s">
        <v>37343</v>
      </c>
      <c r="I873" t="s">
        <v>22</v>
      </c>
      <c r="J873" t="s">
        <v>2513</v>
      </c>
      <c r="K873" t="s">
        <v>40</v>
      </c>
      <c r="L873" t="s">
        <v>77</v>
      </c>
      <c r="M873" t="s">
        <v>39614</v>
      </c>
    </row>
    <row r="874" spans="1:13" x14ac:dyDescent="0.35">
      <c r="A874" t="s">
        <v>39615</v>
      </c>
      <c r="B874" t="s">
        <v>3526</v>
      </c>
      <c r="C874" t="s">
        <v>3527</v>
      </c>
      <c r="D874" t="s">
        <v>3528</v>
      </c>
      <c r="E874" t="s">
        <v>37351</v>
      </c>
      <c r="F874" t="s">
        <v>3529</v>
      </c>
      <c r="G874" t="s">
        <v>39616</v>
      </c>
      <c r="H874" t="s">
        <v>37343</v>
      </c>
      <c r="I874" t="s">
        <v>22</v>
      </c>
      <c r="J874" t="s">
        <v>897</v>
      </c>
      <c r="K874" t="s">
        <v>40</v>
      </c>
      <c r="L874" t="s">
        <v>180</v>
      </c>
      <c r="M874" t="s">
        <v>39617</v>
      </c>
    </row>
    <row r="875" spans="1:13" x14ac:dyDescent="0.35">
      <c r="A875" t="s">
        <v>39618</v>
      </c>
      <c r="B875" t="s">
        <v>3530</v>
      </c>
      <c r="C875" t="s">
        <v>3531</v>
      </c>
      <c r="D875" t="s">
        <v>3532</v>
      </c>
      <c r="E875" t="s">
        <v>37351</v>
      </c>
      <c r="F875" t="s">
        <v>3533</v>
      </c>
      <c r="G875" t="s">
        <v>39619</v>
      </c>
      <c r="H875" t="s">
        <v>37343</v>
      </c>
      <c r="I875" t="s">
        <v>22</v>
      </c>
      <c r="J875" t="s">
        <v>897</v>
      </c>
      <c r="K875" t="s">
        <v>40</v>
      </c>
      <c r="L875" t="s">
        <v>55</v>
      </c>
      <c r="M875" t="s">
        <v>39620</v>
      </c>
    </row>
    <row r="876" spans="1:13" x14ac:dyDescent="0.35">
      <c r="A876" t="s">
        <v>39621</v>
      </c>
      <c r="B876" t="s">
        <v>3534</v>
      </c>
      <c r="C876" t="s">
        <v>3535</v>
      </c>
      <c r="D876" t="s">
        <v>3536</v>
      </c>
      <c r="E876" t="s">
        <v>37345</v>
      </c>
      <c r="F876" t="s">
        <v>3537</v>
      </c>
      <c r="G876" t="s">
        <v>39622</v>
      </c>
      <c r="H876" t="s">
        <v>37342</v>
      </c>
      <c r="I876" t="s">
        <v>22</v>
      </c>
      <c r="J876" t="s">
        <v>897</v>
      </c>
      <c r="K876" t="s">
        <v>22</v>
      </c>
      <c r="L876" t="s">
        <v>22</v>
      </c>
      <c r="M876" t="s">
        <v>22</v>
      </c>
    </row>
    <row r="877" spans="1:13" x14ac:dyDescent="0.35">
      <c r="A877" t="s">
        <v>39623</v>
      </c>
      <c r="B877" t="s">
        <v>3538</v>
      </c>
      <c r="C877" t="s">
        <v>3539</v>
      </c>
      <c r="D877" t="s">
        <v>3540</v>
      </c>
      <c r="E877" t="s">
        <v>37351</v>
      </c>
      <c r="F877" t="s">
        <v>3541</v>
      </c>
      <c r="G877" t="s">
        <v>39624</v>
      </c>
      <c r="H877" t="s">
        <v>37343</v>
      </c>
      <c r="I877" t="s">
        <v>22</v>
      </c>
      <c r="J877" t="s">
        <v>897</v>
      </c>
      <c r="K877" t="s">
        <v>40</v>
      </c>
      <c r="L877" t="s">
        <v>77</v>
      </c>
      <c r="M877" t="s">
        <v>39625</v>
      </c>
    </row>
    <row r="878" spans="1:13" x14ac:dyDescent="0.35">
      <c r="A878" t="s">
        <v>39626</v>
      </c>
      <c r="B878" t="s">
        <v>3542</v>
      </c>
      <c r="C878" t="s">
        <v>3543</v>
      </c>
      <c r="D878" t="s">
        <v>3544</v>
      </c>
      <c r="E878" t="s">
        <v>37351</v>
      </c>
      <c r="F878" t="s">
        <v>3545</v>
      </c>
      <c r="G878" t="s">
        <v>39627</v>
      </c>
      <c r="H878" t="s">
        <v>37343</v>
      </c>
      <c r="I878" t="s">
        <v>22</v>
      </c>
      <c r="J878" t="s">
        <v>3546</v>
      </c>
      <c r="K878" t="s">
        <v>40</v>
      </c>
      <c r="L878" t="s">
        <v>180</v>
      </c>
      <c r="M878" t="s">
        <v>39628</v>
      </c>
    </row>
    <row r="879" spans="1:13" x14ac:dyDescent="0.35">
      <c r="A879" t="s">
        <v>39629</v>
      </c>
      <c r="B879" t="s">
        <v>3547</v>
      </c>
      <c r="C879" t="s">
        <v>3548</v>
      </c>
      <c r="D879" t="s">
        <v>3549</v>
      </c>
      <c r="E879" t="s">
        <v>37351</v>
      </c>
      <c r="F879" t="s">
        <v>3550</v>
      </c>
      <c r="G879" t="s">
        <v>39630</v>
      </c>
      <c r="H879" t="s">
        <v>37343</v>
      </c>
      <c r="I879" t="s">
        <v>22</v>
      </c>
      <c r="J879" t="s">
        <v>897</v>
      </c>
      <c r="K879" t="s">
        <v>40</v>
      </c>
      <c r="L879" t="s">
        <v>104</v>
      </c>
      <c r="M879" t="s">
        <v>39631</v>
      </c>
    </row>
    <row r="880" spans="1:13" x14ac:dyDescent="0.35">
      <c r="A880" t="s">
        <v>39632</v>
      </c>
      <c r="B880" t="s">
        <v>3551</v>
      </c>
      <c r="C880" t="s">
        <v>3552</v>
      </c>
      <c r="D880" t="s">
        <v>3553</v>
      </c>
      <c r="E880" t="s">
        <v>37351</v>
      </c>
      <c r="F880" t="s">
        <v>3554</v>
      </c>
      <c r="G880" t="s">
        <v>39633</v>
      </c>
      <c r="H880" t="s">
        <v>37343</v>
      </c>
      <c r="I880" t="s">
        <v>22</v>
      </c>
      <c r="J880" t="s">
        <v>897</v>
      </c>
      <c r="K880" t="s">
        <v>40</v>
      </c>
      <c r="L880" t="s">
        <v>50</v>
      </c>
      <c r="M880" t="s">
        <v>39634</v>
      </c>
    </row>
    <row r="881" spans="1:13" x14ac:dyDescent="0.35">
      <c r="A881" t="s">
        <v>39635</v>
      </c>
      <c r="B881" t="s">
        <v>3555</v>
      </c>
      <c r="C881" t="s">
        <v>3556</v>
      </c>
      <c r="D881" t="s">
        <v>3557</v>
      </c>
      <c r="E881" t="s">
        <v>37343</v>
      </c>
      <c r="F881" t="s">
        <v>3558</v>
      </c>
      <c r="G881" t="s">
        <v>39636</v>
      </c>
      <c r="H881" t="s">
        <v>37342</v>
      </c>
      <c r="I881" t="s">
        <v>22</v>
      </c>
      <c r="J881" t="s">
        <v>897</v>
      </c>
      <c r="K881" t="s">
        <v>22</v>
      </c>
      <c r="L881" t="s">
        <v>22</v>
      </c>
      <c r="M881" t="s">
        <v>22</v>
      </c>
    </row>
    <row r="882" spans="1:13" x14ac:dyDescent="0.35">
      <c r="A882" t="s">
        <v>39637</v>
      </c>
      <c r="B882" t="s">
        <v>3559</v>
      </c>
      <c r="C882" t="s">
        <v>3560</v>
      </c>
      <c r="D882" t="s">
        <v>3561</v>
      </c>
      <c r="E882" t="s">
        <v>37349</v>
      </c>
      <c r="F882" t="s">
        <v>3562</v>
      </c>
      <c r="G882" t="s">
        <v>39638</v>
      </c>
      <c r="H882" t="s">
        <v>37342</v>
      </c>
      <c r="I882" t="s">
        <v>22</v>
      </c>
      <c r="J882" t="s">
        <v>897</v>
      </c>
      <c r="K882" t="s">
        <v>40</v>
      </c>
      <c r="L882" t="s">
        <v>333</v>
      </c>
      <c r="M882" t="s">
        <v>39639</v>
      </c>
    </row>
    <row r="883" spans="1:13" x14ac:dyDescent="0.35">
      <c r="A883" t="s">
        <v>39640</v>
      </c>
      <c r="B883" t="s">
        <v>3563</v>
      </c>
      <c r="C883" t="s">
        <v>3564</v>
      </c>
      <c r="D883" t="s">
        <v>3565</v>
      </c>
      <c r="E883" t="s">
        <v>37351</v>
      </c>
      <c r="F883" t="s">
        <v>3566</v>
      </c>
      <c r="G883" t="s">
        <v>39641</v>
      </c>
      <c r="H883" t="s">
        <v>37343</v>
      </c>
      <c r="I883" t="s">
        <v>22</v>
      </c>
      <c r="J883" t="s">
        <v>897</v>
      </c>
      <c r="K883" t="s">
        <v>40</v>
      </c>
      <c r="L883" t="s">
        <v>50</v>
      </c>
      <c r="M883" t="s">
        <v>39642</v>
      </c>
    </row>
    <row r="884" spans="1:13" x14ac:dyDescent="0.35">
      <c r="A884" t="s">
        <v>39643</v>
      </c>
      <c r="B884" t="s">
        <v>3567</v>
      </c>
      <c r="C884" t="s">
        <v>3568</v>
      </c>
      <c r="D884" t="s">
        <v>3569</v>
      </c>
      <c r="E884" t="s">
        <v>37347</v>
      </c>
      <c r="F884" t="s">
        <v>3570</v>
      </c>
      <c r="G884" t="s">
        <v>39644</v>
      </c>
      <c r="H884" t="s">
        <v>37342</v>
      </c>
      <c r="I884" t="s">
        <v>22</v>
      </c>
      <c r="J884" t="s">
        <v>22</v>
      </c>
      <c r="K884" t="s">
        <v>22</v>
      </c>
      <c r="L884" t="s">
        <v>22</v>
      </c>
      <c r="M884" t="s">
        <v>22</v>
      </c>
    </row>
    <row r="885" spans="1:13" x14ac:dyDescent="0.35">
      <c r="A885" t="s">
        <v>39645</v>
      </c>
      <c r="B885" t="s">
        <v>3571</v>
      </c>
      <c r="C885" t="s">
        <v>3572</v>
      </c>
      <c r="D885" t="s">
        <v>3573</v>
      </c>
      <c r="E885" t="s">
        <v>37351</v>
      </c>
      <c r="F885" t="s">
        <v>3574</v>
      </c>
      <c r="G885" t="s">
        <v>39646</v>
      </c>
      <c r="H885" t="s">
        <v>37343</v>
      </c>
      <c r="I885" t="s">
        <v>22</v>
      </c>
      <c r="J885" t="s">
        <v>897</v>
      </c>
      <c r="K885" t="s">
        <v>40</v>
      </c>
      <c r="L885" t="s">
        <v>86</v>
      </c>
      <c r="M885" t="s">
        <v>39647</v>
      </c>
    </row>
    <row r="886" spans="1:13" x14ac:dyDescent="0.35">
      <c r="A886" t="s">
        <v>39648</v>
      </c>
      <c r="B886" t="s">
        <v>3575</v>
      </c>
      <c r="C886" t="s">
        <v>3576</v>
      </c>
      <c r="D886" t="s">
        <v>3577</v>
      </c>
      <c r="E886" t="s">
        <v>37351</v>
      </c>
      <c r="F886" t="s">
        <v>3578</v>
      </c>
      <c r="G886" t="s">
        <v>39649</v>
      </c>
      <c r="H886" t="s">
        <v>37343</v>
      </c>
      <c r="I886" t="s">
        <v>22</v>
      </c>
      <c r="J886" t="s">
        <v>897</v>
      </c>
      <c r="K886" t="s">
        <v>40</v>
      </c>
      <c r="L886" t="s">
        <v>86</v>
      </c>
      <c r="M886" t="s">
        <v>39650</v>
      </c>
    </row>
    <row r="887" spans="1:13" x14ac:dyDescent="0.35">
      <c r="A887" t="s">
        <v>39651</v>
      </c>
      <c r="B887" t="s">
        <v>3579</v>
      </c>
      <c r="C887" t="s">
        <v>3580</v>
      </c>
      <c r="D887" t="s">
        <v>3581</v>
      </c>
      <c r="E887" t="s">
        <v>37345</v>
      </c>
      <c r="F887" t="s">
        <v>3582</v>
      </c>
      <c r="G887" t="s">
        <v>39652</v>
      </c>
      <c r="H887" t="s">
        <v>37342</v>
      </c>
      <c r="I887" t="s">
        <v>22</v>
      </c>
      <c r="J887" t="s">
        <v>3546</v>
      </c>
      <c r="K887" t="s">
        <v>22</v>
      </c>
      <c r="L887" t="s">
        <v>22</v>
      </c>
      <c r="M887" t="s">
        <v>22</v>
      </c>
    </row>
    <row r="888" spans="1:13" x14ac:dyDescent="0.35">
      <c r="A888" t="s">
        <v>39653</v>
      </c>
      <c r="B888" t="s">
        <v>3583</v>
      </c>
      <c r="C888" t="s">
        <v>3584</v>
      </c>
      <c r="D888" t="s">
        <v>3585</v>
      </c>
      <c r="E888" t="s">
        <v>37343</v>
      </c>
      <c r="F888" t="s">
        <v>3586</v>
      </c>
      <c r="G888" t="s">
        <v>39654</v>
      </c>
      <c r="H888" t="s">
        <v>37342</v>
      </c>
      <c r="I888" t="s">
        <v>22</v>
      </c>
      <c r="J888" t="s">
        <v>897</v>
      </c>
      <c r="K888" t="s">
        <v>22</v>
      </c>
      <c r="L888" t="s">
        <v>22</v>
      </c>
      <c r="M888" t="s">
        <v>22</v>
      </c>
    </row>
    <row r="889" spans="1:13" x14ac:dyDescent="0.35">
      <c r="A889" t="s">
        <v>39655</v>
      </c>
      <c r="B889" t="s">
        <v>3587</v>
      </c>
      <c r="C889" t="s">
        <v>3588</v>
      </c>
      <c r="D889" t="s">
        <v>3589</v>
      </c>
      <c r="E889" t="s">
        <v>37351</v>
      </c>
      <c r="F889" t="s">
        <v>3590</v>
      </c>
      <c r="G889" t="s">
        <v>39656</v>
      </c>
      <c r="H889" t="s">
        <v>37343</v>
      </c>
      <c r="I889" t="s">
        <v>22</v>
      </c>
      <c r="J889" t="s">
        <v>897</v>
      </c>
      <c r="K889" t="s">
        <v>40</v>
      </c>
      <c r="L889" t="s">
        <v>180</v>
      </c>
      <c r="M889" t="s">
        <v>39657</v>
      </c>
    </row>
    <row r="890" spans="1:13" x14ac:dyDescent="0.35">
      <c r="A890" t="s">
        <v>39658</v>
      </c>
      <c r="B890" t="s">
        <v>3591</v>
      </c>
      <c r="C890" t="s">
        <v>3592</v>
      </c>
      <c r="D890" t="s">
        <v>3593</v>
      </c>
      <c r="E890" t="s">
        <v>37351</v>
      </c>
      <c r="F890" t="s">
        <v>3594</v>
      </c>
      <c r="G890" t="s">
        <v>39659</v>
      </c>
      <c r="H890" t="s">
        <v>37343</v>
      </c>
      <c r="I890" t="s">
        <v>22</v>
      </c>
      <c r="J890" t="s">
        <v>291</v>
      </c>
      <c r="K890" t="s">
        <v>40</v>
      </c>
      <c r="L890" t="s">
        <v>374</v>
      </c>
      <c r="M890" t="s">
        <v>39660</v>
      </c>
    </row>
    <row r="891" spans="1:13" x14ac:dyDescent="0.35">
      <c r="A891" t="s">
        <v>39661</v>
      </c>
      <c r="B891" t="s">
        <v>3595</v>
      </c>
      <c r="C891" t="s">
        <v>3596</v>
      </c>
      <c r="D891" t="s">
        <v>3597</v>
      </c>
      <c r="E891" t="s">
        <v>37343</v>
      </c>
      <c r="F891" t="s">
        <v>3598</v>
      </c>
      <c r="G891" t="s">
        <v>39662</v>
      </c>
      <c r="H891" t="s">
        <v>37343</v>
      </c>
      <c r="I891" t="s">
        <v>22</v>
      </c>
      <c r="J891" t="s">
        <v>897</v>
      </c>
      <c r="K891" t="s">
        <v>22</v>
      </c>
      <c r="L891" t="s">
        <v>22</v>
      </c>
      <c r="M891" t="s">
        <v>22</v>
      </c>
    </row>
    <row r="892" spans="1:13" x14ac:dyDescent="0.35">
      <c r="A892" t="s">
        <v>39663</v>
      </c>
      <c r="B892" t="s">
        <v>3599</v>
      </c>
      <c r="C892" t="s">
        <v>3600</v>
      </c>
      <c r="D892" t="s">
        <v>3601</v>
      </c>
      <c r="E892" t="s">
        <v>37351</v>
      </c>
      <c r="F892" t="s">
        <v>3602</v>
      </c>
      <c r="G892" t="s">
        <v>39664</v>
      </c>
      <c r="H892" t="s">
        <v>37343</v>
      </c>
      <c r="I892" t="s">
        <v>22</v>
      </c>
      <c r="J892" t="s">
        <v>897</v>
      </c>
      <c r="K892" t="s">
        <v>40</v>
      </c>
      <c r="L892" t="s">
        <v>55</v>
      </c>
      <c r="M892" t="s">
        <v>39665</v>
      </c>
    </row>
    <row r="893" spans="1:13" x14ac:dyDescent="0.35">
      <c r="A893" t="s">
        <v>39666</v>
      </c>
      <c r="B893" t="s">
        <v>3603</v>
      </c>
      <c r="C893" t="s">
        <v>3604</v>
      </c>
      <c r="D893" t="s">
        <v>3605</v>
      </c>
      <c r="E893" t="s">
        <v>37351</v>
      </c>
      <c r="F893" t="s">
        <v>3606</v>
      </c>
      <c r="G893" t="s">
        <v>39667</v>
      </c>
      <c r="H893" t="s">
        <v>37343</v>
      </c>
      <c r="I893" t="s">
        <v>22</v>
      </c>
      <c r="J893" t="s">
        <v>897</v>
      </c>
      <c r="K893" t="s">
        <v>40</v>
      </c>
      <c r="L893" t="s">
        <v>72</v>
      </c>
      <c r="M893" t="s">
        <v>39668</v>
      </c>
    </row>
    <row r="894" spans="1:13" x14ac:dyDescent="0.35">
      <c r="A894" t="s">
        <v>39669</v>
      </c>
      <c r="B894" t="s">
        <v>3607</v>
      </c>
      <c r="C894" t="s">
        <v>3608</v>
      </c>
      <c r="D894" t="s">
        <v>3609</v>
      </c>
      <c r="E894" t="s">
        <v>37351</v>
      </c>
      <c r="F894" t="s">
        <v>3610</v>
      </c>
      <c r="G894" t="s">
        <v>39670</v>
      </c>
      <c r="H894" t="s">
        <v>37343</v>
      </c>
      <c r="I894" t="s">
        <v>22</v>
      </c>
      <c r="J894" t="s">
        <v>897</v>
      </c>
      <c r="K894" t="s">
        <v>40</v>
      </c>
      <c r="L894" t="s">
        <v>72</v>
      </c>
      <c r="M894" t="s">
        <v>39671</v>
      </c>
    </row>
    <row r="895" spans="1:13" x14ac:dyDescent="0.35">
      <c r="A895" t="s">
        <v>39672</v>
      </c>
      <c r="B895" t="s">
        <v>3611</v>
      </c>
      <c r="C895" t="s">
        <v>3612</v>
      </c>
      <c r="D895" t="s">
        <v>3613</v>
      </c>
      <c r="E895" t="s">
        <v>37351</v>
      </c>
      <c r="F895" t="s">
        <v>2557</v>
      </c>
      <c r="G895" t="s">
        <v>39673</v>
      </c>
      <c r="H895" t="s">
        <v>37343</v>
      </c>
      <c r="I895" t="s">
        <v>22</v>
      </c>
      <c r="J895" t="s">
        <v>291</v>
      </c>
      <c r="K895" t="s">
        <v>40</v>
      </c>
      <c r="L895" t="s">
        <v>180</v>
      </c>
      <c r="M895" t="s">
        <v>39674</v>
      </c>
    </row>
    <row r="896" spans="1:13" x14ac:dyDescent="0.35">
      <c r="A896" t="s">
        <v>39675</v>
      </c>
      <c r="B896" t="s">
        <v>3614</v>
      </c>
      <c r="C896" t="s">
        <v>3615</v>
      </c>
      <c r="D896" t="s">
        <v>3616</v>
      </c>
      <c r="E896" t="s">
        <v>37351</v>
      </c>
      <c r="F896" t="s">
        <v>3617</v>
      </c>
      <c r="G896" t="s">
        <v>39676</v>
      </c>
      <c r="H896" t="s">
        <v>37421</v>
      </c>
      <c r="I896" t="s">
        <v>22</v>
      </c>
      <c r="J896" t="s">
        <v>897</v>
      </c>
      <c r="K896" t="s">
        <v>22</v>
      </c>
      <c r="L896" t="s">
        <v>22</v>
      </c>
      <c r="M896" t="s">
        <v>22</v>
      </c>
    </row>
    <row r="897" spans="1:13" x14ac:dyDescent="0.35">
      <c r="A897" t="s">
        <v>39677</v>
      </c>
      <c r="B897" t="s">
        <v>3618</v>
      </c>
      <c r="C897" t="s">
        <v>3619</v>
      </c>
      <c r="D897" t="s">
        <v>3620</v>
      </c>
      <c r="E897" t="s">
        <v>37351</v>
      </c>
      <c r="F897" t="s">
        <v>614</v>
      </c>
      <c r="G897" t="s">
        <v>39678</v>
      </c>
      <c r="H897" t="s">
        <v>37342</v>
      </c>
      <c r="I897" t="s">
        <v>22</v>
      </c>
      <c r="J897" t="s">
        <v>22</v>
      </c>
      <c r="K897" t="s">
        <v>40</v>
      </c>
      <c r="L897" t="s">
        <v>233</v>
      </c>
      <c r="M897" t="s">
        <v>39679</v>
      </c>
    </row>
    <row r="898" spans="1:13" x14ac:dyDescent="0.35">
      <c r="A898" t="s">
        <v>39680</v>
      </c>
      <c r="B898" t="s">
        <v>3621</v>
      </c>
      <c r="C898" t="s">
        <v>3622</v>
      </c>
      <c r="D898" t="s">
        <v>3623</v>
      </c>
      <c r="E898" t="s">
        <v>37351</v>
      </c>
      <c r="F898" t="s">
        <v>3624</v>
      </c>
      <c r="G898" t="s">
        <v>39681</v>
      </c>
      <c r="H898" t="s">
        <v>37342</v>
      </c>
      <c r="I898" t="s">
        <v>22</v>
      </c>
      <c r="J898" t="s">
        <v>897</v>
      </c>
      <c r="K898" t="s">
        <v>40</v>
      </c>
      <c r="L898" t="s">
        <v>196</v>
      </c>
      <c r="M898" t="s">
        <v>39682</v>
      </c>
    </row>
    <row r="899" spans="1:13" x14ac:dyDescent="0.35">
      <c r="A899" t="s">
        <v>39683</v>
      </c>
      <c r="B899" t="s">
        <v>3625</v>
      </c>
      <c r="C899" t="s">
        <v>3626</v>
      </c>
      <c r="D899" t="s">
        <v>3627</v>
      </c>
      <c r="E899" t="s">
        <v>37343</v>
      </c>
      <c r="F899" t="s">
        <v>3628</v>
      </c>
      <c r="G899" t="s">
        <v>39684</v>
      </c>
      <c r="H899" t="s">
        <v>37349</v>
      </c>
      <c r="I899" t="s">
        <v>22</v>
      </c>
      <c r="J899" t="s">
        <v>897</v>
      </c>
      <c r="K899" t="s">
        <v>22</v>
      </c>
      <c r="L899" t="s">
        <v>22</v>
      </c>
      <c r="M899" t="s">
        <v>22</v>
      </c>
    </row>
    <row r="900" spans="1:13" x14ac:dyDescent="0.35">
      <c r="A900" t="s">
        <v>39685</v>
      </c>
      <c r="B900" t="s">
        <v>3629</v>
      </c>
      <c r="C900" t="s">
        <v>3630</v>
      </c>
      <c r="D900" t="s">
        <v>3631</v>
      </c>
      <c r="E900" t="s">
        <v>37351</v>
      </c>
      <c r="F900" t="s">
        <v>3632</v>
      </c>
      <c r="G900" t="s">
        <v>39686</v>
      </c>
      <c r="H900" t="s">
        <v>37342</v>
      </c>
      <c r="I900" t="s">
        <v>22</v>
      </c>
      <c r="J900" t="s">
        <v>3192</v>
      </c>
      <c r="K900" t="s">
        <v>40</v>
      </c>
      <c r="L900" t="s">
        <v>72</v>
      </c>
      <c r="M900" t="s">
        <v>39687</v>
      </c>
    </row>
    <row r="901" spans="1:13" x14ac:dyDescent="0.35">
      <c r="A901" t="s">
        <v>39688</v>
      </c>
      <c r="B901" t="s">
        <v>3633</v>
      </c>
      <c r="C901" t="s">
        <v>3634</v>
      </c>
      <c r="D901" t="s">
        <v>3635</v>
      </c>
      <c r="E901" t="s">
        <v>37345</v>
      </c>
      <c r="F901" t="s">
        <v>3636</v>
      </c>
      <c r="G901" t="s">
        <v>39689</v>
      </c>
      <c r="H901" t="s">
        <v>37343</v>
      </c>
      <c r="I901" t="s">
        <v>22</v>
      </c>
      <c r="J901" t="s">
        <v>897</v>
      </c>
      <c r="K901" t="s">
        <v>22</v>
      </c>
      <c r="L901" t="s">
        <v>22</v>
      </c>
      <c r="M901" t="s">
        <v>22</v>
      </c>
    </row>
    <row r="902" spans="1:13" x14ac:dyDescent="0.35">
      <c r="A902" t="s">
        <v>39690</v>
      </c>
      <c r="B902" t="s">
        <v>3637</v>
      </c>
      <c r="C902" t="s">
        <v>3638</v>
      </c>
      <c r="D902" t="s">
        <v>3639</v>
      </c>
      <c r="E902" t="s">
        <v>37351</v>
      </c>
      <c r="F902" t="s">
        <v>3640</v>
      </c>
      <c r="G902" t="s">
        <v>39691</v>
      </c>
      <c r="H902" t="s">
        <v>37342</v>
      </c>
      <c r="I902" t="s">
        <v>22</v>
      </c>
      <c r="J902" t="s">
        <v>3546</v>
      </c>
      <c r="K902" t="s">
        <v>40</v>
      </c>
      <c r="L902" t="s">
        <v>113</v>
      </c>
      <c r="M902" t="s">
        <v>39692</v>
      </c>
    </row>
    <row r="903" spans="1:13" x14ac:dyDescent="0.35">
      <c r="A903" t="s">
        <v>39693</v>
      </c>
      <c r="B903" t="s">
        <v>3641</v>
      </c>
      <c r="C903" t="s">
        <v>3642</v>
      </c>
      <c r="D903" t="s">
        <v>3643</v>
      </c>
      <c r="E903" t="s">
        <v>37351</v>
      </c>
      <c r="F903" t="s">
        <v>3644</v>
      </c>
      <c r="G903" t="s">
        <v>39694</v>
      </c>
      <c r="H903" t="s">
        <v>37342</v>
      </c>
      <c r="I903" t="s">
        <v>22</v>
      </c>
      <c r="J903" t="s">
        <v>3192</v>
      </c>
      <c r="K903" t="s">
        <v>40</v>
      </c>
      <c r="L903" t="s">
        <v>55</v>
      </c>
      <c r="M903" t="s">
        <v>39695</v>
      </c>
    </row>
    <row r="904" spans="1:13" x14ac:dyDescent="0.35">
      <c r="A904" t="s">
        <v>39696</v>
      </c>
      <c r="B904" t="s">
        <v>3645</v>
      </c>
      <c r="C904" t="s">
        <v>3646</v>
      </c>
      <c r="D904" t="s">
        <v>3647</v>
      </c>
      <c r="E904" t="s">
        <v>37343</v>
      </c>
      <c r="F904" t="s">
        <v>3648</v>
      </c>
      <c r="G904" t="s">
        <v>39697</v>
      </c>
      <c r="H904" t="s">
        <v>37342</v>
      </c>
      <c r="I904" t="s">
        <v>22</v>
      </c>
      <c r="J904" t="s">
        <v>897</v>
      </c>
      <c r="K904" t="s">
        <v>22</v>
      </c>
      <c r="L904" t="s">
        <v>22</v>
      </c>
      <c r="M904" t="s">
        <v>22</v>
      </c>
    </row>
    <row r="905" spans="1:13" x14ac:dyDescent="0.35">
      <c r="A905" t="s">
        <v>39698</v>
      </c>
      <c r="B905" t="s">
        <v>3649</v>
      </c>
      <c r="C905" t="s">
        <v>3650</v>
      </c>
      <c r="D905" t="s">
        <v>3651</v>
      </c>
      <c r="E905" t="s">
        <v>37349</v>
      </c>
      <c r="F905" t="s">
        <v>3652</v>
      </c>
      <c r="G905" t="s">
        <v>39699</v>
      </c>
      <c r="H905" t="s">
        <v>37342</v>
      </c>
      <c r="I905" t="s">
        <v>22</v>
      </c>
      <c r="J905" t="s">
        <v>897</v>
      </c>
      <c r="K905" t="s">
        <v>40</v>
      </c>
      <c r="L905" t="s">
        <v>41</v>
      </c>
      <c r="M905" t="s">
        <v>39700</v>
      </c>
    </row>
    <row r="906" spans="1:13" x14ac:dyDescent="0.35">
      <c r="A906" t="s">
        <v>39701</v>
      </c>
      <c r="B906" t="s">
        <v>3653</v>
      </c>
      <c r="C906" t="s">
        <v>3654</v>
      </c>
      <c r="D906" t="s">
        <v>3655</v>
      </c>
      <c r="E906" t="s">
        <v>37343</v>
      </c>
      <c r="F906" t="s">
        <v>3656</v>
      </c>
      <c r="G906" t="s">
        <v>39702</v>
      </c>
      <c r="H906" t="s">
        <v>37343</v>
      </c>
      <c r="I906" t="s">
        <v>22</v>
      </c>
      <c r="J906" t="s">
        <v>897</v>
      </c>
      <c r="K906" t="s">
        <v>22</v>
      </c>
      <c r="L906" t="s">
        <v>22</v>
      </c>
      <c r="M906" t="s">
        <v>22</v>
      </c>
    </row>
    <row r="907" spans="1:13" x14ac:dyDescent="0.35">
      <c r="A907" t="s">
        <v>39703</v>
      </c>
      <c r="B907" t="s">
        <v>3657</v>
      </c>
      <c r="C907" t="s">
        <v>3658</v>
      </c>
      <c r="D907" t="s">
        <v>3659</v>
      </c>
      <c r="E907" t="s">
        <v>37351</v>
      </c>
      <c r="F907" t="s">
        <v>3660</v>
      </c>
      <c r="G907" t="s">
        <v>39704</v>
      </c>
      <c r="H907" t="s">
        <v>37342</v>
      </c>
      <c r="I907" t="s">
        <v>22</v>
      </c>
      <c r="J907" t="s">
        <v>2513</v>
      </c>
      <c r="K907" t="s">
        <v>40</v>
      </c>
      <c r="L907" t="s">
        <v>104</v>
      </c>
      <c r="M907" t="s">
        <v>39705</v>
      </c>
    </row>
    <row r="908" spans="1:13" x14ac:dyDescent="0.35">
      <c r="A908" t="s">
        <v>39706</v>
      </c>
      <c r="B908" t="s">
        <v>3661</v>
      </c>
      <c r="C908" t="s">
        <v>3662</v>
      </c>
      <c r="D908" t="s">
        <v>3663</v>
      </c>
      <c r="E908" t="s">
        <v>37343</v>
      </c>
      <c r="F908" t="s">
        <v>3664</v>
      </c>
      <c r="G908" t="s">
        <v>39707</v>
      </c>
      <c r="H908" t="s">
        <v>37342</v>
      </c>
      <c r="I908" t="s">
        <v>22</v>
      </c>
      <c r="J908" t="s">
        <v>897</v>
      </c>
      <c r="K908" t="s">
        <v>22</v>
      </c>
      <c r="L908" t="s">
        <v>22</v>
      </c>
      <c r="M908" t="s">
        <v>22</v>
      </c>
    </row>
    <row r="909" spans="1:13" x14ac:dyDescent="0.35">
      <c r="A909" t="s">
        <v>39708</v>
      </c>
      <c r="B909" t="s">
        <v>3665</v>
      </c>
      <c r="C909" t="s">
        <v>3666</v>
      </c>
      <c r="D909" t="s">
        <v>3667</v>
      </c>
      <c r="E909" t="s">
        <v>37343</v>
      </c>
      <c r="F909" t="s">
        <v>3668</v>
      </c>
      <c r="G909" t="s">
        <v>39709</v>
      </c>
      <c r="H909" t="s">
        <v>37345</v>
      </c>
      <c r="I909" t="s">
        <v>22</v>
      </c>
      <c r="J909" t="s">
        <v>3192</v>
      </c>
      <c r="K909" t="s">
        <v>22</v>
      </c>
      <c r="L909" t="s">
        <v>22</v>
      </c>
      <c r="M909" t="s">
        <v>22</v>
      </c>
    </row>
    <row r="910" spans="1:13" x14ac:dyDescent="0.35">
      <c r="A910" t="s">
        <v>39710</v>
      </c>
      <c r="B910" t="s">
        <v>3669</v>
      </c>
      <c r="C910" t="s">
        <v>3670</v>
      </c>
      <c r="D910" t="s">
        <v>3671</v>
      </c>
      <c r="E910" t="s">
        <v>37351</v>
      </c>
      <c r="F910" t="s">
        <v>3672</v>
      </c>
      <c r="G910" t="s">
        <v>39711</v>
      </c>
      <c r="H910" t="s">
        <v>37342</v>
      </c>
      <c r="I910" t="s">
        <v>22</v>
      </c>
      <c r="J910" t="s">
        <v>813</v>
      </c>
      <c r="K910" t="s">
        <v>40</v>
      </c>
      <c r="L910" t="s">
        <v>374</v>
      </c>
      <c r="M910" t="s">
        <v>39712</v>
      </c>
    </row>
    <row r="911" spans="1:13" x14ac:dyDescent="0.35">
      <c r="A911" t="s">
        <v>39713</v>
      </c>
      <c r="B911" t="s">
        <v>3673</v>
      </c>
      <c r="C911" t="s">
        <v>3674</v>
      </c>
      <c r="D911" t="s">
        <v>3675</v>
      </c>
      <c r="E911" t="s">
        <v>37351</v>
      </c>
      <c r="F911" t="s">
        <v>3676</v>
      </c>
      <c r="G911" t="s">
        <v>39714</v>
      </c>
      <c r="H911" t="s">
        <v>37342</v>
      </c>
      <c r="I911" t="s">
        <v>22</v>
      </c>
      <c r="J911" t="s">
        <v>3192</v>
      </c>
      <c r="K911" t="s">
        <v>40</v>
      </c>
      <c r="L911" t="s">
        <v>130</v>
      </c>
      <c r="M911" t="s">
        <v>39715</v>
      </c>
    </row>
    <row r="912" spans="1:13" x14ac:dyDescent="0.35">
      <c r="A912" t="s">
        <v>39716</v>
      </c>
      <c r="B912" t="s">
        <v>3677</v>
      </c>
      <c r="C912" t="s">
        <v>3678</v>
      </c>
      <c r="D912" t="s">
        <v>3679</v>
      </c>
      <c r="E912" t="s">
        <v>37351</v>
      </c>
      <c r="F912" t="s">
        <v>3680</v>
      </c>
      <c r="G912" t="s">
        <v>39717</v>
      </c>
      <c r="H912" t="s">
        <v>37342</v>
      </c>
      <c r="I912" t="s">
        <v>22</v>
      </c>
      <c r="J912" t="s">
        <v>3192</v>
      </c>
      <c r="K912" t="s">
        <v>40</v>
      </c>
      <c r="L912" t="s">
        <v>233</v>
      </c>
      <c r="M912" t="s">
        <v>39718</v>
      </c>
    </row>
    <row r="913" spans="1:13" x14ac:dyDescent="0.35">
      <c r="A913" t="s">
        <v>39719</v>
      </c>
      <c r="B913" t="s">
        <v>3681</v>
      </c>
      <c r="C913" t="s">
        <v>3682</v>
      </c>
      <c r="D913" t="s">
        <v>3683</v>
      </c>
      <c r="E913" t="s">
        <v>37351</v>
      </c>
      <c r="F913" t="s">
        <v>3684</v>
      </c>
      <c r="G913" t="s">
        <v>39720</v>
      </c>
      <c r="H913" t="s">
        <v>37342</v>
      </c>
      <c r="I913" t="s">
        <v>22</v>
      </c>
      <c r="J913" t="s">
        <v>3192</v>
      </c>
      <c r="K913" t="s">
        <v>40</v>
      </c>
      <c r="L913" t="s">
        <v>130</v>
      </c>
      <c r="M913" t="s">
        <v>39721</v>
      </c>
    </row>
    <row r="914" spans="1:13" x14ac:dyDescent="0.35">
      <c r="A914" t="s">
        <v>39722</v>
      </c>
      <c r="B914" t="s">
        <v>3685</v>
      </c>
      <c r="C914" t="s">
        <v>3686</v>
      </c>
      <c r="D914" t="s">
        <v>3687</v>
      </c>
      <c r="E914" t="s">
        <v>37351</v>
      </c>
      <c r="F914" t="s">
        <v>3688</v>
      </c>
      <c r="G914" t="s">
        <v>39723</v>
      </c>
      <c r="H914" t="s">
        <v>37342</v>
      </c>
      <c r="I914" t="s">
        <v>22</v>
      </c>
      <c r="J914" t="s">
        <v>3192</v>
      </c>
      <c r="K914" t="s">
        <v>40</v>
      </c>
      <c r="L914" t="s">
        <v>445</v>
      </c>
      <c r="M914" t="s">
        <v>39724</v>
      </c>
    </row>
    <row r="915" spans="1:13" x14ac:dyDescent="0.35">
      <c r="A915" t="s">
        <v>39725</v>
      </c>
      <c r="B915" t="s">
        <v>3689</v>
      </c>
      <c r="C915" t="s">
        <v>3690</v>
      </c>
      <c r="D915" t="s">
        <v>3691</v>
      </c>
      <c r="E915" t="s">
        <v>37351</v>
      </c>
      <c r="F915" t="s">
        <v>3692</v>
      </c>
      <c r="G915" t="s">
        <v>39726</v>
      </c>
      <c r="H915" t="s">
        <v>37342</v>
      </c>
      <c r="I915" t="s">
        <v>22</v>
      </c>
      <c r="J915" t="s">
        <v>3192</v>
      </c>
      <c r="K915" t="s">
        <v>40</v>
      </c>
      <c r="L915" t="s">
        <v>55</v>
      </c>
      <c r="M915" t="s">
        <v>39727</v>
      </c>
    </row>
    <row r="916" spans="1:13" x14ac:dyDescent="0.35">
      <c r="A916" t="s">
        <v>39728</v>
      </c>
      <c r="B916" t="s">
        <v>3693</v>
      </c>
      <c r="C916" t="s">
        <v>3694</v>
      </c>
      <c r="D916" t="s">
        <v>3695</v>
      </c>
      <c r="E916" t="s">
        <v>37351</v>
      </c>
      <c r="F916" t="s">
        <v>3696</v>
      </c>
      <c r="G916" t="s">
        <v>39729</v>
      </c>
      <c r="H916" t="s">
        <v>37342</v>
      </c>
      <c r="I916" t="s">
        <v>22</v>
      </c>
      <c r="J916" t="s">
        <v>3192</v>
      </c>
      <c r="K916" t="s">
        <v>40</v>
      </c>
      <c r="L916" t="s">
        <v>113</v>
      </c>
      <c r="M916" t="s">
        <v>39730</v>
      </c>
    </row>
    <row r="917" spans="1:13" x14ac:dyDescent="0.35">
      <c r="A917" t="s">
        <v>39731</v>
      </c>
      <c r="B917" t="s">
        <v>3697</v>
      </c>
      <c r="C917" t="s">
        <v>3698</v>
      </c>
      <c r="D917" t="s">
        <v>3699</v>
      </c>
      <c r="E917" t="s">
        <v>37351</v>
      </c>
      <c r="F917" t="s">
        <v>3700</v>
      </c>
      <c r="G917" t="s">
        <v>39732</v>
      </c>
      <c r="H917" t="s">
        <v>37342</v>
      </c>
      <c r="I917" t="s">
        <v>22</v>
      </c>
      <c r="J917" t="s">
        <v>1980</v>
      </c>
      <c r="K917" t="s">
        <v>40</v>
      </c>
      <c r="L917" t="s">
        <v>445</v>
      </c>
      <c r="M917" t="s">
        <v>39733</v>
      </c>
    </row>
    <row r="918" spans="1:13" x14ac:dyDescent="0.35">
      <c r="A918" t="s">
        <v>39734</v>
      </c>
      <c r="B918" t="s">
        <v>3701</v>
      </c>
      <c r="C918" t="s">
        <v>3702</v>
      </c>
      <c r="D918" t="s">
        <v>3703</v>
      </c>
      <c r="E918" t="s">
        <v>37351</v>
      </c>
      <c r="F918" t="s">
        <v>3704</v>
      </c>
      <c r="G918" t="s">
        <v>39735</v>
      </c>
      <c r="H918" t="s">
        <v>37342</v>
      </c>
      <c r="I918" t="s">
        <v>22</v>
      </c>
      <c r="J918" t="s">
        <v>3192</v>
      </c>
      <c r="K918" t="s">
        <v>40</v>
      </c>
      <c r="L918" t="s">
        <v>196</v>
      </c>
      <c r="M918" t="s">
        <v>39736</v>
      </c>
    </row>
    <row r="919" spans="1:13" x14ac:dyDescent="0.35">
      <c r="A919" t="s">
        <v>39737</v>
      </c>
      <c r="B919" t="s">
        <v>3705</v>
      </c>
      <c r="C919" t="s">
        <v>3706</v>
      </c>
      <c r="D919" t="s">
        <v>3707</v>
      </c>
      <c r="E919" t="s">
        <v>37349</v>
      </c>
      <c r="F919" t="s">
        <v>3708</v>
      </c>
      <c r="G919" t="s">
        <v>39738</v>
      </c>
      <c r="H919" t="s">
        <v>37342</v>
      </c>
      <c r="I919" t="s">
        <v>22</v>
      </c>
      <c r="J919" t="s">
        <v>3192</v>
      </c>
      <c r="K919" t="s">
        <v>22</v>
      </c>
      <c r="L919" t="s">
        <v>22</v>
      </c>
      <c r="M919" t="s">
        <v>22</v>
      </c>
    </row>
    <row r="920" spans="1:13" x14ac:dyDescent="0.35">
      <c r="A920" t="s">
        <v>39739</v>
      </c>
      <c r="B920" t="s">
        <v>3709</v>
      </c>
      <c r="C920" t="s">
        <v>3710</v>
      </c>
      <c r="D920" t="s">
        <v>3711</v>
      </c>
      <c r="E920" t="s">
        <v>37351</v>
      </c>
      <c r="F920" t="s">
        <v>3712</v>
      </c>
      <c r="G920" t="s">
        <v>39740</v>
      </c>
      <c r="H920" t="s">
        <v>37342</v>
      </c>
      <c r="I920" t="s">
        <v>22</v>
      </c>
      <c r="J920" t="s">
        <v>3192</v>
      </c>
      <c r="K920" t="s">
        <v>40</v>
      </c>
      <c r="L920" t="s">
        <v>374</v>
      </c>
      <c r="M920" t="s">
        <v>39741</v>
      </c>
    </row>
    <row r="921" spans="1:13" x14ac:dyDescent="0.35">
      <c r="A921" t="s">
        <v>39742</v>
      </c>
      <c r="B921" t="s">
        <v>3713</v>
      </c>
      <c r="C921" t="s">
        <v>3714</v>
      </c>
      <c r="D921" t="s">
        <v>3715</v>
      </c>
      <c r="E921" t="s">
        <v>37349</v>
      </c>
      <c r="F921" t="s">
        <v>3716</v>
      </c>
      <c r="G921" t="s">
        <v>39743</v>
      </c>
      <c r="H921" t="s">
        <v>37373</v>
      </c>
      <c r="I921" t="s">
        <v>22</v>
      </c>
      <c r="J921" t="s">
        <v>3192</v>
      </c>
      <c r="K921" t="s">
        <v>40</v>
      </c>
      <c r="L921" t="s">
        <v>104</v>
      </c>
      <c r="M921" t="s">
        <v>39744</v>
      </c>
    </row>
    <row r="922" spans="1:13" x14ac:dyDescent="0.35">
      <c r="A922" t="s">
        <v>39745</v>
      </c>
      <c r="B922" t="s">
        <v>3717</v>
      </c>
      <c r="C922" t="s">
        <v>3718</v>
      </c>
      <c r="D922" t="s">
        <v>3719</v>
      </c>
      <c r="E922" t="s">
        <v>37345</v>
      </c>
      <c r="F922" t="s">
        <v>3720</v>
      </c>
      <c r="G922" t="s">
        <v>39746</v>
      </c>
      <c r="H922" t="s">
        <v>37345</v>
      </c>
      <c r="I922" t="s">
        <v>22</v>
      </c>
      <c r="J922" t="s">
        <v>3192</v>
      </c>
      <c r="K922" t="s">
        <v>22</v>
      </c>
      <c r="L922" t="s">
        <v>22</v>
      </c>
      <c r="M922" t="s">
        <v>22</v>
      </c>
    </row>
    <row r="923" spans="1:13" x14ac:dyDescent="0.35">
      <c r="A923" t="s">
        <v>39747</v>
      </c>
      <c r="B923" t="s">
        <v>3721</v>
      </c>
      <c r="C923" t="s">
        <v>3722</v>
      </c>
      <c r="D923" t="s">
        <v>3723</v>
      </c>
      <c r="E923" t="s">
        <v>37351</v>
      </c>
      <c r="F923" t="s">
        <v>3724</v>
      </c>
      <c r="G923" t="s">
        <v>39748</v>
      </c>
      <c r="H923" t="s">
        <v>37343</v>
      </c>
      <c r="I923" t="s">
        <v>22</v>
      </c>
      <c r="J923" t="s">
        <v>3192</v>
      </c>
      <c r="K923" t="s">
        <v>40</v>
      </c>
      <c r="L923" t="s">
        <v>586</v>
      </c>
      <c r="M923" t="s">
        <v>39749</v>
      </c>
    </row>
    <row r="924" spans="1:13" x14ac:dyDescent="0.35">
      <c r="A924" t="s">
        <v>39750</v>
      </c>
      <c r="B924" t="s">
        <v>3725</v>
      </c>
      <c r="C924" t="s">
        <v>3726</v>
      </c>
      <c r="D924" t="s">
        <v>3727</v>
      </c>
      <c r="E924" t="s">
        <v>37343</v>
      </c>
      <c r="F924" t="s">
        <v>3728</v>
      </c>
      <c r="G924" t="s">
        <v>39751</v>
      </c>
      <c r="H924" t="s">
        <v>37342</v>
      </c>
      <c r="I924" t="s">
        <v>22</v>
      </c>
      <c r="J924" t="s">
        <v>3192</v>
      </c>
      <c r="K924" t="s">
        <v>22</v>
      </c>
      <c r="L924" t="s">
        <v>22</v>
      </c>
      <c r="M924" t="s">
        <v>22</v>
      </c>
    </row>
    <row r="925" spans="1:13" x14ac:dyDescent="0.35">
      <c r="A925" t="s">
        <v>39752</v>
      </c>
      <c r="B925" t="s">
        <v>3729</v>
      </c>
      <c r="C925" t="s">
        <v>3730</v>
      </c>
      <c r="D925" t="s">
        <v>3731</v>
      </c>
      <c r="E925" t="s">
        <v>37351</v>
      </c>
      <c r="F925" t="s">
        <v>3732</v>
      </c>
      <c r="G925" t="s">
        <v>39753</v>
      </c>
      <c r="H925" t="s">
        <v>37342</v>
      </c>
      <c r="I925" t="s">
        <v>22</v>
      </c>
      <c r="J925" t="s">
        <v>3192</v>
      </c>
      <c r="K925" t="s">
        <v>40</v>
      </c>
      <c r="L925" t="s">
        <v>586</v>
      </c>
      <c r="M925" t="s">
        <v>39754</v>
      </c>
    </row>
    <row r="926" spans="1:13" x14ac:dyDescent="0.35">
      <c r="A926" t="s">
        <v>39755</v>
      </c>
      <c r="B926" t="s">
        <v>3733</v>
      </c>
      <c r="C926" t="s">
        <v>3734</v>
      </c>
      <c r="D926" t="s">
        <v>3735</v>
      </c>
      <c r="E926" t="s">
        <v>37351</v>
      </c>
      <c r="F926" t="s">
        <v>3736</v>
      </c>
      <c r="G926" t="s">
        <v>39756</v>
      </c>
      <c r="H926" t="s">
        <v>37342</v>
      </c>
      <c r="I926" t="s">
        <v>22</v>
      </c>
      <c r="J926" t="s">
        <v>22</v>
      </c>
      <c r="K926" t="s">
        <v>40</v>
      </c>
      <c r="L926" t="s">
        <v>196</v>
      </c>
      <c r="M926" t="s">
        <v>39757</v>
      </c>
    </row>
    <row r="927" spans="1:13" x14ac:dyDescent="0.35">
      <c r="A927" t="s">
        <v>39758</v>
      </c>
      <c r="B927" t="s">
        <v>3737</v>
      </c>
      <c r="C927" t="s">
        <v>3738</v>
      </c>
      <c r="D927" t="s">
        <v>3739</v>
      </c>
      <c r="E927" t="s">
        <v>37351</v>
      </c>
      <c r="F927" t="s">
        <v>3740</v>
      </c>
      <c r="G927" t="s">
        <v>39759</v>
      </c>
      <c r="H927" t="s">
        <v>37342</v>
      </c>
      <c r="I927" t="s">
        <v>22</v>
      </c>
      <c r="J927" t="s">
        <v>3192</v>
      </c>
      <c r="K927" t="s">
        <v>40</v>
      </c>
      <c r="L927" t="s">
        <v>113</v>
      </c>
      <c r="M927" t="s">
        <v>39760</v>
      </c>
    </row>
    <row r="928" spans="1:13" x14ac:dyDescent="0.35">
      <c r="A928" t="s">
        <v>39761</v>
      </c>
      <c r="B928" t="s">
        <v>3741</v>
      </c>
      <c r="C928" t="s">
        <v>3742</v>
      </c>
      <c r="D928" t="s">
        <v>3743</v>
      </c>
      <c r="E928" t="s">
        <v>37351</v>
      </c>
      <c r="F928" t="s">
        <v>3744</v>
      </c>
      <c r="G928" t="s">
        <v>39762</v>
      </c>
      <c r="H928" t="s">
        <v>37342</v>
      </c>
      <c r="I928" t="s">
        <v>22</v>
      </c>
      <c r="J928" t="s">
        <v>3192</v>
      </c>
      <c r="K928" t="s">
        <v>40</v>
      </c>
      <c r="L928" t="s">
        <v>130</v>
      </c>
      <c r="M928" t="s">
        <v>39763</v>
      </c>
    </row>
    <row r="929" spans="1:13" x14ac:dyDescent="0.35">
      <c r="A929" t="s">
        <v>39764</v>
      </c>
      <c r="B929" t="s">
        <v>3745</v>
      </c>
      <c r="C929" t="s">
        <v>3746</v>
      </c>
      <c r="D929" t="s">
        <v>3747</v>
      </c>
      <c r="E929" t="s">
        <v>37343</v>
      </c>
      <c r="F929" t="s">
        <v>3748</v>
      </c>
      <c r="G929" t="s">
        <v>39765</v>
      </c>
      <c r="H929" t="s">
        <v>37343</v>
      </c>
      <c r="I929" t="s">
        <v>22</v>
      </c>
      <c r="J929" t="s">
        <v>3192</v>
      </c>
      <c r="K929" t="s">
        <v>22</v>
      </c>
      <c r="L929" t="s">
        <v>22</v>
      </c>
      <c r="M929" t="s">
        <v>22</v>
      </c>
    </row>
    <row r="930" spans="1:13" x14ac:dyDescent="0.35">
      <c r="A930" t="s">
        <v>39766</v>
      </c>
      <c r="B930" t="s">
        <v>3749</v>
      </c>
      <c r="C930" t="s">
        <v>3750</v>
      </c>
      <c r="D930" t="s">
        <v>3751</v>
      </c>
      <c r="E930" t="s">
        <v>37349</v>
      </c>
      <c r="F930" t="s">
        <v>3752</v>
      </c>
      <c r="G930" t="s">
        <v>39767</v>
      </c>
      <c r="H930" t="s">
        <v>37342</v>
      </c>
      <c r="I930" t="s">
        <v>22</v>
      </c>
      <c r="J930" t="s">
        <v>3192</v>
      </c>
      <c r="K930" t="s">
        <v>40</v>
      </c>
      <c r="L930" t="s">
        <v>445</v>
      </c>
      <c r="M930" t="s">
        <v>39768</v>
      </c>
    </row>
    <row r="931" spans="1:13" x14ac:dyDescent="0.35">
      <c r="A931" t="s">
        <v>39769</v>
      </c>
      <c r="B931" t="s">
        <v>3753</v>
      </c>
      <c r="C931" t="s">
        <v>3754</v>
      </c>
      <c r="D931" t="s">
        <v>3755</v>
      </c>
      <c r="E931" t="s">
        <v>37343</v>
      </c>
      <c r="F931" t="s">
        <v>3756</v>
      </c>
      <c r="G931" t="s">
        <v>39770</v>
      </c>
      <c r="H931" t="s">
        <v>37343</v>
      </c>
      <c r="I931" t="s">
        <v>22</v>
      </c>
      <c r="J931" t="s">
        <v>3192</v>
      </c>
      <c r="K931" t="s">
        <v>22</v>
      </c>
      <c r="L931" t="s">
        <v>22</v>
      </c>
      <c r="M931" t="s">
        <v>22</v>
      </c>
    </row>
    <row r="932" spans="1:13" x14ac:dyDescent="0.35">
      <c r="A932" t="s">
        <v>39771</v>
      </c>
      <c r="B932" t="s">
        <v>3757</v>
      </c>
      <c r="C932" t="s">
        <v>3758</v>
      </c>
      <c r="D932" t="s">
        <v>3759</v>
      </c>
      <c r="E932" t="s">
        <v>37351</v>
      </c>
      <c r="F932" t="s">
        <v>857</v>
      </c>
      <c r="G932" t="s">
        <v>39772</v>
      </c>
      <c r="H932" t="s">
        <v>37342</v>
      </c>
      <c r="I932" t="s">
        <v>22</v>
      </c>
      <c r="J932" t="s">
        <v>3192</v>
      </c>
      <c r="K932" t="s">
        <v>40</v>
      </c>
      <c r="L932" t="s">
        <v>99</v>
      </c>
      <c r="M932" t="s">
        <v>39773</v>
      </c>
    </row>
    <row r="933" spans="1:13" x14ac:dyDescent="0.35">
      <c r="A933" t="s">
        <v>39774</v>
      </c>
      <c r="B933" t="s">
        <v>3760</v>
      </c>
      <c r="C933" t="s">
        <v>3761</v>
      </c>
      <c r="D933" t="s">
        <v>3762</v>
      </c>
      <c r="E933" t="s">
        <v>37343</v>
      </c>
      <c r="F933" t="s">
        <v>3763</v>
      </c>
      <c r="G933" t="s">
        <v>39775</v>
      </c>
      <c r="H933" t="s">
        <v>37347</v>
      </c>
      <c r="I933" t="s">
        <v>22</v>
      </c>
      <c r="J933" t="s">
        <v>3192</v>
      </c>
      <c r="K933" t="s">
        <v>22</v>
      </c>
      <c r="L933" t="s">
        <v>22</v>
      </c>
      <c r="M933" t="s">
        <v>22</v>
      </c>
    </row>
    <row r="934" spans="1:13" x14ac:dyDescent="0.35">
      <c r="A934" t="s">
        <v>39776</v>
      </c>
      <c r="B934" t="s">
        <v>3764</v>
      </c>
      <c r="C934" t="s">
        <v>3765</v>
      </c>
      <c r="D934" t="s">
        <v>3766</v>
      </c>
      <c r="E934" t="s">
        <v>37351</v>
      </c>
      <c r="F934" t="s">
        <v>3767</v>
      </c>
      <c r="G934" t="s">
        <v>39777</v>
      </c>
      <c r="H934" t="s">
        <v>37342</v>
      </c>
      <c r="I934" t="s">
        <v>22</v>
      </c>
      <c r="J934" t="s">
        <v>1980</v>
      </c>
      <c r="K934" t="s">
        <v>40</v>
      </c>
      <c r="L934" t="s">
        <v>333</v>
      </c>
      <c r="M934" t="s">
        <v>39778</v>
      </c>
    </row>
    <row r="935" spans="1:13" x14ac:dyDescent="0.35">
      <c r="A935" t="s">
        <v>39779</v>
      </c>
      <c r="B935" t="s">
        <v>3768</v>
      </c>
      <c r="C935" t="s">
        <v>3769</v>
      </c>
      <c r="D935" t="s">
        <v>3770</v>
      </c>
      <c r="E935" t="s">
        <v>37351</v>
      </c>
      <c r="F935" t="s">
        <v>3771</v>
      </c>
      <c r="G935" t="s">
        <v>39780</v>
      </c>
      <c r="H935" t="s">
        <v>37342</v>
      </c>
      <c r="I935" t="s">
        <v>22</v>
      </c>
      <c r="J935" t="s">
        <v>22</v>
      </c>
      <c r="K935" t="s">
        <v>40</v>
      </c>
      <c r="L935" t="s">
        <v>41</v>
      </c>
      <c r="M935" t="s">
        <v>39781</v>
      </c>
    </row>
    <row r="936" spans="1:13" x14ac:dyDescent="0.35">
      <c r="A936" t="s">
        <v>39782</v>
      </c>
      <c r="B936" t="s">
        <v>3772</v>
      </c>
      <c r="C936" t="s">
        <v>3773</v>
      </c>
      <c r="D936" t="s">
        <v>3774</v>
      </c>
      <c r="E936" t="s">
        <v>37351</v>
      </c>
      <c r="F936" t="s">
        <v>3775</v>
      </c>
      <c r="G936" t="s">
        <v>39783</v>
      </c>
      <c r="H936" t="s">
        <v>37342</v>
      </c>
      <c r="I936" t="s">
        <v>22</v>
      </c>
      <c r="J936" t="s">
        <v>3192</v>
      </c>
      <c r="K936" t="s">
        <v>40</v>
      </c>
      <c r="L936" t="s">
        <v>586</v>
      </c>
      <c r="M936" t="s">
        <v>39784</v>
      </c>
    </row>
    <row r="937" spans="1:13" x14ac:dyDescent="0.35">
      <c r="A937" t="s">
        <v>39785</v>
      </c>
      <c r="B937" t="s">
        <v>3776</v>
      </c>
      <c r="C937" t="s">
        <v>3777</v>
      </c>
      <c r="D937" t="s">
        <v>3778</v>
      </c>
      <c r="E937" t="s">
        <v>37347</v>
      </c>
      <c r="F937" t="s">
        <v>3779</v>
      </c>
      <c r="G937" t="s">
        <v>39786</v>
      </c>
      <c r="H937" t="s">
        <v>37349</v>
      </c>
      <c r="I937" t="s">
        <v>22</v>
      </c>
      <c r="J937" t="s">
        <v>3192</v>
      </c>
      <c r="K937" t="s">
        <v>22</v>
      </c>
      <c r="L937" t="s">
        <v>22</v>
      </c>
      <c r="M937" t="s">
        <v>22</v>
      </c>
    </row>
    <row r="938" spans="1:13" x14ac:dyDescent="0.35">
      <c r="A938" t="s">
        <v>39787</v>
      </c>
      <c r="B938" t="s">
        <v>3780</v>
      </c>
      <c r="C938" t="s">
        <v>3781</v>
      </c>
      <c r="D938" t="s">
        <v>3782</v>
      </c>
      <c r="E938" t="s">
        <v>37347</v>
      </c>
      <c r="F938" t="s">
        <v>3783</v>
      </c>
      <c r="G938" t="s">
        <v>39788</v>
      </c>
      <c r="H938" t="s">
        <v>37342</v>
      </c>
      <c r="I938" t="s">
        <v>22</v>
      </c>
      <c r="J938" t="s">
        <v>3784</v>
      </c>
      <c r="K938" t="s">
        <v>22</v>
      </c>
      <c r="L938" t="s">
        <v>22</v>
      </c>
      <c r="M938" t="s">
        <v>22</v>
      </c>
    </row>
    <row r="939" spans="1:13" x14ac:dyDescent="0.35">
      <c r="A939" t="s">
        <v>39789</v>
      </c>
      <c r="B939" t="s">
        <v>3785</v>
      </c>
      <c r="C939" t="s">
        <v>3786</v>
      </c>
      <c r="D939" t="s">
        <v>3787</v>
      </c>
      <c r="E939" t="s">
        <v>37347</v>
      </c>
      <c r="F939" t="s">
        <v>3788</v>
      </c>
      <c r="G939" t="s">
        <v>39790</v>
      </c>
      <c r="H939" t="s">
        <v>37373</v>
      </c>
      <c r="I939" t="s">
        <v>22</v>
      </c>
      <c r="J939" t="s">
        <v>3192</v>
      </c>
      <c r="K939" t="s">
        <v>22</v>
      </c>
      <c r="L939" t="s">
        <v>22</v>
      </c>
      <c r="M939" t="s">
        <v>22</v>
      </c>
    </row>
    <row r="940" spans="1:13" x14ac:dyDescent="0.35">
      <c r="A940" t="s">
        <v>39791</v>
      </c>
      <c r="B940" t="s">
        <v>3789</v>
      </c>
      <c r="C940" t="s">
        <v>3790</v>
      </c>
      <c r="D940" t="s">
        <v>3791</v>
      </c>
      <c r="E940" t="s">
        <v>37343</v>
      </c>
      <c r="F940" t="s">
        <v>3792</v>
      </c>
      <c r="G940" t="s">
        <v>39792</v>
      </c>
      <c r="H940" t="s">
        <v>37342</v>
      </c>
      <c r="I940" t="s">
        <v>22</v>
      </c>
      <c r="J940" t="s">
        <v>22</v>
      </c>
      <c r="K940" t="s">
        <v>22</v>
      </c>
      <c r="L940" t="s">
        <v>22</v>
      </c>
      <c r="M940" t="s">
        <v>22</v>
      </c>
    </row>
    <row r="941" spans="1:13" x14ac:dyDescent="0.35">
      <c r="A941" t="s">
        <v>39793</v>
      </c>
      <c r="B941" t="s">
        <v>3793</v>
      </c>
      <c r="C941" t="s">
        <v>3794</v>
      </c>
      <c r="D941" t="s">
        <v>3795</v>
      </c>
      <c r="E941" t="s">
        <v>37351</v>
      </c>
      <c r="F941" t="s">
        <v>3796</v>
      </c>
      <c r="G941" t="s">
        <v>39794</v>
      </c>
      <c r="H941" t="s">
        <v>37342</v>
      </c>
      <c r="I941" t="s">
        <v>22</v>
      </c>
      <c r="J941" t="s">
        <v>22</v>
      </c>
      <c r="K941" t="s">
        <v>22</v>
      </c>
      <c r="L941" t="s">
        <v>22</v>
      </c>
      <c r="M941" t="s">
        <v>22</v>
      </c>
    </row>
    <row r="942" spans="1:13" x14ac:dyDescent="0.35">
      <c r="A942" t="s">
        <v>39795</v>
      </c>
      <c r="B942" t="s">
        <v>3797</v>
      </c>
      <c r="C942" t="s">
        <v>3798</v>
      </c>
      <c r="D942" t="s">
        <v>3799</v>
      </c>
      <c r="E942" t="s">
        <v>37351</v>
      </c>
      <c r="F942" t="s">
        <v>1516</v>
      </c>
      <c r="G942" t="s">
        <v>39796</v>
      </c>
      <c r="H942" t="s">
        <v>37342</v>
      </c>
      <c r="I942" t="s">
        <v>22</v>
      </c>
      <c r="J942" t="s">
        <v>3192</v>
      </c>
      <c r="K942" t="s">
        <v>40</v>
      </c>
      <c r="L942" t="s">
        <v>86</v>
      </c>
      <c r="M942" t="s">
        <v>39797</v>
      </c>
    </row>
    <row r="943" spans="1:13" x14ac:dyDescent="0.35">
      <c r="A943" t="s">
        <v>39798</v>
      </c>
      <c r="B943" t="s">
        <v>3800</v>
      </c>
      <c r="C943" t="s">
        <v>3801</v>
      </c>
      <c r="D943" t="s">
        <v>3802</v>
      </c>
      <c r="E943" t="s">
        <v>37351</v>
      </c>
      <c r="F943" t="s">
        <v>3803</v>
      </c>
      <c r="G943" t="s">
        <v>39799</v>
      </c>
      <c r="H943" t="s">
        <v>37342</v>
      </c>
      <c r="I943" t="s">
        <v>22</v>
      </c>
      <c r="J943" t="s">
        <v>22</v>
      </c>
      <c r="K943" t="s">
        <v>40</v>
      </c>
      <c r="L943" t="s">
        <v>130</v>
      </c>
      <c r="M943" t="s">
        <v>39800</v>
      </c>
    </row>
    <row r="944" spans="1:13" x14ac:dyDescent="0.35">
      <c r="A944" t="s">
        <v>39801</v>
      </c>
      <c r="B944" t="s">
        <v>3804</v>
      </c>
      <c r="C944" t="s">
        <v>3805</v>
      </c>
      <c r="D944" t="s">
        <v>3806</v>
      </c>
      <c r="E944" t="s">
        <v>37343</v>
      </c>
      <c r="F944" t="s">
        <v>3807</v>
      </c>
      <c r="G944" t="s">
        <v>39802</v>
      </c>
      <c r="H944" t="s">
        <v>37345</v>
      </c>
      <c r="I944" t="s">
        <v>22</v>
      </c>
      <c r="J944" t="s">
        <v>1980</v>
      </c>
      <c r="K944" t="s">
        <v>22</v>
      </c>
      <c r="L944" t="s">
        <v>22</v>
      </c>
      <c r="M944" t="s">
        <v>22</v>
      </c>
    </row>
    <row r="945" spans="1:13" x14ac:dyDescent="0.35">
      <c r="A945" t="s">
        <v>39803</v>
      </c>
      <c r="B945" t="s">
        <v>3808</v>
      </c>
      <c r="C945" t="s">
        <v>3809</v>
      </c>
      <c r="D945" t="s">
        <v>3810</v>
      </c>
      <c r="E945" t="s">
        <v>37351</v>
      </c>
      <c r="F945" t="s">
        <v>2557</v>
      </c>
      <c r="G945" t="s">
        <v>39804</v>
      </c>
      <c r="H945" t="s">
        <v>37342</v>
      </c>
      <c r="I945" t="s">
        <v>22</v>
      </c>
      <c r="J945" t="s">
        <v>3397</v>
      </c>
      <c r="K945" t="s">
        <v>40</v>
      </c>
      <c r="L945" t="s">
        <v>55</v>
      </c>
      <c r="M945" t="s">
        <v>39805</v>
      </c>
    </row>
    <row r="946" spans="1:13" x14ac:dyDescent="0.35">
      <c r="A946" t="s">
        <v>39806</v>
      </c>
      <c r="B946" t="s">
        <v>3811</v>
      </c>
      <c r="C946" t="s">
        <v>3812</v>
      </c>
      <c r="D946" t="s">
        <v>3813</v>
      </c>
      <c r="E946" t="s">
        <v>37343</v>
      </c>
      <c r="F946" t="s">
        <v>3814</v>
      </c>
      <c r="G946" t="s">
        <v>39807</v>
      </c>
      <c r="H946" t="s">
        <v>37342</v>
      </c>
      <c r="I946" t="s">
        <v>22</v>
      </c>
      <c r="J946" t="s">
        <v>1980</v>
      </c>
      <c r="K946" t="s">
        <v>22</v>
      </c>
      <c r="L946" t="s">
        <v>22</v>
      </c>
      <c r="M946" t="s">
        <v>22</v>
      </c>
    </row>
    <row r="947" spans="1:13" x14ac:dyDescent="0.35">
      <c r="A947" t="s">
        <v>39808</v>
      </c>
      <c r="B947" t="s">
        <v>3815</v>
      </c>
      <c r="C947" t="s">
        <v>3816</v>
      </c>
      <c r="D947" t="s">
        <v>3817</v>
      </c>
      <c r="E947" t="s">
        <v>37343</v>
      </c>
      <c r="F947" t="s">
        <v>3818</v>
      </c>
      <c r="G947" t="s">
        <v>39809</v>
      </c>
      <c r="H947" t="s">
        <v>37343</v>
      </c>
      <c r="I947" t="s">
        <v>22</v>
      </c>
      <c r="J947" t="s">
        <v>1980</v>
      </c>
      <c r="K947" t="s">
        <v>22</v>
      </c>
      <c r="L947" t="s">
        <v>22</v>
      </c>
      <c r="M947" t="s">
        <v>22</v>
      </c>
    </row>
    <row r="948" spans="1:13" x14ac:dyDescent="0.35">
      <c r="A948" t="s">
        <v>39810</v>
      </c>
      <c r="B948" t="s">
        <v>3819</v>
      </c>
      <c r="C948" t="s">
        <v>3820</v>
      </c>
      <c r="D948" t="s">
        <v>3821</v>
      </c>
      <c r="E948" t="s">
        <v>37345</v>
      </c>
      <c r="F948" t="s">
        <v>3822</v>
      </c>
      <c r="G948" t="s">
        <v>39811</v>
      </c>
      <c r="H948" t="s">
        <v>37347</v>
      </c>
      <c r="I948" t="s">
        <v>22</v>
      </c>
      <c r="J948" t="s">
        <v>1980</v>
      </c>
      <c r="K948" t="s">
        <v>22</v>
      </c>
      <c r="L948" t="s">
        <v>22</v>
      </c>
      <c r="M948" t="s">
        <v>22</v>
      </c>
    </row>
    <row r="949" spans="1:13" x14ac:dyDescent="0.35">
      <c r="A949" t="s">
        <v>39812</v>
      </c>
      <c r="B949" t="s">
        <v>3823</v>
      </c>
      <c r="C949" t="s">
        <v>3824</v>
      </c>
      <c r="D949" t="s">
        <v>3825</v>
      </c>
      <c r="E949" t="s">
        <v>37343</v>
      </c>
      <c r="F949" t="s">
        <v>3826</v>
      </c>
      <c r="G949" t="s">
        <v>39813</v>
      </c>
      <c r="H949" t="s">
        <v>37342</v>
      </c>
      <c r="I949" t="s">
        <v>22</v>
      </c>
      <c r="J949" t="s">
        <v>1980</v>
      </c>
      <c r="K949" t="s">
        <v>22</v>
      </c>
      <c r="L949" t="s">
        <v>22</v>
      </c>
      <c r="M949" t="s">
        <v>22</v>
      </c>
    </row>
    <row r="950" spans="1:13" x14ac:dyDescent="0.35">
      <c r="A950" t="s">
        <v>39814</v>
      </c>
      <c r="B950" t="s">
        <v>3827</v>
      </c>
      <c r="C950" t="s">
        <v>3828</v>
      </c>
      <c r="D950" t="s">
        <v>3829</v>
      </c>
      <c r="E950" t="s">
        <v>37343</v>
      </c>
      <c r="F950" t="s">
        <v>3830</v>
      </c>
      <c r="G950" t="s">
        <v>39815</v>
      </c>
      <c r="H950" t="s">
        <v>37342</v>
      </c>
      <c r="I950" t="s">
        <v>22</v>
      </c>
      <c r="J950" t="s">
        <v>1980</v>
      </c>
      <c r="K950" t="s">
        <v>22</v>
      </c>
      <c r="L950" t="s">
        <v>22</v>
      </c>
      <c r="M950" t="s">
        <v>22</v>
      </c>
    </row>
    <row r="951" spans="1:13" x14ac:dyDescent="0.35">
      <c r="A951" t="s">
        <v>39816</v>
      </c>
      <c r="B951" t="s">
        <v>3831</v>
      </c>
      <c r="C951" t="s">
        <v>3832</v>
      </c>
      <c r="D951" t="s">
        <v>3833</v>
      </c>
      <c r="E951" t="s">
        <v>37343</v>
      </c>
      <c r="F951" t="s">
        <v>3834</v>
      </c>
      <c r="G951" t="s">
        <v>39817</v>
      </c>
      <c r="H951" t="s">
        <v>37342</v>
      </c>
      <c r="I951" t="s">
        <v>22</v>
      </c>
      <c r="J951" t="s">
        <v>1980</v>
      </c>
      <c r="K951" t="s">
        <v>22</v>
      </c>
      <c r="L951" t="s">
        <v>22</v>
      </c>
      <c r="M951" t="s">
        <v>22</v>
      </c>
    </row>
    <row r="952" spans="1:13" x14ac:dyDescent="0.35">
      <c r="A952" t="s">
        <v>39818</v>
      </c>
      <c r="B952" t="s">
        <v>3835</v>
      </c>
      <c r="C952" t="s">
        <v>3836</v>
      </c>
      <c r="D952" t="s">
        <v>3837</v>
      </c>
      <c r="E952" t="s">
        <v>37343</v>
      </c>
      <c r="F952" t="s">
        <v>3838</v>
      </c>
      <c r="G952" t="s">
        <v>39819</v>
      </c>
      <c r="H952" t="s">
        <v>37342</v>
      </c>
      <c r="I952" t="s">
        <v>22</v>
      </c>
      <c r="J952" t="s">
        <v>22</v>
      </c>
      <c r="K952" t="s">
        <v>22</v>
      </c>
      <c r="L952" t="s">
        <v>22</v>
      </c>
      <c r="M952" t="s">
        <v>22</v>
      </c>
    </row>
    <row r="953" spans="1:13" x14ac:dyDescent="0.35">
      <c r="A953" t="s">
        <v>39820</v>
      </c>
      <c r="B953" t="s">
        <v>3839</v>
      </c>
      <c r="C953" t="s">
        <v>3840</v>
      </c>
      <c r="D953" t="s">
        <v>3841</v>
      </c>
      <c r="E953" t="s">
        <v>37343</v>
      </c>
      <c r="F953" t="s">
        <v>3842</v>
      </c>
      <c r="G953" t="s">
        <v>39821</v>
      </c>
      <c r="H953" t="s">
        <v>37342</v>
      </c>
      <c r="I953" t="s">
        <v>22</v>
      </c>
      <c r="J953" t="s">
        <v>1980</v>
      </c>
      <c r="K953" t="s">
        <v>22</v>
      </c>
      <c r="L953" t="s">
        <v>22</v>
      </c>
      <c r="M953" t="s">
        <v>22</v>
      </c>
    </row>
    <row r="954" spans="1:13" x14ac:dyDescent="0.35">
      <c r="A954" t="s">
        <v>39822</v>
      </c>
      <c r="B954" t="s">
        <v>3843</v>
      </c>
      <c r="C954" t="s">
        <v>3844</v>
      </c>
      <c r="D954" t="s">
        <v>3845</v>
      </c>
      <c r="E954" t="s">
        <v>37343</v>
      </c>
      <c r="F954" t="s">
        <v>3846</v>
      </c>
      <c r="G954" t="s">
        <v>39823</v>
      </c>
      <c r="H954" t="s">
        <v>37343</v>
      </c>
      <c r="I954" t="s">
        <v>22</v>
      </c>
      <c r="J954" t="s">
        <v>1980</v>
      </c>
      <c r="K954" t="s">
        <v>22</v>
      </c>
      <c r="L954" t="s">
        <v>22</v>
      </c>
      <c r="M954" t="s">
        <v>22</v>
      </c>
    </row>
    <row r="955" spans="1:13" x14ac:dyDescent="0.35">
      <c r="A955" t="s">
        <v>39824</v>
      </c>
      <c r="B955" t="s">
        <v>3847</v>
      </c>
      <c r="C955" t="s">
        <v>3848</v>
      </c>
      <c r="D955" t="s">
        <v>3849</v>
      </c>
      <c r="E955" t="s">
        <v>37343</v>
      </c>
      <c r="F955" t="s">
        <v>3850</v>
      </c>
      <c r="G955" t="s">
        <v>39825</v>
      </c>
      <c r="H955" t="s">
        <v>37342</v>
      </c>
      <c r="I955" t="s">
        <v>22</v>
      </c>
      <c r="J955" t="s">
        <v>1980</v>
      </c>
      <c r="K955" t="s">
        <v>22</v>
      </c>
      <c r="L955" t="s">
        <v>22</v>
      </c>
      <c r="M955" t="s">
        <v>22</v>
      </c>
    </row>
    <row r="956" spans="1:13" x14ac:dyDescent="0.35">
      <c r="A956" t="s">
        <v>39826</v>
      </c>
      <c r="B956" t="s">
        <v>3851</v>
      </c>
      <c r="C956" t="s">
        <v>3852</v>
      </c>
      <c r="D956" t="s">
        <v>3853</v>
      </c>
      <c r="E956" t="s">
        <v>37343</v>
      </c>
      <c r="F956" t="s">
        <v>3854</v>
      </c>
      <c r="G956" t="s">
        <v>39827</v>
      </c>
      <c r="H956" t="s">
        <v>37342</v>
      </c>
      <c r="I956" t="s">
        <v>22</v>
      </c>
      <c r="J956" t="s">
        <v>22</v>
      </c>
      <c r="K956" t="s">
        <v>22</v>
      </c>
      <c r="L956" t="s">
        <v>22</v>
      </c>
      <c r="M956" t="s">
        <v>22</v>
      </c>
    </row>
    <row r="957" spans="1:13" x14ac:dyDescent="0.35">
      <c r="A957" t="s">
        <v>39828</v>
      </c>
      <c r="B957" t="s">
        <v>3855</v>
      </c>
      <c r="C957" t="s">
        <v>3856</v>
      </c>
      <c r="D957" t="s">
        <v>3857</v>
      </c>
      <c r="E957" t="s">
        <v>37343</v>
      </c>
      <c r="F957" t="s">
        <v>3858</v>
      </c>
      <c r="G957" t="s">
        <v>39829</v>
      </c>
      <c r="H957" t="s">
        <v>37342</v>
      </c>
      <c r="I957" t="s">
        <v>22</v>
      </c>
      <c r="J957" t="s">
        <v>22</v>
      </c>
      <c r="K957" t="s">
        <v>22</v>
      </c>
      <c r="L957" t="s">
        <v>22</v>
      </c>
      <c r="M957" t="s">
        <v>22</v>
      </c>
    </row>
    <row r="958" spans="1:13" x14ac:dyDescent="0.35">
      <c r="A958" t="s">
        <v>39830</v>
      </c>
      <c r="B958" t="s">
        <v>3859</v>
      </c>
      <c r="C958" t="s">
        <v>3860</v>
      </c>
      <c r="D958" t="s">
        <v>3861</v>
      </c>
      <c r="E958" t="s">
        <v>37351</v>
      </c>
      <c r="F958" t="s">
        <v>3862</v>
      </c>
      <c r="G958" t="s">
        <v>39831</v>
      </c>
      <c r="H958" t="s">
        <v>37342</v>
      </c>
      <c r="I958" t="s">
        <v>22</v>
      </c>
      <c r="J958" t="s">
        <v>22</v>
      </c>
      <c r="K958" t="s">
        <v>40</v>
      </c>
      <c r="L958" t="s">
        <v>196</v>
      </c>
      <c r="M958" t="s">
        <v>39832</v>
      </c>
    </row>
    <row r="959" spans="1:13" x14ac:dyDescent="0.35">
      <c r="A959" t="s">
        <v>39833</v>
      </c>
      <c r="B959" t="s">
        <v>3863</v>
      </c>
      <c r="C959" t="s">
        <v>3864</v>
      </c>
      <c r="D959" t="s">
        <v>3865</v>
      </c>
      <c r="E959" t="s">
        <v>37351</v>
      </c>
      <c r="F959" t="s">
        <v>3866</v>
      </c>
      <c r="G959" t="s">
        <v>39834</v>
      </c>
      <c r="H959" t="s">
        <v>37342</v>
      </c>
      <c r="I959" t="s">
        <v>22</v>
      </c>
      <c r="J959" t="s">
        <v>1980</v>
      </c>
      <c r="K959" t="s">
        <v>40</v>
      </c>
      <c r="L959" t="s">
        <v>445</v>
      </c>
      <c r="M959" t="s">
        <v>39835</v>
      </c>
    </row>
    <row r="960" spans="1:13" x14ac:dyDescent="0.35">
      <c r="A960" t="s">
        <v>39836</v>
      </c>
      <c r="B960" t="s">
        <v>3867</v>
      </c>
      <c r="C960" t="s">
        <v>3868</v>
      </c>
      <c r="D960" t="s">
        <v>3869</v>
      </c>
      <c r="E960" t="s">
        <v>37351</v>
      </c>
      <c r="F960" t="s">
        <v>3870</v>
      </c>
      <c r="G960" t="s">
        <v>39837</v>
      </c>
      <c r="H960" t="s">
        <v>37342</v>
      </c>
      <c r="I960" t="s">
        <v>22</v>
      </c>
      <c r="J960" t="s">
        <v>1980</v>
      </c>
      <c r="K960" t="s">
        <v>40</v>
      </c>
      <c r="L960" t="s">
        <v>72</v>
      </c>
      <c r="M960" t="s">
        <v>39838</v>
      </c>
    </row>
    <row r="961" spans="1:13" x14ac:dyDescent="0.35">
      <c r="A961" t="s">
        <v>39839</v>
      </c>
      <c r="B961" t="s">
        <v>3871</v>
      </c>
      <c r="C961" t="s">
        <v>3872</v>
      </c>
      <c r="D961" t="s">
        <v>3873</v>
      </c>
      <c r="E961" t="s">
        <v>37343</v>
      </c>
      <c r="F961" t="s">
        <v>3874</v>
      </c>
      <c r="G961" t="s">
        <v>39840</v>
      </c>
      <c r="H961" t="s">
        <v>37342</v>
      </c>
      <c r="I961" t="s">
        <v>22</v>
      </c>
      <c r="J961" t="s">
        <v>1980</v>
      </c>
      <c r="K961" t="s">
        <v>22</v>
      </c>
      <c r="L961" t="s">
        <v>22</v>
      </c>
      <c r="M961" t="s">
        <v>22</v>
      </c>
    </row>
    <row r="962" spans="1:13" x14ac:dyDescent="0.35">
      <c r="A962" t="s">
        <v>39841</v>
      </c>
      <c r="B962" t="s">
        <v>3875</v>
      </c>
      <c r="C962" t="s">
        <v>3876</v>
      </c>
      <c r="D962" t="s">
        <v>3877</v>
      </c>
      <c r="E962" t="s">
        <v>37351</v>
      </c>
      <c r="F962" t="s">
        <v>3878</v>
      </c>
      <c r="G962" t="s">
        <v>39842</v>
      </c>
      <c r="H962" t="s">
        <v>37342</v>
      </c>
      <c r="I962" t="s">
        <v>22</v>
      </c>
      <c r="J962" t="s">
        <v>22</v>
      </c>
      <c r="K962" t="s">
        <v>40</v>
      </c>
      <c r="L962" t="s">
        <v>55</v>
      </c>
      <c r="M962" t="s">
        <v>39843</v>
      </c>
    </row>
    <row r="963" spans="1:13" x14ac:dyDescent="0.35">
      <c r="A963" t="s">
        <v>39844</v>
      </c>
      <c r="B963" t="s">
        <v>3879</v>
      </c>
      <c r="C963" t="s">
        <v>3880</v>
      </c>
      <c r="D963" t="s">
        <v>3881</v>
      </c>
      <c r="E963" t="s">
        <v>37351</v>
      </c>
      <c r="F963" t="s">
        <v>3882</v>
      </c>
      <c r="G963" t="s">
        <v>39845</v>
      </c>
      <c r="H963" t="s">
        <v>37342</v>
      </c>
      <c r="I963" t="s">
        <v>22</v>
      </c>
      <c r="J963" t="s">
        <v>2513</v>
      </c>
      <c r="K963" t="s">
        <v>40</v>
      </c>
      <c r="L963" t="s">
        <v>104</v>
      </c>
      <c r="M963" t="s">
        <v>39846</v>
      </c>
    </row>
    <row r="964" spans="1:13" x14ac:dyDescent="0.35">
      <c r="A964" t="s">
        <v>39847</v>
      </c>
      <c r="B964" t="s">
        <v>3883</v>
      </c>
      <c r="C964" t="s">
        <v>3884</v>
      </c>
      <c r="D964" t="s">
        <v>3885</v>
      </c>
      <c r="E964" t="s">
        <v>37351</v>
      </c>
      <c r="F964" t="s">
        <v>3886</v>
      </c>
      <c r="G964" t="s">
        <v>39848</v>
      </c>
      <c r="H964" t="s">
        <v>37342</v>
      </c>
      <c r="I964" t="s">
        <v>22</v>
      </c>
      <c r="J964" t="s">
        <v>1980</v>
      </c>
      <c r="K964" t="s">
        <v>40</v>
      </c>
      <c r="L964" t="s">
        <v>104</v>
      </c>
      <c r="M964" t="s">
        <v>39849</v>
      </c>
    </row>
    <row r="965" spans="1:13" x14ac:dyDescent="0.35">
      <c r="A965" t="s">
        <v>39850</v>
      </c>
      <c r="B965" t="s">
        <v>3887</v>
      </c>
      <c r="C965" t="s">
        <v>3888</v>
      </c>
      <c r="D965" t="s">
        <v>3889</v>
      </c>
      <c r="E965" t="s">
        <v>37351</v>
      </c>
      <c r="F965" t="s">
        <v>3890</v>
      </c>
      <c r="G965" t="s">
        <v>39851</v>
      </c>
      <c r="H965" t="s">
        <v>37342</v>
      </c>
      <c r="I965" t="s">
        <v>22</v>
      </c>
      <c r="J965" t="s">
        <v>1980</v>
      </c>
      <c r="K965" t="s">
        <v>40</v>
      </c>
      <c r="L965" t="s">
        <v>130</v>
      </c>
      <c r="M965" t="s">
        <v>39852</v>
      </c>
    </row>
    <row r="966" spans="1:13" x14ac:dyDescent="0.35">
      <c r="A966" t="s">
        <v>39853</v>
      </c>
      <c r="B966" t="s">
        <v>3891</v>
      </c>
      <c r="C966" t="s">
        <v>3892</v>
      </c>
      <c r="D966" t="s">
        <v>3893</v>
      </c>
      <c r="E966" t="s">
        <v>37351</v>
      </c>
      <c r="F966" t="s">
        <v>3894</v>
      </c>
      <c r="G966" t="s">
        <v>39854</v>
      </c>
      <c r="H966" t="s">
        <v>37342</v>
      </c>
      <c r="I966" t="s">
        <v>22</v>
      </c>
      <c r="J966" t="s">
        <v>1980</v>
      </c>
      <c r="K966" t="s">
        <v>40</v>
      </c>
      <c r="L966" t="s">
        <v>233</v>
      </c>
      <c r="M966" t="s">
        <v>39855</v>
      </c>
    </row>
    <row r="967" spans="1:13" x14ac:dyDescent="0.35">
      <c r="A967" t="s">
        <v>39856</v>
      </c>
      <c r="B967" t="s">
        <v>3895</v>
      </c>
      <c r="C967" t="s">
        <v>3896</v>
      </c>
      <c r="D967" t="s">
        <v>3897</v>
      </c>
      <c r="E967" t="s">
        <v>37351</v>
      </c>
      <c r="F967" t="s">
        <v>3898</v>
      </c>
      <c r="G967" t="s">
        <v>39857</v>
      </c>
      <c r="H967" t="s">
        <v>37342</v>
      </c>
      <c r="I967" t="s">
        <v>22</v>
      </c>
      <c r="J967" t="s">
        <v>22</v>
      </c>
      <c r="K967" t="s">
        <v>40</v>
      </c>
      <c r="L967" t="s">
        <v>55</v>
      </c>
      <c r="M967" t="s">
        <v>39858</v>
      </c>
    </row>
    <row r="968" spans="1:13" x14ac:dyDescent="0.35">
      <c r="A968" t="s">
        <v>39859</v>
      </c>
      <c r="B968" t="s">
        <v>3899</v>
      </c>
      <c r="C968" t="s">
        <v>3900</v>
      </c>
      <c r="D968" t="s">
        <v>3901</v>
      </c>
      <c r="E968" t="s">
        <v>37351</v>
      </c>
      <c r="F968" t="s">
        <v>3902</v>
      </c>
      <c r="G968" t="s">
        <v>39860</v>
      </c>
      <c r="H968" t="s">
        <v>37342</v>
      </c>
      <c r="I968" t="s">
        <v>22</v>
      </c>
      <c r="J968" t="s">
        <v>1980</v>
      </c>
      <c r="K968" t="s">
        <v>40</v>
      </c>
      <c r="L968" t="s">
        <v>77</v>
      </c>
      <c r="M968" t="s">
        <v>39861</v>
      </c>
    </row>
    <row r="969" spans="1:13" x14ac:dyDescent="0.35">
      <c r="A969" t="s">
        <v>39862</v>
      </c>
      <c r="B969" t="s">
        <v>3903</v>
      </c>
      <c r="C969" t="s">
        <v>3904</v>
      </c>
      <c r="D969" t="s">
        <v>3905</v>
      </c>
      <c r="E969" t="s">
        <v>37351</v>
      </c>
      <c r="F969" t="s">
        <v>3906</v>
      </c>
      <c r="G969" t="s">
        <v>39863</v>
      </c>
      <c r="H969" t="s">
        <v>37343</v>
      </c>
      <c r="I969" t="s">
        <v>22</v>
      </c>
      <c r="J969" t="s">
        <v>1980</v>
      </c>
      <c r="K969" t="s">
        <v>40</v>
      </c>
      <c r="L969" t="s">
        <v>196</v>
      </c>
      <c r="M969" t="s">
        <v>39864</v>
      </c>
    </row>
    <row r="970" spans="1:13" x14ac:dyDescent="0.35">
      <c r="A970" t="s">
        <v>39865</v>
      </c>
      <c r="B970" t="s">
        <v>3907</v>
      </c>
      <c r="C970" t="s">
        <v>3908</v>
      </c>
      <c r="D970" t="s">
        <v>3909</v>
      </c>
      <c r="E970" t="s">
        <v>37351</v>
      </c>
      <c r="F970" t="s">
        <v>614</v>
      </c>
      <c r="G970" t="s">
        <v>39866</v>
      </c>
      <c r="H970" t="s">
        <v>37342</v>
      </c>
      <c r="I970" t="s">
        <v>22</v>
      </c>
      <c r="J970" t="s">
        <v>3910</v>
      </c>
      <c r="K970" t="s">
        <v>40</v>
      </c>
      <c r="L970" t="s">
        <v>233</v>
      </c>
      <c r="M970" t="s">
        <v>39867</v>
      </c>
    </row>
    <row r="971" spans="1:13" x14ac:dyDescent="0.35">
      <c r="A971" t="s">
        <v>39868</v>
      </c>
      <c r="B971" t="s">
        <v>3911</v>
      </c>
      <c r="C971" t="s">
        <v>3912</v>
      </c>
      <c r="D971" t="s">
        <v>3913</v>
      </c>
      <c r="E971" t="s">
        <v>37351</v>
      </c>
      <c r="F971" t="s">
        <v>1290</v>
      </c>
      <c r="G971" t="s">
        <v>39869</v>
      </c>
      <c r="H971" t="s">
        <v>37342</v>
      </c>
      <c r="I971" t="s">
        <v>22</v>
      </c>
      <c r="J971" t="s">
        <v>1980</v>
      </c>
      <c r="K971" t="s">
        <v>40</v>
      </c>
      <c r="L971" t="s">
        <v>86</v>
      </c>
      <c r="M971" t="s">
        <v>39870</v>
      </c>
    </row>
    <row r="972" spans="1:13" x14ac:dyDescent="0.35">
      <c r="A972" t="s">
        <v>39871</v>
      </c>
      <c r="B972" t="s">
        <v>3914</v>
      </c>
      <c r="C972" t="s">
        <v>3915</v>
      </c>
      <c r="D972" t="s">
        <v>3916</v>
      </c>
      <c r="E972" t="s">
        <v>37351</v>
      </c>
      <c r="F972" t="s">
        <v>3917</v>
      </c>
      <c r="G972" t="s">
        <v>39872</v>
      </c>
      <c r="H972" t="s">
        <v>37342</v>
      </c>
      <c r="I972" t="s">
        <v>22</v>
      </c>
      <c r="J972" t="s">
        <v>1980</v>
      </c>
      <c r="K972" t="s">
        <v>40</v>
      </c>
      <c r="L972" t="s">
        <v>104</v>
      </c>
      <c r="M972" t="s">
        <v>39873</v>
      </c>
    </row>
    <row r="973" spans="1:13" x14ac:dyDescent="0.35">
      <c r="A973" t="s">
        <v>39874</v>
      </c>
      <c r="B973" t="s">
        <v>3918</v>
      </c>
      <c r="C973" t="s">
        <v>3919</v>
      </c>
      <c r="D973" t="s">
        <v>3920</v>
      </c>
      <c r="E973" t="s">
        <v>37351</v>
      </c>
      <c r="F973" t="s">
        <v>3921</v>
      </c>
      <c r="G973" t="s">
        <v>39875</v>
      </c>
      <c r="H973" t="s">
        <v>37342</v>
      </c>
      <c r="I973" t="s">
        <v>22</v>
      </c>
      <c r="J973" t="s">
        <v>1980</v>
      </c>
      <c r="K973" t="s">
        <v>40</v>
      </c>
      <c r="L973" t="s">
        <v>77</v>
      </c>
      <c r="M973" t="s">
        <v>39876</v>
      </c>
    </row>
    <row r="974" spans="1:13" x14ac:dyDescent="0.35">
      <c r="A974" t="s">
        <v>39877</v>
      </c>
      <c r="B974" t="s">
        <v>3922</v>
      </c>
      <c r="C974" t="s">
        <v>3923</v>
      </c>
      <c r="D974" t="s">
        <v>3924</v>
      </c>
      <c r="E974" t="s">
        <v>37351</v>
      </c>
      <c r="F974" t="s">
        <v>3925</v>
      </c>
      <c r="G974" t="s">
        <v>39878</v>
      </c>
      <c r="H974" t="s">
        <v>37342</v>
      </c>
      <c r="I974" t="s">
        <v>22</v>
      </c>
      <c r="J974" t="s">
        <v>1980</v>
      </c>
      <c r="K974" t="s">
        <v>40</v>
      </c>
      <c r="L974" t="s">
        <v>586</v>
      </c>
      <c r="M974" t="s">
        <v>39879</v>
      </c>
    </row>
    <row r="975" spans="1:13" x14ac:dyDescent="0.35">
      <c r="A975" t="s">
        <v>39880</v>
      </c>
      <c r="B975" t="s">
        <v>3926</v>
      </c>
      <c r="C975" t="s">
        <v>3927</v>
      </c>
      <c r="D975" t="s">
        <v>3928</v>
      </c>
      <c r="E975" t="s">
        <v>37351</v>
      </c>
      <c r="F975" t="s">
        <v>3929</v>
      </c>
      <c r="G975" t="s">
        <v>39881</v>
      </c>
      <c r="H975" t="s">
        <v>37342</v>
      </c>
      <c r="I975" t="s">
        <v>22</v>
      </c>
      <c r="J975" t="s">
        <v>1980</v>
      </c>
      <c r="K975" t="s">
        <v>40</v>
      </c>
      <c r="L975" t="s">
        <v>55</v>
      </c>
      <c r="M975" t="s">
        <v>39882</v>
      </c>
    </row>
    <row r="976" spans="1:13" x14ac:dyDescent="0.35">
      <c r="A976" t="s">
        <v>39883</v>
      </c>
      <c r="B976" t="s">
        <v>3930</v>
      </c>
      <c r="C976" t="s">
        <v>3931</v>
      </c>
      <c r="D976" t="s">
        <v>3932</v>
      </c>
      <c r="E976" t="s">
        <v>37351</v>
      </c>
      <c r="F976" t="s">
        <v>3933</v>
      </c>
      <c r="G976" t="s">
        <v>39884</v>
      </c>
      <c r="H976" t="s">
        <v>37342</v>
      </c>
      <c r="I976" t="s">
        <v>22</v>
      </c>
      <c r="J976" t="s">
        <v>22</v>
      </c>
      <c r="K976" t="s">
        <v>40</v>
      </c>
      <c r="L976" t="s">
        <v>104</v>
      </c>
      <c r="M976" t="s">
        <v>39885</v>
      </c>
    </row>
    <row r="977" spans="1:13" x14ac:dyDescent="0.35">
      <c r="A977" t="s">
        <v>39886</v>
      </c>
      <c r="B977" t="s">
        <v>3934</v>
      </c>
      <c r="C977" t="s">
        <v>3935</v>
      </c>
      <c r="D977" t="s">
        <v>3936</v>
      </c>
      <c r="E977" t="s">
        <v>37343</v>
      </c>
      <c r="F977" t="s">
        <v>3937</v>
      </c>
      <c r="G977" t="s">
        <v>39887</v>
      </c>
      <c r="H977" t="s">
        <v>37342</v>
      </c>
      <c r="I977" t="s">
        <v>22</v>
      </c>
      <c r="J977" t="s">
        <v>3938</v>
      </c>
      <c r="K977" t="s">
        <v>22</v>
      </c>
      <c r="L977" t="s">
        <v>22</v>
      </c>
      <c r="M977" t="s">
        <v>22</v>
      </c>
    </row>
    <row r="978" spans="1:13" x14ac:dyDescent="0.35">
      <c r="A978" t="s">
        <v>39888</v>
      </c>
      <c r="B978" t="s">
        <v>3939</v>
      </c>
      <c r="C978" t="s">
        <v>3940</v>
      </c>
      <c r="D978" t="s">
        <v>3941</v>
      </c>
      <c r="E978" t="s">
        <v>37351</v>
      </c>
      <c r="F978" t="s">
        <v>3942</v>
      </c>
      <c r="G978" t="s">
        <v>39889</v>
      </c>
      <c r="H978" t="s">
        <v>37342</v>
      </c>
      <c r="I978" t="s">
        <v>22</v>
      </c>
      <c r="J978" t="s">
        <v>22</v>
      </c>
      <c r="K978" t="s">
        <v>40</v>
      </c>
      <c r="L978" t="s">
        <v>72</v>
      </c>
      <c r="M978" t="s">
        <v>39890</v>
      </c>
    </row>
    <row r="979" spans="1:13" x14ac:dyDescent="0.35">
      <c r="A979" t="s">
        <v>39891</v>
      </c>
      <c r="B979" t="s">
        <v>3943</v>
      </c>
      <c r="C979" t="s">
        <v>3944</v>
      </c>
      <c r="D979" t="s">
        <v>3945</v>
      </c>
      <c r="E979" t="s">
        <v>37345</v>
      </c>
      <c r="F979" t="s">
        <v>3946</v>
      </c>
      <c r="G979" t="s">
        <v>39892</v>
      </c>
      <c r="H979" t="s">
        <v>37342</v>
      </c>
      <c r="I979" t="s">
        <v>22</v>
      </c>
      <c r="J979" t="s">
        <v>1980</v>
      </c>
      <c r="K979" t="s">
        <v>22</v>
      </c>
      <c r="L979" t="s">
        <v>22</v>
      </c>
      <c r="M979" t="s">
        <v>22</v>
      </c>
    </row>
    <row r="980" spans="1:13" x14ac:dyDescent="0.35">
      <c r="A980" t="s">
        <v>39893</v>
      </c>
      <c r="B980" t="s">
        <v>3947</v>
      </c>
      <c r="C980" t="s">
        <v>3948</v>
      </c>
      <c r="D980" t="s">
        <v>3949</v>
      </c>
      <c r="E980" t="s">
        <v>37343</v>
      </c>
      <c r="F980" t="s">
        <v>3950</v>
      </c>
      <c r="G980" t="s">
        <v>39894</v>
      </c>
      <c r="H980" t="s">
        <v>37349</v>
      </c>
      <c r="I980" t="s">
        <v>22</v>
      </c>
      <c r="J980" t="s">
        <v>1980</v>
      </c>
      <c r="K980" t="s">
        <v>22</v>
      </c>
      <c r="L980" t="s">
        <v>22</v>
      </c>
      <c r="M980" t="s">
        <v>22</v>
      </c>
    </row>
    <row r="981" spans="1:13" x14ac:dyDescent="0.35">
      <c r="A981" t="s">
        <v>39895</v>
      </c>
      <c r="B981" t="s">
        <v>3951</v>
      </c>
      <c r="C981" t="s">
        <v>3952</v>
      </c>
      <c r="D981" t="s">
        <v>3953</v>
      </c>
      <c r="E981" t="s">
        <v>37351</v>
      </c>
      <c r="F981" t="s">
        <v>3954</v>
      </c>
      <c r="G981" t="s">
        <v>39896</v>
      </c>
      <c r="H981" t="s">
        <v>37342</v>
      </c>
      <c r="I981" t="s">
        <v>22</v>
      </c>
      <c r="J981" t="s">
        <v>1980</v>
      </c>
      <c r="K981" t="s">
        <v>40</v>
      </c>
      <c r="L981" t="s">
        <v>586</v>
      </c>
      <c r="M981" t="s">
        <v>39897</v>
      </c>
    </row>
    <row r="982" spans="1:13" x14ac:dyDescent="0.35">
      <c r="A982" t="s">
        <v>39898</v>
      </c>
      <c r="B982" t="s">
        <v>3955</v>
      </c>
      <c r="C982" t="s">
        <v>3956</v>
      </c>
      <c r="D982" t="s">
        <v>3957</v>
      </c>
      <c r="E982" t="s">
        <v>37351</v>
      </c>
      <c r="F982" t="s">
        <v>3958</v>
      </c>
      <c r="G982" t="s">
        <v>39899</v>
      </c>
      <c r="H982" t="s">
        <v>37342</v>
      </c>
      <c r="I982" t="s">
        <v>22</v>
      </c>
      <c r="J982" t="s">
        <v>1980</v>
      </c>
      <c r="K982" t="s">
        <v>40</v>
      </c>
      <c r="L982" t="s">
        <v>130</v>
      </c>
      <c r="M982" t="s">
        <v>39900</v>
      </c>
    </row>
    <row r="983" spans="1:13" x14ac:dyDescent="0.35">
      <c r="A983" t="s">
        <v>39901</v>
      </c>
      <c r="B983" t="s">
        <v>3959</v>
      </c>
      <c r="C983" t="s">
        <v>3960</v>
      </c>
      <c r="D983" t="s">
        <v>3961</v>
      </c>
      <c r="E983" t="s">
        <v>37351</v>
      </c>
      <c r="F983" t="s">
        <v>3962</v>
      </c>
      <c r="G983" t="s">
        <v>39902</v>
      </c>
      <c r="H983" t="s">
        <v>37342</v>
      </c>
      <c r="I983" t="s">
        <v>22</v>
      </c>
      <c r="J983" t="s">
        <v>1980</v>
      </c>
      <c r="K983" t="s">
        <v>40</v>
      </c>
      <c r="L983" t="s">
        <v>586</v>
      </c>
      <c r="M983" t="s">
        <v>39903</v>
      </c>
    </row>
    <row r="984" spans="1:13" x14ac:dyDescent="0.35">
      <c r="A984" t="s">
        <v>39904</v>
      </c>
      <c r="B984" t="s">
        <v>3963</v>
      </c>
      <c r="C984" t="s">
        <v>3964</v>
      </c>
      <c r="D984" t="s">
        <v>3965</v>
      </c>
      <c r="E984" t="s">
        <v>37351</v>
      </c>
      <c r="F984" t="s">
        <v>3966</v>
      </c>
      <c r="G984" t="s">
        <v>39905</v>
      </c>
      <c r="H984" t="s">
        <v>37342</v>
      </c>
      <c r="I984" t="s">
        <v>22</v>
      </c>
      <c r="J984" t="s">
        <v>2513</v>
      </c>
      <c r="K984" t="s">
        <v>40</v>
      </c>
      <c r="L984" t="s">
        <v>233</v>
      </c>
      <c r="M984" t="s">
        <v>39906</v>
      </c>
    </row>
    <row r="985" spans="1:13" x14ac:dyDescent="0.35">
      <c r="A985" t="s">
        <v>39907</v>
      </c>
      <c r="B985" t="s">
        <v>3967</v>
      </c>
      <c r="C985" t="s">
        <v>3968</v>
      </c>
      <c r="D985" t="s">
        <v>3969</v>
      </c>
      <c r="E985" t="s">
        <v>37351</v>
      </c>
      <c r="F985" t="s">
        <v>3970</v>
      </c>
      <c r="G985" t="s">
        <v>39908</v>
      </c>
      <c r="H985" t="s">
        <v>37342</v>
      </c>
      <c r="I985" t="s">
        <v>22</v>
      </c>
      <c r="J985" t="s">
        <v>2513</v>
      </c>
      <c r="K985" t="s">
        <v>40</v>
      </c>
      <c r="L985" t="s">
        <v>445</v>
      </c>
      <c r="M985" t="s">
        <v>39909</v>
      </c>
    </row>
    <row r="986" spans="1:13" x14ac:dyDescent="0.35">
      <c r="A986" t="s">
        <v>39910</v>
      </c>
      <c r="B986" t="s">
        <v>3971</v>
      </c>
      <c r="C986" t="s">
        <v>3972</v>
      </c>
      <c r="D986" t="s">
        <v>3973</v>
      </c>
      <c r="E986" t="s">
        <v>37347</v>
      </c>
      <c r="F986" t="s">
        <v>3974</v>
      </c>
      <c r="G986" t="s">
        <v>39911</v>
      </c>
      <c r="H986" t="s">
        <v>37342</v>
      </c>
      <c r="I986" t="s">
        <v>22</v>
      </c>
      <c r="J986" t="s">
        <v>1980</v>
      </c>
      <c r="K986" t="s">
        <v>22</v>
      </c>
      <c r="L986" t="s">
        <v>22</v>
      </c>
      <c r="M986" t="s">
        <v>22</v>
      </c>
    </row>
    <row r="987" spans="1:13" x14ac:dyDescent="0.35">
      <c r="A987" t="s">
        <v>39912</v>
      </c>
      <c r="B987" t="s">
        <v>3975</v>
      </c>
      <c r="C987" t="s">
        <v>3976</v>
      </c>
      <c r="D987" t="s">
        <v>3977</v>
      </c>
      <c r="E987" t="s">
        <v>37343</v>
      </c>
      <c r="F987" t="s">
        <v>3978</v>
      </c>
      <c r="G987" t="s">
        <v>39913</v>
      </c>
      <c r="H987" t="s">
        <v>37361</v>
      </c>
      <c r="I987" t="s">
        <v>22</v>
      </c>
      <c r="J987" t="s">
        <v>1980</v>
      </c>
      <c r="K987" t="s">
        <v>22</v>
      </c>
      <c r="L987" t="s">
        <v>22</v>
      </c>
      <c r="M987" t="s">
        <v>22</v>
      </c>
    </row>
    <row r="988" spans="1:13" x14ac:dyDescent="0.35">
      <c r="A988" t="s">
        <v>39914</v>
      </c>
      <c r="B988" t="s">
        <v>3979</v>
      </c>
      <c r="C988" t="s">
        <v>3980</v>
      </c>
      <c r="D988" t="s">
        <v>3981</v>
      </c>
      <c r="E988" t="s">
        <v>37343</v>
      </c>
      <c r="F988" t="s">
        <v>3982</v>
      </c>
      <c r="G988" t="s">
        <v>39915</v>
      </c>
      <c r="H988" t="s">
        <v>37342</v>
      </c>
      <c r="I988" t="s">
        <v>22</v>
      </c>
      <c r="J988" t="s">
        <v>1980</v>
      </c>
      <c r="K988" t="s">
        <v>22</v>
      </c>
      <c r="L988" t="s">
        <v>22</v>
      </c>
      <c r="M988" t="s">
        <v>22</v>
      </c>
    </row>
    <row r="989" spans="1:13" x14ac:dyDescent="0.35">
      <c r="A989" t="s">
        <v>39916</v>
      </c>
      <c r="B989" t="s">
        <v>3983</v>
      </c>
      <c r="C989" t="s">
        <v>3984</v>
      </c>
      <c r="D989" t="s">
        <v>3985</v>
      </c>
      <c r="E989" t="s">
        <v>37351</v>
      </c>
      <c r="F989" t="s">
        <v>3986</v>
      </c>
      <c r="G989" t="s">
        <v>39917</v>
      </c>
      <c r="H989" t="s">
        <v>37342</v>
      </c>
      <c r="I989" t="s">
        <v>22</v>
      </c>
      <c r="J989" t="s">
        <v>22</v>
      </c>
      <c r="K989" t="s">
        <v>40</v>
      </c>
      <c r="L989" t="s">
        <v>113</v>
      </c>
      <c r="M989" t="s">
        <v>39918</v>
      </c>
    </row>
    <row r="990" spans="1:13" x14ac:dyDescent="0.35">
      <c r="A990" t="s">
        <v>39919</v>
      </c>
      <c r="B990" t="s">
        <v>3987</v>
      </c>
      <c r="C990" t="s">
        <v>3988</v>
      </c>
      <c r="D990" t="s">
        <v>3989</v>
      </c>
      <c r="E990" t="s">
        <v>37351</v>
      </c>
      <c r="F990" t="s">
        <v>3990</v>
      </c>
      <c r="G990" t="s">
        <v>39920</v>
      </c>
      <c r="H990" t="s">
        <v>37342</v>
      </c>
      <c r="I990" t="s">
        <v>22</v>
      </c>
      <c r="J990" t="s">
        <v>3991</v>
      </c>
      <c r="K990" t="s">
        <v>40</v>
      </c>
      <c r="L990" t="s">
        <v>445</v>
      </c>
      <c r="M990" t="s">
        <v>39921</v>
      </c>
    </row>
    <row r="991" spans="1:13" x14ac:dyDescent="0.35">
      <c r="A991" t="s">
        <v>39922</v>
      </c>
      <c r="B991" t="s">
        <v>3992</v>
      </c>
      <c r="C991" t="s">
        <v>3993</v>
      </c>
      <c r="D991" t="s">
        <v>3994</v>
      </c>
      <c r="E991" t="s">
        <v>37343</v>
      </c>
      <c r="F991" t="s">
        <v>3995</v>
      </c>
      <c r="G991" t="s">
        <v>39923</v>
      </c>
      <c r="H991" t="s">
        <v>37425</v>
      </c>
      <c r="I991" t="s">
        <v>22</v>
      </c>
      <c r="J991" t="s">
        <v>3996</v>
      </c>
      <c r="K991" t="s">
        <v>40</v>
      </c>
      <c r="L991" t="s">
        <v>3997</v>
      </c>
      <c r="M991" t="s">
        <v>39924</v>
      </c>
    </row>
    <row r="992" spans="1:13" x14ac:dyDescent="0.35">
      <c r="A992" t="s">
        <v>39925</v>
      </c>
      <c r="B992" t="s">
        <v>3998</v>
      </c>
      <c r="C992" t="s">
        <v>3999</v>
      </c>
      <c r="D992" t="s">
        <v>4000</v>
      </c>
      <c r="E992" t="s">
        <v>37351</v>
      </c>
      <c r="F992" t="s">
        <v>4001</v>
      </c>
      <c r="G992" t="s">
        <v>39926</v>
      </c>
      <c r="H992" t="s">
        <v>37342</v>
      </c>
      <c r="I992" t="s">
        <v>22</v>
      </c>
      <c r="J992" t="s">
        <v>2513</v>
      </c>
      <c r="K992" t="s">
        <v>40</v>
      </c>
      <c r="L992" t="s">
        <v>196</v>
      </c>
      <c r="M992" t="s">
        <v>39927</v>
      </c>
    </row>
    <row r="993" spans="1:13" x14ac:dyDescent="0.35">
      <c r="A993" t="s">
        <v>39928</v>
      </c>
      <c r="B993" t="s">
        <v>4002</v>
      </c>
      <c r="C993" t="s">
        <v>4003</v>
      </c>
      <c r="D993" t="s">
        <v>4004</v>
      </c>
      <c r="E993" t="s">
        <v>37343</v>
      </c>
      <c r="F993" t="s">
        <v>4005</v>
      </c>
      <c r="G993" t="s">
        <v>39929</v>
      </c>
      <c r="H993" t="s">
        <v>37345</v>
      </c>
      <c r="I993" t="s">
        <v>22</v>
      </c>
      <c r="J993" t="s">
        <v>2513</v>
      </c>
      <c r="K993" t="s">
        <v>22</v>
      </c>
      <c r="L993" t="s">
        <v>22</v>
      </c>
      <c r="M993" t="s">
        <v>22</v>
      </c>
    </row>
    <row r="994" spans="1:13" x14ac:dyDescent="0.35">
      <c r="A994" t="s">
        <v>39930</v>
      </c>
      <c r="B994" t="s">
        <v>4006</v>
      </c>
      <c r="C994" t="s">
        <v>4007</v>
      </c>
      <c r="D994" t="s">
        <v>4008</v>
      </c>
      <c r="E994" t="s">
        <v>37343</v>
      </c>
      <c r="F994" t="s">
        <v>4009</v>
      </c>
      <c r="G994" t="s">
        <v>39931</v>
      </c>
      <c r="H994" t="s">
        <v>37342</v>
      </c>
      <c r="I994" t="s">
        <v>22</v>
      </c>
      <c r="J994" t="s">
        <v>22</v>
      </c>
      <c r="K994" t="s">
        <v>40</v>
      </c>
      <c r="L994" t="s">
        <v>3997</v>
      </c>
      <c r="M994" t="s">
        <v>39932</v>
      </c>
    </row>
    <row r="995" spans="1:13" x14ac:dyDescent="0.35">
      <c r="A995" t="s">
        <v>39933</v>
      </c>
      <c r="B995" t="s">
        <v>4010</v>
      </c>
      <c r="C995" t="s">
        <v>4011</v>
      </c>
      <c r="D995" t="s">
        <v>4012</v>
      </c>
      <c r="E995" t="s">
        <v>37351</v>
      </c>
      <c r="F995" t="s">
        <v>4013</v>
      </c>
      <c r="G995" t="s">
        <v>39934</v>
      </c>
      <c r="H995" t="s">
        <v>37342</v>
      </c>
      <c r="I995" t="s">
        <v>22</v>
      </c>
      <c r="J995" t="s">
        <v>2513</v>
      </c>
      <c r="K995" t="s">
        <v>40</v>
      </c>
      <c r="L995" t="s">
        <v>55</v>
      </c>
      <c r="M995" t="s">
        <v>39935</v>
      </c>
    </row>
    <row r="996" spans="1:13" x14ac:dyDescent="0.35">
      <c r="A996" t="s">
        <v>39936</v>
      </c>
      <c r="B996" t="s">
        <v>4014</v>
      </c>
      <c r="C996" t="s">
        <v>4015</v>
      </c>
      <c r="D996" t="s">
        <v>4016</v>
      </c>
      <c r="E996" t="s">
        <v>37351</v>
      </c>
      <c r="F996" t="s">
        <v>614</v>
      </c>
      <c r="G996" t="s">
        <v>39937</v>
      </c>
      <c r="H996" t="s">
        <v>37342</v>
      </c>
      <c r="I996" t="s">
        <v>22</v>
      </c>
      <c r="J996" t="s">
        <v>2513</v>
      </c>
      <c r="K996" t="s">
        <v>40</v>
      </c>
      <c r="L996" t="s">
        <v>180</v>
      </c>
      <c r="M996" t="s">
        <v>39938</v>
      </c>
    </row>
    <row r="997" spans="1:13" x14ac:dyDescent="0.35">
      <c r="A997" t="s">
        <v>39939</v>
      </c>
      <c r="B997" t="s">
        <v>4017</v>
      </c>
      <c r="C997" t="s">
        <v>4018</v>
      </c>
      <c r="D997" t="s">
        <v>4019</v>
      </c>
      <c r="E997" t="s">
        <v>37351</v>
      </c>
      <c r="F997" t="s">
        <v>4020</v>
      </c>
      <c r="G997" t="s">
        <v>39940</v>
      </c>
      <c r="H997" t="s">
        <v>37342</v>
      </c>
      <c r="I997" t="s">
        <v>22</v>
      </c>
      <c r="J997" t="s">
        <v>2513</v>
      </c>
      <c r="K997" t="s">
        <v>40</v>
      </c>
      <c r="L997" t="s">
        <v>113</v>
      </c>
      <c r="M997" t="s">
        <v>39941</v>
      </c>
    </row>
    <row r="998" spans="1:13" x14ac:dyDescent="0.35">
      <c r="A998" t="s">
        <v>39942</v>
      </c>
      <c r="B998" t="s">
        <v>4021</v>
      </c>
      <c r="C998" t="s">
        <v>4022</v>
      </c>
      <c r="D998" t="s">
        <v>4023</v>
      </c>
      <c r="E998" t="s">
        <v>37351</v>
      </c>
      <c r="F998" t="s">
        <v>4024</v>
      </c>
      <c r="G998" t="s">
        <v>39943</v>
      </c>
      <c r="H998" t="s">
        <v>37342</v>
      </c>
      <c r="I998" t="s">
        <v>22</v>
      </c>
      <c r="J998" t="s">
        <v>2513</v>
      </c>
      <c r="K998" t="s">
        <v>40</v>
      </c>
      <c r="L998" t="s">
        <v>374</v>
      </c>
      <c r="M998" t="s">
        <v>39944</v>
      </c>
    </row>
    <row r="999" spans="1:13" x14ac:dyDescent="0.35">
      <c r="A999" t="s">
        <v>39945</v>
      </c>
      <c r="B999" t="s">
        <v>4025</v>
      </c>
      <c r="C999" t="s">
        <v>4026</v>
      </c>
      <c r="D999" t="s">
        <v>4027</v>
      </c>
      <c r="E999" t="s">
        <v>37343</v>
      </c>
      <c r="F999" t="s">
        <v>4028</v>
      </c>
      <c r="G999" t="s">
        <v>39946</v>
      </c>
      <c r="H999" t="s">
        <v>37342</v>
      </c>
      <c r="I999" t="s">
        <v>22</v>
      </c>
      <c r="J999" t="s">
        <v>22</v>
      </c>
      <c r="K999" t="s">
        <v>22</v>
      </c>
      <c r="L999" t="s">
        <v>22</v>
      </c>
      <c r="M999" t="s">
        <v>22</v>
      </c>
    </row>
    <row r="1000" spans="1:13" x14ac:dyDescent="0.35">
      <c r="A1000" t="s">
        <v>39947</v>
      </c>
      <c r="B1000" t="s">
        <v>4029</v>
      </c>
      <c r="C1000" t="s">
        <v>4030</v>
      </c>
      <c r="D1000" t="s">
        <v>4031</v>
      </c>
      <c r="E1000" t="s">
        <v>37345</v>
      </c>
      <c r="F1000" t="s">
        <v>4032</v>
      </c>
      <c r="G1000" t="s">
        <v>39948</v>
      </c>
      <c r="H1000" t="s">
        <v>37342</v>
      </c>
      <c r="I1000" t="s">
        <v>22</v>
      </c>
      <c r="J1000" t="s">
        <v>2453</v>
      </c>
      <c r="K1000" t="s">
        <v>22</v>
      </c>
      <c r="L1000" t="s">
        <v>22</v>
      </c>
      <c r="M1000" t="s">
        <v>22</v>
      </c>
    </row>
    <row r="1001" spans="1:13" x14ac:dyDescent="0.35">
      <c r="A1001" t="s">
        <v>39949</v>
      </c>
      <c r="B1001" t="s">
        <v>4033</v>
      </c>
      <c r="C1001" t="s">
        <v>4034</v>
      </c>
      <c r="D1001" t="s">
        <v>4035</v>
      </c>
      <c r="E1001" t="s">
        <v>37351</v>
      </c>
      <c r="F1001" t="s">
        <v>3105</v>
      </c>
      <c r="G1001" t="s">
        <v>39950</v>
      </c>
      <c r="H1001" t="s">
        <v>37342</v>
      </c>
      <c r="I1001" t="s">
        <v>22</v>
      </c>
      <c r="J1001" t="s">
        <v>2513</v>
      </c>
      <c r="K1001" t="s">
        <v>40</v>
      </c>
      <c r="L1001" t="s">
        <v>50</v>
      </c>
      <c r="M1001" t="s">
        <v>39951</v>
      </c>
    </row>
    <row r="1002" spans="1:13" x14ac:dyDescent="0.35">
      <c r="A1002" t="s">
        <v>39952</v>
      </c>
      <c r="B1002" t="s">
        <v>4036</v>
      </c>
      <c r="C1002" t="s">
        <v>4037</v>
      </c>
      <c r="D1002" t="s">
        <v>4038</v>
      </c>
      <c r="E1002" t="s">
        <v>37351</v>
      </c>
      <c r="F1002" t="s">
        <v>4039</v>
      </c>
      <c r="G1002" t="s">
        <v>39953</v>
      </c>
      <c r="H1002" t="s">
        <v>37342</v>
      </c>
      <c r="I1002" t="s">
        <v>22</v>
      </c>
      <c r="J1002" t="s">
        <v>2513</v>
      </c>
      <c r="K1002" t="s">
        <v>40</v>
      </c>
      <c r="L1002" t="s">
        <v>180</v>
      </c>
      <c r="M1002" t="s">
        <v>39954</v>
      </c>
    </row>
    <row r="1003" spans="1:13" x14ac:dyDescent="0.35">
      <c r="A1003" t="s">
        <v>39955</v>
      </c>
      <c r="B1003" t="s">
        <v>4040</v>
      </c>
      <c r="C1003" t="s">
        <v>4041</v>
      </c>
      <c r="D1003" t="s">
        <v>4042</v>
      </c>
      <c r="E1003" t="s">
        <v>37351</v>
      </c>
      <c r="F1003" t="s">
        <v>4043</v>
      </c>
      <c r="G1003" t="s">
        <v>39956</v>
      </c>
      <c r="H1003" t="s">
        <v>37342</v>
      </c>
      <c r="I1003" t="s">
        <v>22</v>
      </c>
      <c r="J1003" t="s">
        <v>4044</v>
      </c>
      <c r="K1003" t="s">
        <v>40</v>
      </c>
      <c r="L1003" t="s">
        <v>41</v>
      </c>
      <c r="M1003" t="s">
        <v>39957</v>
      </c>
    </row>
    <row r="1004" spans="1:13" x14ac:dyDescent="0.35">
      <c r="A1004" t="s">
        <v>39958</v>
      </c>
      <c r="B1004" t="s">
        <v>4045</v>
      </c>
      <c r="C1004" t="s">
        <v>4046</v>
      </c>
      <c r="D1004" t="s">
        <v>4047</v>
      </c>
      <c r="E1004" t="s">
        <v>37351</v>
      </c>
      <c r="F1004" t="s">
        <v>4048</v>
      </c>
      <c r="G1004" t="s">
        <v>39959</v>
      </c>
      <c r="H1004" t="s">
        <v>37342</v>
      </c>
      <c r="I1004" t="s">
        <v>22</v>
      </c>
      <c r="J1004" t="s">
        <v>2513</v>
      </c>
      <c r="K1004" t="s">
        <v>40</v>
      </c>
      <c r="L1004" t="s">
        <v>196</v>
      </c>
      <c r="M1004" t="s">
        <v>39960</v>
      </c>
    </row>
    <row r="1005" spans="1:13" x14ac:dyDescent="0.35">
      <c r="A1005" t="s">
        <v>39961</v>
      </c>
      <c r="B1005" t="s">
        <v>4049</v>
      </c>
      <c r="C1005" t="s">
        <v>4050</v>
      </c>
      <c r="D1005" t="s">
        <v>4051</v>
      </c>
      <c r="E1005" t="s">
        <v>37351</v>
      </c>
      <c r="F1005" t="s">
        <v>4052</v>
      </c>
      <c r="G1005" t="s">
        <v>39962</v>
      </c>
      <c r="H1005" t="s">
        <v>37342</v>
      </c>
      <c r="I1005" t="s">
        <v>22</v>
      </c>
      <c r="J1005" t="s">
        <v>2513</v>
      </c>
      <c r="K1005" t="s">
        <v>22</v>
      </c>
      <c r="L1005" t="s">
        <v>22</v>
      </c>
      <c r="M1005" t="s">
        <v>22</v>
      </c>
    </row>
    <row r="1006" spans="1:13" x14ac:dyDescent="0.35">
      <c r="A1006" t="s">
        <v>39963</v>
      </c>
      <c r="B1006" t="s">
        <v>4053</v>
      </c>
      <c r="C1006" t="s">
        <v>4054</v>
      </c>
      <c r="D1006" t="s">
        <v>4055</v>
      </c>
      <c r="E1006" t="s">
        <v>37351</v>
      </c>
      <c r="F1006" t="s">
        <v>4056</v>
      </c>
      <c r="G1006" t="s">
        <v>39964</v>
      </c>
      <c r="H1006" t="s">
        <v>37342</v>
      </c>
      <c r="I1006" t="s">
        <v>22</v>
      </c>
      <c r="J1006" t="s">
        <v>1320</v>
      </c>
      <c r="K1006" t="s">
        <v>40</v>
      </c>
      <c r="L1006" t="s">
        <v>130</v>
      </c>
      <c r="M1006" t="s">
        <v>39965</v>
      </c>
    </row>
    <row r="1007" spans="1:13" x14ac:dyDescent="0.35">
      <c r="A1007" t="s">
        <v>39966</v>
      </c>
      <c r="B1007" t="s">
        <v>4057</v>
      </c>
      <c r="C1007" t="s">
        <v>4058</v>
      </c>
      <c r="D1007" t="s">
        <v>4059</v>
      </c>
      <c r="E1007" t="s">
        <v>37343</v>
      </c>
      <c r="F1007" t="s">
        <v>4060</v>
      </c>
      <c r="G1007" t="s">
        <v>39967</v>
      </c>
      <c r="H1007" t="s">
        <v>37342</v>
      </c>
      <c r="I1007" t="s">
        <v>22</v>
      </c>
      <c r="J1007" t="s">
        <v>2513</v>
      </c>
      <c r="K1007" t="s">
        <v>22</v>
      </c>
      <c r="L1007" t="s">
        <v>22</v>
      </c>
      <c r="M1007" t="s">
        <v>22</v>
      </c>
    </row>
    <row r="1008" spans="1:13" x14ac:dyDescent="0.35">
      <c r="A1008" t="s">
        <v>39968</v>
      </c>
      <c r="B1008" t="s">
        <v>4061</v>
      </c>
      <c r="C1008" t="s">
        <v>4062</v>
      </c>
      <c r="D1008" t="s">
        <v>4063</v>
      </c>
      <c r="E1008" t="s">
        <v>37351</v>
      </c>
      <c r="F1008" t="s">
        <v>4064</v>
      </c>
      <c r="G1008" t="s">
        <v>39969</v>
      </c>
      <c r="H1008" t="s">
        <v>37343</v>
      </c>
      <c r="I1008" t="s">
        <v>22</v>
      </c>
      <c r="J1008" t="s">
        <v>2513</v>
      </c>
      <c r="K1008" t="s">
        <v>40</v>
      </c>
      <c r="L1008" t="s">
        <v>374</v>
      </c>
      <c r="M1008" t="s">
        <v>39970</v>
      </c>
    </row>
    <row r="1009" spans="1:13" x14ac:dyDescent="0.35">
      <c r="A1009" t="s">
        <v>39971</v>
      </c>
      <c r="B1009" t="s">
        <v>4065</v>
      </c>
      <c r="C1009" t="s">
        <v>4066</v>
      </c>
      <c r="D1009" t="s">
        <v>4067</v>
      </c>
      <c r="E1009" t="s">
        <v>37351</v>
      </c>
      <c r="F1009" t="s">
        <v>4068</v>
      </c>
      <c r="G1009" t="s">
        <v>39972</v>
      </c>
      <c r="H1009" t="s">
        <v>37342</v>
      </c>
      <c r="I1009" t="s">
        <v>22</v>
      </c>
      <c r="J1009" t="s">
        <v>2513</v>
      </c>
      <c r="K1009" t="s">
        <v>40</v>
      </c>
      <c r="L1009" t="s">
        <v>50</v>
      </c>
      <c r="M1009" t="s">
        <v>39973</v>
      </c>
    </row>
    <row r="1010" spans="1:13" x14ac:dyDescent="0.35">
      <c r="A1010" t="s">
        <v>39974</v>
      </c>
      <c r="B1010" t="s">
        <v>4069</v>
      </c>
      <c r="C1010" t="s">
        <v>4070</v>
      </c>
      <c r="D1010" t="s">
        <v>4071</v>
      </c>
      <c r="E1010" t="s">
        <v>37351</v>
      </c>
      <c r="F1010" t="s">
        <v>622</v>
      </c>
      <c r="G1010" t="s">
        <v>39975</v>
      </c>
      <c r="H1010" t="s">
        <v>37342</v>
      </c>
      <c r="I1010" t="s">
        <v>22</v>
      </c>
      <c r="J1010" t="s">
        <v>2513</v>
      </c>
      <c r="K1010" t="s">
        <v>40</v>
      </c>
      <c r="L1010" t="s">
        <v>99</v>
      </c>
      <c r="M1010" t="s">
        <v>39976</v>
      </c>
    </row>
    <row r="1011" spans="1:13" x14ac:dyDescent="0.35">
      <c r="A1011" t="s">
        <v>39977</v>
      </c>
      <c r="B1011" t="s">
        <v>4072</v>
      </c>
      <c r="C1011" t="s">
        <v>4073</v>
      </c>
      <c r="D1011" t="s">
        <v>4074</v>
      </c>
      <c r="E1011" t="s">
        <v>37351</v>
      </c>
      <c r="F1011" t="s">
        <v>4075</v>
      </c>
      <c r="G1011" t="s">
        <v>39978</v>
      </c>
      <c r="H1011" t="s">
        <v>37342</v>
      </c>
      <c r="I1011" t="s">
        <v>22</v>
      </c>
      <c r="J1011" t="s">
        <v>2513</v>
      </c>
      <c r="K1011" t="s">
        <v>40</v>
      </c>
      <c r="L1011" t="s">
        <v>86</v>
      </c>
      <c r="M1011" t="s">
        <v>39979</v>
      </c>
    </row>
    <row r="1012" spans="1:13" x14ac:dyDescent="0.35">
      <c r="A1012" t="s">
        <v>39980</v>
      </c>
      <c r="B1012" t="s">
        <v>4076</v>
      </c>
      <c r="C1012" t="s">
        <v>4077</v>
      </c>
      <c r="D1012" t="s">
        <v>4078</v>
      </c>
      <c r="E1012" t="s">
        <v>37349</v>
      </c>
      <c r="F1012" t="s">
        <v>4079</v>
      </c>
      <c r="G1012" t="s">
        <v>39981</v>
      </c>
      <c r="H1012" t="s">
        <v>37342</v>
      </c>
      <c r="I1012" t="s">
        <v>22</v>
      </c>
      <c r="J1012" t="s">
        <v>3329</v>
      </c>
      <c r="K1012" t="s">
        <v>40</v>
      </c>
      <c r="L1012" t="s">
        <v>196</v>
      </c>
      <c r="M1012" t="s">
        <v>39982</v>
      </c>
    </row>
    <row r="1013" spans="1:13" x14ac:dyDescent="0.35">
      <c r="A1013" t="s">
        <v>39983</v>
      </c>
      <c r="B1013" t="s">
        <v>4080</v>
      </c>
      <c r="C1013" t="s">
        <v>4081</v>
      </c>
      <c r="D1013" t="s">
        <v>4082</v>
      </c>
      <c r="E1013" t="s">
        <v>37351</v>
      </c>
      <c r="F1013" t="s">
        <v>4083</v>
      </c>
      <c r="G1013" t="s">
        <v>39984</v>
      </c>
      <c r="H1013" t="s">
        <v>37343</v>
      </c>
      <c r="I1013" t="s">
        <v>22</v>
      </c>
      <c r="J1013" t="s">
        <v>2513</v>
      </c>
      <c r="K1013" t="s">
        <v>40</v>
      </c>
      <c r="L1013" t="s">
        <v>130</v>
      </c>
      <c r="M1013" t="s">
        <v>39985</v>
      </c>
    </row>
    <row r="1014" spans="1:13" x14ac:dyDescent="0.35">
      <c r="A1014" t="s">
        <v>39986</v>
      </c>
      <c r="B1014" t="s">
        <v>4084</v>
      </c>
      <c r="C1014" t="s">
        <v>4085</v>
      </c>
      <c r="D1014" t="s">
        <v>4086</v>
      </c>
      <c r="E1014" t="s">
        <v>37343</v>
      </c>
      <c r="F1014" t="s">
        <v>4087</v>
      </c>
      <c r="G1014" t="s">
        <v>39987</v>
      </c>
      <c r="H1014" t="s">
        <v>37342</v>
      </c>
      <c r="I1014" t="s">
        <v>22</v>
      </c>
      <c r="J1014" t="s">
        <v>2513</v>
      </c>
      <c r="K1014" t="s">
        <v>40</v>
      </c>
      <c r="L1014" t="s">
        <v>3997</v>
      </c>
      <c r="M1014" t="s">
        <v>39988</v>
      </c>
    </row>
    <row r="1015" spans="1:13" x14ac:dyDescent="0.35">
      <c r="A1015" t="s">
        <v>39989</v>
      </c>
      <c r="B1015" t="s">
        <v>4088</v>
      </c>
      <c r="C1015" t="s">
        <v>4089</v>
      </c>
      <c r="D1015" t="s">
        <v>4090</v>
      </c>
      <c r="E1015" t="s">
        <v>37349</v>
      </c>
      <c r="F1015" t="s">
        <v>4091</v>
      </c>
      <c r="G1015" t="s">
        <v>39990</v>
      </c>
      <c r="H1015" t="s">
        <v>37342</v>
      </c>
      <c r="I1015" t="s">
        <v>22</v>
      </c>
      <c r="J1015" t="s">
        <v>2513</v>
      </c>
      <c r="K1015" t="s">
        <v>22</v>
      </c>
      <c r="L1015" t="s">
        <v>22</v>
      </c>
      <c r="M1015" t="s">
        <v>22</v>
      </c>
    </row>
    <row r="1016" spans="1:13" x14ac:dyDescent="0.35">
      <c r="A1016" t="s">
        <v>39991</v>
      </c>
      <c r="B1016" t="s">
        <v>4092</v>
      </c>
      <c r="C1016" t="s">
        <v>4093</v>
      </c>
      <c r="D1016" t="s">
        <v>4094</v>
      </c>
      <c r="E1016" t="s">
        <v>37351</v>
      </c>
      <c r="F1016" t="s">
        <v>2557</v>
      </c>
      <c r="G1016" t="s">
        <v>39992</v>
      </c>
      <c r="H1016" t="s">
        <v>37342</v>
      </c>
      <c r="I1016" t="s">
        <v>22</v>
      </c>
      <c r="J1016" t="s">
        <v>22</v>
      </c>
      <c r="K1016" t="s">
        <v>40</v>
      </c>
      <c r="L1016" t="s">
        <v>41</v>
      </c>
      <c r="M1016" t="s">
        <v>39993</v>
      </c>
    </row>
    <row r="1017" spans="1:13" x14ac:dyDescent="0.35">
      <c r="A1017" t="s">
        <v>39994</v>
      </c>
      <c r="B1017" t="s">
        <v>4095</v>
      </c>
      <c r="C1017" t="s">
        <v>4096</v>
      </c>
      <c r="D1017" t="s">
        <v>4097</v>
      </c>
      <c r="E1017" t="s">
        <v>37351</v>
      </c>
      <c r="F1017" t="s">
        <v>4098</v>
      </c>
      <c r="G1017" t="s">
        <v>39995</v>
      </c>
      <c r="H1017" t="s">
        <v>37342</v>
      </c>
      <c r="I1017" t="s">
        <v>22</v>
      </c>
      <c r="J1017" t="s">
        <v>2513</v>
      </c>
      <c r="K1017" t="s">
        <v>40</v>
      </c>
      <c r="L1017" t="s">
        <v>104</v>
      </c>
      <c r="M1017" t="s">
        <v>39996</v>
      </c>
    </row>
    <row r="1018" spans="1:13" x14ac:dyDescent="0.35">
      <c r="A1018" t="s">
        <v>39997</v>
      </c>
      <c r="B1018" t="s">
        <v>4099</v>
      </c>
      <c r="C1018" t="s">
        <v>4100</v>
      </c>
      <c r="D1018" t="s">
        <v>4101</v>
      </c>
      <c r="E1018" t="s">
        <v>37349</v>
      </c>
      <c r="F1018" t="s">
        <v>4102</v>
      </c>
      <c r="G1018" t="s">
        <v>39998</v>
      </c>
      <c r="H1018" t="s">
        <v>37342</v>
      </c>
      <c r="I1018" t="s">
        <v>22</v>
      </c>
      <c r="J1018" t="s">
        <v>2513</v>
      </c>
      <c r="K1018" t="s">
        <v>40</v>
      </c>
      <c r="L1018" t="s">
        <v>180</v>
      </c>
      <c r="M1018" t="s">
        <v>39999</v>
      </c>
    </row>
    <row r="1019" spans="1:13" x14ac:dyDescent="0.35">
      <c r="A1019" t="s">
        <v>40000</v>
      </c>
      <c r="B1019" t="s">
        <v>4103</v>
      </c>
      <c r="C1019" t="s">
        <v>4104</v>
      </c>
      <c r="D1019" t="s">
        <v>4105</v>
      </c>
      <c r="E1019" t="s">
        <v>37349</v>
      </c>
      <c r="F1019" t="s">
        <v>4106</v>
      </c>
      <c r="G1019" t="s">
        <v>40001</v>
      </c>
      <c r="H1019" t="s">
        <v>37347</v>
      </c>
      <c r="I1019" t="s">
        <v>22</v>
      </c>
      <c r="J1019" t="s">
        <v>2513</v>
      </c>
      <c r="K1019" t="s">
        <v>40</v>
      </c>
      <c r="L1019" t="s">
        <v>3997</v>
      </c>
      <c r="M1019" t="s">
        <v>40002</v>
      </c>
    </row>
    <row r="1020" spans="1:13" x14ac:dyDescent="0.35">
      <c r="A1020" t="s">
        <v>40003</v>
      </c>
      <c r="B1020" t="s">
        <v>4107</v>
      </c>
      <c r="C1020" t="s">
        <v>4108</v>
      </c>
      <c r="D1020" t="s">
        <v>4109</v>
      </c>
      <c r="E1020" t="s">
        <v>37343</v>
      </c>
      <c r="F1020" t="s">
        <v>4110</v>
      </c>
      <c r="G1020" t="s">
        <v>40004</v>
      </c>
      <c r="H1020" t="s">
        <v>37343</v>
      </c>
      <c r="I1020" t="s">
        <v>22</v>
      </c>
      <c r="J1020" t="s">
        <v>2513</v>
      </c>
      <c r="K1020" t="s">
        <v>40</v>
      </c>
      <c r="L1020" t="s">
        <v>4111</v>
      </c>
      <c r="M1020" t="s">
        <v>40005</v>
      </c>
    </row>
    <row r="1021" spans="1:13" x14ac:dyDescent="0.35">
      <c r="A1021" t="s">
        <v>40006</v>
      </c>
      <c r="B1021" t="s">
        <v>4112</v>
      </c>
      <c r="C1021" t="s">
        <v>4113</v>
      </c>
      <c r="D1021" t="s">
        <v>4114</v>
      </c>
      <c r="E1021" t="s">
        <v>37343</v>
      </c>
      <c r="F1021" t="s">
        <v>4115</v>
      </c>
      <c r="G1021" t="s">
        <v>40007</v>
      </c>
      <c r="H1021" t="s">
        <v>37342</v>
      </c>
      <c r="I1021" t="s">
        <v>22</v>
      </c>
      <c r="J1021" t="s">
        <v>22</v>
      </c>
      <c r="K1021" t="s">
        <v>22</v>
      </c>
      <c r="L1021" t="s">
        <v>22</v>
      </c>
      <c r="M1021" t="s">
        <v>22</v>
      </c>
    </row>
    <row r="1022" spans="1:13" x14ac:dyDescent="0.35">
      <c r="A1022" t="s">
        <v>40008</v>
      </c>
      <c r="B1022" t="s">
        <v>4116</v>
      </c>
      <c r="C1022" t="s">
        <v>4117</v>
      </c>
      <c r="D1022" t="s">
        <v>4118</v>
      </c>
      <c r="E1022" t="s">
        <v>37351</v>
      </c>
      <c r="F1022" t="s">
        <v>614</v>
      </c>
      <c r="G1022" t="s">
        <v>40009</v>
      </c>
      <c r="H1022" t="s">
        <v>37342</v>
      </c>
      <c r="I1022" t="s">
        <v>22</v>
      </c>
      <c r="J1022" t="s">
        <v>22</v>
      </c>
      <c r="K1022" t="s">
        <v>40</v>
      </c>
      <c r="L1022" t="s">
        <v>180</v>
      </c>
      <c r="M1022" t="s">
        <v>40010</v>
      </c>
    </row>
    <row r="1023" spans="1:13" x14ac:dyDescent="0.35">
      <c r="A1023" t="s">
        <v>40011</v>
      </c>
      <c r="B1023" t="s">
        <v>4119</v>
      </c>
      <c r="C1023" t="s">
        <v>4120</v>
      </c>
      <c r="D1023" t="s">
        <v>4121</v>
      </c>
      <c r="E1023" t="s">
        <v>37351</v>
      </c>
      <c r="F1023" t="s">
        <v>2557</v>
      </c>
      <c r="G1023" t="s">
        <v>40012</v>
      </c>
      <c r="H1023" t="s">
        <v>37342</v>
      </c>
      <c r="I1023" t="s">
        <v>22</v>
      </c>
      <c r="J1023" t="s">
        <v>2513</v>
      </c>
      <c r="K1023" t="s">
        <v>40</v>
      </c>
      <c r="L1023" t="s">
        <v>99</v>
      </c>
      <c r="M1023" t="s">
        <v>40013</v>
      </c>
    </row>
    <row r="1024" spans="1:13" x14ac:dyDescent="0.35">
      <c r="A1024" t="s">
        <v>40014</v>
      </c>
      <c r="B1024" t="s">
        <v>4122</v>
      </c>
      <c r="C1024" t="s">
        <v>4123</v>
      </c>
      <c r="D1024" t="s">
        <v>4124</v>
      </c>
      <c r="E1024" t="s">
        <v>37351</v>
      </c>
      <c r="F1024" t="s">
        <v>76</v>
      </c>
      <c r="G1024" t="s">
        <v>40015</v>
      </c>
      <c r="H1024" t="s">
        <v>37342</v>
      </c>
      <c r="I1024" t="s">
        <v>22</v>
      </c>
      <c r="J1024" t="s">
        <v>3397</v>
      </c>
      <c r="K1024" t="s">
        <v>40</v>
      </c>
      <c r="L1024" t="s">
        <v>86</v>
      </c>
      <c r="M1024" t="s">
        <v>40016</v>
      </c>
    </row>
    <row r="1025" spans="1:13" x14ac:dyDescent="0.35">
      <c r="A1025" t="s">
        <v>40017</v>
      </c>
      <c r="B1025" t="s">
        <v>4125</v>
      </c>
      <c r="C1025" t="s">
        <v>501</v>
      </c>
      <c r="D1025" t="s">
        <v>4126</v>
      </c>
      <c r="E1025" t="s">
        <v>37351</v>
      </c>
      <c r="F1025" t="s">
        <v>4127</v>
      </c>
      <c r="G1025" t="s">
        <v>40018</v>
      </c>
      <c r="H1025" t="s">
        <v>37342</v>
      </c>
      <c r="I1025" t="s">
        <v>22</v>
      </c>
      <c r="J1025" t="s">
        <v>2513</v>
      </c>
      <c r="K1025" t="s">
        <v>40</v>
      </c>
      <c r="L1025" t="s">
        <v>77</v>
      </c>
      <c r="M1025" t="s">
        <v>40019</v>
      </c>
    </row>
    <row r="1026" spans="1:13" x14ac:dyDescent="0.35">
      <c r="A1026" t="s">
        <v>40020</v>
      </c>
      <c r="B1026" t="s">
        <v>4128</v>
      </c>
      <c r="C1026" t="s">
        <v>4129</v>
      </c>
      <c r="D1026" t="s">
        <v>4130</v>
      </c>
      <c r="E1026" t="s">
        <v>37351</v>
      </c>
      <c r="F1026" t="s">
        <v>4131</v>
      </c>
      <c r="G1026" t="s">
        <v>40021</v>
      </c>
      <c r="H1026" t="s">
        <v>37342</v>
      </c>
      <c r="I1026" t="s">
        <v>22</v>
      </c>
      <c r="J1026" t="s">
        <v>2513</v>
      </c>
      <c r="K1026" t="s">
        <v>40</v>
      </c>
      <c r="L1026" t="s">
        <v>104</v>
      </c>
      <c r="M1026" t="s">
        <v>40022</v>
      </c>
    </row>
    <row r="1027" spans="1:13" x14ac:dyDescent="0.35">
      <c r="A1027" t="s">
        <v>40023</v>
      </c>
      <c r="B1027" t="s">
        <v>4132</v>
      </c>
      <c r="C1027" t="s">
        <v>4133</v>
      </c>
      <c r="D1027" t="s">
        <v>4134</v>
      </c>
      <c r="E1027" t="s">
        <v>37351</v>
      </c>
      <c r="F1027" t="s">
        <v>4135</v>
      </c>
      <c r="G1027" t="s">
        <v>40024</v>
      </c>
      <c r="H1027" t="s">
        <v>37355</v>
      </c>
      <c r="I1027" t="s">
        <v>22</v>
      </c>
      <c r="J1027" t="s">
        <v>2513</v>
      </c>
      <c r="K1027" t="s">
        <v>40</v>
      </c>
      <c r="L1027" t="s">
        <v>41</v>
      </c>
      <c r="M1027" t="s">
        <v>40025</v>
      </c>
    </row>
    <row r="1028" spans="1:13" x14ac:dyDescent="0.35">
      <c r="A1028" t="s">
        <v>40026</v>
      </c>
      <c r="B1028" t="s">
        <v>4136</v>
      </c>
      <c r="C1028" t="s">
        <v>4137</v>
      </c>
      <c r="D1028" t="s">
        <v>4138</v>
      </c>
      <c r="E1028" t="s">
        <v>37343</v>
      </c>
      <c r="F1028" t="s">
        <v>4139</v>
      </c>
      <c r="G1028" t="s">
        <v>40027</v>
      </c>
      <c r="H1028" t="s">
        <v>37342</v>
      </c>
      <c r="I1028" t="s">
        <v>22</v>
      </c>
      <c r="J1028" t="s">
        <v>2513</v>
      </c>
      <c r="K1028" t="s">
        <v>40</v>
      </c>
      <c r="L1028" t="s">
        <v>3997</v>
      </c>
      <c r="M1028" t="s">
        <v>40028</v>
      </c>
    </row>
    <row r="1029" spans="1:13" x14ac:dyDescent="0.35">
      <c r="A1029" t="s">
        <v>40029</v>
      </c>
      <c r="B1029" t="s">
        <v>4140</v>
      </c>
      <c r="C1029" t="s">
        <v>4141</v>
      </c>
      <c r="D1029" t="s">
        <v>4142</v>
      </c>
      <c r="E1029" t="s">
        <v>37345</v>
      </c>
      <c r="F1029" t="s">
        <v>4143</v>
      </c>
      <c r="G1029" t="s">
        <v>40030</v>
      </c>
      <c r="H1029" t="s">
        <v>37342</v>
      </c>
      <c r="I1029" t="s">
        <v>22</v>
      </c>
      <c r="J1029" t="s">
        <v>2513</v>
      </c>
      <c r="K1029" t="s">
        <v>22</v>
      </c>
      <c r="L1029" t="s">
        <v>22</v>
      </c>
      <c r="M1029" t="s">
        <v>22</v>
      </c>
    </row>
    <row r="1030" spans="1:13" x14ac:dyDescent="0.35">
      <c r="A1030" t="s">
        <v>40031</v>
      </c>
      <c r="B1030" t="s">
        <v>4144</v>
      </c>
      <c r="C1030" t="s">
        <v>4145</v>
      </c>
      <c r="D1030" t="s">
        <v>4146</v>
      </c>
      <c r="E1030" t="s">
        <v>37343</v>
      </c>
      <c r="F1030" t="s">
        <v>4147</v>
      </c>
      <c r="G1030" t="s">
        <v>40032</v>
      </c>
      <c r="H1030" t="s">
        <v>37342</v>
      </c>
      <c r="I1030" t="s">
        <v>22</v>
      </c>
      <c r="J1030" t="s">
        <v>22</v>
      </c>
      <c r="K1030" t="s">
        <v>22</v>
      </c>
      <c r="L1030" t="s">
        <v>22</v>
      </c>
      <c r="M1030" t="s">
        <v>22</v>
      </c>
    </row>
    <row r="1031" spans="1:13" x14ac:dyDescent="0.35">
      <c r="A1031" t="s">
        <v>40033</v>
      </c>
      <c r="B1031" t="s">
        <v>4148</v>
      </c>
      <c r="C1031" t="s">
        <v>4149</v>
      </c>
      <c r="D1031" t="s">
        <v>4150</v>
      </c>
      <c r="E1031" t="s">
        <v>37343</v>
      </c>
      <c r="F1031" t="s">
        <v>4151</v>
      </c>
      <c r="G1031" t="s">
        <v>40034</v>
      </c>
      <c r="H1031" t="s">
        <v>37342</v>
      </c>
      <c r="I1031" t="s">
        <v>22</v>
      </c>
      <c r="J1031" t="s">
        <v>22</v>
      </c>
      <c r="K1031" t="s">
        <v>22</v>
      </c>
      <c r="L1031" t="s">
        <v>22</v>
      </c>
      <c r="M1031" t="s">
        <v>22</v>
      </c>
    </row>
    <row r="1032" spans="1:13" x14ac:dyDescent="0.35">
      <c r="A1032" t="s">
        <v>40035</v>
      </c>
      <c r="B1032" t="s">
        <v>4152</v>
      </c>
      <c r="C1032" t="s">
        <v>4153</v>
      </c>
      <c r="D1032" t="s">
        <v>4154</v>
      </c>
      <c r="E1032" t="s">
        <v>37343</v>
      </c>
      <c r="F1032" t="s">
        <v>4155</v>
      </c>
      <c r="G1032" t="s">
        <v>40036</v>
      </c>
      <c r="H1032" t="s">
        <v>37342</v>
      </c>
      <c r="I1032" t="s">
        <v>22</v>
      </c>
      <c r="J1032" t="s">
        <v>1449</v>
      </c>
      <c r="K1032" t="s">
        <v>22</v>
      </c>
      <c r="L1032" t="s">
        <v>22</v>
      </c>
      <c r="M1032" t="s">
        <v>22</v>
      </c>
    </row>
    <row r="1033" spans="1:13" x14ac:dyDescent="0.35">
      <c r="A1033" t="s">
        <v>40037</v>
      </c>
      <c r="B1033" t="s">
        <v>4156</v>
      </c>
      <c r="C1033" t="s">
        <v>4157</v>
      </c>
      <c r="D1033" t="s">
        <v>4158</v>
      </c>
      <c r="E1033" t="s">
        <v>37343</v>
      </c>
      <c r="F1033" t="s">
        <v>4159</v>
      </c>
      <c r="G1033" t="s">
        <v>40038</v>
      </c>
      <c r="H1033" t="s">
        <v>37342</v>
      </c>
      <c r="I1033" t="s">
        <v>22</v>
      </c>
      <c r="J1033" t="s">
        <v>22</v>
      </c>
      <c r="K1033" t="s">
        <v>22</v>
      </c>
      <c r="L1033" t="s">
        <v>22</v>
      </c>
      <c r="M1033" t="s">
        <v>22</v>
      </c>
    </row>
    <row r="1034" spans="1:13" x14ac:dyDescent="0.35">
      <c r="A1034" t="s">
        <v>40039</v>
      </c>
      <c r="B1034" t="s">
        <v>4160</v>
      </c>
      <c r="C1034" t="s">
        <v>4161</v>
      </c>
      <c r="D1034" t="s">
        <v>4162</v>
      </c>
      <c r="E1034" t="s">
        <v>37343</v>
      </c>
      <c r="F1034" t="s">
        <v>4163</v>
      </c>
      <c r="G1034" t="s">
        <v>40040</v>
      </c>
      <c r="H1034" t="s">
        <v>37345</v>
      </c>
      <c r="I1034" t="s">
        <v>22</v>
      </c>
      <c r="J1034" t="s">
        <v>4044</v>
      </c>
      <c r="K1034" t="s">
        <v>22</v>
      </c>
      <c r="L1034" t="s">
        <v>22</v>
      </c>
      <c r="M1034" t="s">
        <v>22</v>
      </c>
    </row>
    <row r="1035" spans="1:13" x14ac:dyDescent="0.35">
      <c r="A1035" t="s">
        <v>40041</v>
      </c>
      <c r="B1035" t="s">
        <v>4164</v>
      </c>
      <c r="C1035" t="s">
        <v>4165</v>
      </c>
      <c r="D1035" t="s">
        <v>4166</v>
      </c>
      <c r="E1035" t="s">
        <v>37351</v>
      </c>
      <c r="F1035" t="s">
        <v>4167</v>
      </c>
      <c r="G1035" t="s">
        <v>40042</v>
      </c>
      <c r="H1035" t="s">
        <v>37342</v>
      </c>
      <c r="I1035" t="s">
        <v>22</v>
      </c>
      <c r="J1035" t="s">
        <v>4044</v>
      </c>
      <c r="K1035" t="s">
        <v>40</v>
      </c>
      <c r="L1035" t="s">
        <v>196</v>
      </c>
      <c r="M1035" t="s">
        <v>40043</v>
      </c>
    </row>
    <row r="1036" spans="1:13" x14ac:dyDescent="0.35">
      <c r="A1036" t="s">
        <v>40044</v>
      </c>
      <c r="B1036" t="s">
        <v>4168</v>
      </c>
      <c r="C1036" t="s">
        <v>4169</v>
      </c>
      <c r="D1036" t="s">
        <v>4170</v>
      </c>
      <c r="E1036" t="s">
        <v>37343</v>
      </c>
      <c r="F1036" t="s">
        <v>4171</v>
      </c>
      <c r="G1036" t="s">
        <v>40045</v>
      </c>
      <c r="H1036" t="s">
        <v>37343</v>
      </c>
      <c r="I1036" t="s">
        <v>22</v>
      </c>
      <c r="J1036" t="s">
        <v>4044</v>
      </c>
      <c r="K1036" t="s">
        <v>40</v>
      </c>
      <c r="L1036" t="s">
        <v>4172</v>
      </c>
      <c r="M1036" t="s">
        <v>40046</v>
      </c>
    </row>
    <row r="1037" spans="1:13" x14ac:dyDescent="0.35">
      <c r="A1037" t="s">
        <v>40047</v>
      </c>
      <c r="B1037" t="s">
        <v>4173</v>
      </c>
      <c r="C1037" t="s">
        <v>4174</v>
      </c>
      <c r="D1037" t="s">
        <v>4175</v>
      </c>
      <c r="E1037" t="s">
        <v>37349</v>
      </c>
      <c r="F1037" t="s">
        <v>4176</v>
      </c>
      <c r="G1037" t="s">
        <v>40048</v>
      </c>
      <c r="H1037" t="s">
        <v>37342</v>
      </c>
      <c r="I1037" t="s">
        <v>22</v>
      </c>
      <c r="J1037" t="s">
        <v>4044</v>
      </c>
      <c r="K1037" t="s">
        <v>40</v>
      </c>
      <c r="L1037" t="s">
        <v>374</v>
      </c>
      <c r="M1037" t="s">
        <v>40049</v>
      </c>
    </row>
    <row r="1038" spans="1:13" x14ac:dyDescent="0.35">
      <c r="A1038" t="s">
        <v>40050</v>
      </c>
      <c r="B1038" t="s">
        <v>4177</v>
      </c>
      <c r="C1038" t="s">
        <v>4178</v>
      </c>
      <c r="D1038" t="s">
        <v>4179</v>
      </c>
      <c r="E1038" t="s">
        <v>37351</v>
      </c>
      <c r="F1038" t="s">
        <v>4180</v>
      </c>
      <c r="G1038" t="s">
        <v>40051</v>
      </c>
      <c r="H1038" t="s">
        <v>37342</v>
      </c>
      <c r="I1038" t="s">
        <v>22</v>
      </c>
      <c r="J1038" t="s">
        <v>4044</v>
      </c>
      <c r="K1038" t="s">
        <v>40</v>
      </c>
      <c r="L1038" t="s">
        <v>72</v>
      </c>
      <c r="M1038" t="s">
        <v>40052</v>
      </c>
    </row>
    <row r="1039" spans="1:13" x14ac:dyDescent="0.35">
      <c r="A1039" t="s">
        <v>40053</v>
      </c>
      <c r="B1039" t="s">
        <v>4181</v>
      </c>
      <c r="C1039" t="s">
        <v>4182</v>
      </c>
      <c r="D1039" t="s">
        <v>4183</v>
      </c>
      <c r="E1039" t="s">
        <v>37347</v>
      </c>
      <c r="F1039" t="s">
        <v>4184</v>
      </c>
      <c r="G1039" t="s">
        <v>40054</v>
      </c>
      <c r="H1039" t="s">
        <v>37349</v>
      </c>
      <c r="I1039" t="s">
        <v>22</v>
      </c>
      <c r="J1039" t="s">
        <v>4044</v>
      </c>
      <c r="K1039" t="s">
        <v>22</v>
      </c>
      <c r="L1039" t="s">
        <v>22</v>
      </c>
      <c r="M1039" t="s">
        <v>22</v>
      </c>
    </row>
    <row r="1040" spans="1:13" x14ac:dyDescent="0.35">
      <c r="A1040" t="s">
        <v>40055</v>
      </c>
      <c r="B1040" t="s">
        <v>4185</v>
      </c>
      <c r="C1040" t="s">
        <v>4186</v>
      </c>
      <c r="D1040" t="s">
        <v>4187</v>
      </c>
      <c r="E1040" t="s">
        <v>37343</v>
      </c>
      <c r="F1040" t="s">
        <v>4188</v>
      </c>
      <c r="G1040" t="s">
        <v>40056</v>
      </c>
      <c r="H1040" t="s">
        <v>37358</v>
      </c>
      <c r="I1040" t="s">
        <v>22</v>
      </c>
      <c r="J1040" t="s">
        <v>4044</v>
      </c>
      <c r="K1040" t="s">
        <v>22</v>
      </c>
      <c r="L1040" t="s">
        <v>22</v>
      </c>
      <c r="M1040" t="s">
        <v>22</v>
      </c>
    </row>
    <row r="1041" spans="1:13" x14ac:dyDescent="0.35">
      <c r="A1041" t="s">
        <v>40057</v>
      </c>
      <c r="B1041" t="s">
        <v>4189</v>
      </c>
      <c r="C1041" t="s">
        <v>4190</v>
      </c>
      <c r="D1041" t="s">
        <v>4191</v>
      </c>
      <c r="E1041" t="s">
        <v>37351</v>
      </c>
      <c r="F1041" t="s">
        <v>403</v>
      </c>
      <c r="G1041" t="s">
        <v>40058</v>
      </c>
      <c r="H1041" t="s">
        <v>37342</v>
      </c>
      <c r="I1041" t="s">
        <v>22</v>
      </c>
      <c r="J1041" t="s">
        <v>3329</v>
      </c>
      <c r="K1041" t="s">
        <v>40</v>
      </c>
      <c r="L1041" t="s">
        <v>374</v>
      </c>
      <c r="M1041" t="s">
        <v>40059</v>
      </c>
    </row>
    <row r="1042" spans="1:13" x14ac:dyDescent="0.35">
      <c r="A1042" t="s">
        <v>40060</v>
      </c>
      <c r="B1042" t="s">
        <v>4192</v>
      </c>
      <c r="C1042" t="s">
        <v>4193</v>
      </c>
      <c r="D1042" t="s">
        <v>4194</v>
      </c>
      <c r="E1042" t="s">
        <v>37351</v>
      </c>
      <c r="F1042" t="s">
        <v>4195</v>
      </c>
      <c r="G1042" t="s">
        <v>40061</v>
      </c>
      <c r="H1042" t="s">
        <v>37342</v>
      </c>
      <c r="I1042" t="s">
        <v>22</v>
      </c>
      <c r="J1042" t="s">
        <v>4044</v>
      </c>
      <c r="K1042" t="s">
        <v>40</v>
      </c>
      <c r="L1042" t="s">
        <v>104</v>
      </c>
      <c r="M1042" t="s">
        <v>40062</v>
      </c>
    </row>
    <row r="1043" spans="1:13" x14ac:dyDescent="0.35">
      <c r="A1043" t="s">
        <v>40063</v>
      </c>
      <c r="B1043" t="s">
        <v>4196</v>
      </c>
      <c r="C1043" t="s">
        <v>4197</v>
      </c>
      <c r="D1043" t="s">
        <v>4198</v>
      </c>
      <c r="E1043" t="s">
        <v>37349</v>
      </c>
      <c r="F1043" t="s">
        <v>4199</v>
      </c>
      <c r="G1043" t="s">
        <v>40064</v>
      </c>
      <c r="H1043" t="s">
        <v>37342</v>
      </c>
      <c r="I1043" t="s">
        <v>22</v>
      </c>
      <c r="J1043" t="s">
        <v>4044</v>
      </c>
      <c r="K1043" t="s">
        <v>22</v>
      </c>
      <c r="L1043" t="s">
        <v>22</v>
      </c>
      <c r="M1043" t="s">
        <v>22</v>
      </c>
    </row>
    <row r="1044" spans="1:13" x14ac:dyDescent="0.35">
      <c r="A1044" t="s">
        <v>40065</v>
      </c>
      <c r="B1044" t="s">
        <v>4200</v>
      </c>
      <c r="C1044" t="s">
        <v>4201</v>
      </c>
      <c r="D1044" t="s">
        <v>4202</v>
      </c>
      <c r="E1044" t="s">
        <v>37349</v>
      </c>
      <c r="F1044" t="s">
        <v>4203</v>
      </c>
      <c r="G1044" t="s">
        <v>40066</v>
      </c>
      <c r="H1044" t="s">
        <v>37342</v>
      </c>
      <c r="I1044" t="s">
        <v>22</v>
      </c>
      <c r="J1044" t="s">
        <v>3329</v>
      </c>
      <c r="K1044" t="s">
        <v>40</v>
      </c>
      <c r="L1044" t="s">
        <v>50</v>
      </c>
      <c r="M1044" t="s">
        <v>40067</v>
      </c>
    </row>
    <row r="1045" spans="1:13" x14ac:dyDescent="0.35">
      <c r="A1045" t="s">
        <v>40068</v>
      </c>
      <c r="B1045" t="s">
        <v>4204</v>
      </c>
      <c r="C1045" t="s">
        <v>4205</v>
      </c>
      <c r="D1045" t="s">
        <v>4206</v>
      </c>
      <c r="E1045" t="s">
        <v>37343</v>
      </c>
      <c r="F1045" t="s">
        <v>4207</v>
      </c>
      <c r="G1045" t="s">
        <v>40069</v>
      </c>
      <c r="H1045" t="s">
        <v>37342</v>
      </c>
      <c r="I1045" t="s">
        <v>22</v>
      </c>
      <c r="J1045" t="s">
        <v>22</v>
      </c>
      <c r="K1045" t="s">
        <v>22</v>
      </c>
      <c r="L1045" t="s">
        <v>22</v>
      </c>
      <c r="M1045" t="s">
        <v>22</v>
      </c>
    </row>
    <row r="1046" spans="1:13" x14ac:dyDescent="0.35">
      <c r="A1046" t="s">
        <v>40070</v>
      </c>
      <c r="B1046" t="s">
        <v>4208</v>
      </c>
      <c r="C1046" t="s">
        <v>4209</v>
      </c>
      <c r="D1046" t="s">
        <v>4210</v>
      </c>
      <c r="E1046" t="s">
        <v>37345</v>
      </c>
      <c r="F1046" t="s">
        <v>4211</v>
      </c>
      <c r="G1046" t="s">
        <v>40071</v>
      </c>
      <c r="H1046" t="s">
        <v>37365</v>
      </c>
      <c r="I1046" t="s">
        <v>22</v>
      </c>
      <c r="J1046" t="s">
        <v>4044</v>
      </c>
      <c r="K1046" t="s">
        <v>22</v>
      </c>
      <c r="L1046" t="s">
        <v>22</v>
      </c>
      <c r="M1046" t="s">
        <v>22</v>
      </c>
    </row>
    <row r="1047" spans="1:13" x14ac:dyDescent="0.35">
      <c r="A1047" t="s">
        <v>40072</v>
      </c>
      <c r="B1047" t="s">
        <v>4212</v>
      </c>
      <c r="C1047" t="s">
        <v>4213</v>
      </c>
      <c r="D1047" t="s">
        <v>4214</v>
      </c>
      <c r="E1047" t="s">
        <v>37351</v>
      </c>
      <c r="F1047" t="s">
        <v>4215</v>
      </c>
      <c r="G1047" t="s">
        <v>40073</v>
      </c>
      <c r="H1047" t="s">
        <v>37343</v>
      </c>
      <c r="I1047" t="s">
        <v>22</v>
      </c>
      <c r="J1047" t="s">
        <v>4044</v>
      </c>
      <c r="K1047" t="s">
        <v>40</v>
      </c>
      <c r="L1047" t="s">
        <v>99</v>
      </c>
      <c r="M1047" t="s">
        <v>40074</v>
      </c>
    </row>
    <row r="1048" spans="1:13" x14ac:dyDescent="0.35">
      <c r="A1048" t="s">
        <v>40075</v>
      </c>
      <c r="B1048" t="s">
        <v>4216</v>
      </c>
      <c r="C1048" t="s">
        <v>4217</v>
      </c>
      <c r="D1048" t="s">
        <v>4218</v>
      </c>
      <c r="E1048" t="s">
        <v>37351</v>
      </c>
      <c r="F1048" t="s">
        <v>4219</v>
      </c>
      <c r="G1048" t="s">
        <v>40076</v>
      </c>
      <c r="H1048" t="s">
        <v>37342</v>
      </c>
      <c r="I1048" t="s">
        <v>22</v>
      </c>
      <c r="J1048" t="s">
        <v>3329</v>
      </c>
      <c r="K1048" t="s">
        <v>40</v>
      </c>
      <c r="L1048" t="s">
        <v>50</v>
      </c>
      <c r="M1048" t="s">
        <v>40077</v>
      </c>
    </row>
    <row r="1049" spans="1:13" x14ac:dyDescent="0.35">
      <c r="A1049" t="s">
        <v>40078</v>
      </c>
      <c r="B1049" t="s">
        <v>4220</v>
      </c>
      <c r="C1049" t="s">
        <v>4221</v>
      </c>
      <c r="D1049" t="s">
        <v>4222</v>
      </c>
      <c r="E1049" t="s">
        <v>37351</v>
      </c>
      <c r="F1049" t="s">
        <v>4223</v>
      </c>
      <c r="G1049" t="s">
        <v>40079</v>
      </c>
      <c r="H1049" t="s">
        <v>37342</v>
      </c>
      <c r="I1049" t="s">
        <v>22</v>
      </c>
      <c r="J1049" t="s">
        <v>22</v>
      </c>
      <c r="K1049" t="s">
        <v>40</v>
      </c>
      <c r="L1049" t="s">
        <v>41</v>
      </c>
      <c r="M1049" t="s">
        <v>40080</v>
      </c>
    </row>
    <row r="1050" spans="1:13" x14ac:dyDescent="0.35">
      <c r="A1050" t="s">
        <v>40081</v>
      </c>
      <c r="B1050" t="s">
        <v>4224</v>
      </c>
      <c r="C1050" t="s">
        <v>4225</v>
      </c>
      <c r="D1050" t="s">
        <v>4226</v>
      </c>
      <c r="E1050" t="s">
        <v>37351</v>
      </c>
      <c r="F1050" t="s">
        <v>4227</v>
      </c>
      <c r="G1050" t="s">
        <v>40082</v>
      </c>
      <c r="H1050" t="s">
        <v>37342</v>
      </c>
      <c r="I1050" t="s">
        <v>22</v>
      </c>
      <c r="J1050" t="s">
        <v>3329</v>
      </c>
      <c r="K1050" t="s">
        <v>40</v>
      </c>
      <c r="L1050" t="s">
        <v>180</v>
      </c>
      <c r="M1050" t="s">
        <v>40083</v>
      </c>
    </row>
    <row r="1051" spans="1:13" x14ac:dyDescent="0.35">
      <c r="A1051" t="s">
        <v>40084</v>
      </c>
      <c r="B1051" t="s">
        <v>4228</v>
      </c>
      <c r="C1051" t="s">
        <v>4229</v>
      </c>
      <c r="D1051" t="s">
        <v>4230</v>
      </c>
      <c r="E1051" t="s">
        <v>37351</v>
      </c>
      <c r="F1051" t="s">
        <v>4231</v>
      </c>
      <c r="G1051" t="s">
        <v>40085</v>
      </c>
      <c r="H1051" t="s">
        <v>37342</v>
      </c>
      <c r="I1051" t="s">
        <v>22</v>
      </c>
      <c r="J1051" t="s">
        <v>3329</v>
      </c>
      <c r="K1051" t="s">
        <v>40</v>
      </c>
      <c r="L1051" t="s">
        <v>445</v>
      </c>
      <c r="M1051" t="s">
        <v>40086</v>
      </c>
    </row>
    <row r="1052" spans="1:13" x14ac:dyDescent="0.35">
      <c r="A1052" t="s">
        <v>40087</v>
      </c>
      <c r="B1052" t="s">
        <v>4232</v>
      </c>
      <c r="C1052" t="s">
        <v>4233</v>
      </c>
      <c r="D1052" t="s">
        <v>4234</v>
      </c>
      <c r="E1052" t="s">
        <v>37343</v>
      </c>
      <c r="F1052" t="s">
        <v>4235</v>
      </c>
      <c r="G1052" t="s">
        <v>40088</v>
      </c>
      <c r="H1052" t="s">
        <v>37342</v>
      </c>
      <c r="I1052" t="s">
        <v>22</v>
      </c>
      <c r="J1052" t="s">
        <v>3329</v>
      </c>
      <c r="K1052" t="s">
        <v>22</v>
      </c>
      <c r="L1052" t="s">
        <v>22</v>
      </c>
      <c r="M1052" t="s">
        <v>22</v>
      </c>
    </row>
    <row r="1053" spans="1:13" x14ac:dyDescent="0.35">
      <c r="A1053" t="s">
        <v>40089</v>
      </c>
      <c r="B1053" t="s">
        <v>4236</v>
      </c>
      <c r="C1053" t="s">
        <v>4237</v>
      </c>
      <c r="D1053" t="s">
        <v>4238</v>
      </c>
      <c r="E1053" t="s">
        <v>37349</v>
      </c>
      <c r="F1053" t="s">
        <v>4239</v>
      </c>
      <c r="G1053" t="s">
        <v>40090</v>
      </c>
      <c r="H1053" t="s">
        <v>37342</v>
      </c>
      <c r="I1053" t="s">
        <v>22</v>
      </c>
      <c r="J1053" t="s">
        <v>3329</v>
      </c>
      <c r="K1053" t="s">
        <v>22</v>
      </c>
      <c r="L1053" t="s">
        <v>22</v>
      </c>
      <c r="M1053" t="s">
        <v>22</v>
      </c>
    </row>
    <row r="1054" spans="1:13" x14ac:dyDescent="0.35">
      <c r="A1054" t="s">
        <v>40091</v>
      </c>
      <c r="B1054" t="s">
        <v>4240</v>
      </c>
      <c r="C1054" t="s">
        <v>4241</v>
      </c>
      <c r="D1054" t="s">
        <v>4242</v>
      </c>
      <c r="E1054" t="s">
        <v>37343</v>
      </c>
      <c r="F1054" t="s">
        <v>4243</v>
      </c>
      <c r="G1054" t="s">
        <v>40092</v>
      </c>
      <c r="H1054" t="s">
        <v>37342</v>
      </c>
      <c r="I1054" t="s">
        <v>22</v>
      </c>
      <c r="J1054" t="s">
        <v>3329</v>
      </c>
      <c r="K1054" t="s">
        <v>40</v>
      </c>
      <c r="L1054" t="s">
        <v>3997</v>
      </c>
      <c r="M1054" t="s">
        <v>40093</v>
      </c>
    </row>
    <row r="1055" spans="1:13" x14ac:dyDescent="0.35">
      <c r="A1055" t="s">
        <v>40094</v>
      </c>
      <c r="B1055" t="s">
        <v>4244</v>
      </c>
      <c r="C1055" t="s">
        <v>4245</v>
      </c>
      <c r="D1055" t="s">
        <v>4246</v>
      </c>
      <c r="E1055" t="s">
        <v>37351</v>
      </c>
      <c r="F1055" t="s">
        <v>4247</v>
      </c>
      <c r="G1055" t="s">
        <v>40095</v>
      </c>
      <c r="H1055" t="s">
        <v>37342</v>
      </c>
      <c r="I1055" t="s">
        <v>22</v>
      </c>
      <c r="J1055" t="s">
        <v>3329</v>
      </c>
      <c r="K1055" t="s">
        <v>40</v>
      </c>
      <c r="L1055" t="s">
        <v>72</v>
      </c>
      <c r="M1055" t="s">
        <v>40096</v>
      </c>
    </row>
    <row r="1056" spans="1:13" x14ac:dyDescent="0.35">
      <c r="A1056" t="s">
        <v>40097</v>
      </c>
      <c r="B1056" t="s">
        <v>4248</v>
      </c>
      <c r="C1056" t="s">
        <v>4249</v>
      </c>
      <c r="D1056" t="s">
        <v>4250</v>
      </c>
      <c r="E1056" t="s">
        <v>37351</v>
      </c>
      <c r="F1056" t="s">
        <v>4251</v>
      </c>
      <c r="G1056" t="s">
        <v>40098</v>
      </c>
      <c r="H1056" t="s">
        <v>37342</v>
      </c>
      <c r="I1056" t="s">
        <v>22</v>
      </c>
      <c r="J1056" t="s">
        <v>3329</v>
      </c>
      <c r="K1056" t="s">
        <v>40</v>
      </c>
      <c r="L1056" t="s">
        <v>130</v>
      </c>
      <c r="M1056" t="s">
        <v>40099</v>
      </c>
    </row>
    <row r="1057" spans="1:13" x14ac:dyDescent="0.35">
      <c r="A1057" t="s">
        <v>40100</v>
      </c>
      <c r="B1057" t="s">
        <v>4252</v>
      </c>
      <c r="C1057" t="s">
        <v>4253</v>
      </c>
      <c r="D1057" t="s">
        <v>4254</v>
      </c>
      <c r="E1057" t="s">
        <v>37343</v>
      </c>
      <c r="F1057" t="s">
        <v>4255</v>
      </c>
      <c r="G1057" t="s">
        <v>40101</v>
      </c>
      <c r="H1057" t="s">
        <v>37342</v>
      </c>
      <c r="I1057" t="s">
        <v>22</v>
      </c>
      <c r="J1057" t="s">
        <v>22</v>
      </c>
      <c r="K1057" t="s">
        <v>22</v>
      </c>
      <c r="L1057" t="s">
        <v>22</v>
      </c>
      <c r="M1057" t="s">
        <v>22</v>
      </c>
    </row>
    <row r="1058" spans="1:13" x14ac:dyDescent="0.35">
      <c r="A1058" t="s">
        <v>40102</v>
      </c>
      <c r="B1058" t="s">
        <v>4256</v>
      </c>
      <c r="C1058" t="s">
        <v>4257</v>
      </c>
      <c r="D1058" t="s">
        <v>4258</v>
      </c>
      <c r="E1058" t="s">
        <v>37351</v>
      </c>
      <c r="F1058" t="s">
        <v>737</v>
      </c>
      <c r="G1058" t="s">
        <v>40103</v>
      </c>
      <c r="H1058" t="s">
        <v>37342</v>
      </c>
      <c r="I1058" t="s">
        <v>22</v>
      </c>
      <c r="J1058" t="s">
        <v>3329</v>
      </c>
      <c r="K1058" t="s">
        <v>40</v>
      </c>
      <c r="L1058" t="s">
        <v>41</v>
      </c>
      <c r="M1058" t="s">
        <v>40104</v>
      </c>
    </row>
    <row r="1059" spans="1:13" x14ac:dyDescent="0.35">
      <c r="A1059" t="s">
        <v>40105</v>
      </c>
      <c r="B1059" t="s">
        <v>4259</v>
      </c>
      <c r="C1059" t="s">
        <v>4260</v>
      </c>
      <c r="D1059" t="s">
        <v>4261</v>
      </c>
      <c r="E1059" t="s">
        <v>37351</v>
      </c>
      <c r="F1059" t="s">
        <v>4262</v>
      </c>
      <c r="G1059" t="s">
        <v>40106</v>
      </c>
      <c r="H1059" t="s">
        <v>37342</v>
      </c>
      <c r="I1059" t="s">
        <v>22</v>
      </c>
      <c r="J1059" t="s">
        <v>3329</v>
      </c>
      <c r="K1059" t="s">
        <v>22</v>
      </c>
      <c r="L1059" t="s">
        <v>22</v>
      </c>
      <c r="M1059" t="s">
        <v>22</v>
      </c>
    </row>
    <row r="1060" spans="1:13" x14ac:dyDescent="0.35">
      <c r="A1060" t="s">
        <v>40107</v>
      </c>
      <c r="B1060" t="s">
        <v>4263</v>
      </c>
      <c r="C1060" t="s">
        <v>4264</v>
      </c>
      <c r="D1060" t="s">
        <v>4265</v>
      </c>
      <c r="E1060" t="s">
        <v>37343</v>
      </c>
      <c r="F1060" t="s">
        <v>4266</v>
      </c>
      <c r="G1060" t="s">
        <v>40108</v>
      </c>
      <c r="H1060" t="s">
        <v>37342</v>
      </c>
      <c r="I1060" t="s">
        <v>22</v>
      </c>
      <c r="J1060" t="s">
        <v>3329</v>
      </c>
      <c r="K1060" t="s">
        <v>40</v>
      </c>
      <c r="L1060" t="s">
        <v>4267</v>
      </c>
      <c r="M1060" t="s">
        <v>40109</v>
      </c>
    </row>
    <row r="1061" spans="1:13" x14ac:dyDescent="0.35">
      <c r="A1061" t="s">
        <v>40110</v>
      </c>
      <c r="B1061" t="s">
        <v>4268</v>
      </c>
      <c r="C1061" t="s">
        <v>4269</v>
      </c>
      <c r="D1061" t="s">
        <v>4270</v>
      </c>
      <c r="E1061" t="s">
        <v>37351</v>
      </c>
      <c r="F1061" t="s">
        <v>4271</v>
      </c>
      <c r="G1061" t="s">
        <v>40111</v>
      </c>
      <c r="H1061" t="s">
        <v>37342</v>
      </c>
      <c r="I1061" t="s">
        <v>22</v>
      </c>
      <c r="J1061" t="s">
        <v>3329</v>
      </c>
      <c r="K1061" t="s">
        <v>40</v>
      </c>
      <c r="L1061" t="s">
        <v>99</v>
      </c>
      <c r="M1061" t="s">
        <v>40112</v>
      </c>
    </row>
    <row r="1062" spans="1:13" x14ac:dyDescent="0.35">
      <c r="A1062" t="s">
        <v>40113</v>
      </c>
      <c r="B1062" t="s">
        <v>4272</v>
      </c>
      <c r="C1062" t="s">
        <v>4273</v>
      </c>
      <c r="D1062" t="s">
        <v>4274</v>
      </c>
      <c r="E1062" t="s">
        <v>37343</v>
      </c>
      <c r="F1062" t="s">
        <v>4275</v>
      </c>
      <c r="G1062" t="s">
        <v>40114</v>
      </c>
      <c r="H1062" t="s">
        <v>37342</v>
      </c>
      <c r="I1062" t="s">
        <v>22</v>
      </c>
      <c r="J1062" t="s">
        <v>22</v>
      </c>
      <c r="K1062" t="s">
        <v>22</v>
      </c>
      <c r="L1062" t="s">
        <v>22</v>
      </c>
      <c r="M1062" t="s">
        <v>22</v>
      </c>
    </row>
    <row r="1063" spans="1:13" x14ac:dyDescent="0.35">
      <c r="A1063" t="s">
        <v>40115</v>
      </c>
      <c r="B1063" t="s">
        <v>4276</v>
      </c>
      <c r="C1063" t="s">
        <v>4277</v>
      </c>
      <c r="D1063" t="s">
        <v>4278</v>
      </c>
      <c r="E1063" t="s">
        <v>37351</v>
      </c>
      <c r="F1063" t="s">
        <v>4279</v>
      </c>
      <c r="G1063" t="s">
        <v>40116</v>
      </c>
      <c r="H1063" t="s">
        <v>37342</v>
      </c>
      <c r="I1063" t="s">
        <v>22</v>
      </c>
      <c r="J1063" t="s">
        <v>3329</v>
      </c>
      <c r="K1063" t="s">
        <v>40</v>
      </c>
      <c r="L1063" t="s">
        <v>77</v>
      </c>
      <c r="M1063" t="s">
        <v>40117</v>
      </c>
    </row>
    <row r="1064" spans="1:13" x14ac:dyDescent="0.35">
      <c r="A1064" t="s">
        <v>40118</v>
      </c>
      <c r="B1064" t="s">
        <v>4280</v>
      </c>
      <c r="C1064" t="s">
        <v>4281</v>
      </c>
      <c r="D1064" t="s">
        <v>4282</v>
      </c>
      <c r="E1064" t="s">
        <v>37343</v>
      </c>
      <c r="F1064" t="s">
        <v>4283</v>
      </c>
      <c r="G1064" t="s">
        <v>40119</v>
      </c>
      <c r="H1064" t="s">
        <v>37343</v>
      </c>
      <c r="I1064" t="s">
        <v>22</v>
      </c>
      <c r="J1064" t="s">
        <v>3329</v>
      </c>
      <c r="K1064" t="s">
        <v>22</v>
      </c>
      <c r="L1064" t="s">
        <v>22</v>
      </c>
      <c r="M1064" t="s">
        <v>22</v>
      </c>
    </row>
    <row r="1065" spans="1:13" x14ac:dyDescent="0.35">
      <c r="A1065" t="s">
        <v>40120</v>
      </c>
      <c r="B1065" t="s">
        <v>4284</v>
      </c>
      <c r="C1065" t="s">
        <v>4285</v>
      </c>
      <c r="D1065" t="s">
        <v>4286</v>
      </c>
      <c r="E1065" t="s">
        <v>37343</v>
      </c>
      <c r="F1065" t="s">
        <v>4287</v>
      </c>
      <c r="G1065" t="s">
        <v>40121</v>
      </c>
      <c r="H1065" t="s">
        <v>37345</v>
      </c>
      <c r="I1065" t="s">
        <v>22</v>
      </c>
      <c r="J1065" t="s">
        <v>3329</v>
      </c>
      <c r="K1065" t="s">
        <v>22</v>
      </c>
      <c r="L1065" t="s">
        <v>22</v>
      </c>
      <c r="M1065" t="s">
        <v>22</v>
      </c>
    </row>
    <row r="1066" spans="1:13" x14ac:dyDescent="0.35">
      <c r="A1066" t="s">
        <v>40122</v>
      </c>
      <c r="B1066" t="s">
        <v>4288</v>
      </c>
      <c r="C1066" t="s">
        <v>4289</v>
      </c>
      <c r="D1066" t="s">
        <v>4290</v>
      </c>
      <c r="E1066" t="s">
        <v>37345</v>
      </c>
      <c r="F1066" t="s">
        <v>4291</v>
      </c>
      <c r="G1066" t="s">
        <v>40123</v>
      </c>
      <c r="H1066" t="s">
        <v>37345</v>
      </c>
      <c r="I1066" t="s">
        <v>22</v>
      </c>
      <c r="J1066" t="s">
        <v>3329</v>
      </c>
      <c r="K1066" t="s">
        <v>40</v>
      </c>
      <c r="L1066" t="s">
        <v>3997</v>
      </c>
      <c r="M1066" t="s">
        <v>40124</v>
      </c>
    </row>
    <row r="1067" spans="1:13" x14ac:dyDescent="0.35">
      <c r="A1067" t="s">
        <v>40125</v>
      </c>
      <c r="B1067" t="s">
        <v>4292</v>
      </c>
      <c r="C1067" t="s">
        <v>4293</v>
      </c>
      <c r="D1067" t="s">
        <v>4294</v>
      </c>
      <c r="E1067" t="s">
        <v>37343</v>
      </c>
      <c r="F1067" t="s">
        <v>4295</v>
      </c>
      <c r="G1067" t="s">
        <v>40126</v>
      </c>
      <c r="H1067" t="s">
        <v>37367</v>
      </c>
      <c r="I1067" t="s">
        <v>22</v>
      </c>
      <c r="J1067" t="s">
        <v>22</v>
      </c>
      <c r="K1067" t="s">
        <v>40</v>
      </c>
      <c r="L1067" t="s">
        <v>4296</v>
      </c>
      <c r="M1067" t="s">
        <v>40127</v>
      </c>
    </row>
    <row r="1068" spans="1:13" x14ac:dyDescent="0.35">
      <c r="A1068" t="s">
        <v>40128</v>
      </c>
      <c r="B1068" t="s">
        <v>4297</v>
      </c>
      <c r="C1068" t="s">
        <v>4298</v>
      </c>
      <c r="D1068" t="s">
        <v>4299</v>
      </c>
      <c r="E1068" t="s">
        <v>37343</v>
      </c>
      <c r="F1068" t="s">
        <v>4300</v>
      </c>
      <c r="G1068" t="s">
        <v>40129</v>
      </c>
      <c r="H1068" t="s">
        <v>37370</v>
      </c>
      <c r="I1068" t="s">
        <v>22</v>
      </c>
      <c r="J1068" t="s">
        <v>3329</v>
      </c>
      <c r="K1068" t="s">
        <v>22</v>
      </c>
      <c r="L1068" t="s">
        <v>22</v>
      </c>
      <c r="M1068" t="s">
        <v>22</v>
      </c>
    </row>
    <row r="1069" spans="1:13" x14ac:dyDescent="0.35">
      <c r="A1069" t="s">
        <v>40130</v>
      </c>
      <c r="B1069" t="s">
        <v>4301</v>
      </c>
      <c r="C1069" t="s">
        <v>4302</v>
      </c>
      <c r="D1069" t="s">
        <v>4303</v>
      </c>
      <c r="E1069" t="s">
        <v>37343</v>
      </c>
      <c r="F1069" t="s">
        <v>4304</v>
      </c>
      <c r="G1069" t="s">
        <v>40131</v>
      </c>
      <c r="H1069" t="s">
        <v>37343</v>
      </c>
      <c r="I1069" t="s">
        <v>22</v>
      </c>
      <c r="J1069" t="s">
        <v>22</v>
      </c>
      <c r="K1069" t="s">
        <v>22</v>
      </c>
      <c r="L1069" t="s">
        <v>22</v>
      </c>
      <c r="M1069" t="s">
        <v>22</v>
      </c>
    </row>
    <row r="1070" spans="1:13" x14ac:dyDescent="0.35">
      <c r="A1070" t="s">
        <v>40132</v>
      </c>
      <c r="B1070" t="s">
        <v>4305</v>
      </c>
      <c r="C1070" t="s">
        <v>4306</v>
      </c>
      <c r="D1070" t="s">
        <v>4307</v>
      </c>
      <c r="E1070" t="s">
        <v>37351</v>
      </c>
      <c r="F1070" t="s">
        <v>4308</v>
      </c>
      <c r="G1070" t="s">
        <v>40133</v>
      </c>
      <c r="H1070" t="s">
        <v>37342</v>
      </c>
      <c r="I1070" t="s">
        <v>22</v>
      </c>
      <c r="J1070" t="s">
        <v>3329</v>
      </c>
      <c r="K1070" t="s">
        <v>40</v>
      </c>
      <c r="L1070" t="s">
        <v>104</v>
      </c>
      <c r="M1070" t="s">
        <v>40134</v>
      </c>
    </row>
    <row r="1071" spans="1:13" x14ac:dyDescent="0.35">
      <c r="A1071" t="s">
        <v>40135</v>
      </c>
      <c r="B1071" t="s">
        <v>4309</v>
      </c>
      <c r="C1071" t="s">
        <v>4310</v>
      </c>
      <c r="D1071" t="s">
        <v>4311</v>
      </c>
      <c r="E1071" t="s">
        <v>37345</v>
      </c>
      <c r="F1071" t="s">
        <v>4312</v>
      </c>
      <c r="G1071" t="s">
        <v>40136</v>
      </c>
      <c r="H1071" t="s">
        <v>37343</v>
      </c>
      <c r="I1071" t="s">
        <v>22</v>
      </c>
      <c r="J1071" t="s">
        <v>3329</v>
      </c>
      <c r="K1071" t="s">
        <v>22</v>
      </c>
      <c r="L1071" t="s">
        <v>22</v>
      </c>
      <c r="M1071" t="s">
        <v>22</v>
      </c>
    </row>
    <row r="1072" spans="1:13" x14ac:dyDescent="0.35">
      <c r="A1072" t="s">
        <v>40137</v>
      </c>
      <c r="B1072" t="s">
        <v>4313</v>
      </c>
      <c r="C1072" t="s">
        <v>4314</v>
      </c>
      <c r="D1072" t="s">
        <v>4315</v>
      </c>
      <c r="E1072" t="s">
        <v>37351</v>
      </c>
      <c r="F1072" t="s">
        <v>853</v>
      </c>
      <c r="G1072" t="s">
        <v>40138</v>
      </c>
      <c r="H1072" t="s">
        <v>37342</v>
      </c>
      <c r="I1072" t="s">
        <v>22</v>
      </c>
      <c r="J1072" t="s">
        <v>3329</v>
      </c>
      <c r="K1072" t="s">
        <v>40</v>
      </c>
      <c r="L1072" t="s">
        <v>41</v>
      </c>
      <c r="M1072" t="s">
        <v>40139</v>
      </c>
    </row>
    <row r="1073" spans="1:13" x14ac:dyDescent="0.35">
      <c r="A1073" t="s">
        <v>40140</v>
      </c>
      <c r="B1073" t="s">
        <v>4316</v>
      </c>
      <c r="C1073" t="s">
        <v>4317</v>
      </c>
      <c r="D1073" t="s">
        <v>4318</v>
      </c>
      <c r="E1073" t="s">
        <v>37351</v>
      </c>
      <c r="F1073" t="s">
        <v>4319</v>
      </c>
      <c r="G1073" t="s">
        <v>40141</v>
      </c>
      <c r="H1073" t="s">
        <v>37342</v>
      </c>
      <c r="I1073" t="s">
        <v>22</v>
      </c>
      <c r="J1073" t="s">
        <v>3329</v>
      </c>
      <c r="K1073" t="s">
        <v>40</v>
      </c>
      <c r="L1073" t="s">
        <v>374</v>
      </c>
      <c r="M1073" t="s">
        <v>40142</v>
      </c>
    </row>
    <row r="1074" spans="1:13" x14ac:dyDescent="0.35">
      <c r="A1074" t="s">
        <v>40143</v>
      </c>
      <c r="B1074" t="s">
        <v>4320</v>
      </c>
      <c r="C1074" t="s">
        <v>4321</v>
      </c>
      <c r="D1074" t="s">
        <v>4322</v>
      </c>
      <c r="E1074" t="s">
        <v>37347</v>
      </c>
      <c r="F1074" t="s">
        <v>4323</v>
      </c>
      <c r="G1074" t="s">
        <v>40144</v>
      </c>
      <c r="H1074" t="s">
        <v>37342</v>
      </c>
      <c r="I1074" t="s">
        <v>22</v>
      </c>
      <c r="J1074" t="s">
        <v>3329</v>
      </c>
      <c r="K1074" t="s">
        <v>22</v>
      </c>
      <c r="L1074" t="s">
        <v>22</v>
      </c>
      <c r="M1074" t="s">
        <v>22</v>
      </c>
    </row>
    <row r="1075" spans="1:13" x14ac:dyDescent="0.35">
      <c r="A1075" t="s">
        <v>40145</v>
      </c>
      <c r="B1075" t="s">
        <v>4324</v>
      </c>
      <c r="C1075" t="s">
        <v>4325</v>
      </c>
      <c r="D1075" t="s">
        <v>4326</v>
      </c>
      <c r="E1075" t="s">
        <v>37349</v>
      </c>
      <c r="F1075" t="s">
        <v>4327</v>
      </c>
      <c r="G1075" t="s">
        <v>40146</v>
      </c>
      <c r="H1075" t="s">
        <v>37342</v>
      </c>
      <c r="I1075" t="s">
        <v>22</v>
      </c>
      <c r="J1075" t="s">
        <v>3329</v>
      </c>
      <c r="K1075" t="s">
        <v>40</v>
      </c>
      <c r="L1075" t="s">
        <v>333</v>
      </c>
      <c r="M1075" t="s">
        <v>40147</v>
      </c>
    </row>
    <row r="1076" spans="1:13" x14ac:dyDescent="0.35">
      <c r="A1076" t="s">
        <v>40148</v>
      </c>
      <c r="B1076" t="s">
        <v>4328</v>
      </c>
      <c r="C1076" t="s">
        <v>4329</v>
      </c>
      <c r="D1076" t="s">
        <v>4330</v>
      </c>
      <c r="E1076" t="s">
        <v>37351</v>
      </c>
      <c r="F1076" t="s">
        <v>4331</v>
      </c>
      <c r="G1076" t="s">
        <v>40149</v>
      </c>
      <c r="H1076" t="s">
        <v>37342</v>
      </c>
      <c r="I1076" t="s">
        <v>22</v>
      </c>
      <c r="J1076" t="s">
        <v>3329</v>
      </c>
      <c r="K1076" t="s">
        <v>40</v>
      </c>
      <c r="L1076" t="s">
        <v>233</v>
      </c>
      <c r="M1076" t="s">
        <v>40150</v>
      </c>
    </row>
    <row r="1077" spans="1:13" x14ac:dyDescent="0.35">
      <c r="A1077" t="s">
        <v>40151</v>
      </c>
      <c r="B1077" t="s">
        <v>4332</v>
      </c>
      <c r="C1077" t="s">
        <v>4333</v>
      </c>
      <c r="D1077" t="s">
        <v>4334</v>
      </c>
      <c r="E1077" t="s">
        <v>37351</v>
      </c>
      <c r="F1077" t="s">
        <v>4335</v>
      </c>
      <c r="G1077" t="s">
        <v>40152</v>
      </c>
      <c r="H1077" t="s">
        <v>37342</v>
      </c>
      <c r="I1077" t="s">
        <v>22</v>
      </c>
      <c r="J1077" t="s">
        <v>22</v>
      </c>
      <c r="K1077" t="s">
        <v>40</v>
      </c>
      <c r="L1077" t="s">
        <v>41</v>
      </c>
      <c r="M1077" t="s">
        <v>40153</v>
      </c>
    </row>
    <row r="1078" spans="1:13" x14ac:dyDescent="0.35">
      <c r="A1078" t="s">
        <v>40154</v>
      </c>
      <c r="B1078" t="s">
        <v>4336</v>
      </c>
      <c r="C1078" t="s">
        <v>4337</v>
      </c>
      <c r="D1078" t="s">
        <v>4338</v>
      </c>
      <c r="E1078" t="s">
        <v>37351</v>
      </c>
      <c r="F1078" t="s">
        <v>4339</v>
      </c>
      <c r="G1078" t="s">
        <v>40155</v>
      </c>
      <c r="H1078" t="s">
        <v>37342</v>
      </c>
      <c r="I1078" t="s">
        <v>22</v>
      </c>
      <c r="J1078" t="s">
        <v>22</v>
      </c>
      <c r="K1078" t="s">
        <v>40</v>
      </c>
      <c r="L1078" t="s">
        <v>55</v>
      </c>
      <c r="M1078" t="s">
        <v>40156</v>
      </c>
    </row>
    <row r="1079" spans="1:13" x14ac:dyDescent="0.35">
      <c r="A1079" t="s">
        <v>40157</v>
      </c>
      <c r="B1079" t="s">
        <v>4340</v>
      </c>
      <c r="C1079" t="s">
        <v>4341</v>
      </c>
      <c r="D1079" t="s">
        <v>4342</v>
      </c>
      <c r="E1079" t="s">
        <v>37351</v>
      </c>
      <c r="F1079" t="s">
        <v>4343</v>
      </c>
      <c r="G1079" t="s">
        <v>40158</v>
      </c>
      <c r="H1079" t="s">
        <v>37342</v>
      </c>
      <c r="I1079" t="s">
        <v>22</v>
      </c>
      <c r="J1079" t="s">
        <v>3329</v>
      </c>
      <c r="K1079" t="s">
        <v>40</v>
      </c>
      <c r="L1079" t="s">
        <v>55</v>
      </c>
      <c r="M1079" t="s">
        <v>40159</v>
      </c>
    </row>
    <row r="1080" spans="1:13" x14ac:dyDescent="0.35">
      <c r="A1080" t="s">
        <v>40160</v>
      </c>
      <c r="B1080" t="s">
        <v>4344</v>
      </c>
      <c r="C1080" t="s">
        <v>4345</v>
      </c>
      <c r="D1080" t="s">
        <v>4346</v>
      </c>
      <c r="E1080" t="s">
        <v>37343</v>
      </c>
      <c r="F1080" t="s">
        <v>4347</v>
      </c>
      <c r="G1080" t="s">
        <v>40161</v>
      </c>
      <c r="H1080" t="s">
        <v>37351</v>
      </c>
      <c r="I1080" t="s">
        <v>22</v>
      </c>
      <c r="J1080" t="s">
        <v>3329</v>
      </c>
      <c r="K1080" t="s">
        <v>40</v>
      </c>
      <c r="L1080" t="s">
        <v>4348</v>
      </c>
      <c r="M1080" t="s">
        <v>40162</v>
      </c>
    </row>
    <row r="1081" spans="1:13" x14ac:dyDescent="0.35">
      <c r="A1081" t="s">
        <v>40163</v>
      </c>
      <c r="B1081" t="s">
        <v>4349</v>
      </c>
      <c r="C1081" t="s">
        <v>4350</v>
      </c>
      <c r="D1081" t="s">
        <v>4351</v>
      </c>
      <c r="E1081" t="s">
        <v>37351</v>
      </c>
      <c r="F1081" t="s">
        <v>4352</v>
      </c>
      <c r="G1081" t="s">
        <v>40164</v>
      </c>
      <c r="H1081" t="s">
        <v>37342</v>
      </c>
      <c r="I1081" t="s">
        <v>22</v>
      </c>
      <c r="J1081" t="s">
        <v>3329</v>
      </c>
      <c r="K1081" t="s">
        <v>40</v>
      </c>
      <c r="L1081" t="s">
        <v>445</v>
      </c>
      <c r="M1081" t="s">
        <v>40165</v>
      </c>
    </row>
    <row r="1082" spans="1:13" x14ac:dyDescent="0.35">
      <c r="A1082" t="s">
        <v>40166</v>
      </c>
      <c r="B1082" t="s">
        <v>4353</v>
      </c>
      <c r="C1082" t="s">
        <v>4354</v>
      </c>
      <c r="D1082" t="s">
        <v>4355</v>
      </c>
      <c r="E1082" t="s">
        <v>37351</v>
      </c>
      <c r="F1082" t="s">
        <v>4356</v>
      </c>
      <c r="G1082" t="s">
        <v>40167</v>
      </c>
      <c r="H1082" t="s">
        <v>37342</v>
      </c>
      <c r="I1082" t="s">
        <v>22</v>
      </c>
      <c r="J1082" t="s">
        <v>22</v>
      </c>
      <c r="K1082" t="s">
        <v>40</v>
      </c>
      <c r="L1082" t="s">
        <v>196</v>
      </c>
      <c r="M1082" t="s">
        <v>40168</v>
      </c>
    </row>
    <row r="1083" spans="1:13" x14ac:dyDescent="0.35">
      <c r="A1083" t="s">
        <v>40169</v>
      </c>
      <c r="B1083" t="s">
        <v>4357</v>
      </c>
      <c r="C1083" t="s">
        <v>4358</v>
      </c>
      <c r="D1083" t="s">
        <v>4359</v>
      </c>
      <c r="E1083" t="s">
        <v>37347</v>
      </c>
      <c r="F1083" t="s">
        <v>4360</v>
      </c>
      <c r="G1083" t="s">
        <v>40170</v>
      </c>
      <c r="H1083" t="s">
        <v>37343</v>
      </c>
      <c r="I1083" t="s">
        <v>22</v>
      </c>
      <c r="J1083" t="s">
        <v>3329</v>
      </c>
      <c r="K1083" t="s">
        <v>22</v>
      </c>
      <c r="L1083" t="s">
        <v>22</v>
      </c>
      <c r="M1083" t="s">
        <v>22</v>
      </c>
    </row>
    <row r="1084" spans="1:13" x14ac:dyDescent="0.35">
      <c r="A1084" t="s">
        <v>40171</v>
      </c>
      <c r="B1084" t="s">
        <v>4361</v>
      </c>
      <c r="C1084" t="s">
        <v>4362</v>
      </c>
      <c r="D1084" t="s">
        <v>4363</v>
      </c>
      <c r="E1084" t="s">
        <v>37343</v>
      </c>
      <c r="F1084" t="s">
        <v>4364</v>
      </c>
      <c r="G1084" t="s">
        <v>40172</v>
      </c>
      <c r="H1084" t="s">
        <v>37343</v>
      </c>
      <c r="I1084" t="s">
        <v>22</v>
      </c>
      <c r="J1084" t="s">
        <v>3329</v>
      </c>
      <c r="K1084" t="s">
        <v>22</v>
      </c>
      <c r="L1084" t="s">
        <v>22</v>
      </c>
      <c r="M1084" t="s">
        <v>22</v>
      </c>
    </row>
    <row r="1085" spans="1:13" x14ac:dyDescent="0.35">
      <c r="A1085" t="s">
        <v>40173</v>
      </c>
      <c r="B1085" t="s">
        <v>4365</v>
      </c>
      <c r="C1085" t="s">
        <v>4366</v>
      </c>
      <c r="D1085" t="s">
        <v>4367</v>
      </c>
      <c r="E1085" t="s">
        <v>37351</v>
      </c>
      <c r="F1085" t="s">
        <v>4368</v>
      </c>
      <c r="G1085" t="s">
        <v>40174</v>
      </c>
      <c r="H1085" t="s">
        <v>37342</v>
      </c>
      <c r="I1085" t="s">
        <v>22</v>
      </c>
      <c r="J1085" t="s">
        <v>3329</v>
      </c>
      <c r="K1085" t="s">
        <v>40</v>
      </c>
      <c r="L1085" t="s">
        <v>99</v>
      </c>
      <c r="M1085" t="s">
        <v>40175</v>
      </c>
    </row>
    <row r="1086" spans="1:13" x14ac:dyDescent="0.35">
      <c r="A1086" t="s">
        <v>40176</v>
      </c>
      <c r="B1086" t="s">
        <v>4369</v>
      </c>
      <c r="C1086" t="s">
        <v>4370</v>
      </c>
      <c r="D1086" t="s">
        <v>4371</v>
      </c>
      <c r="E1086" t="s">
        <v>37351</v>
      </c>
      <c r="F1086" t="s">
        <v>4372</v>
      </c>
      <c r="G1086" t="s">
        <v>40177</v>
      </c>
      <c r="H1086" t="s">
        <v>37342</v>
      </c>
      <c r="I1086" t="s">
        <v>22</v>
      </c>
      <c r="J1086" t="s">
        <v>3329</v>
      </c>
      <c r="K1086" t="s">
        <v>40</v>
      </c>
      <c r="L1086" t="s">
        <v>72</v>
      </c>
      <c r="M1086" t="s">
        <v>40178</v>
      </c>
    </row>
    <row r="1087" spans="1:13" x14ac:dyDescent="0.35">
      <c r="A1087" t="s">
        <v>40179</v>
      </c>
      <c r="B1087" t="s">
        <v>4373</v>
      </c>
      <c r="C1087" t="s">
        <v>4374</v>
      </c>
      <c r="D1087" t="s">
        <v>4375</v>
      </c>
      <c r="E1087" t="s">
        <v>37351</v>
      </c>
      <c r="F1087" t="s">
        <v>4376</v>
      </c>
      <c r="G1087" t="s">
        <v>40180</v>
      </c>
      <c r="H1087" t="s">
        <v>37342</v>
      </c>
      <c r="I1087" t="s">
        <v>22</v>
      </c>
      <c r="J1087" t="s">
        <v>3329</v>
      </c>
      <c r="K1087" t="s">
        <v>40</v>
      </c>
      <c r="L1087" t="s">
        <v>445</v>
      </c>
      <c r="M1087" t="s">
        <v>40181</v>
      </c>
    </row>
    <row r="1088" spans="1:13" x14ac:dyDescent="0.35">
      <c r="A1088" t="s">
        <v>40182</v>
      </c>
      <c r="B1088" t="s">
        <v>4377</v>
      </c>
      <c r="C1088" t="s">
        <v>4378</v>
      </c>
      <c r="D1088" t="s">
        <v>4379</v>
      </c>
      <c r="E1088" t="s">
        <v>37351</v>
      </c>
      <c r="F1088" t="s">
        <v>4380</v>
      </c>
      <c r="G1088" t="s">
        <v>40183</v>
      </c>
      <c r="H1088" t="s">
        <v>37342</v>
      </c>
      <c r="I1088" t="s">
        <v>22</v>
      </c>
      <c r="J1088" t="s">
        <v>3397</v>
      </c>
      <c r="K1088" t="s">
        <v>22</v>
      </c>
      <c r="L1088" t="s">
        <v>22</v>
      </c>
      <c r="M1088" t="s">
        <v>22</v>
      </c>
    </row>
    <row r="1089" spans="1:13" x14ac:dyDescent="0.35">
      <c r="A1089" t="s">
        <v>40184</v>
      </c>
      <c r="B1089" t="s">
        <v>4381</v>
      </c>
      <c r="C1089" t="s">
        <v>4382</v>
      </c>
      <c r="D1089" t="s">
        <v>4383</v>
      </c>
      <c r="E1089" t="s">
        <v>37347</v>
      </c>
      <c r="F1089" t="s">
        <v>4384</v>
      </c>
      <c r="G1089" t="s">
        <v>40185</v>
      </c>
      <c r="H1089" t="s">
        <v>37370</v>
      </c>
      <c r="I1089" t="s">
        <v>22</v>
      </c>
      <c r="J1089" t="s">
        <v>3329</v>
      </c>
      <c r="K1089" t="s">
        <v>22</v>
      </c>
      <c r="L1089" t="s">
        <v>22</v>
      </c>
      <c r="M1089" t="s">
        <v>22</v>
      </c>
    </row>
    <row r="1090" spans="1:13" x14ac:dyDescent="0.35">
      <c r="A1090" t="s">
        <v>40186</v>
      </c>
      <c r="B1090" t="s">
        <v>4385</v>
      </c>
      <c r="C1090" t="s">
        <v>4386</v>
      </c>
      <c r="D1090" t="s">
        <v>4387</v>
      </c>
      <c r="E1090" t="s">
        <v>37349</v>
      </c>
      <c r="F1090" t="s">
        <v>4388</v>
      </c>
      <c r="G1090" t="s">
        <v>40187</v>
      </c>
      <c r="H1090" t="s">
        <v>37342</v>
      </c>
      <c r="I1090" t="s">
        <v>22</v>
      </c>
      <c r="J1090" t="s">
        <v>3910</v>
      </c>
      <c r="K1090" t="s">
        <v>22</v>
      </c>
      <c r="L1090" t="s">
        <v>22</v>
      </c>
      <c r="M1090" t="s">
        <v>22</v>
      </c>
    </row>
    <row r="1091" spans="1:13" x14ac:dyDescent="0.35">
      <c r="A1091" t="s">
        <v>40188</v>
      </c>
      <c r="B1091" t="s">
        <v>4389</v>
      </c>
      <c r="C1091" t="s">
        <v>4390</v>
      </c>
      <c r="D1091" t="s">
        <v>4391</v>
      </c>
      <c r="E1091" t="s">
        <v>37351</v>
      </c>
      <c r="F1091" t="s">
        <v>4392</v>
      </c>
      <c r="G1091" t="s">
        <v>40189</v>
      </c>
      <c r="H1091" t="s">
        <v>37342</v>
      </c>
      <c r="I1091" t="s">
        <v>22</v>
      </c>
      <c r="J1091" t="s">
        <v>22</v>
      </c>
      <c r="K1091" t="s">
        <v>40</v>
      </c>
      <c r="L1091" t="s">
        <v>77</v>
      </c>
      <c r="M1091" t="s">
        <v>40190</v>
      </c>
    </row>
    <row r="1092" spans="1:13" x14ac:dyDescent="0.35">
      <c r="A1092" t="s">
        <v>40191</v>
      </c>
      <c r="B1092" t="s">
        <v>4393</v>
      </c>
      <c r="C1092" t="s">
        <v>4394</v>
      </c>
      <c r="D1092" t="s">
        <v>4395</v>
      </c>
      <c r="E1092" t="s">
        <v>37351</v>
      </c>
      <c r="F1092" t="s">
        <v>4396</v>
      </c>
      <c r="G1092" t="s">
        <v>40192</v>
      </c>
      <c r="H1092" t="s">
        <v>37342</v>
      </c>
      <c r="I1092" t="s">
        <v>22</v>
      </c>
      <c r="J1092" t="s">
        <v>3329</v>
      </c>
      <c r="K1092" t="s">
        <v>22</v>
      </c>
      <c r="L1092" t="s">
        <v>22</v>
      </c>
      <c r="M1092" t="s">
        <v>22</v>
      </c>
    </row>
    <row r="1093" spans="1:13" x14ac:dyDescent="0.35">
      <c r="A1093" t="s">
        <v>40193</v>
      </c>
      <c r="B1093" t="s">
        <v>4397</v>
      </c>
      <c r="C1093" t="s">
        <v>4398</v>
      </c>
      <c r="D1093" t="s">
        <v>4399</v>
      </c>
      <c r="E1093" t="s">
        <v>37351</v>
      </c>
      <c r="F1093" t="s">
        <v>4400</v>
      </c>
      <c r="G1093" t="s">
        <v>40194</v>
      </c>
      <c r="H1093" t="s">
        <v>37342</v>
      </c>
      <c r="I1093" t="s">
        <v>22</v>
      </c>
      <c r="J1093" t="s">
        <v>3329</v>
      </c>
      <c r="K1093" t="s">
        <v>40</v>
      </c>
      <c r="L1093" t="s">
        <v>86</v>
      </c>
      <c r="M1093" t="s">
        <v>40195</v>
      </c>
    </row>
    <row r="1094" spans="1:13" x14ac:dyDescent="0.35">
      <c r="A1094" t="s">
        <v>40196</v>
      </c>
      <c r="B1094" t="s">
        <v>4401</v>
      </c>
      <c r="C1094" t="s">
        <v>4402</v>
      </c>
      <c r="D1094" t="s">
        <v>4403</v>
      </c>
      <c r="E1094" t="s">
        <v>37351</v>
      </c>
      <c r="F1094" t="s">
        <v>4404</v>
      </c>
      <c r="G1094" t="s">
        <v>40197</v>
      </c>
      <c r="H1094" t="s">
        <v>37342</v>
      </c>
      <c r="I1094" t="s">
        <v>22</v>
      </c>
      <c r="J1094" t="s">
        <v>3329</v>
      </c>
      <c r="K1094" t="s">
        <v>40</v>
      </c>
      <c r="L1094" t="s">
        <v>374</v>
      </c>
      <c r="M1094" t="s">
        <v>40198</v>
      </c>
    </row>
    <row r="1095" spans="1:13" x14ac:dyDescent="0.35">
      <c r="A1095" t="s">
        <v>40199</v>
      </c>
      <c r="B1095" t="s">
        <v>4405</v>
      </c>
      <c r="C1095" t="s">
        <v>4406</v>
      </c>
      <c r="D1095" t="s">
        <v>4407</v>
      </c>
      <c r="E1095" t="s">
        <v>37343</v>
      </c>
      <c r="F1095" t="s">
        <v>4408</v>
      </c>
      <c r="G1095" t="s">
        <v>40200</v>
      </c>
      <c r="H1095" t="s">
        <v>37343</v>
      </c>
      <c r="I1095" t="s">
        <v>22</v>
      </c>
      <c r="J1095" t="s">
        <v>3329</v>
      </c>
      <c r="K1095" t="s">
        <v>22</v>
      </c>
      <c r="L1095" t="s">
        <v>22</v>
      </c>
      <c r="M1095" t="s">
        <v>22</v>
      </c>
    </row>
    <row r="1096" spans="1:13" x14ac:dyDescent="0.35">
      <c r="A1096" t="s">
        <v>40201</v>
      </c>
      <c r="B1096" t="s">
        <v>4409</v>
      </c>
      <c r="C1096" t="s">
        <v>4410</v>
      </c>
      <c r="D1096" t="s">
        <v>4411</v>
      </c>
      <c r="E1096" t="s">
        <v>37347</v>
      </c>
      <c r="F1096" t="s">
        <v>4412</v>
      </c>
      <c r="G1096" t="s">
        <v>40202</v>
      </c>
      <c r="H1096" t="s">
        <v>37343</v>
      </c>
      <c r="I1096" t="s">
        <v>22</v>
      </c>
      <c r="J1096" t="s">
        <v>3329</v>
      </c>
      <c r="K1096" t="s">
        <v>22</v>
      </c>
      <c r="L1096" t="s">
        <v>22</v>
      </c>
      <c r="M1096" t="s">
        <v>22</v>
      </c>
    </row>
    <row r="1097" spans="1:13" x14ac:dyDescent="0.35">
      <c r="A1097" t="s">
        <v>40203</v>
      </c>
      <c r="B1097" t="s">
        <v>4413</v>
      </c>
      <c r="C1097" t="s">
        <v>4414</v>
      </c>
      <c r="D1097" t="s">
        <v>4415</v>
      </c>
      <c r="E1097" t="s">
        <v>37349</v>
      </c>
      <c r="F1097" t="s">
        <v>4416</v>
      </c>
      <c r="G1097" t="s">
        <v>40204</v>
      </c>
      <c r="H1097" t="s">
        <v>37342</v>
      </c>
      <c r="I1097" t="s">
        <v>22</v>
      </c>
      <c r="J1097" t="s">
        <v>3329</v>
      </c>
      <c r="K1097" t="s">
        <v>40</v>
      </c>
      <c r="L1097" t="s">
        <v>104</v>
      </c>
      <c r="M1097" t="s">
        <v>40205</v>
      </c>
    </row>
    <row r="1098" spans="1:13" x14ac:dyDescent="0.35">
      <c r="A1098" t="s">
        <v>40206</v>
      </c>
      <c r="B1098" t="s">
        <v>4417</v>
      </c>
      <c r="C1098" t="s">
        <v>4418</v>
      </c>
      <c r="D1098" t="s">
        <v>4419</v>
      </c>
      <c r="E1098" t="s">
        <v>37351</v>
      </c>
      <c r="F1098" t="s">
        <v>4420</v>
      </c>
      <c r="G1098" t="s">
        <v>40207</v>
      </c>
      <c r="H1098" t="s">
        <v>37342</v>
      </c>
      <c r="I1098" t="s">
        <v>22</v>
      </c>
      <c r="J1098" t="s">
        <v>3329</v>
      </c>
      <c r="K1098" t="s">
        <v>22</v>
      </c>
      <c r="L1098" t="s">
        <v>22</v>
      </c>
      <c r="M1098" t="s">
        <v>22</v>
      </c>
    </row>
    <row r="1099" spans="1:13" x14ac:dyDescent="0.35">
      <c r="A1099" t="s">
        <v>40208</v>
      </c>
      <c r="B1099" t="s">
        <v>4421</v>
      </c>
      <c r="C1099" t="s">
        <v>4422</v>
      </c>
      <c r="D1099" t="s">
        <v>4423</v>
      </c>
      <c r="E1099" t="s">
        <v>37347</v>
      </c>
      <c r="F1099" t="s">
        <v>4424</v>
      </c>
      <c r="G1099" t="s">
        <v>40209</v>
      </c>
      <c r="H1099" t="s">
        <v>37342</v>
      </c>
      <c r="I1099" t="s">
        <v>22</v>
      </c>
      <c r="J1099" t="s">
        <v>22</v>
      </c>
      <c r="K1099" t="s">
        <v>22</v>
      </c>
      <c r="L1099" t="s">
        <v>22</v>
      </c>
      <c r="M1099" t="s">
        <v>22</v>
      </c>
    </row>
    <row r="1100" spans="1:13" x14ac:dyDescent="0.35">
      <c r="A1100" t="s">
        <v>40210</v>
      </c>
      <c r="B1100" t="s">
        <v>4425</v>
      </c>
      <c r="C1100" t="s">
        <v>4426</v>
      </c>
      <c r="D1100" t="s">
        <v>4427</v>
      </c>
      <c r="E1100" t="s">
        <v>37351</v>
      </c>
      <c r="F1100" t="s">
        <v>737</v>
      </c>
      <c r="G1100" t="s">
        <v>40211</v>
      </c>
      <c r="H1100" t="s">
        <v>37342</v>
      </c>
      <c r="I1100" t="s">
        <v>22</v>
      </c>
      <c r="J1100" t="s">
        <v>3397</v>
      </c>
      <c r="K1100" t="s">
        <v>40</v>
      </c>
      <c r="L1100" t="s">
        <v>196</v>
      </c>
      <c r="M1100" t="s">
        <v>40212</v>
      </c>
    </row>
    <row r="1101" spans="1:13" x14ac:dyDescent="0.35">
      <c r="A1101" t="s">
        <v>40213</v>
      </c>
      <c r="B1101" t="s">
        <v>4428</v>
      </c>
      <c r="C1101" t="s">
        <v>4429</v>
      </c>
      <c r="D1101" t="s">
        <v>4430</v>
      </c>
      <c r="E1101" t="s">
        <v>37347</v>
      </c>
      <c r="F1101" t="s">
        <v>4431</v>
      </c>
      <c r="G1101" t="s">
        <v>40214</v>
      </c>
      <c r="H1101" t="s">
        <v>37342</v>
      </c>
      <c r="I1101" t="s">
        <v>22</v>
      </c>
      <c r="J1101" t="s">
        <v>3329</v>
      </c>
      <c r="K1101" t="s">
        <v>22</v>
      </c>
      <c r="L1101" t="s">
        <v>22</v>
      </c>
      <c r="M1101" t="s">
        <v>22</v>
      </c>
    </row>
    <row r="1102" spans="1:13" x14ac:dyDescent="0.35">
      <c r="A1102" t="s">
        <v>40215</v>
      </c>
      <c r="B1102" t="s">
        <v>4432</v>
      </c>
      <c r="C1102" t="s">
        <v>4433</v>
      </c>
      <c r="D1102" t="s">
        <v>4434</v>
      </c>
      <c r="E1102" t="s">
        <v>37351</v>
      </c>
      <c r="F1102" t="s">
        <v>622</v>
      </c>
      <c r="G1102" t="s">
        <v>40216</v>
      </c>
      <c r="H1102" t="s">
        <v>37342</v>
      </c>
      <c r="I1102" t="s">
        <v>22</v>
      </c>
      <c r="J1102" t="s">
        <v>22</v>
      </c>
      <c r="K1102" t="s">
        <v>40</v>
      </c>
      <c r="L1102" t="s">
        <v>233</v>
      </c>
      <c r="M1102" t="s">
        <v>40217</v>
      </c>
    </row>
    <row r="1103" spans="1:13" x14ac:dyDescent="0.35">
      <c r="A1103" t="s">
        <v>40218</v>
      </c>
      <c r="B1103" t="s">
        <v>4435</v>
      </c>
      <c r="C1103" t="s">
        <v>4436</v>
      </c>
      <c r="D1103" t="s">
        <v>4437</v>
      </c>
      <c r="E1103" t="s">
        <v>37351</v>
      </c>
      <c r="F1103" t="s">
        <v>4438</v>
      </c>
      <c r="G1103" t="s">
        <v>40219</v>
      </c>
      <c r="H1103" t="s">
        <v>37342</v>
      </c>
      <c r="I1103" t="s">
        <v>22</v>
      </c>
      <c r="J1103" t="s">
        <v>3397</v>
      </c>
      <c r="K1103" t="s">
        <v>40</v>
      </c>
      <c r="L1103" t="s">
        <v>99</v>
      </c>
      <c r="M1103" t="s">
        <v>40220</v>
      </c>
    </row>
    <row r="1104" spans="1:13" x14ac:dyDescent="0.35">
      <c r="A1104" t="s">
        <v>40221</v>
      </c>
      <c r="B1104" t="s">
        <v>4439</v>
      </c>
      <c r="C1104" t="s">
        <v>4440</v>
      </c>
      <c r="D1104" t="s">
        <v>4441</v>
      </c>
      <c r="E1104" t="s">
        <v>37343</v>
      </c>
      <c r="F1104" t="s">
        <v>4442</v>
      </c>
      <c r="G1104" t="s">
        <v>40222</v>
      </c>
      <c r="H1104" t="s">
        <v>37343</v>
      </c>
      <c r="I1104" t="s">
        <v>22</v>
      </c>
      <c r="J1104" t="s">
        <v>3329</v>
      </c>
      <c r="K1104" t="s">
        <v>40</v>
      </c>
      <c r="L1104" t="s">
        <v>4348</v>
      </c>
      <c r="M1104" t="s">
        <v>40223</v>
      </c>
    </row>
    <row r="1105" spans="1:13" x14ac:dyDescent="0.35">
      <c r="A1105" t="s">
        <v>40224</v>
      </c>
      <c r="B1105" t="s">
        <v>4443</v>
      </c>
      <c r="C1105" t="s">
        <v>4444</v>
      </c>
      <c r="D1105" t="s">
        <v>4445</v>
      </c>
      <c r="E1105" t="s">
        <v>37351</v>
      </c>
      <c r="F1105" t="s">
        <v>4446</v>
      </c>
      <c r="G1105" t="s">
        <v>40225</v>
      </c>
      <c r="H1105" t="s">
        <v>37342</v>
      </c>
      <c r="I1105" t="s">
        <v>22</v>
      </c>
      <c r="J1105" t="s">
        <v>3329</v>
      </c>
      <c r="K1105" t="s">
        <v>40</v>
      </c>
      <c r="L1105" t="s">
        <v>233</v>
      </c>
      <c r="M1105" t="s">
        <v>40226</v>
      </c>
    </row>
    <row r="1106" spans="1:13" x14ac:dyDescent="0.35">
      <c r="A1106" t="s">
        <v>40227</v>
      </c>
      <c r="B1106" t="s">
        <v>4447</v>
      </c>
      <c r="C1106" t="s">
        <v>4448</v>
      </c>
      <c r="D1106" t="s">
        <v>4449</v>
      </c>
      <c r="E1106" t="s">
        <v>37351</v>
      </c>
      <c r="F1106" t="s">
        <v>4450</v>
      </c>
      <c r="G1106" t="s">
        <v>40228</v>
      </c>
      <c r="H1106" t="s">
        <v>37342</v>
      </c>
      <c r="I1106" t="s">
        <v>22</v>
      </c>
      <c r="J1106" t="s">
        <v>3329</v>
      </c>
      <c r="K1106" t="s">
        <v>40</v>
      </c>
      <c r="L1106" t="s">
        <v>50</v>
      </c>
      <c r="M1106" t="s">
        <v>40229</v>
      </c>
    </row>
    <row r="1107" spans="1:13" x14ac:dyDescent="0.35">
      <c r="A1107" t="s">
        <v>40230</v>
      </c>
      <c r="B1107" t="s">
        <v>4451</v>
      </c>
      <c r="C1107" t="s">
        <v>4452</v>
      </c>
      <c r="D1107" t="s">
        <v>4453</v>
      </c>
      <c r="E1107" t="s">
        <v>37351</v>
      </c>
      <c r="F1107" t="s">
        <v>4454</v>
      </c>
      <c r="G1107" t="s">
        <v>40231</v>
      </c>
      <c r="H1107" t="s">
        <v>37342</v>
      </c>
      <c r="I1107" t="s">
        <v>22</v>
      </c>
      <c r="J1107" t="s">
        <v>22</v>
      </c>
      <c r="K1107" t="s">
        <v>40</v>
      </c>
      <c r="L1107" t="s">
        <v>99</v>
      </c>
      <c r="M1107" t="s">
        <v>40232</v>
      </c>
    </row>
    <row r="1108" spans="1:13" x14ac:dyDescent="0.35">
      <c r="A1108" t="s">
        <v>40233</v>
      </c>
      <c r="B1108" t="s">
        <v>4455</v>
      </c>
      <c r="C1108" t="s">
        <v>4456</v>
      </c>
      <c r="D1108" t="s">
        <v>4457</v>
      </c>
      <c r="E1108" t="s">
        <v>37343</v>
      </c>
      <c r="F1108" t="s">
        <v>4458</v>
      </c>
      <c r="G1108" t="s">
        <v>40234</v>
      </c>
      <c r="H1108" t="s">
        <v>37345</v>
      </c>
      <c r="I1108" t="s">
        <v>22</v>
      </c>
      <c r="J1108" t="s">
        <v>3329</v>
      </c>
      <c r="K1108" t="s">
        <v>22</v>
      </c>
      <c r="L1108" t="s">
        <v>22</v>
      </c>
      <c r="M1108" t="s">
        <v>22</v>
      </c>
    </row>
    <row r="1109" spans="1:13" x14ac:dyDescent="0.35">
      <c r="A1109" t="s">
        <v>40235</v>
      </c>
      <c r="B1109" t="s">
        <v>4459</v>
      </c>
      <c r="C1109" t="s">
        <v>4460</v>
      </c>
      <c r="D1109" t="s">
        <v>4461</v>
      </c>
      <c r="E1109" t="s">
        <v>37351</v>
      </c>
      <c r="F1109" t="s">
        <v>4462</v>
      </c>
      <c r="G1109" t="s">
        <v>40236</v>
      </c>
      <c r="H1109" t="s">
        <v>37342</v>
      </c>
      <c r="I1109" t="s">
        <v>22</v>
      </c>
      <c r="J1109" t="s">
        <v>3397</v>
      </c>
      <c r="K1109" t="s">
        <v>40</v>
      </c>
      <c r="L1109" t="s">
        <v>233</v>
      </c>
      <c r="M1109" t="s">
        <v>40237</v>
      </c>
    </row>
    <row r="1110" spans="1:13" x14ac:dyDescent="0.35">
      <c r="A1110" t="s">
        <v>40238</v>
      </c>
      <c r="B1110" t="s">
        <v>4463</v>
      </c>
      <c r="C1110" t="s">
        <v>4464</v>
      </c>
      <c r="D1110" t="s">
        <v>4465</v>
      </c>
      <c r="E1110" t="s">
        <v>37343</v>
      </c>
      <c r="F1110" t="s">
        <v>4466</v>
      </c>
      <c r="G1110" t="s">
        <v>40239</v>
      </c>
      <c r="H1110" t="s">
        <v>37347</v>
      </c>
      <c r="I1110" t="s">
        <v>22</v>
      </c>
      <c r="J1110" t="s">
        <v>3329</v>
      </c>
      <c r="K1110" t="s">
        <v>22</v>
      </c>
      <c r="L1110" t="s">
        <v>22</v>
      </c>
      <c r="M1110" t="s">
        <v>22</v>
      </c>
    </row>
    <row r="1111" spans="1:13" x14ac:dyDescent="0.35">
      <c r="A1111" t="s">
        <v>40240</v>
      </c>
      <c r="B1111" t="s">
        <v>4467</v>
      </c>
      <c r="C1111" t="s">
        <v>4468</v>
      </c>
      <c r="D1111" t="s">
        <v>4469</v>
      </c>
      <c r="E1111" t="s">
        <v>37351</v>
      </c>
      <c r="F1111" t="s">
        <v>4470</v>
      </c>
      <c r="G1111" t="s">
        <v>40241</v>
      </c>
      <c r="H1111" t="s">
        <v>37342</v>
      </c>
      <c r="I1111" t="s">
        <v>22</v>
      </c>
      <c r="J1111" t="s">
        <v>3397</v>
      </c>
      <c r="K1111" t="s">
        <v>22</v>
      </c>
      <c r="L1111" t="s">
        <v>22</v>
      </c>
      <c r="M1111" t="s">
        <v>22</v>
      </c>
    </row>
    <row r="1112" spans="1:13" x14ac:dyDescent="0.35">
      <c r="A1112" t="s">
        <v>40242</v>
      </c>
      <c r="B1112" t="s">
        <v>4471</v>
      </c>
      <c r="C1112" t="s">
        <v>4472</v>
      </c>
      <c r="D1112" t="s">
        <v>4473</v>
      </c>
      <c r="E1112" t="s">
        <v>37351</v>
      </c>
      <c r="F1112" t="s">
        <v>4474</v>
      </c>
      <c r="G1112" t="s">
        <v>40243</v>
      </c>
      <c r="H1112" t="s">
        <v>37342</v>
      </c>
      <c r="I1112" t="s">
        <v>22</v>
      </c>
      <c r="J1112" t="s">
        <v>3397</v>
      </c>
      <c r="K1112" t="s">
        <v>40</v>
      </c>
      <c r="L1112" t="s">
        <v>50</v>
      </c>
      <c r="M1112" t="s">
        <v>40244</v>
      </c>
    </row>
    <row r="1113" spans="1:13" x14ac:dyDescent="0.35">
      <c r="A1113" t="s">
        <v>40245</v>
      </c>
      <c r="B1113" t="s">
        <v>4475</v>
      </c>
      <c r="C1113" t="s">
        <v>4476</v>
      </c>
      <c r="D1113" t="s">
        <v>4477</v>
      </c>
      <c r="E1113" t="s">
        <v>37351</v>
      </c>
      <c r="F1113" t="s">
        <v>4478</v>
      </c>
      <c r="G1113" t="s">
        <v>40246</v>
      </c>
      <c r="H1113" t="s">
        <v>37342</v>
      </c>
      <c r="I1113" t="s">
        <v>22</v>
      </c>
      <c r="J1113" t="s">
        <v>3329</v>
      </c>
      <c r="K1113" t="s">
        <v>40</v>
      </c>
      <c r="L1113" t="s">
        <v>77</v>
      </c>
      <c r="M1113" t="s">
        <v>40247</v>
      </c>
    </row>
    <row r="1114" spans="1:13" x14ac:dyDescent="0.35">
      <c r="A1114" t="s">
        <v>40248</v>
      </c>
      <c r="B1114" t="s">
        <v>4479</v>
      </c>
      <c r="C1114" t="s">
        <v>4480</v>
      </c>
      <c r="D1114" t="s">
        <v>4481</v>
      </c>
      <c r="E1114" t="s">
        <v>37351</v>
      </c>
      <c r="F1114" t="s">
        <v>622</v>
      </c>
      <c r="G1114" t="s">
        <v>40249</v>
      </c>
      <c r="H1114" t="s">
        <v>37342</v>
      </c>
      <c r="I1114" t="s">
        <v>22</v>
      </c>
      <c r="J1114" t="s">
        <v>22</v>
      </c>
      <c r="K1114" t="s">
        <v>40</v>
      </c>
      <c r="L1114" t="s">
        <v>104</v>
      </c>
      <c r="M1114" t="s">
        <v>40250</v>
      </c>
    </row>
    <row r="1115" spans="1:13" x14ac:dyDescent="0.35">
      <c r="A1115" t="s">
        <v>40251</v>
      </c>
      <c r="B1115" t="s">
        <v>4482</v>
      </c>
      <c r="C1115" t="s">
        <v>4483</v>
      </c>
      <c r="D1115" t="s">
        <v>4484</v>
      </c>
      <c r="E1115" t="s">
        <v>37351</v>
      </c>
      <c r="F1115" t="s">
        <v>4485</v>
      </c>
      <c r="G1115" t="s">
        <v>40252</v>
      </c>
      <c r="H1115" t="s">
        <v>37342</v>
      </c>
      <c r="I1115" t="s">
        <v>22</v>
      </c>
      <c r="J1115" t="s">
        <v>3329</v>
      </c>
      <c r="K1115" t="s">
        <v>40</v>
      </c>
      <c r="L1115" t="s">
        <v>113</v>
      </c>
      <c r="M1115" t="s">
        <v>40253</v>
      </c>
    </row>
    <row r="1116" spans="1:13" x14ac:dyDescent="0.35">
      <c r="A1116" t="s">
        <v>40254</v>
      </c>
      <c r="B1116" t="s">
        <v>4486</v>
      </c>
      <c r="C1116" t="s">
        <v>4487</v>
      </c>
      <c r="D1116" t="s">
        <v>4488</v>
      </c>
      <c r="E1116" t="s">
        <v>37343</v>
      </c>
      <c r="F1116" t="s">
        <v>4489</v>
      </c>
      <c r="G1116" t="s">
        <v>40255</v>
      </c>
      <c r="H1116" t="s">
        <v>37367</v>
      </c>
      <c r="I1116" t="s">
        <v>22</v>
      </c>
      <c r="J1116" t="s">
        <v>3397</v>
      </c>
      <c r="K1116" t="s">
        <v>40</v>
      </c>
      <c r="L1116" t="s">
        <v>4490</v>
      </c>
      <c r="M1116" t="s">
        <v>40256</v>
      </c>
    </row>
    <row r="1117" spans="1:13" x14ac:dyDescent="0.35">
      <c r="A1117" t="s">
        <v>40257</v>
      </c>
      <c r="B1117" t="s">
        <v>4491</v>
      </c>
      <c r="C1117" t="s">
        <v>4492</v>
      </c>
      <c r="D1117" t="s">
        <v>4493</v>
      </c>
      <c r="E1117" t="s">
        <v>37351</v>
      </c>
      <c r="F1117" t="s">
        <v>4494</v>
      </c>
      <c r="G1117" t="s">
        <v>40258</v>
      </c>
      <c r="H1117" t="s">
        <v>37342</v>
      </c>
      <c r="I1117" t="s">
        <v>22</v>
      </c>
      <c r="J1117" t="s">
        <v>3397</v>
      </c>
      <c r="K1117" t="s">
        <v>40</v>
      </c>
      <c r="L1117" t="s">
        <v>99</v>
      </c>
      <c r="M1117" t="s">
        <v>40259</v>
      </c>
    </row>
    <row r="1118" spans="1:13" x14ac:dyDescent="0.35">
      <c r="A1118" t="s">
        <v>40260</v>
      </c>
      <c r="B1118" t="s">
        <v>4495</v>
      </c>
      <c r="C1118" t="s">
        <v>4496</v>
      </c>
      <c r="D1118" t="s">
        <v>4497</v>
      </c>
      <c r="E1118" t="s">
        <v>37351</v>
      </c>
      <c r="F1118" t="s">
        <v>4498</v>
      </c>
      <c r="G1118" t="s">
        <v>40261</v>
      </c>
      <c r="H1118" t="s">
        <v>37342</v>
      </c>
      <c r="I1118" t="s">
        <v>22</v>
      </c>
      <c r="J1118" t="s">
        <v>3329</v>
      </c>
      <c r="K1118" t="s">
        <v>40</v>
      </c>
      <c r="L1118" t="s">
        <v>104</v>
      </c>
      <c r="M1118" t="s">
        <v>40262</v>
      </c>
    </row>
    <row r="1119" spans="1:13" x14ac:dyDescent="0.35">
      <c r="A1119" t="s">
        <v>40263</v>
      </c>
      <c r="B1119" t="s">
        <v>4499</v>
      </c>
      <c r="C1119" t="s">
        <v>4500</v>
      </c>
      <c r="D1119" t="s">
        <v>4501</v>
      </c>
      <c r="E1119" t="s">
        <v>37351</v>
      </c>
      <c r="F1119" t="s">
        <v>403</v>
      </c>
      <c r="G1119" t="s">
        <v>40264</v>
      </c>
      <c r="H1119" t="s">
        <v>37342</v>
      </c>
      <c r="I1119" t="s">
        <v>22</v>
      </c>
      <c r="J1119" t="s">
        <v>3397</v>
      </c>
      <c r="K1119" t="s">
        <v>40</v>
      </c>
      <c r="L1119" t="s">
        <v>113</v>
      </c>
      <c r="M1119" t="s">
        <v>40265</v>
      </c>
    </row>
    <row r="1120" spans="1:13" x14ac:dyDescent="0.35">
      <c r="A1120" t="s">
        <v>40266</v>
      </c>
      <c r="B1120" t="s">
        <v>4502</v>
      </c>
      <c r="C1120" t="s">
        <v>4503</v>
      </c>
      <c r="D1120" t="s">
        <v>4504</v>
      </c>
      <c r="E1120" t="s">
        <v>37349</v>
      </c>
      <c r="F1120" t="s">
        <v>4505</v>
      </c>
      <c r="G1120" t="s">
        <v>40267</v>
      </c>
      <c r="H1120" t="s">
        <v>37342</v>
      </c>
      <c r="I1120" t="s">
        <v>22</v>
      </c>
      <c r="J1120" t="s">
        <v>3397</v>
      </c>
      <c r="K1120" t="s">
        <v>40</v>
      </c>
      <c r="L1120" t="s">
        <v>99</v>
      </c>
      <c r="M1120" t="s">
        <v>40268</v>
      </c>
    </row>
    <row r="1121" spans="1:13" x14ac:dyDescent="0.35">
      <c r="A1121" t="s">
        <v>40269</v>
      </c>
      <c r="B1121" t="s">
        <v>4506</v>
      </c>
      <c r="C1121" t="s">
        <v>4507</v>
      </c>
      <c r="D1121" t="s">
        <v>4508</v>
      </c>
      <c r="E1121" t="s">
        <v>37351</v>
      </c>
      <c r="F1121" t="s">
        <v>4509</v>
      </c>
      <c r="G1121" t="s">
        <v>40270</v>
      </c>
      <c r="H1121" t="s">
        <v>37342</v>
      </c>
      <c r="I1121" t="s">
        <v>22</v>
      </c>
      <c r="J1121" t="s">
        <v>3397</v>
      </c>
      <c r="K1121" t="s">
        <v>40</v>
      </c>
      <c r="L1121" t="s">
        <v>104</v>
      </c>
      <c r="M1121" t="s">
        <v>40271</v>
      </c>
    </row>
    <row r="1122" spans="1:13" x14ac:dyDescent="0.35">
      <c r="A1122" t="s">
        <v>40272</v>
      </c>
      <c r="B1122" t="s">
        <v>4510</v>
      </c>
      <c r="C1122" t="s">
        <v>4511</v>
      </c>
      <c r="D1122" t="s">
        <v>4512</v>
      </c>
      <c r="E1122" t="s">
        <v>37351</v>
      </c>
      <c r="F1122" t="s">
        <v>4513</v>
      </c>
      <c r="G1122" t="s">
        <v>40273</v>
      </c>
      <c r="H1122" t="s">
        <v>37342</v>
      </c>
      <c r="I1122" t="s">
        <v>22</v>
      </c>
      <c r="J1122" t="s">
        <v>3397</v>
      </c>
      <c r="K1122" t="s">
        <v>40</v>
      </c>
      <c r="L1122" t="s">
        <v>180</v>
      </c>
      <c r="M1122" t="s">
        <v>40274</v>
      </c>
    </row>
    <row r="1123" spans="1:13" x14ac:dyDescent="0.35">
      <c r="A1123" t="s">
        <v>40275</v>
      </c>
      <c r="B1123" t="s">
        <v>4514</v>
      </c>
      <c r="C1123" t="s">
        <v>4515</v>
      </c>
      <c r="D1123" t="s">
        <v>4516</v>
      </c>
      <c r="E1123" t="s">
        <v>37351</v>
      </c>
      <c r="F1123" t="s">
        <v>4517</v>
      </c>
      <c r="G1123" t="s">
        <v>40276</v>
      </c>
      <c r="H1123" t="s">
        <v>37342</v>
      </c>
      <c r="I1123" t="s">
        <v>22</v>
      </c>
      <c r="J1123" t="s">
        <v>3397</v>
      </c>
      <c r="K1123" t="s">
        <v>40</v>
      </c>
      <c r="L1123" t="s">
        <v>104</v>
      </c>
      <c r="M1123" t="s">
        <v>40277</v>
      </c>
    </row>
    <row r="1124" spans="1:13" x14ac:dyDescent="0.35">
      <c r="A1124" t="s">
        <v>40278</v>
      </c>
      <c r="B1124" t="s">
        <v>4518</v>
      </c>
      <c r="C1124" t="s">
        <v>4519</v>
      </c>
      <c r="D1124" t="s">
        <v>4520</v>
      </c>
      <c r="E1124" t="s">
        <v>37351</v>
      </c>
      <c r="F1124" t="s">
        <v>4521</v>
      </c>
      <c r="G1124" t="s">
        <v>40279</v>
      </c>
      <c r="H1124" t="s">
        <v>37342</v>
      </c>
      <c r="I1124" t="s">
        <v>22</v>
      </c>
      <c r="J1124" t="s">
        <v>3397</v>
      </c>
      <c r="K1124" t="s">
        <v>40</v>
      </c>
      <c r="L1124" t="s">
        <v>86</v>
      </c>
      <c r="M1124" t="s">
        <v>40280</v>
      </c>
    </row>
    <row r="1125" spans="1:13" x14ac:dyDescent="0.35">
      <c r="A1125" t="s">
        <v>40281</v>
      </c>
      <c r="B1125" t="s">
        <v>4522</v>
      </c>
      <c r="C1125" t="s">
        <v>4523</v>
      </c>
      <c r="D1125" t="s">
        <v>4524</v>
      </c>
      <c r="E1125" t="s">
        <v>37351</v>
      </c>
      <c r="F1125" t="s">
        <v>4525</v>
      </c>
      <c r="G1125" t="s">
        <v>40282</v>
      </c>
      <c r="H1125" t="s">
        <v>37342</v>
      </c>
      <c r="I1125" t="s">
        <v>22</v>
      </c>
      <c r="J1125" t="s">
        <v>3397</v>
      </c>
      <c r="K1125" t="s">
        <v>40</v>
      </c>
      <c r="L1125" t="s">
        <v>55</v>
      </c>
      <c r="M1125" t="s">
        <v>40283</v>
      </c>
    </row>
    <row r="1126" spans="1:13" x14ac:dyDescent="0.35">
      <c r="A1126" t="s">
        <v>40284</v>
      </c>
      <c r="B1126" t="s">
        <v>4526</v>
      </c>
      <c r="C1126" t="s">
        <v>4527</v>
      </c>
      <c r="D1126" t="s">
        <v>4528</v>
      </c>
      <c r="E1126" t="s">
        <v>37343</v>
      </c>
      <c r="F1126" t="s">
        <v>4529</v>
      </c>
      <c r="G1126" t="s">
        <v>40285</v>
      </c>
      <c r="H1126" t="s">
        <v>37343</v>
      </c>
      <c r="I1126" t="s">
        <v>22</v>
      </c>
      <c r="J1126" t="s">
        <v>22</v>
      </c>
      <c r="K1126" t="s">
        <v>22</v>
      </c>
      <c r="L1126" t="s">
        <v>22</v>
      </c>
      <c r="M1126" t="s">
        <v>22</v>
      </c>
    </row>
    <row r="1127" spans="1:13" x14ac:dyDescent="0.35">
      <c r="A1127" t="s">
        <v>40286</v>
      </c>
      <c r="B1127" t="s">
        <v>4530</v>
      </c>
      <c r="C1127" t="s">
        <v>4531</v>
      </c>
      <c r="D1127" t="s">
        <v>4532</v>
      </c>
      <c r="E1127" t="s">
        <v>37351</v>
      </c>
      <c r="F1127" t="s">
        <v>4533</v>
      </c>
      <c r="G1127" t="s">
        <v>40287</v>
      </c>
      <c r="H1127" t="s">
        <v>37342</v>
      </c>
      <c r="I1127" t="s">
        <v>22</v>
      </c>
      <c r="J1127" t="s">
        <v>3397</v>
      </c>
      <c r="K1127" t="s">
        <v>40</v>
      </c>
      <c r="L1127" t="s">
        <v>113</v>
      </c>
      <c r="M1127" t="s">
        <v>40288</v>
      </c>
    </row>
    <row r="1128" spans="1:13" x14ac:dyDescent="0.35">
      <c r="A1128" t="s">
        <v>40289</v>
      </c>
      <c r="B1128" t="s">
        <v>4534</v>
      </c>
      <c r="C1128" t="s">
        <v>4535</v>
      </c>
      <c r="D1128" t="s">
        <v>4536</v>
      </c>
      <c r="E1128" t="s">
        <v>37351</v>
      </c>
      <c r="F1128" t="s">
        <v>857</v>
      </c>
      <c r="G1128" t="s">
        <v>40290</v>
      </c>
      <c r="H1128" t="s">
        <v>37342</v>
      </c>
      <c r="I1128" t="s">
        <v>22</v>
      </c>
      <c r="J1128" t="s">
        <v>3991</v>
      </c>
      <c r="K1128" t="s">
        <v>40</v>
      </c>
      <c r="L1128" t="s">
        <v>374</v>
      </c>
      <c r="M1128" t="s">
        <v>40291</v>
      </c>
    </row>
    <row r="1129" spans="1:13" x14ac:dyDescent="0.35">
      <c r="A1129" t="s">
        <v>40292</v>
      </c>
      <c r="B1129" t="s">
        <v>4537</v>
      </c>
      <c r="C1129" t="s">
        <v>4538</v>
      </c>
      <c r="D1129" t="s">
        <v>4539</v>
      </c>
      <c r="E1129" t="s">
        <v>37351</v>
      </c>
      <c r="F1129" t="s">
        <v>4540</v>
      </c>
      <c r="G1129" t="s">
        <v>40293</v>
      </c>
      <c r="H1129" t="s">
        <v>37342</v>
      </c>
      <c r="I1129" t="s">
        <v>22</v>
      </c>
      <c r="J1129" t="s">
        <v>3397</v>
      </c>
      <c r="K1129" t="s">
        <v>40</v>
      </c>
      <c r="L1129" t="s">
        <v>99</v>
      </c>
      <c r="M1129" t="s">
        <v>40294</v>
      </c>
    </row>
    <row r="1130" spans="1:13" x14ac:dyDescent="0.35">
      <c r="A1130" t="s">
        <v>40295</v>
      </c>
      <c r="B1130" t="s">
        <v>4541</v>
      </c>
      <c r="C1130" t="s">
        <v>4542</v>
      </c>
      <c r="D1130" t="s">
        <v>4543</v>
      </c>
      <c r="E1130" t="s">
        <v>37351</v>
      </c>
      <c r="F1130" t="s">
        <v>4544</v>
      </c>
      <c r="G1130" t="s">
        <v>40296</v>
      </c>
      <c r="H1130" t="s">
        <v>37500</v>
      </c>
      <c r="I1130" t="s">
        <v>22</v>
      </c>
      <c r="J1130" t="s">
        <v>3397</v>
      </c>
      <c r="K1130" t="s">
        <v>40</v>
      </c>
      <c r="L1130" t="s">
        <v>374</v>
      </c>
      <c r="M1130" t="s">
        <v>40297</v>
      </c>
    </row>
    <row r="1131" spans="1:13" x14ac:dyDescent="0.35">
      <c r="A1131" t="s">
        <v>40298</v>
      </c>
      <c r="B1131" t="s">
        <v>4545</v>
      </c>
      <c r="C1131" t="s">
        <v>4546</v>
      </c>
      <c r="D1131" t="s">
        <v>4547</v>
      </c>
      <c r="E1131" t="s">
        <v>37343</v>
      </c>
      <c r="F1131" t="s">
        <v>4548</v>
      </c>
      <c r="G1131" t="s">
        <v>40299</v>
      </c>
      <c r="H1131" t="s">
        <v>37347</v>
      </c>
      <c r="I1131" t="s">
        <v>22</v>
      </c>
      <c r="J1131" t="s">
        <v>3397</v>
      </c>
      <c r="K1131" t="s">
        <v>22</v>
      </c>
      <c r="L1131" t="s">
        <v>22</v>
      </c>
      <c r="M1131" t="s">
        <v>22</v>
      </c>
    </row>
    <row r="1132" spans="1:13" x14ac:dyDescent="0.35">
      <c r="A1132" t="s">
        <v>40300</v>
      </c>
      <c r="B1132" t="s">
        <v>4549</v>
      </c>
      <c r="C1132" t="s">
        <v>4550</v>
      </c>
      <c r="D1132" t="s">
        <v>4551</v>
      </c>
      <c r="E1132" t="s">
        <v>37343</v>
      </c>
      <c r="F1132" t="s">
        <v>4552</v>
      </c>
      <c r="G1132" t="s">
        <v>40301</v>
      </c>
      <c r="H1132" t="s">
        <v>37342</v>
      </c>
      <c r="I1132" t="s">
        <v>22</v>
      </c>
      <c r="J1132" t="s">
        <v>4553</v>
      </c>
      <c r="K1132" t="s">
        <v>22</v>
      </c>
      <c r="L1132" t="s">
        <v>22</v>
      </c>
      <c r="M1132" t="s">
        <v>22</v>
      </c>
    </row>
    <row r="1133" spans="1:13" x14ac:dyDescent="0.35">
      <c r="A1133" t="s">
        <v>40302</v>
      </c>
      <c r="B1133" t="s">
        <v>4554</v>
      </c>
      <c r="C1133" t="s">
        <v>4555</v>
      </c>
      <c r="D1133" t="s">
        <v>4556</v>
      </c>
      <c r="E1133" t="s">
        <v>37343</v>
      </c>
      <c r="F1133" t="s">
        <v>4557</v>
      </c>
      <c r="G1133" t="s">
        <v>40303</v>
      </c>
      <c r="H1133" t="s">
        <v>37345</v>
      </c>
      <c r="I1133" t="s">
        <v>22</v>
      </c>
      <c r="J1133" t="s">
        <v>3397</v>
      </c>
      <c r="K1133" t="s">
        <v>22</v>
      </c>
      <c r="L1133" t="s">
        <v>22</v>
      </c>
      <c r="M1133" t="s">
        <v>22</v>
      </c>
    </row>
    <row r="1134" spans="1:13" x14ac:dyDescent="0.35">
      <c r="A1134" t="s">
        <v>40304</v>
      </c>
      <c r="B1134" t="s">
        <v>4558</v>
      </c>
      <c r="C1134" t="s">
        <v>4559</v>
      </c>
      <c r="D1134" t="s">
        <v>4560</v>
      </c>
      <c r="E1134" t="s">
        <v>37351</v>
      </c>
      <c r="F1134" t="s">
        <v>4561</v>
      </c>
      <c r="G1134" t="s">
        <v>40305</v>
      </c>
      <c r="H1134" t="s">
        <v>37342</v>
      </c>
      <c r="I1134" t="s">
        <v>22</v>
      </c>
      <c r="J1134" t="s">
        <v>3397</v>
      </c>
      <c r="K1134" t="s">
        <v>40</v>
      </c>
      <c r="L1134" t="s">
        <v>196</v>
      </c>
      <c r="M1134" t="s">
        <v>40306</v>
      </c>
    </row>
    <row r="1135" spans="1:13" x14ac:dyDescent="0.35">
      <c r="A1135" t="s">
        <v>40307</v>
      </c>
      <c r="B1135" t="s">
        <v>4562</v>
      </c>
      <c r="C1135" t="s">
        <v>4563</v>
      </c>
      <c r="D1135" t="s">
        <v>4564</v>
      </c>
      <c r="E1135" t="s">
        <v>37351</v>
      </c>
      <c r="F1135" t="s">
        <v>4565</v>
      </c>
      <c r="G1135" t="s">
        <v>40308</v>
      </c>
      <c r="H1135" t="s">
        <v>37342</v>
      </c>
      <c r="I1135" t="s">
        <v>22</v>
      </c>
      <c r="J1135" t="s">
        <v>3397</v>
      </c>
      <c r="K1135" t="s">
        <v>40</v>
      </c>
      <c r="L1135" t="s">
        <v>41</v>
      </c>
      <c r="M1135" t="s">
        <v>40309</v>
      </c>
    </row>
    <row r="1136" spans="1:13" x14ac:dyDescent="0.35">
      <c r="A1136" t="s">
        <v>40310</v>
      </c>
      <c r="B1136" t="s">
        <v>4566</v>
      </c>
      <c r="C1136" t="s">
        <v>4567</v>
      </c>
      <c r="D1136" t="s">
        <v>4568</v>
      </c>
      <c r="E1136" t="s">
        <v>37351</v>
      </c>
      <c r="F1136" t="s">
        <v>76</v>
      </c>
      <c r="G1136" t="s">
        <v>40311</v>
      </c>
      <c r="H1136" t="s">
        <v>37342</v>
      </c>
      <c r="I1136" t="s">
        <v>22</v>
      </c>
      <c r="J1136" t="s">
        <v>22</v>
      </c>
      <c r="K1136" t="s">
        <v>40</v>
      </c>
      <c r="L1136" t="s">
        <v>104</v>
      </c>
      <c r="M1136" t="s">
        <v>40312</v>
      </c>
    </row>
    <row r="1137" spans="1:13" x14ac:dyDescent="0.35">
      <c r="A1137" t="s">
        <v>40313</v>
      </c>
      <c r="B1137" t="s">
        <v>4569</v>
      </c>
      <c r="C1137" t="s">
        <v>4570</v>
      </c>
      <c r="D1137" t="s">
        <v>4571</v>
      </c>
      <c r="E1137" t="s">
        <v>37351</v>
      </c>
      <c r="F1137" t="s">
        <v>4572</v>
      </c>
      <c r="G1137" t="s">
        <v>40314</v>
      </c>
      <c r="H1137" t="s">
        <v>37342</v>
      </c>
      <c r="I1137" t="s">
        <v>22</v>
      </c>
      <c r="J1137" t="s">
        <v>3397</v>
      </c>
      <c r="K1137" t="s">
        <v>40</v>
      </c>
      <c r="L1137" t="s">
        <v>180</v>
      </c>
      <c r="M1137" t="s">
        <v>40315</v>
      </c>
    </row>
    <row r="1138" spans="1:13" x14ac:dyDescent="0.35">
      <c r="A1138" t="s">
        <v>40316</v>
      </c>
      <c r="B1138" t="s">
        <v>4573</v>
      </c>
      <c r="C1138" t="s">
        <v>4574</v>
      </c>
      <c r="D1138" t="s">
        <v>4575</v>
      </c>
      <c r="E1138" t="s">
        <v>37349</v>
      </c>
      <c r="F1138" t="s">
        <v>4576</v>
      </c>
      <c r="G1138" t="s">
        <v>40317</v>
      </c>
      <c r="H1138" t="s">
        <v>37343</v>
      </c>
      <c r="I1138" t="s">
        <v>22</v>
      </c>
      <c r="J1138" t="s">
        <v>3397</v>
      </c>
      <c r="K1138" t="s">
        <v>22</v>
      </c>
      <c r="L1138" t="s">
        <v>22</v>
      </c>
      <c r="M1138" t="s">
        <v>22</v>
      </c>
    </row>
    <row r="1139" spans="1:13" x14ac:dyDescent="0.35">
      <c r="A1139" t="s">
        <v>40318</v>
      </c>
      <c r="B1139" t="s">
        <v>4577</v>
      </c>
      <c r="C1139" t="s">
        <v>4578</v>
      </c>
      <c r="D1139" t="s">
        <v>4579</v>
      </c>
      <c r="E1139" t="s">
        <v>37347</v>
      </c>
      <c r="F1139" t="s">
        <v>4580</v>
      </c>
      <c r="G1139" t="s">
        <v>40319</v>
      </c>
      <c r="H1139" t="s">
        <v>37342</v>
      </c>
      <c r="I1139" t="s">
        <v>22</v>
      </c>
      <c r="J1139" t="s">
        <v>3397</v>
      </c>
      <c r="K1139" t="s">
        <v>22</v>
      </c>
      <c r="L1139" t="s">
        <v>22</v>
      </c>
      <c r="M1139" t="s">
        <v>22</v>
      </c>
    </row>
    <row r="1140" spans="1:13" x14ac:dyDescent="0.35">
      <c r="A1140" t="s">
        <v>40320</v>
      </c>
      <c r="B1140" t="s">
        <v>4581</v>
      </c>
      <c r="C1140" t="s">
        <v>4582</v>
      </c>
      <c r="D1140" t="s">
        <v>4583</v>
      </c>
      <c r="E1140" t="s">
        <v>37351</v>
      </c>
      <c r="F1140" t="s">
        <v>4584</v>
      </c>
      <c r="G1140" t="s">
        <v>40321</v>
      </c>
      <c r="H1140" t="s">
        <v>37342</v>
      </c>
      <c r="I1140" t="s">
        <v>22</v>
      </c>
      <c r="J1140" t="s">
        <v>3397</v>
      </c>
      <c r="K1140" t="s">
        <v>40</v>
      </c>
      <c r="L1140" t="s">
        <v>50</v>
      </c>
      <c r="M1140" t="s">
        <v>40322</v>
      </c>
    </row>
    <row r="1141" spans="1:13" x14ac:dyDescent="0.35">
      <c r="A1141" t="s">
        <v>40323</v>
      </c>
      <c r="B1141" t="s">
        <v>4585</v>
      </c>
      <c r="C1141" t="s">
        <v>4586</v>
      </c>
      <c r="D1141" t="s">
        <v>4587</v>
      </c>
      <c r="E1141" t="s">
        <v>37351</v>
      </c>
      <c r="F1141" t="s">
        <v>4588</v>
      </c>
      <c r="G1141" t="s">
        <v>40324</v>
      </c>
      <c r="H1141" t="s">
        <v>37342</v>
      </c>
      <c r="I1141" t="s">
        <v>22</v>
      </c>
      <c r="J1141" t="s">
        <v>3397</v>
      </c>
      <c r="K1141" t="s">
        <v>40</v>
      </c>
      <c r="L1141" t="s">
        <v>374</v>
      </c>
      <c r="M1141" t="s">
        <v>40325</v>
      </c>
    </row>
    <row r="1142" spans="1:13" x14ac:dyDescent="0.35">
      <c r="A1142" t="s">
        <v>40326</v>
      </c>
      <c r="B1142" t="s">
        <v>4589</v>
      </c>
      <c r="C1142" t="s">
        <v>4590</v>
      </c>
      <c r="D1142" t="s">
        <v>4591</v>
      </c>
      <c r="E1142" t="s">
        <v>37343</v>
      </c>
      <c r="F1142" t="s">
        <v>4592</v>
      </c>
      <c r="G1142" t="s">
        <v>40327</v>
      </c>
      <c r="H1142" t="s">
        <v>37342</v>
      </c>
      <c r="I1142" t="s">
        <v>22</v>
      </c>
      <c r="J1142" t="s">
        <v>22</v>
      </c>
      <c r="K1142" t="s">
        <v>22</v>
      </c>
      <c r="L1142" t="s">
        <v>22</v>
      </c>
      <c r="M1142" t="s">
        <v>22</v>
      </c>
    </row>
    <row r="1143" spans="1:13" x14ac:dyDescent="0.35">
      <c r="A1143" t="s">
        <v>40328</v>
      </c>
      <c r="B1143" t="s">
        <v>4593</v>
      </c>
      <c r="C1143" t="s">
        <v>4594</v>
      </c>
      <c r="D1143" t="s">
        <v>4595</v>
      </c>
      <c r="E1143" t="s">
        <v>37343</v>
      </c>
      <c r="F1143" t="s">
        <v>4596</v>
      </c>
      <c r="G1143" t="s">
        <v>40329</v>
      </c>
      <c r="H1143" t="s">
        <v>37342</v>
      </c>
      <c r="I1143" t="s">
        <v>22</v>
      </c>
      <c r="J1143" t="s">
        <v>3397</v>
      </c>
      <c r="K1143" t="s">
        <v>22</v>
      </c>
      <c r="L1143" t="s">
        <v>22</v>
      </c>
      <c r="M1143" t="s">
        <v>22</v>
      </c>
    </row>
    <row r="1144" spans="1:13" x14ac:dyDescent="0.35">
      <c r="A1144" t="s">
        <v>40330</v>
      </c>
      <c r="B1144" t="s">
        <v>4597</v>
      </c>
      <c r="C1144" t="s">
        <v>4598</v>
      </c>
      <c r="D1144" t="s">
        <v>4599</v>
      </c>
      <c r="E1144" t="s">
        <v>37351</v>
      </c>
      <c r="F1144" t="s">
        <v>4600</v>
      </c>
      <c r="G1144" t="s">
        <v>40331</v>
      </c>
      <c r="H1144" t="s">
        <v>37342</v>
      </c>
      <c r="I1144" t="s">
        <v>22</v>
      </c>
      <c r="J1144" t="s">
        <v>3397</v>
      </c>
      <c r="K1144" t="s">
        <v>40</v>
      </c>
      <c r="L1144" t="s">
        <v>104</v>
      </c>
      <c r="M1144" t="s">
        <v>40332</v>
      </c>
    </row>
    <row r="1145" spans="1:13" x14ac:dyDescent="0.35">
      <c r="A1145" t="s">
        <v>40333</v>
      </c>
      <c r="B1145" t="s">
        <v>4601</v>
      </c>
      <c r="C1145" t="s">
        <v>4602</v>
      </c>
      <c r="D1145" t="s">
        <v>4603</v>
      </c>
      <c r="E1145" t="s">
        <v>37343</v>
      </c>
      <c r="F1145" t="s">
        <v>4604</v>
      </c>
      <c r="G1145" t="s">
        <v>40334</v>
      </c>
      <c r="H1145" t="s">
        <v>37342</v>
      </c>
      <c r="I1145" t="s">
        <v>22</v>
      </c>
      <c r="J1145" t="s">
        <v>3397</v>
      </c>
      <c r="K1145" t="s">
        <v>22</v>
      </c>
      <c r="L1145" t="s">
        <v>22</v>
      </c>
      <c r="M1145" t="s">
        <v>22</v>
      </c>
    </row>
    <row r="1146" spans="1:13" x14ac:dyDescent="0.35">
      <c r="A1146" t="s">
        <v>40335</v>
      </c>
      <c r="B1146" t="s">
        <v>4605</v>
      </c>
      <c r="C1146" t="s">
        <v>4606</v>
      </c>
      <c r="D1146" t="s">
        <v>4607</v>
      </c>
      <c r="E1146" t="s">
        <v>37343</v>
      </c>
      <c r="F1146" t="s">
        <v>4608</v>
      </c>
      <c r="G1146" t="s">
        <v>40336</v>
      </c>
      <c r="H1146" t="s">
        <v>37343</v>
      </c>
      <c r="I1146" t="s">
        <v>22</v>
      </c>
      <c r="J1146" t="s">
        <v>3397</v>
      </c>
      <c r="K1146" t="s">
        <v>22</v>
      </c>
      <c r="L1146" t="s">
        <v>22</v>
      </c>
      <c r="M1146" t="s">
        <v>22</v>
      </c>
    </row>
    <row r="1147" spans="1:13" x14ac:dyDescent="0.35">
      <c r="A1147" t="s">
        <v>40337</v>
      </c>
      <c r="B1147" t="s">
        <v>4609</v>
      </c>
      <c r="C1147" t="s">
        <v>4610</v>
      </c>
      <c r="D1147" t="s">
        <v>4611</v>
      </c>
      <c r="E1147" t="s">
        <v>37343</v>
      </c>
      <c r="F1147" t="s">
        <v>4612</v>
      </c>
      <c r="G1147" t="s">
        <v>40338</v>
      </c>
      <c r="H1147" t="s">
        <v>37347</v>
      </c>
      <c r="I1147" t="s">
        <v>22</v>
      </c>
      <c r="J1147" t="s">
        <v>3397</v>
      </c>
      <c r="K1147" t="s">
        <v>22</v>
      </c>
      <c r="L1147" t="s">
        <v>22</v>
      </c>
      <c r="M1147" t="s">
        <v>22</v>
      </c>
    </row>
    <row r="1148" spans="1:13" x14ac:dyDescent="0.35">
      <c r="A1148" t="s">
        <v>40339</v>
      </c>
      <c r="B1148" t="s">
        <v>4613</v>
      </c>
      <c r="C1148" t="s">
        <v>4614</v>
      </c>
      <c r="D1148" t="s">
        <v>4615</v>
      </c>
      <c r="E1148" t="s">
        <v>37351</v>
      </c>
      <c r="F1148" t="s">
        <v>4616</v>
      </c>
      <c r="G1148" t="s">
        <v>40340</v>
      </c>
      <c r="H1148" t="s">
        <v>37342</v>
      </c>
      <c r="I1148" t="s">
        <v>22</v>
      </c>
      <c r="J1148" t="s">
        <v>3397</v>
      </c>
      <c r="K1148" t="s">
        <v>40</v>
      </c>
      <c r="L1148" t="s">
        <v>77</v>
      </c>
      <c r="M1148" t="s">
        <v>40341</v>
      </c>
    </row>
    <row r="1149" spans="1:13" x14ac:dyDescent="0.35">
      <c r="A1149" t="s">
        <v>40342</v>
      </c>
      <c r="B1149" t="s">
        <v>4617</v>
      </c>
      <c r="C1149" t="s">
        <v>4618</v>
      </c>
      <c r="D1149" t="s">
        <v>4619</v>
      </c>
      <c r="E1149" t="s">
        <v>37343</v>
      </c>
      <c r="F1149" t="s">
        <v>4620</v>
      </c>
      <c r="G1149" t="s">
        <v>40343</v>
      </c>
      <c r="H1149" t="s">
        <v>37342</v>
      </c>
      <c r="I1149" t="s">
        <v>22</v>
      </c>
      <c r="J1149" t="s">
        <v>22</v>
      </c>
      <c r="K1149" t="s">
        <v>22</v>
      </c>
      <c r="L1149" t="s">
        <v>22</v>
      </c>
      <c r="M1149" t="s">
        <v>22</v>
      </c>
    </row>
    <row r="1150" spans="1:13" x14ac:dyDescent="0.35">
      <c r="A1150" t="s">
        <v>40344</v>
      </c>
      <c r="B1150" t="s">
        <v>4621</v>
      </c>
      <c r="C1150" t="s">
        <v>4622</v>
      </c>
      <c r="D1150" t="s">
        <v>4623</v>
      </c>
      <c r="E1150" t="s">
        <v>37349</v>
      </c>
      <c r="F1150" t="s">
        <v>4624</v>
      </c>
      <c r="G1150" t="s">
        <v>40345</v>
      </c>
      <c r="H1150" t="s">
        <v>37342</v>
      </c>
      <c r="I1150" t="s">
        <v>22</v>
      </c>
      <c r="J1150" t="s">
        <v>3397</v>
      </c>
      <c r="K1150" t="s">
        <v>40</v>
      </c>
      <c r="L1150" t="s">
        <v>77</v>
      </c>
      <c r="M1150" t="s">
        <v>40346</v>
      </c>
    </row>
    <row r="1151" spans="1:13" x14ac:dyDescent="0.35">
      <c r="A1151" t="s">
        <v>40347</v>
      </c>
      <c r="B1151" t="s">
        <v>4625</v>
      </c>
      <c r="C1151" t="s">
        <v>4626</v>
      </c>
      <c r="D1151" t="s">
        <v>4627</v>
      </c>
      <c r="E1151" t="s">
        <v>37351</v>
      </c>
      <c r="F1151" t="s">
        <v>4628</v>
      </c>
      <c r="G1151" t="s">
        <v>40348</v>
      </c>
      <c r="H1151" t="s">
        <v>37342</v>
      </c>
      <c r="I1151" t="s">
        <v>22</v>
      </c>
      <c r="J1151" t="s">
        <v>22</v>
      </c>
      <c r="K1151" t="s">
        <v>40</v>
      </c>
      <c r="L1151" t="s">
        <v>72</v>
      </c>
      <c r="M1151" t="s">
        <v>40349</v>
      </c>
    </row>
    <row r="1152" spans="1:13" x14ac:dyDescent="0.35">
      <c r="A1152" t="s">
        <v>40350</v>
      </c>
      <c r="B1152" t="s">
        <v>4629</v>
      </c>
      <c r="C1152" t="s">
        <v>4630</v>
      </c>
      <c r="D1152" t="s">
        <v>4631</v>
      </c>
      <c r="E1152" t="s">
        <v>37351</v>
      </c>
      <c r="F1152" t="s">
        <v>622</v>
      </c>
      <c r="G1152" t="s">
        <v>40351</v>
      </c>
      <c r="H1152" t="s">
        <v>37342</v>
      </c>
      <c r="I1152" t="s">
        <v>22</v>
      </c>
      <c r="J1152" t="s">
        <v>3397</v>
      </c>
      <c r="K1152" t="s">
        <v>40</v>
      </c>
      <c r="L1152" t="s">
        <v>196</v>
      </c>
      <c r="M1152" t="s">
        <v>40352</v>
      </c>
    </row>
    <row r="1153" spans="1:13" x14ac:dyDescent="0.35">
      <c r="A1153" t="s">
        <v>40353</v>
      </c>
      <c r="B1153" t="s">
        <v>4632</v>
      </c>
      <c r="C1153" t="s">
        <v>4633</v>
      </c>
      <c r="D1153" t="s">
        <v>4634</v>
      </c>
      <c r="E1153" t="s">
        <v>37345</v>
      </c>
      <c r="F1153" t="s">
        <v>4635</v>
      </c>
      <c r="G1153" t="s">
        <v>40354</v>
      </c>
      <c r="H1153" t="s">
        <v>37342</v>
      </c>
      <c r="I1153" t="s">
        <v>22</v>
      </c>
      <c r="J1153" t="s">
        <v>22</v>
      </c>
      <c r="K1153" t="s">
        <v>22</v>
      </c>
      <c r="L1153" t="s">
        <v>22</v>
      </c>
      <c r="M1153" t="s">
        <v>22</v>
      </c>
    </row>
    <row r="1154" spans="1:13" x14ac:dyDescent="0.35">
      <c r="A1154" t="s">
        <v>40355</v>
      </c>
      <c r="B1154" t="s">
        <v>4636</v>
      </c>
      <c r="C1154" t="s">
        <v>4637</v>
      </c>
      <c r="D1154" t="s">
        <v>4638</v>
      </c>
      <c r="E1154" t="s">
        <v>37349</v>
      </c>
      <c r="F1154" t="s">
        <v>4639</v>
      </c>
      <c r="G1154" t="s">
        <v>40356</v>
      </c>
      <c r="H1154" t="s">
        <v>37342</v>
      </c>
      <c r="I1154" t="s">
        <v>22</v>
      </c>
      <c r="J1154" t="s">
        <v>3397</v>
      </c>
      <c r="K1154" t="s">
        <v>40</v>
      </c>
      <c r="L1154" t="s">
        <v>77</v>
      </c>
      <c r="M1154" t="s">
        <v>40357</v>
      </c>
    </row>
    <row r="1155" spans="1:13" x14ac:dyDescent="0.35">
      <c r="A1155" t="s">
        <v>40358</v>
      </c>
      <c r="B1155" t="s">
        <v>4640</v>
      </c>
      <c r="C1155" t="s">
        <v>4641</v>
      </c>
      <c r="D1155" t="s">
        <v>4642</v>
      </c>
      <c r="E1155" t="s">
        <v>37351</v>
      </c>
      <c r="F1155" t="s">
        <v>4643</v>
      </c>
      <c r="G1155" t="s">
        <v>40359</v>
      </c>
      <c r="H1155" t="s">
        <v>37342</v>
      </c>
      <c r="I1155" t="s">
        <v>22</v>
      </c>
      <c r="J1155" t="s">
        <v>22</v>
      </c>
      <c r="K1155" t="s">
        <v>40</v>
      </c>
      <c r="L1155" t="s">
        <v>104</v>
      </c>
      <c r="M1155" t="s">
        <v>40360</v>
      </c>
    </row>
    <row r="1156" spans="1:13" x14ac:dyDescent="0.35">
      <c r="A1156" t="s">
        <v>40361</v>
      </c>
      <c r="B1156" t="s">
        <v>4644</v>
      </c>
      <c r="C1156" t="s">
        <v>4645</v>
      </c>
      <c r="D1156" t="s">
        <v>4646</v>
      </c>
      <c r="E1156" t="s">
        <v>37343</v>
      </c>
      <c r="F1156" t="s">
        <v>4647</v>
      </c>
      <c r="G1156" t="s">
        <v>40362</v>
      </c>
      <c r="H1156" t="s">
        <v>37342</v>
      </c>
      <c r="I1156" t="s">
        <v>22</v>
      </c>
      <c r="J1156" t="s">
        <v>3397</v>
      </c>
      <c r="K1156" t="s">
        <v>22</v>
      </c>
      <c r="L1156" t="s">
        <v>22</v>
      </c>
      <c r="M1156" t="s">
        <v>22</v>
      </c>
    </row>
    <row r="1157" spans="1:13" x14ac:dyDescent="0.35">
      <c r="A1157" t="s">
        <v>40363</v>
      </c>
      <c r="B1157" t="s">
        <v>4648</v>
      </c>
      <c r="C1157" t="s">
        <v>4649</v>
      </c>
      <c r="D1157" t="s">
        <v>4650</v>
      </c>
      <c r="E1157" t="s">
        <v>37343</v>
      </c>
      <c r="F1157" t="s">
        <v>4651</v>
      </c>
      <c r="G1157" t="s">
        <v>40364</v>
      </c>
      <c r="H1157" t="s">
        <v>37342</v>
      </c>
      <c r="I1157" t="s">
        <v>22</v>
      </c>
      <c r="J1157" t="s">
        <v>3397</v>
      </c>
      <c r="K1157" t="s">
        <v>22</v>
      </c>
      <c r="L1157" t="s">
        <v>22</v>
      </c>
      <c r="M1157" t="s">
        <v>22</v>
      </c>
    </row>
    <row r="1158" spans="1:13" x14ac:dyDescent="0.35">
      <c r="A1158" t="s">
        <v>40365</v>
      </c>
      <c r="B1158" t="s">
        <v>4652</v>
      </c>
      <c r="C1158" t="s">
        <v>4653</v>
      </c>
      <c r="D1158" t="s">
        <v>4654</v>
      </c>
      <c r="E1158" t="s">
        <v>37351</v>
      </c>
      <c r="F1158" t="s">
        <v>4655</v>
      </c>
      <c r="G1158" t="s">
        <v>40366</v>
      </c>
      <c r="H1158" t="s">
        <v>37342</v>
      </c>
      <c r="I1158" t="s">
        <v>22</v>
      </c>
      <c r="J1158" t="s">
        <v>22</v>
      </c>
      <c r="K1158" t="s">
        <v>40</v>
      </c>
      <c r="L1158" t="s">
        <v>41</v>
      </c>
      <c r="M1158" t="s">
        <v>40367</v>
      </c>
    </row>
    <row r="1159" spans="1:13" x14ac:dyDescent="0.35">
      <c r="A1159" t="s">
        <v>40368</v>
      </c>
      <c r="B1159" t="s">
        <v>4656</v>
      </c>
      <c r="C1159" t="s">
        <v>4657</v>
      </c>
      <c r="D1159" t="s">
        <v>4658</v>
      </c>
      <c r="E1159" t="s">
        <v>37347</v>
      </c>
      <c r="F1159" t="s">
        <v>4659</v>
      </c>
      <c r="G1159" t="s">
        <v>40369</v>
      </c>
      <c r="H1159" t="s">
        <v>37342</v>
      </c>
      <c r="I1159" t="s">
        <v>22</v>
      </c>
      <c r="J1159" t="s">
        <v>22</v>
      </c>
      <c r="K1159" t="s">
        <v>22</v>
      </c>
      <c r="L1159" t="s">
        <v>22</v>
      </c>
      <c r="M1159" t="s">
        <v>22</v>
      </c>
    </row>
    <row r="1160" spans="1:13" x14ac:dyDescent="0.35">
      <c r="A1160" t="s">
        <v>40370</v>
      </c>
      <c r="B1160" t="s">
        <v>4660</v>
      </c>
      <c r="C1160" t="s">
        <v>4661</v>
      </c>
      <c r="D1160" t="s">
        <v>4662</v>
      </c>
      <c r="E1160" t="s">
        <v>37343</v>
      </c>
      <c r="F1160" t="s">
        <v>4663</v>
      </c>
      <c r="G1160" t="s">
        <v>40371</v>
      </c>
      <c r="H1160" t="s">
        <v>37343</v>
      </c>
      <c r="I1160" t="s">
        <v>22</v>
      </c>
      <c r="J1160" t="s">
        <v>3397</v>
      </c>
      <c r="K1160" t="s">
        <v>22</v>
      </c>
      <c r="L1160" t="s">
        <v>22</v>
      </c>
      <c r="M1160" t="s">
        <v>22</v>
      </c>
    </row>
    <row r="1161" spans="1:13" x14ac:dyDescent="0.35">
      <c r="A1161" t="s">
        <v>40372</v>
      </c>
      <c r="B1161" t="s">
        <v>4664</v>
      </c>
      <c r="C1161" t="s">
        <v>4665</v>
      </c>
      <c r="D1161" t="s">
        <v>4666</v>
      </c>
      <c r="E1161" t="s">
        <v>37351</v>
      </c>
      <c r="F1161" t="s">
        <v>4667</v>
      </c>
      <c r="G1161" t="s">
        <v>40373</v>
      </c>
      <c r="H1161" t="s">
        <v>37342</v>
      </c>
      <c r="I1161" t="s">
        <v>22</v>
      </c>
      <c r="J1161" t="s">
        <v>22</v>
      </c>
      <c r="K1161" t="s">
        <v>22</v>
      </c>
      <c r="L1161" t="s">
        <v>22</v>
      </c>
      <c r="M1161" t="s">
        <v>22</v>
      </c>
    </row>
    <row r="1162" spans="1:13" x14ac:dyDescent="0.35">
      <c r="A1162" t="s">
        <v>40374</v>
      </c>
      <c r="B1162" t="s">
        <v>4668</v>
      </c>
      <c r="C1162" t="s">
        <v>4669</v>
      </c>
      <c r="D1162" t="s">
        <v>4670</v>
      </c>
      <c r="E1162" t="s">
        <v>37351</v>
      </c>
      <c r="F1162" t="s">
        <v>4671</v>
      </c>
      <c r="G1162" t="s">
        <v>40375</v>
      </c>
      <c r="H1162" t="s">
        <v>37342</v>
      </c>
      <c r="I1162" t="s">
        <v>22</v>
      </c>
      <c r="J1162" t="s">
        <v>813</v>
      </c>
      <c r="K1162" t="s">
        <v>40</v>
      </c>
      <c r="L1162" t="s">
        <v>72</v>
      </c>
      <c r="M1162" t="s">
        <v>40376</v>
      </c>
    </row>
    <row r="1163" spans="1:13" x14ac:dyDescent="0.35">
      <c r="A1163" t="s">
        <v>40377</v>
      </c>
      <c r="B1163" t="s">
        <v>4672</v>
      </c>
      <c r="C1163" t="s">
        <v>4673</v>
      </c>
      <c r="D1163" t="s">
        <v>4674</v>
      </c>
      <c r="E1163" t="s">
        <v>37351</v>
      </c>
      <c r="F1163" t="s">
        <v>4675</v>
      </c>
      <c r="G1163" t="s">
        <v>40378</v>
      </c>
      <c r="H1163" t="s">
        <v>37342</v>
      </c>
      <c r="I1163" t="s">
        <v>22</v>
      </c>
      <c r="J1163" t="s">
        <v>813</v>
      </c>
      <c r="K1163" t="s">
        <v>40</v>
      </c>
      <c r="L1163" t="s">
        <v>86</v>
      </c>
      <c r="M1163" t="s">
        <v>40379</v>
      </c>
    </row>
    <row r="1164" spans="1:13" x14ac:dyDescent="0.35">
      <c r="A1164" t="s">
        <v>40380</v>
      </c>
      <c r="B1164" t="s">
        <v>4676</v>
      </c>
      <c r="C1164" t="s">
        <v>4677</v>
      </c>
      <c r="D1164" t="s">
        <v>4678</v>
      </c>
      <c r="E1164" t="s">
        <v>37349</v>
      </c>
      <c r="F1164" t="s">
        <v>4679</v>
      </c>
      <c r="G1164" t="s">
        <v>40381</v>
      </c>
      <c r="H1164" t="s">
        <v>37342</v>
      </c>
      <c r="I1164" t="s">
        <v>22</v>
      </c>
      <c r="J1164" t="s">
        <v>813</v>
      </c>
      <c r="K1164" t="s">
        <v>22</v>
      </c>
      <c r="L1164" t="s">
        <v>22</v>
      </c>
      <c r="M1164" t="s">
        <v>22</v>
      </c>
    </row>
    <row r="1165" spans="1:13" x14ac:dyDescent="0.35">
      <c r="A1165" t="s">
        <v>40382</v>
      </c>
      <c r="B1165" t="s">
        <v>4680</v>
      </c>
      <c r="C1165" t="s">
        <v>4681</v>
      </c>
      <c r="D1165" t="s">
        <v>4682</v>
      </c>
      <c r="E1165" t="s">
        <v>37345</v>
      </c>
      <c r="F1165" t="s">
        <v>4683</v>
      </c>
      <c r="G1165" t="s">
        <v>40383</v>
      </c>
      <c r="H1165" t="s">
        <v>37343</v>
      </c>
      <c r="I1165" t="s">
        <v>22</v>
      </c>
      <c r="J1165" t="s">
        <v>22</v>
      </c>
      <c r="K1165" t="s">
        <v>22</v>
      </c>
      <c r="L1165" t="s">
        <v>22</v>
      </c>
      <c r="M1165" t="s">
        <v>22</v>
      </c>
    </row>
    <row r="1166" spans="1:13" x14ac:dyDescent="0.35">
      <c r="A1166" t="s">
        <v>40384</v>
      </c>
      <c r="B1166" t="s">
        <v>4684</v>
      </c>
      <c r="C1166" t="s">
        <v>4685</v>
      </c>
      <c r="D1166" t="s">
        <v>4686</v>
      </c>
      <c r="E1166" t="s">
        <v>37351</v>
      </c>
      <c r="F1166" t="s">
        <v>4687</v>
      </c>
      <c r="G1166" t="s">
        <v>40385</v>
      </c>
      <c r="H1166" t="s">
        <v>37342</v>
      </c>
      <c r="I1166" t="s">
        <v>22</v>
      </c>
      <c r="J1166" t="s">
        <v>813</v>
      </c>
      <c r="K1166" t="s">
        <v>40</v>
      </c>
      <c r="L1166" t="s">
        <v>374</v>
      </c>
      <c r="M1166" t="s">
        <v>40386</v>
      </c>
    </row>
    <row r="1167" spans="1:13" x14ac:dyDescent="0.35">
      <c r="A1167" t="s">
        <v>40387</v>
      </c>
      <c r="B1167" t="s">
        <v>4688</v>
      </c>
      <c r="C1167" t="s">
        <v>4689</v>
      </c>
      <c r="D1167" t="s">
        <v>4690</v>
      </c>
      <c r="E1167" t="s">
        <v>37349</v>
      </c>
      <c r="F1167" t="s">
        <v>4372</v>
      </c>
      <c r="G1167" t="s">
        <v>40388</v>
      </c>
      <c r="H1167" t="s">
        <v>37342</v>
      </c>
      <c r="I1167" t="s">
        <v>22</v>
      </c>
      <c r="J1167" t="s">
        <v>22</v>
      </c>
      <c r="K1167" t="s">
        <v>40</v>
      </c>
      <c r="L1167" t="s">
        <v>113</v>
      </c>
      <c r="M1167" t="s">
        <v>40389</v>
      </c>
    </row>
    <row r="1168" spans="1:13" x14ac:dyDescent="0.35">
      <c r="A1168" t="s">
        <v>40390</v>
      </c>
      <c r="B1168" t="s">
        <v>4691</v>
      </c>
      <c r="C1168" t="s">
        <v>4692</v>
      </c>
      <c r="D1168" t="s">
        <v>4693</v>
      </c>
      <c r="E1168" t="s">
        <v>37351</v>
      </c>
      <c r="F1168" t="s">
        <v>4694</v>
      </c>
      <c r="G1168" t="s">
        <v>40391</v>
      </c>
      <c r="H1168" t="s">
        <v>37342</v>
      </c>
      <c r="I1168" t="s">
        <v>22</v>
      </c>
      <c r="J1168" t="s">
        <v>813</v>
      </c>
      <c r="K1168" t="s">
        <v>40</v>
      </c>
      <c r="L1168" t="s">
        <v>586</v>
      </c>
      <c r="M1168" t="s">
        <v>40392</v>
      </c>
    </row>
    <row r="1169" spans="1:13" x14ac:dyDescent="0.35">
      <c r="A1169" t="s">
        <v>40393</v>
      </c>
      <c r="B1169" t="s">
        <v>4695</v>
      </c>
      <c r="C1169" t="s">
        <v>4696</v>
      </c>
      <c r="D1169" t="s">
        <v>4697</v>
      </c>
      <c r="E1169" t="s">
        <v>37351</v>
      </c>
      <c r="F1169" t="s">
        <v>4698</v>
      </c>
      <c r="G1169" t="s">
        <v>40394</v>
      </c>
      <c r="H1169" t="s">
        <v>37342</v>
      </c>
      <c r="I1169" t="s">
        <v>22</v>
      </c>
      <c r="J1169" t="s">
        <v>813</v>
      </c>
      <c r="K1169" t="s">
        <v>40</v>
      </c>
      <c r="L1169" t="s">
        <v>196</v>
      </c>
      <c r="M1169" t="s">
        <v>40395</v>
      </c>
    </row>
    <row r="1170" spans="1:13" x14ac:dyDescent="0.35">
      <c r="A1170" t="s">
        <v>40396</v>
      </c>
      <c r="B1170" t="s">
        <v>4699</v>
      </c>
      <c r="C1170" t="s">
        <v>4700</v>
      </c>
      <c r="D1170" t="s">
        <v>4701</v>
      </c>
      <c r="E1170" t="s">
        <v>37351</v>
      </c>
      <c r="F1170" t="s">
        <v>4702</v>
      </c>
      <c r="G1170" t="s">
        <v>40397</v>
      </c>
      <c r="H1170" t="s">
        <v>37342</v>
      </c>
      <c r="I1170" t="s">
        <v>22</v>
      </c>
      <c r="J1170" t="s">
        <v>813</v>
      </c>
      <c r="K1170" t="s">
        <v>40</v>
      </c>
      <c r="L1170" t="s">
        <v>55</v>
      </c>
      <c r="M1170" t="s">
        <v>40398</v>
      </c>
    </row>
    <row r="1171" spans="1:13" x14ac:dyDescent="0.35">
      <c r="A1171" t="s">
        <v>40399</v>
      </c>
      <c r="B1171" t="s">
        <v>4703</v>
      </c>
      <c r="C1171" t="s">
        <v>4704</v>
      </c>
      <c r="D1171" t="s">
        <v>4705</v>
      </c>
      <c r="E1171" t="s">
        <v>37351</v>
      </c>
      <c r="F1171" t="s">
        <v>4706</v>
      </c>
      <c r="G1171" t="s">
        <v>40400</v>
      </c>
      <c r="H1171" t="s">
        <v>37342</v>
      </c>
      <c r="I1171" t="s">
        <v>22</v>
      </c>
      <c r="J1171" t="s">
        <v>813</v>
      </c>
      <c r="K1171" t="s">
        <v>22</v>
      </c>
      <c r="L1171" t="s">
        <v>22</v>
      </c>
      <c r="M1171" t="s">
        <v>22</v>
      </c>
    </row>
    <row r="1172" spans="1:13" x14ac:dyDescent="0.35">
      <c r="A1172" t="s">
        <v>40401</v>
      </c>
      <c r="B1172" t="s">
        <v>4707</v>
      </c>
      <c r="C1172" t="s">
        <v>4708</v>
      </c>
      <c r="D1172" t="s">
        <v>4709</v>
      </c>
      <c r="E1172" t="s">
        <v>37349</v>
      </c>
      <c r="F1172" t="s">
        <v>4710</v>
      </c>
      <c r="G1172" t="s">
        <v>40402</v>
      </c>
      <c r="H1172" t="s">
        <v>37342</v>
      </c>
      <c r="I1172" t="s">
        <v>22</v>
      </c>
      <c r="J1172" t="s">
        <v>813</v>
      </c>
      <c r="K1172" t="s">
        <v>40</v>
      </c>
      <c r="L1172" t="s">
        <v>50</v>
      </c>
      <c r="M1172" t="s">
        <v>40403</v>
      </c>
    </row>
    <row r="1173" spans="1:13" x14ac:dyDescent="0.35">
      <c r="A1173" t="s">
        <v>40404</v>
      </c>
      <c r="B1173" t="s">
        <v>4711</v>
      </c>
      <c r="C1173" t="s">
        <v>4712</v>
      </c>
      <c r="D1173" t="s">
        <v>4713</v>
      </c>
      <c r="E1173" t="s">
        <v>37351</v>
      </c>
      <c r="F1173" t="s">
        <v>4714</v>
      </c>
      <c r="G1173" t="s">
        <v>40405</v>
      </c>
      <c r="H1173" t="s">
        <v>37342</v>
      </c>
      <c r="I1173" t="s">
        <v>22</v>
      </c>
      <c r="J1173" t="s">
        <v>22</v>
      </c>
      <c r="K1173" t="s">
        <v>40</v>
      </c>
      <c r="L1173" t="s">
        <v>333</v>
      </c>
      <c r="M1173" t="s">
        <v>40406</v>
      </c>
    </row>
    <row r="1174" spans="1:13" x14ac:dyDescent="0.35">
      <c r="A1174" t="s">
        <v>40407</v>
      </c>
      <c r="B1174" t="s">
        <v>4715</v>
      </c>
      <c r="C1174" t="s">
        <v>4716</v>
      </c>
      <c r="D1174" t="s">
        <v>4717</v>
      </c>
      <c r="E1174" t="s">
        <v>37349</v>
      </c>
      <c r="F1174" t="s">
        <v>4718</v>
      </c>
      <c r="G1174" t="s">
        <v>40408</v>
      </c>
      <c r="H1174" t="s">
        <v>37342</v>
      </c>
      <c r="I1174" t="s">
        <v>22</v>
      </c>
      <c r="J1174" t="s">
        <v>22</v>
      </c>
      <c r="K1174" t="s">
        <v>22</v>
      </c>
      <c r="L1174" t="s">
        <v>22</v>
      </c>
      <c r="M1174" t="s">
        <v>22</v>
      </c>
    </row>
    <row r="1175" spans="1:13" x14ac:dyDescent="0.35">
      <c r="A1175" t="s">
        <v>40409</v>
      </c>
      <c r="B1175" t="s">
        <v>4719</v>
      </c>
      <c r="C1175" t="s">
        <v>4720</v>
      </c>
      <c r="D1175" t="s">
        <v>4721</v>
      </c>
      <c r="E1175" t="s">
        <v>37351</v>
      </c>
      <c r="F1175" t="s">
        <v>4722</v>
      </c>
      <c r="G1175" t="s">
        <v>40410</v>
      </c>
      <c r="H1175" t="s">
        <v>37342</v>
      </c>
      <c r="I1175" t="s">
        <v>22</v>
      </c>
      <c r="J1175" t="s">
        <v>813</v>
      </c>
      <c r="K1175" t="s">
        <v>22</v>
      </c>
      <c r="L1175" t="s">
        <v>22</v>
      </c>
      <c r="M1175" t="s">
        <v>22</v>
      </c>
    </row>
    <row r="1176" spans="1:13" x14ac:dyDescent="0.35">
      <c r="A1176" t="s">
        <v>40411</v>
      </c>
      <c r="B1176" t="s">
        <v>4723</v>
      </c>
      <c r="C1176" t="s">
        <v>4724</v>
      </c>
      <c r="D1176" t="s">
        <v>4725</v>
      </c>
      <c r="E1176" t="s">
        <v>37351</v>
      </c>
      <c r="F1176" t="s">
        <v>4726</v>
      </c>
      <c r="G1176" t="s">
        <v>40412</v>
      </c>
      <c r="H1176" t="s">
        <v>37342</v>
      </c>
      <c r="I1176" t="s">
        <v>22</v>
      </c>
      <c r="J1176" t="s">
        <v>813</v>
      </c>
      <c r="K1176" t="s">
        <v>40</v>
      </c>
      <c r="L1176" t="s">
        <v>130</v>
      </c>
      <c r="M1176" t="s">
        <v>40413</v>
      </c>
    </row>
    <row r="1177" spans="1:13" x14ac:dyDescent="0.35">
      <c r="A1177" t="s">
        <v>40414</v>
      </c>
      <c r="B1177" t="s">
        <v>4727</v>
      </c>
      <c r="C1177" t="s">
        <v>4728</v>
      </c>
      <c r="D1177" t="s">
        <v>4729</v>
      </c>
      <c r="E1177" t="s">
        <v>37351</v>
      </c>
      <c r="F1177" t="s">
        <v>4730</v>
      </c>
      <c r="G1177" t="s">
        <v>40415</v>
      </c>
      <c r="H1177" t="s">
        <v>37342</v>
      </c>
      <c r="I1177" t="s">
        <v>22</v>
      </c>
      <c r="J1177" t="s">
        <v>813</v>
      </c>
      <c r="K1177" t="s">
        <v>40</v>
      </c>
      <c r="L1177" t="s">
        <v>50</v>
      </c>
      <c r="M1177" t="s">
        <v>40416</v>
      </c>
    </row>
    <row r="1178" spans="1:13" x14ac:dyDescent="0.35">
      <c r="A1178" t="s">
        <v>40417</v>
      </c>
      <c r="B1178" t="s">
        <v>4731</v>
      </c>
      <c r="C1178" t="s">
        <v>4732</v>
      </c>
      <c r="D1178" t="s">
        <v>4733</v>
      </c>
      <c r="E1178" t="s">
        <v>37351</v>
      </c>
      <c r="F1178" t="s">
        <v>4734</v>
      </c>
      <c r="G1178" t="s">
        <v>40418</v>
      </c>
      <c r="H1178" t="s">
        <v>37342</v>
      </c>
      <c r="I1178" t="s">
        <v>22</v>
      </c>
      <c r="J1178" t="s">
        <v>813</v>
      </c>
      <c r="K1178" t="s">
        <v>40</v>
      </c>
      <c r="L1178" t="s">
        <v>196</v>
      </c>
      <c r="M1178" t="s">
        <v>40419</v>
      </c>
    </row>
    <row r="1179" spans="1:13" x14ac:dyDescent="0.35">
      <c r="A1179" t="s">
        <v>40420</v>
      </c>
      <c r="B1179" t="s">
        <v>4735</v>
      </c>
      <c r="C1179" t="s">
        <v>4736</v>
      </c>
      <c r="D1179" t="s">
        <v>4737</v>
      </c>
      <c r="E1179" t="s">
        <v>37343</v>
      </c>
      <c r="F1179" t="s">
        <v>4738</v>
      </c>
      <c r="G1179" t="s">
        <v>40421</v>
      </c>
      <c r="H1179" t="s">
        <v>37342</v>
      </c>
      <c r="I1179" t="s">
        <v>22</v>
      </c>
      <c r="J1179" t="s">
        <v>22</v>
      </c>
      <c r="K1179" t="s">
        <v>22</v>
      </c>
      <c r="L1179" t="s">
        <v>22</v>
      </c>
      <c r="M1179" t="s">
        <v>22</v>
      </c>
    </row>
    <row r="1180" spans="1:13" x14ac:dyDescent="0.35">
      <c r="A1180" t="s">
        <v>40422</v>
      </c>
      <c r="B1180" t="s">
        <v>4739</v>
      </c>
      <c r="C1180" t="s">
        <v>4740</v>
      </c>
      <c r="D1180" t="s">
        <v>4741</v>
      </c>
      <c r="E1180" t="s">
        <v>37347</v>
      </c>
      <c r="F1180" t="s">
        <v>4742</v>
      </c>
      <c r="G1180" t="s">
        <v>40423</v>
      </c>
      <c r="H1180" t="s">
        <v>37342</v>
      </c>
      <c r="I1180" t="s">
        <v>22</v>
      </c>
      <c r="J1180" t="s">
        <v>813</v>
      </c>
      <c r="K1180" t="s">
        <v>22</v>
      </c>
      <c r="L1180" t="s">
        <v>22</v>
      </c>
      <c r="M1180" t="s">
        <v>22</v>
      </c>
    </row>
    <row r="1181" spans="1:13" x14ac:dyDescent="0.35">
      <c r="A1181" t="s">
        <v>40424</v>
      </c>
      <c r="B1181" t="s">
        <v>4743</v>
      </c>
      <c r="C1181" t="s">
        <v>4744</v>
      </c>
      <c r="D1181" t="s">
        <v>4745</v>
      </c>
      <c r="E1181" t="s">
        <v>37351</v>
      </c>
      <c r="F1181" t="s">
        <v>4746</v>
      </c>
      <c r="G1181" t="s">
        <v>40425</v>
      </c>
      <c r="H1181" t="s">
        <v>37342</v>
      </c>
      <c r="I1181" t="s">
        <v>22</v>
      </c>
      <c r="J1181" t="s">
        <v>813</v>
      </c>
      <c r="K1181" t="s">
        <v>40</v>
      </c>
      <c r="L1181" t="s">
        <v>86</v>
      </c>
      <c r="M1181" t="s">
        <v>40426</v>
      </c>
    </row>
    <row r="1182" spans="1:13" x14ac:dyDescent="0.35">
      <c r="A1182" t="s">
        <v>40427</v>
      </c>
      <c r="B1182" t="s">
        <v>4747</v>
      </c>
      <c r="C1182" t="s">
        <v>4748</v>
      </c>
      <c r="D1182" t="s">
        <v>4749</v>
      </c>
      <c r="E1182" t="s">
        <v>37349</v>
      </c>
      <c r="F1182" t="s">
        <v>4750</v>
      </c>
      <c r="G1182" t="s">
        <v>40428</v>
      </c>
      <c r="H1182" t="s">
        <v>37342</v>
      </c>
      <c r="I1182" t="s">
        <v>22</v>
      </c>
      <c r="J1182" t="s">
        <v>813</v>
      </c>
      <c r="K1182" t="s">
        <v>22</v>
      </c>
      <c r="L1182" t="s">
        <v>22</v>
      </c>
      <c r="M1182" t="s">
        <v>22</v>
      </c>
    </row>
    <row r="1183" spans="1:13" x14ac:dyDescent="0.35">
      <c r="A1183" t="s">
        <v>40429</v>
      </c>
      <c r="B1183" t="s">
        <v>4751</v>
      </c>
      <c r="C1183" t="s">
        <v>4752</v>
      </c>
      <c r="D1183" t="s">
        <v>4753</v>
      </c>
      <c r="E1183" t="s">
        <v>37343</v>
      </c>
      <c r="F1183" t="s">
        <v>4754</v>
      </c>
      <c r="G1183" t="s">
        <v>40430</v>
      </c>
      <c r="H1183" t="s">
        <v>37342</v>
      </c>
      <c r="I1183" t="s">
        <v>22</v>
      </c>
      <c r="J1183" t="s">
        <v>813</v>
      </c>
      <c r="K1183" t="s">
        <v>22</v>
      </c>
      <c r="L1183" t="s">
        <v>22</v>
      </c>
      <c r="M1183" t="s">
        <v>22</v>
      </c>
    </row>
    <row r="1184" spans="1:13" x14ac:dyDescent="0.35">
      <c r="A1184" t="s">
        <v>40431</v>
      </c>
      <c r="B1184" t="s">
        <v>4755</v>
      </c>
      <c r="C1184" t="s">
        <v>4756</v>
      </c>
      <c r="D1184" t="s">
        <v>4757</v>
      </c>
      <c r="E1184" t="s">
        <v>37351</v>
      </c>
      <c r="F1184" t="s">
        <v>614</v>
      </c>
      <c r="G1184" t="s">
        <v>40432</v>
      </c>
      <c r="H1184" t="s">
        <v>37342</v>
      </c>
      <c r="I1184" t="s">
        <v>22</v>
      </c>
      <c r="J1184" t="s">
        <v>813</v>
      </c>
      <c r="K1184" t="s">
        <v>40</v>
      </c>
      <c r="L1184" t="s">
        <v>374</v>
      </c>
      <c r="M1184" t="s">
        <v>40433</v>
      </c>
    </row>
    <row r="1185" spans="1:13" x14ac:dyDescent="0.35">
      <c r="A1185" t="s">
        <v>40434</v>
      </c>
      <c r="B1185" t="s">
        <v>4758</v>
      </c>
      <c r="C1185" t="s">
        <v>4759</v>
      </c>
      <c r="D1185" t="s">
        <v>4760</v>
      </c>
      <c r="E1185" t="s">
        <v>37351</v>
      </c>
      <c r="F1185" t="s">
        <v>4761</v>
      </c>
      <c r="G1185" t="s">
        <v>40435</v>
      </c>
      <c r="H1185" t="s">
        <v>37342</v>
      </c>
      <c r="I1185" t="s">
        <v>22</v>
      </c>
      <c r="J1185" t="s">
        <v>813</v>
      </c>
      <c r="K1185" t="s">
        <v>40</v>
      </c>
      <c r="L1185" t="s">
        <v>50</v>
      </c>
      <c r="M1185" t="s">
        <v>40436</v>
      </c>
    </row>
    <row r="1186" spans="1:13" x14ac:dyDescent="0.35">
      <c r="A1186" t="s">
        <v>40437</v>
      </c>
      <c r="B1186" t="s">
        <v>4762</v>
      </c>
      <c r="C1186" t="s">
        <v>4763</v>
      </c>
      <c r="D1186" t="s">
        <v>4764</v>
      </c>
      <c r="E1186" t="s">
        <v>37343</v>
      </c>
      <c r="F1186" t="s">
        <v>4765</v>
      </c>
      <c r="G1186" t="s">
        <v>40438</v>
      </c>
      <c r="H1186" t="s">
        <v>37342</v>
      </c>
      <c r="I1186" t="s">
        <v>22</v>
      </c>
      <c r="J1186" t="s">
        <v>813</v>
      </c>
      <c r="K1186" t="s">
        <v>22</v>
      </c>
      <c r="L1186" t="s">
        <v>22</v>
      </c>
      <c r="M1186" t="s">
        <v>22</v>
      </c>
    </row>
    <row r="1187" spans="1:13" x14ac:dyDescent="0.35">
      <c r="A1187" t="s">
        <v>40439</v>
      </c>
      <c r="B1187" t="s">
        <v>4766</v>
      </c>
      <c r="C1187" t="s">
        <v>4767</v>
      </c>
      <c r="D1187" t="s">
        <v>4768</v>
      </c>
      <c r="E1187" t="s">
        <v>37343</v>
      </c>
      <c r="F1187" t="s">
        <v>4769</v>
      </c>
      <c r="G1187" t="s">
        <v>40440</v>
      </c>
      <c r="H1187" t="s">
        <v>37343</v>
      </c>
      <c r="I1187" t="s">
        <v>22</v>
      </c>
      <c r="J1187" t="s">
        <v>813</v>
      </c>
      <c r="K1187" t="s">
        <v>40</v>
      </c>
      <c r="L1187" t="s">
        <v>4770</v>
      </c>
      <c r="M1187" t="s">
        <v>40441</v>
      </c>
    </row>
    <row r="1188" spans="1:13" x14ac:dyDescent="0.35">
      <c r="A1188" t="s">
        <v>40442</v>
      </c>
      <c r="B1188" t="s">
        <v>4771</v>
      </c>
      <c r="C1188" t="s">
        <v>4772</v>
      </c>
      <c r="D1188" t="s">
        <v>4773</v>
      </c>
      <c r="E1188" t="s">
        <v>37349</v>
      </c>
      <c r="F1188" t="s">
        <v>4774</v>
      </c>
      <c r="G1188" t="s">
        <v>40443</v>
      </c>
      <c r="H1188" t="s">
        <v>37342</v>
      </c>
      <c r="I1188" t="s">
        <v>22</v>
      </c>
      <c r="J1188" t="s">
        <v>813</v>
      </c>
      <c r="K1188" t="s">
        <v>40</v>
      </c>
      <c r="L1188" t="s">
        <v>113</v>
      </c>
      <c r="M1188" t="s">
        <v>40444</v>
      </c>
    </row>
    <row r="1189" spans="1:13" x14ac:dyDescent="0.35">
      <c r="A1189" t="s">
        <v>40445</v>
      </c>
      <c r="B1189" t="s">
        <v>4775</v>
      </c>
      <c r="C1189" t="s">
        <v>4776</v>
      </c>
      <c r="D1189" t="s">
        <v>4777</v>
      </c>
      <c r="E1189" t="s">
        <v>37351</v>
      </c>
      <c r="F1189" t="s">
        <v>4778</v>
      </c>
      <c r="G1189" t="s">
        <v>40446</v>
      </c>
      <c r="H1189" t="s">
        <v>37342</v>
      </c>
      <c r="I1189" t="s">
        <v>22</v>
      </c>
      <c r="J1189" t="s">
        <v>813</v>
      </c>
      <c r="K1189" t="s">
        <v>40</v>
      </c>
      <c r="L1189" t="s">
        <v>77</v>
      </c>
      <c r="M1189" t="s">
        <v>40447</v>
      </c>
    </row>
    <row r="1190" spans="1:13" x14ac:dyDescent="0.35">
      <c r="A1190" t="s">
        <v>40448</v>
      </c>
      <c r="B1190" t="s">
        <v>4779</v>
      </c>
      <c r="C1190" t="s">
        <v>4780</v>
      </c>
      <c r="D1190" t="s">
        <v>4781</v>
      </c>
      <c r="E1190" t="s">
        <v>37351</v>
      </c>
      <c r="F1190" t="s">
        <v>622</v>
      </c>
      <c r="G1190" t="s">
        <v>40449</v>
      </c>
      <c r="H1190" t="s">
        <v>37342</v>
      </c>
      <c r="I1190" t="s">
        <v>22</v>
      </c>
      <c r="J1190" t="s">
        <v>813</v>
      </c>
      <c r="K1190" t="s">
        <v>40</v>
      </c>
      <c r="L1190" t="s">
        <v>180</v>
      </c>
      <c r="M1190" t="s">
        <v>40450</v>
      </c>
    </row>
    <row r="1191" spans="1:13" x14ac:dyDescent="0.35">
      <c r="A1191" t="s">
        <v>40451</v>
      </c>
      <c r="B1191" t="s">
        <v>4782</v>
      </c>
      <c r="C1191" t="s">
        <v>4783</v>
      </c>
      <c r="D1191" t="s">
        <v>4784</v>
      </c>
      <c r="E1191" t="s">
        <v>37343</v>
      </c>
      <c r="F1191" t="s">
        <v>4785</v>
      </c>
      <c r="G1191" t="s">
        <v>40452</v>
      </c>
      <c r="H1191" t="s">
        <v>37343</v>
      </c>
      <c r="I1191" t="s">
        <v>22</v>
      </c>
      <c r="J1191" t="s">
        <v>813</v>
      </c>
      <c r="K1191" t="s">
        <v>22</v>
      </c>
      <c r="L1191" t="s">
        <v>22</v>
      </c>
      <c r="M1191" t="s">
        <v>22</v>
      </c>
    </row>
    <row r="1192" spans="1:13" x14ac:dyDescent="0.35">
      <c r="A1192" t="s">
        <v>40453</v>
      </c>
      <c r="B1192" t="s">
        <v>4786</v>
      </c>
      <c r="C1192" t="s">
        <v>4787</v>
      </c>
      <c r="D1192" t="s">
        <v>4788</v>
      </c>
      <c r="E1192" t="s">
        <v>37343</v>
      </c>
      <c r="F1192" t="s">
        <v>4789</v>
      </c>
      <c r="G1192" t="s">
        <v>40454</v>
      </c>
      <c r="H1192" t="s">
        <v>37347</v>
      </c>
      <c r="I1192" t="s">
        <v>22</v>
      </c>
      <c r="J1192" t="s">
        <v>22</v>
      </c>
      <c r="K1192" t="s">
        <v>40</v>
      </c>
      <c r="L1192" t="s">
        <v>4790</v>
      </c>
      <c r="M1192" t="s">
        <v>40455</v>
      </c>
    </row>
    <row r="1193" spans="1:13" x14ac:dyDescent="0.35">
      <c r="A1193" t="s">
        <v>40456</v>
      </c>
      <c r="B1193" t="s">
        <v>4791</v>
      </c>
      <c r="C1193" t="s">
        <v>4792</v>
      </c>
      <c r="D1193" t="s">
        <v>4793</v>
      </c>
      <c r="E1193" t="s">
        <v>37345</v>
      </c>
      <c r="F1193" t="s">
        <v>4794</v>
      </c>
      <c r="G1193" t="s">
        <v>40457</v>
      </c>
      <c r="H1193" t="s">
        <v>37342</v>
      </c>
      <c r="I1193" t="s">
        <v>22</v>
      </c>
      <c r="J1193" t="s">
        <v>813</v>
      </c>
      <c r="K1193" t="s">
        <v>22</v>
      </c>
      <c r="L1193" t="s">
        <v>22</v>
      </c>
      <c r="M1193" t="s">
        <v>22</v>
      </c>
    </row>
    <row r="1194" spans="1:13" x14ac:dyDescent="0.35">
      <c r="A1194" t="s">
        <v>40458</v>
      </c>
      <c r="B1194" t="s">
        <v>4795</v>
      </c>
      <c r="C1194" t="s">
        <v>4796</v>
      </c>
      <c r="D1194" t="s">
        <v>4797</v>
      </c>
      <c r="E1194" t="s">
        <v>37351</v>
      </c>
      <c r="F1194" t="s">
        <v>4798</v>
      </c>
      <c r="G1194" t="s">
        <v>40459</v>
      </c>
      <c r="H1194" t="s">
        <v>37342</v>
      </c>
      <c r="I1194" t="s">
        <v>22</v>
      </c>
      <c r="J1194" t="s">
        <v>813</v>
      </c>
      <c r="K1194" t="s">
        <v>40</v>
      </c>
      <c r="L1194" t="s">
        <v>55</v>
      </c>
      <c r="M1194" t="s">
        <v>40460</v>
      </c>
    </row>
    <row r="1195" spans="1:13" x14ac:dyDescent="0.35">
      <c r="A1195" t="s">
        <v>40461</v>
      </c>
      <c r="B1195" t="s">
        <v>4799</v>
      </c>
      <c r="C1195" t="s">
        <v>4800</v>
      </c>
      <c r="D1195" t="s">
        <v>4801</v>
      </c>
      <c r="E1195" t="s">
        <v>37343</v>
      </c>
      <c r="F1195" t="s">
        <v>4802</v>
      </c>
      <c r="G1195" t="s">
        <v>40462</v>
      </c>
      <c r="H1195" t="s">
        <v>37342</v>
      </c>
      <c r="I1195" t="s">
        <v>22</v>
      </c>
      <c r="J1195" t="s">
        <v>813</v>
      </c>
      <c r="K1195" t="s">
        <v>22</v>
      </c>
      <c r="L1195" t="s">
        <v>22</v>
      </c>
      <c r="M1195" t="s">
        <v>22</v>
      </c>
    </row>
    <row r="1196" spans="1:13" x14ac:dyDescent="0.35">
      <c r="A1196" t="s">
        <v>40463</v>
      </c>
      <c r="B1196" t="s">
        <v>4803</v>
      </c>
      <c r="C1196" t="s">
        <v>4804</v>
      </c>
      <c r="D1196" t="s">
        <v>4805</v>
      </c>
      <c r="E1196" t="s">
        <v>37351</v>
      </c>
      <c r="F1196" t="s">
        <v>4806</v>
      </c>
      <c r="G1196" t="s">
        <v>40464</v>
      </c>
      <c r="H1196" t="s">
        <v>37342</v>
      </c>
      <c r="I1196" t="s">
        <v>22</v>
      </c>
      <c r="J1196" t="s">
        <v>813</v>
      </c>
      <c r="K1196" t="s">
        <v>40</v>
      </c>
      <c r="L1196" t="s">
        <v>180</v>
      </c>
      <c r="M1196" t="s">
        <v>40465</v>
      </c>
    </row>
    <row r="1197" spans="1:13" x14ac:dyDescent="0.35">
      <c r="A1197" t="s">
        <v>40466</v>
      </c>
      <c r="B1197" t="s">
        <v>4807</v>
      </c>
      <c r="C1197" t="s">
        <v>4808</v>
      </c>
      <c r="D1197" t="s">
        <v>4809</v>
      </c>
      <c r="E1197" t="s">
        <v>37343</v>
      </c>
      <c r="F1197" t="s">
        <v>4810</v>
      </c>
      <c r="G1197" t="s">
        <v>40467</v>
      </c>
      <c r="H1197" t="s">
        <v>37342</v>
      </c>
      <c r="I1197" t="s">
        <v>22</v>
      </c>
      <c r="J1197" t="s">
        <v>813</v>
      </c>
      <c r="K1197" t="s">
        <v>22</v>
      </c>
      <c r="L1197" t="s">
        <v>22</v>
      </c>
      <c r="M1197" t="s">
        <v>22</v>
      </c>
    </row>
    <row r="1198" spans="1:13" x14ac:dyDescent="0.35">
      <c r="A1198" t="s">
        <v>40468</v>
      </c>
      <c r="B1198" t="s">
        <v>4811</v>
      </c>
      <c r="C1198" t="s">
        <v>4812</v>
      </c>
      <c r="D1198" t="s">
        <v>4813</v>
      </c>
      <c r="E1198" t="s">
        <v>37351</v>
      </c>
      <c r="F1198" t="s">
        <v>4814</v>
      </c>
      <c r="G1198" t="s">
        <v>40469</v>
      </c>
      <c r="H1198" t="s">
        <v>37342</v>
      </c>
      <c r="I1198" t="s">
        <v>22</v>
      </c>
      <c r="J1198" t="s">
        <v>3546</v>
      </c>
      <c r="K1198" t="s">
        <v>40</v>
      </c>
      <c r="L1198" t="s">
        <v>104</v>
      </c>
      <c r="M1198" t="s">
        <v>40470</v>
      </c>
    </row>
    <row r="1199" spans="1:13" x14ac:dyDescent="0.35">
      <c r="A1199" t="s">
        <v>40471</v>
      </c>
      <c r="B1199" t="s">
        <v>4815</v>
      </c>
      <c r="C1199" t="s">
        <v>4816</v>
      </c>
      <c r="D1199" t="s">
        <v>4817</v>
      </c>
      <c r="E1199" t="s">
        <v>37351</v>
      </c>
      <c r="F1199" t="s">
        <v>857</v>
      </c>
      <c r="G1199" t="s">
        <v>40472</v>
      </c>
      <c r="H1199" t="s">
        <v>37342</v>
      </c>
      <c r="I1199" t="s">
        <v>22</v>
      </c>
      <c r="J1199" t="s">
        <v>22</v>
      </c>
      <c r="K1199" t="s">
        <v>40</v>
      </c>
      <c r="L1199" t="s">
        <v>55</v>
      </c>
      <c r="M1199" t="s">
        <v>40473</v>
      </c>
    </row>
    <row r="1200" spans="1:13" x14ac:dyDescent="0.35">
      <c r="A1200" t="s">
        <v>40474</v>
      </c>
      <c r="B1200" t="s">
        <v>4818</v>
      </c>
      <c r="C1200" t="s">
        <v>4819</v>
      </c>
      <c r="D1200" t="s">
        <v>4820</v>
      </c>
      <c r="E1200" t="s">
        <v>37343</v>
      </c>
      <c r="F1200" t="s">
        <v>4821</v>
      </c>
      <c r="G1200" t="s">
        <v>40475</v>
      </c>
      <c r="H1200" t="s">
        <v>37343</v>
      </c>
      <c r="I1200" t="s">
        <v>22</v>
      </c>
      <c r="J1200" t="s">
        <v>22</v>
      </c>
      <c r="K1200" t="s">
        <v>22</v>
      </c>
      <c r="L1200" t="s">
        <v>22</v>
      </c>
      <c r="M1200" t="s">
        <v>22</v>
      </c>
    </row>
    <row r="1201" spans="1:13" x14ac:dyDescent="0.35">
      <c r="A1201" t="s">
        <v>40476</v>
      </c>
      <c r="B1201" t="s">
        <v>4822</v>
      </c>
      <c r="C1201" t="s">
        <v>4823</v>
      </c>
      <c r="D1201" t="s">
        <v>4824</v>
      </c>
      <c r="E1201" t="s">
        <v>37351</v>
      </c>
      <c r="F1201" t="s">
        <v>4825</v>
      </c>
      <c r="G1201" t="s">
        <v>40477</v>
      </c>
      <c r="H1201" t="s">
        <v>37342</v>
      </c>
      <c r="I1201" t="s">
        <v>22</v>
      </c>
      <c r="J1201" t="s">
        <v>813</v>
      </c>
      <c r="K1201" t="s">
        <v>40</v>
      </c>
      <c r="L1201" t="s">
        <v>41</v>
      </c>
      <c r="M1201" t="s">
        <v>40478</v>
      </c>
    </row>
    <row r="1202" spans="1:13" x14ac:dyDescent="0.35">
      <c r="A1202" t="s">
        <v>40479</v>
      </c>
      <c r="B1202" t="s">
        <v>4826</v>
      </c>
      <c r="C1202" t="s">
        <v>4827</v>
      </c>
      <c r="D1202" t="s">
        <v>4828</v>
      </c>
      <c r="E1202" t="s">
        <v>37343</v>
      </c>
      <c r="F1202" t="s">
        <v>4829</v>
      </c>
      <c r="G1202" t="s">
        <v>40480</v>
      </c>
      <c r="H1202" t="s">
        <v>37349</v>
      </c>
      <c r="I1202" t="s">
        <v>22</v>
      </c>
      <c r="J1202" t="s">
        <v>813</v>
      </c>
      <c r="K1202" t="s">
        <v>22</v>
      </c>
      <c r="L1202" t="s">
        <v>22</v>
      </c>
      <c r="M1202" t="s">
        <v>22</v>
      </c>
    </row>
    <row r="1203" spans="1:13" x14ac:dyDescent="0.35">
      <c r="A1203" t="s">
        <v>40481</v>
      </c>
      <c r="B1203" t="s">
        <v>4830</v>
      </c>
      <c r="C1203" t="s">
        <v>4831</v>
      </c>
      <c r="D1203" t="s">
        <v>4832</v>
      </c>
      <c r="E1203" t="s">
        <v>37349</v>
      </c>
      <c r="F1203" t="s">
        <v>4833</v>
      </c>
      <c r="G1203" t="s">
        <v>40482</v>
      </c>
      <c r="H1203" t="s">
        <v>37342</v>
      </c>
      <c r="I1203" t="s">
        <v>22</v>
      </c>
      <c r="J1203" t="s">
        <v>813</v>
      </c>
      <c r="K1203" t="s">
        <v>40</v>
      </c>
      <c r="L1203" t="s">
        <v>180</v>
      </c>
      <c r="M1203" t="s">
        <v>40483</v>
      </c>
    </row>
    <row r="1204" spans="1:13" x14ac:dyDescent="0.35">
      <c r="A1204" t="s">
        <v>40484</v>
      </c>
      <c r="B1204" t="s">
        <v>4834</v>
      </c>
      <c r="C1204" t="s">
        <v>4835</v>
      </c>
      <c r="D1204" t="s">
        <v>4836</v>
      </c>
      <c r="E1204" t="s">
        <v>37343</v>
      </c>
      <c r="F1204" t="s">
        <v>4837</v>
      </c>
      <c r="G1204" t="s">
        <v>40485</v>
      </c>
      <c r="H1204" t="s">
        <v>37343</v>
      </c>
      <c r="I1204" t="s">
        <v>22</v>
      </c>
      <c r="J1204" t="s">
        <v>813</v>
      </c>
      <c r="K1204" t="s">
        <v>40</v>
      </c>
      <c r="L1204" t="s">
        <v>4838</v>
      </c>
      <c r="M1204" t="s">
        <v>40486</v>
      </c>
    </row>
    <row r="1205" spans="1:13" x14ac:dyDescent="0.35">
      <c r="A1205" t="s">
        <v>40487</v>
      </c>
      <c r="B1205" t="s">
        <v>4839</v>
      </c>
      <c r="C1205" t="s">
        <v>4840</v>
      </c>
      <c r="D1205" t="s">
        <v>4841</v>
      </c>
      <c r="E1205" t="s">
        <v>37351</v>
      </c>
      <c r="F1205" t="s">
        <v>4842</v>
      </c>
      <c r="G1205" t="s">
        <v>40488</v>
      </c>
      <c r="H1205" t="s">
        <v>37342</v>
      </c>
      <c r="I1205" t="s">
        <v>22</v>
      </c>
      <c r="J1205" t="s">
        <v>813</v>
      </c>
      <c r="K1205" t="s">
        <v>40</v>
      </c>
      <c r="L1205" t="s">
        <v>55</v>
      </c>
      <c r="M1205" t="s">
        <v>40489</v>
      </c>
    </row>
    <row r="1206" spans="1:13" x14ac:dyDescent="0.35">
      <c r="A1206" t="s">
        <v>40490</v>
      </c>
      <c r="B1206" t="s">
        <v>4843</v>
      </c>
      <c r="C1206" t="s">
        <v>4844</v>
      </c>
      <c r="D1206" t="s">
        <v>4845</v>
      </c>
      <c r="E1206" t="s">
        <v>37345</v>
      </c>
      <c r="F1206" t="s">
        <v>4846</v>
      </c>
      <c r="G1206" t="s">
        <v>40491</v>
      </c>
      <c r="H1206" t="s">
        <v>37351</v>
      </c>
      <c r="I1206" t="s">
        <v>22</v>
      </c>
      <c r="J1206" t="s">
        <v>813</v>
      </c>
      <c r="K1206" t="s">
        <v>40</v>
      </c>
      <c r="L1206" t="s">
        <v>4847</v>
      </c>
      <c r="M1206" t="s">
        <v>40492</v>
      </c>
    </row>
    <row r="1207" spans="1:13" x14ac:dyDescent="0.35">
      <c r="A1207" t="s">
        <v>40493</v>
      </c>
      <c r="B1207" t="s">
        <v>4848</v>
      </c>
      <c r="C1207" t="s">
        <v>4849</v>
      </c>
      <c r="D1207" t="s">
        <v>4850</v>
      </c>
      <c r="E1207" t="s">
        <v>37345</v>
      </c>
      <c r="F1207" t="s">
        <v>4851</v>
      </c>
      <c r="G1207" t="s">
        <v>40494</v>
      </c>
      <c r="H1207" t="s">
        <v>37349</v>
      </c>
      <c r="I1207" t="s">
        <v>22</v>
      </c>
      <c r="J1207" t="s">
        <v>813</v>
      </c>
      <c r="K1207" t="s">
        <v>22</v>
      </c>
      <c r="L1207" t="s">
        <v>22</v>
      </c>
      <c r="M1207" t="s">
        <v>22</v>
      </c>
    </row>
    <row r="1208" spans="1:13" x14ac:dyDescent="0.35">
      <c r="A1208" t="s">
        <v>40495</v>
      </c>
      <c r="B1208" t="s">
        <v>4852</v>
      </c>
      <c r="C1208" t="s">
        <v>4853</v>
      </c>
      <c r="D1208" t="s">
        <v>4854</v>
      </c>
      <c r="E1208" t="s">
        <v>37351</v>
      </c>
      <c r="F1208" t="s">
        <v>4855</v>
      </c>
      <c r="G1208" t="s">
        <v>40496</v>
      </c>
      <c r="H1208" t="s">
        <v>37342</v>
      </c>
      <c r="I1208" t="s">
        <v>22</v>
      </c>
      <c r="J1208" t="s">
        <v>813</v>
      </c>
      <c r="K1208" t="s">
        <v>40</v>
      </c>
      <c r="L1208" t="s">
        <v>113</v>
      </c>
      <c r="M1208" t="s">
        <v>40497</v>
      </c>
    </row>
    <row r="1209" spans="1:13" x14ac:dyDescent="0.35">
      <c r="A1209" t="s">
        <v>40498</v>
      </c>
      <c r="B1209" t="s">
        <v>4856</v>
      </c>
      <c r="C1209" t="s">
        <v>4857</v>
      </c>
      <c r="D1209" t="s">
        <v>4858</v>
      </c>
      <c r="E1209" t="s">
        <v>37345</v>
      </c>
      <c r="F1209" t="s">
        <v>4859</v>
      </c>
      <c r="G1209" t="s">
        <v>40499</v>
      </c>
      <c r="H1209" t="s">
        <v>37347</v>
      </c>
      <c r="I1209" t="s">
        <v>22</v>
      </c>
      <c r="J1209" t="s">
        <v>813</v>
      </c>
      <c r="K1209" t="s">
        <v>40</v>
      </c>
      <c r="L1209" t="s">
        <v>4860</v>
      </c>
      <c r="M1209" t="s">
        <v>40500</v>
      </c>
    </row>
    <row r="1210" spans="1:13" x14ac:dyDescent="0.35">
      <c r="A1210" t="s">
        <v>40501</v>
      </c>
      <c r="B1210" t="s">
        <v>4861</v>
      </c>
      <c r="C1210" t="s">
        <v>4862</v>
      </c>
      <c r="D1210" t="s">
        <v>4863</v>
      </c>
      <c r="E1210" t="s">
        <v>37349</v>
      </c>
      <c r="F1210" t="s">
        <v>4864</v>
      </c>
      <c r="G1210" t="s">
        <v>40502</v>
      </c>
      <c r="H1210" t="s">
        <v>37342</v>
      </c>
      <c r="I1210" t="s">
        <v>22</v>
      </c>
      <c r="J1210" t="s">
        <v>813</v>
      </c>
      <c r="K1210" t="s">
        <v>40</v>
      </c>
      <c r="L1210" t="s">
        <v>72</v>
      </c>
      <c r="M1210" t="s">
        <v>40503</v>
      </c>
    </row>
    <row r="1211" spans="1:13" x14ac:dyDescent="0.35">
      <c r="A1211" t="s">
        <v>40504</v>
      </c>
      <c r="B1211" t="s">
        <v>4865</v>
      </c>
      <c r="C1211" t="s">
        <v>4866</v>
      </c>
      <c r="D1211" t="s">
        <v>4867</v>
      </c>
      <c r="E1211" t="s">
        <v>37351</v>
      </c>
      <c r="F1211" t="s">
        <v>4868</v>
      </c>
      <c r="G1211" t="s">
        <v>40505</v>
      </c>
      <c r="H1211" t="s">
        <v>37342</v>
      </c>
      <c r="I1211" t="s">
        <v>22</v>
      </c>
      <c r="J1211" t="s">
        <v>813</v>
      </c>
      <c r="K1211" t="s">
        <v>40</v>
      </c>
      <c r="L1211" t="s">
        <v>374</v>
      </c>
      <c r="M1211" t="s">
        <v>40506</v>
      </c>
    </row>
    <row r="1212" spans="1:13" x14ac:dyDescent="0.35">
      <c r="A1212" t="s">
        <v>40507</v>
      </c>
      <c r="B1212" t="s">
        <v>4869</v>
      </c>
      <c r="C1212" t="s">
        <v>4870</v>
      </c>
      <c r="D1212" t="s">
        <v>4871</v>
      </c>
      <c r="E1212" t="s">
        <v>37343</v>
      </c>
      <c r="F1212" t="s">
        <v>4872</v>
      </c>
      <c r="G1212" t="s">
        <v>40508</v>
      </c>
      <c r="H1212" t="s">
        <v>37342</v>
      </c>
      <c r="I1212" t="s">
        <v>22</v>
      </c>
      <c r="J1212" t="s">
        <v>813</v>
      </c>
      <c r="K1212" t="s">
        <v>40</v>
      </c>
      <c r="L1212" t="s">
        <v>4873</v>
      </c>
      <c r="M1212" t="s">
        <v>40509</v>
      </c>
    </row>
    <row r="1213" spans="1:13" x14ac:dyDescent="0.35">
      <c r="A1213" t="s">
        <v>40510</v>
      </c>
      <c r="B1213" t="s">
        <v>4874</v>
      </c>
      <c r="C1213" t="s">
        <v>4875</v>
      </c>
      <c r="D1213" t="s">
        <v>4876</v>
      </c>
      <c r="E1213" t="s">
        <v>37351</v>
      </c>
      <c r="F1213" t="s">
        <v>4877</v>
      </c>
      <c r="G1213" t="s">
        <v>40511</v>
      </c>
      <c r="H1213" t="s">
        <v>37342</v>
      </c>
      <c r="I1213" t="s">
        <v>22</v>
      </c>
      <c r="J1213" t="s">
        <v>813</v>
      </c>
      <c r="K1213" t="s">
        <v>40</v>
      </c>
      <c r="L1213" t="s">
        <v>445</v>
      </c>
      <c r="M1213" t="s">
        <v>40512</v>
      </c>
    </row>
    <row r="1214" spans="1:13" x14ac:dyDescent="0.35">
      <c r="A1214" t="s">
        <v>40513</v>
      </c>
      <c r="B1214" t="s">
        <v>4878</v>
      </c>
      <c r="C1214" t="s">
        <v>4879</v>
      </c>
      <c r="D1214" t="s">
        <v>4880</v>
      </c>
      <c r="E1214" t="s">
        <v>37343</v>
      </c>
      <c r="F1214" t="s">
        <v>4881</v>
      </c>
      <c r="G1214" t="s">
        <v>40514</v>
      </c>
      <c r="H1214" t="s">
        <v>37887</v>
      </c>
      <c r="I1214" t="s">
        <v>22</v>
      </c>
      <c r="J1214" t="s">
        <v>813</v>
      </c>
      <c r="K1214" t="s">
        <v>22</v>
      </c>
      <c r="L1214" t="s">
        <v>22</v>
      </c>
      <c r="M1214" t="s">
        <v>22</v>
      </c>
    </row>
    <row r="1215" spans="1:13" x14ac:dyDescent="0.35">
      <c r="A1215" t="s">
        <v>40515</v>
      </c>
      <c r="B1215" t="s">
        <v>4882</v>
      </c>
      <c r="C1215" t="s">
        <v>4225</v>
      </c>
      <c r="D1215" t="s">
        <v>4883</v>
      </c>
      <c r="E1215" t="s">
        <v>37343</v>
      </c>
      <c r="F1215" t="s">
        <v>4884</v>
      </c>
      <c r="G1215" t="s">
        <v>40516</v>
      </c>
      <c r="H1215" t="s">
        <v>37342</v>
      </c>
      <c r="I1215" t="s">
        <v>22</v>
      </c>
      <c r="J1215" t="s">
        <v>813</v>
      </c>
      <c r="K1215" t="s">
        <v>40</v>
      </c>
      <c r="L1215" t="s">
        <v>4873</v>
      </c>
      <c r="M1215" t="s">
        <v>40517</v>
      </c>
    </row>
    <row r="1216" spans="1:13" x14ac:dyDescent="0.35">
      <c r="A1216" t="s">
        <v>40518</v>
      </c>
      <c r="B1216" t="s">
        <v>4885</v>
      </c>
      <c r="C1216" t="s">
        <v>4886</v>
      </c>
      <c r="D1216" t="s">
        <v>4887</v>
      </c>
      <c r="E1216" t="s">
        <v>37343</v>
      </c>
      <c r="F1216" t="s">
        <v>4888</v>
      </c>
      <c r="G1216" t="s">
        <v>40519</v>
      </c>
      <c r="H1216" t="s">
        <v>37342</v>
      </c>
      <c r="I1216" t="s">
        <v>22</v>
      </c>
      <c r="J1216" t="s">
        <v>813</v>
      </c>
      <c r="K1216" t="s">
        <v>22</v>
      </c>
      <c r="L1216" t="s">
        <v>22</v>
      </c>
      <c r="M1216" t="s">
        <v>22</v>
      </c>
    </row>
    <row r="1217" spans="1:13" x14ac:dyDescent="0.35">
      <c r="A1217" t="s">
        <v>40520</v>
      </c>
      <c r="B1217" t="s">
        <v>4889</v>
      </c>
      <c r="C1217" t="s">
        <v>4890</v>
      </c>
      <c r="D1217" t="s">
        <v>4891</v>
      </c>
      <c r="E1217" t="s">
        <v>37343</v>
      </c>
      <c r="F1217" t="s">
        <v>4892</v>
      </c>
      <c r="G1217" t="s">
        <v>40521</v>
      </c>
      <c r="H1217" t="s">
        <v>37342</v>
      </c>
      <c r="I1217" t="s">
        <v>22</v>
      </c>
      <c r="J1217" t="s">
        <v>813</v>
      </c>
      <c r="K1217" t="s">
        <v>22</v>
      </c>
      <c r="L1217" t="s">
        <v>22</v>
      </c>
      <c r="M1217" t="s">
        <v>22</v>
      </c>
    </row>
    <row r="1218" spans="1:13" x14ac:dyDescent="0.35">
      <c r="A1218" t="s">
        <v>40522</v>
      </c>
      <c r="B1218" t="s">
        <v>4893</v>
      </c>
      <c r="C1218" t="s">
        <v>4894</v>
      </c>
      <c r="D1218" t="s">
        <v>4895</v>
      </c>
      <c r="E1218" t="s">
        <v>37343</v>
      </c>
      <c r="F1218" t="s">
        <v>4896</v>
      </c>
      <c r="G1218" t="s">
        <v>40523</v>
      </c>
      <c r="H1218" t="s">
        <v>37345</v>
      </c>
      <c r="I1218" t="s">
        <v>22</v>
      </c>
      <c r="J1218" t="s">
        <v>813</v>
      </c>
      <c r="K1218" t="s">
        <v>22</v>
      </c>
      <c r="L1218" t="s">
        <v>22</v>
      </c>
      <c r="M1218" t="s">
        <v>22</v>
      </c>
    </row>
    <row r="1219" spans="1:13" x14ac:dyDescent="0.35">
      <c r="A1219" t="s">
        <v>40524</v>
      </c>
      <c r="B1219" t="s">
        <v>4897</v>
      </c>
      <c r="C1219" t="s">
        <v>4898</v>
      </c>
      <c r="D1219" t="s">
        <v>4899</v>
      </c>
      <c r="E1219" t="s">
        <v>37345</v>
      </c>
      <c r="F1219" t="s">
        <v>4900</v>
      </c>
      <c r="G1219" t="s">
        <v>40525</v>
      </c>
      <c r="H1219" t="s">
        <v>37342</v>
      </c>
      <c r="I1219" t="s">
        <v>22</v>
      </c>
      <c r="J1219" t="s">
        <v>22</v>
      </c>
      <c r="K1219" t="s">
        <v>40</v>
      </c>
      <c r="L1219" t="s">
        <v>4901</v>
      </c>
      <c r="M1219" t="s">
        <v>40526</v>
      </c>
    </row>
    <row r="1220" spans="1:13" x14ac:dyDescent="0.35">
      <c r="A1220" t="s">
        <v>40527</v>
      </c>
      <c r="B1220" t="s">
        <v>4902</v>
      </c>
      <c r="C1220" t="s">
        <v>4903</v>
      </c>
      <c r="D1220" t="s">
        <v>4904</v>
      </c>
      <c r="E1220" t="s">
        <v>37351</v>
      </c>
      <c r="F1220" t="s">
        <v>4905</v>
      </c>
      <c r="G1220" t="s">
        <v>40528</v>
      </c>
      <c r="H1220" t="s">
        <v>37342</v>
      </c>
      <c r="I1220" t="s">
        <v>22</v>
      </c>
      <c r="J1220" t="s">
        <v>813</v>
      </c>
      <c r="K1220" t="s">
        <v>40</v>
      </c>
      <c r="L1220" t="s">
        <v>50</v>
      </c>
      <c r="M1220" t="s">
        <v>40529</v>
      </c>
    </row>
    <row r="1221" spans="1:13" x14ac:dyDescent="0.35">
      <c r="A1221" t="s">
        <v>40530</v>
      </c>
      <c r="B1221" t="s">
        <v>4906</v>
      </c>
      <c r="C1221" t="s">
        <v>4907</v>
      </c>
      <c r="D1221" t="s">
        <v>4908</v>
      </c>
      <c r="E1221" t="s">
        <v>37349</v>
      </c>
      <c r="F1221" t="s">
        <v>4909</v>
      </c>
      <c r="G1221" t="s">
        <v>40531</v>
      </c>
      <c r="H1221" t="s">
        <v>37342</v>
      </c>
      <c r="I1221" t="s">
        <v>22</v>
      </c>
      <c r="J1221" t="s">
        <v>813</v>
      </c>
      <c r="K1221" t="s">
        <v>40</v>
      </c>
      <c r="L1221" t="s">
        <v>586</v>
      </c>
      <c r="M1221" t="s">
        <v>40532</v>
      </c>
    </row>
    <row r="1222" spans="1:13" x14ac:dyDescent="0.35">
      <c r="A1222" t="s">
        <v>40533</v>
      </c>
      <c r="B1222" t="s">
        <v>4910</v>
      </c>
      <c r="C1222" t="s">
        <v>4911</v>
      </c>
      <c r="D1222" t="s">
        <v>4912</v>
      </c>
      <c r="E1222" t="s">
        <v>37343</v>
      </c>
      <c r="F1222" t="s">
        <v>4913</v>
      </c>
      <c r="G1222" t="s">
        <v>40534</v>
      </c>
      <c r="H1222" t="s">
        <v>37342</v>
      </c>
      <c r="I1222" t="s">
        <v>22</v>
      </c>
      <c r="J1222" t="s">
        <v>813</v>
      </c>
      <c r="K1222" t="s">
        <v>22</v>
      </c>
      <c r="L1222" t="s">
        <v>22</v>
      </c>
      <c r="M1222" t="s">
        <v>22</v>
      </c>
    </row>
    <row r="1223" spans="1:13" x14ac:dyDescent="0.35">
      <c r="A1223" t="s">
        <v>40535</v>
      </c>
      <c r="B1223" t="s">
        <v>4914</v>
      </c>
      <c r="C1223" t="s">
        <v>4915</v>
      </c>
      <c r="D1223" t="s">
        <v>4916</v>
      </c>
      <c r="E1223" t="s">
        <v>37351</v>
      </c>
      <c r="F1223" t="s">
        <v>4917</v>
      </c>
      <c r="G1223" t="s">
        <v>40536</v>
      </c>
      <c r="H1223" t="s">
        <v>37342</v>
      </c>
      <c r="I1223" t="s">
        <v>22</v>
      </c>
      <c r="J1223" t="s">
        <v>813</v>
      </c>
      <c r="K1223" t="s">
        <v>40</v>
      </c>
      <c r="L1223" t="s">
        <v>374</v>
      </c>
      <c r="M1223" t="s">
        <v>40537</v>
      </c>
    </row>
    <row r="1224" spans="1:13" x14ac:dyDescent="0.35">
      <c r="A1224" t="s">
        <v>40538</v>
      </c>
      <c r="B1224" t="s">
        <v>4918</v>
      </c>
      <c r="C1224" t="s">
        <v>4919</v>
      </c>
      <c r="D1224" t="s">
        <v>4920</v>
      </c>
      <c r="E1224" t="s">
        <v>37351</v>
      </c>
      <c r="F1224" t="s">
        <v>4921</v>
      </c>
      <c r="G1224" t="s">
        <v>40539</v>
      </c>
      <c r="H1224" t="s">
        <v>37342</v>
      </c>
      <c r="I1224" t="s">
        <v>22</v>
      </c>
      <c r="J1224" t="s">
        <v>813</v>
      </c>
      <c r="K1224" t="s">
        <v>22</v>
      </c>
      <c r="L1224" t="s">
        <v>22</v>
      </c>
      <c r="M1224" t="s">
        <v>22</v>
      </c>
    </row>
    <row r="1225" spans="1:13" x14ac:dyDescent="0.35">
      <c r="A1225" t="s">
        <v>40540</v>
      </c>
      <c r="B1225" t="s">
        <v>4922</v>
      </c>
      <c r="C1225" t="s">
        <v>4923</v>
      </c>
      <c r="D1225" t="s">
        <v>4924</v>
      </c>
      <c r="E1225" t="s">
        <v>37351</v>
      </c>
      <c r="F1225" t="s">
        <v>853</v>
      </c>
      <c r="G1225" t="s">
        <v>40541</v>
      </c>
      <c r="H1225" t="s">
        <v>37342</v>
      </c>
      <c r="I1225" t="s">
        <v>22</v>
      </c>
      <c r="J1225" t="s">
        <v>22</v>
      </c>
      <c r="K1225" t="s">
        <v>40</v>
      </c>
      <c r="L1225" t="s">
        <v>586</v>
      </c>
      <c r="M1225" t="s">
        <v>40542</v>
      </c>
    </row>
    <row r="1226" spans="1:13" x14ac:dyDescent="0.35">
      <c r="A1226" t="s">
        <v>40543</v>
      </c>
      <c r="B1226" t="s">
        <v>4925</v>
      </c>
      <c r="C1226" t="s">
        <v>4926</v>
      </c>
      <c r="D1226" t="s">
        <v>4927</v>
      </c>
      <c r="E1226" t="s">
        <v>37351</v>
      </c>
      <c r="F1226" t="s">
        <v>4928</v>
      </c>
      <c r="G1226" t="s">
        <v>40544</v>
      </c>
      <c r="H1226" t="s">
        <v>37342</v>
      </c>
      <c r="I1226" t="s">
        <v>22</v>
      </c>
      <c r="J1226" t="s">
        <v>813</v>
      </c>
      <c r="K1226" t="s">
        <v>40</v>
      </c>
      <c r="L1226" t="s">
        <v>196</v>
      </c>
      <c r="M1226" t="s">
        <v>40545</v>
      </c>
    </row>
    <row r="1227" spans="1:13" x14ac:dyDescent="0.35">
      <c r="A1227" t="s">
        <v>40546</v>
      </c>
      <c r="B1227" t="s">
        <v>4929</v>
      </c>
      <c r="C1227" t="s">
        <v>4930</v>
      </c>
      <c r="D1227" t="s">
        <v>4931</v>
      </c>
      <c r="E1227" t="s">
        <v>37343</v>
      </c>
      <c r="F1227" t="s">
        <v>4932</v>
      </c>
      <c r="G1227" t="s">
        <v>40547</v>
      </c>
      <c r="H1227" t="s">
        <v>37343</v>
      </c>
      <c r="I1227" t="s">
        <v>22</v>
      </c>
      <c r="J1227" t="s">
        <v>813</v>
      </c>
      <c r="K1227" t="s">
        <v>22</v>
      </c>
      <c r="L1227" t="s">
        <v>22</v>
      </c>
      <c r="M1227" t="s">
        <v>22</v>
      </c>
    </row>
    <row r="1228" spans="1:13" x14ac:dyDescent="0.35">
      <c r="A1228" t="s">
        <v>40548</v>
      </c>
      <c r="B1228" t="s">
        <v>4933</v>
      </c>
      <c r="C1228" t="s">
        <v>4934</v>
      </c>
      <c r="D1228" t="s">
        <v>4935</v>
      </c>
      <c r="E1228" t="s">
        <v>37351</v>
      </c>
      <c r="F1228" t="s">
        <v>4936</v>
      </c>
      <c r="G1228" t="s">
        <v>40549</v>
      </c>
      <c r="H1228" t="s">
        <v>37342</v>
      </c>
      <c r="I1228" t="s">
        <v>22</v>
      </c>
      <c r="J1228" t="s">
        <v>291</v>
      </c>
      <c r="K1228" t="s">
        <v>40</v>
      </c>
      <c r="L1228" t="s">
        <v>233</v>
      </c>
      <c r="M1228" t="s">
        <v>40550</v>
      </c>
    </row>
    <row r="1229" spans="1:13" x14ac:dyDescent="0.35">
      <c r="A1229" t="s">
        <v>40551</v>
      </c>
      <c r="B1229" t="s">
        <v>4937</v>
      </c>
      <c r="C1229" t="s">
        <v>4938</v>
      </c>
      <c r="D1229" t="s">
        <v>4939</v>
      </c>
      <c r="E1229" t="s">
        <v>37349</v>
      </c>
      <c r="F1229" t="s">
        <v>4940</v>
      </c>
      <c r="G1229" t="s">
        <v>40552</v>
      </c>
      <c r="H1229" t="s">
        <v>37342</v>
      </c>
      <c r="I1229" t="s">
        <v>22</v>
      </c>
      <c r="J1229" t="s">
        <v>813</v>
      </c>
      <c r="K1229" t="s">
        <v>22</v>
      </c>
      <c r="L1229" t="s">
        <v>22</v>
      </c>
      <c r="M1229" t="s">
        <v>22</v>
      </c>
    </row>
    <row r="1230" spans="1:13" x14ac:dyDescent="0.35">
      <c r="A1230" t="s">
        <v>40553</v>
      </c>
      <c r="B1230" t="s">
        <v>4941</v>
      </c>
      <c r="C1230" t="s">
        <v>4942</v>
      </c>
      <c r="D1230" t="s">
        <v>4943</v>
      </c>
      <c r="E1230" t="s">
        <v>37343</v>
      </c>
      <c r="F1230" t="s">
        <v>4944</v>
      </c>
      <c r="G1230" t="s">
        <v>40554</v>
      </c>
      <c r="H1230" t="s">
        <v>37342</v>
      </c>
      <c r="I1230" t="s">
        <v>22</v>
      </c>
      <c r="J1230" t="s">
        <v>813</v>
      </c>
      <c r="K1230" t="s">
        <v>22</v>
      </c>
      <c r="L1230" t="s">
        <v>22</v>
      </c>
      <c r="M1230" t="s">
        <v>22</v>
      </c>
    </row>
    <row r="1231" spans="1:13" x14ac:dyDescent="0.35">
      <c r="A1231" t="s">
        <v>40555</v>
      </c>
      <c r="B1231" t="s">
        <v>4945</v>
      </c>
      <c r="C1231" t="s">
        <v>4946</v>
      </c>
      <c r="D1231" t="s">
        <v>4947</v>
      </c>
      <c r="E1231" t="s">
        <v>37343</v>
      </c>
      <c r="F1231" t="s">
        <v>4948</v>
      </c>
      <c r="G1231" t="s">
        <v>40556</v>
      </c>
      <c r="H1231" t="s">
        <v>37342</v>
      </c>
      <c r="I1231" t="s">
        <v>22</v>
      </c>
      <c r="J1231" t="s">
        <v>22</v>
      </c>
      <c r="K1231" t="s">
        <v>22</v>
      </c>
      <c r="L1231" t="s">
        <v>22</v>
      </c>
      <c r="M1231" t="s">
        <v>22</v>
      </c>
    </row>
    <row r="1232" spans="1:13" x14ac:dyDescent="0.35">
      <c r="A1232" t="s">
        <v>40557</v>
      </c>
      <c r="B1232" t="s">
        <v>4949</v>
      </c>
      <c r="C1232" t="s">
        <v>4950</v>
      </c>
      <c r="D1232" t="s">
        <v>4951</v>
      </c>
      <c r="E1232" t="s">
        <v>37351</v>
      </c>
      <c r="F1232" t="s">
        <v>349</v>
      </c>
      <c r="G1232" t="s">
        <v>40558</v>
      </c>
      <c r="H1232" t="s">
        <v>37342</v>
      </c>
      <c r="I1232" t="s">
        <v>22</v>
      </c>
      <c r="J1232" t="s">
        <v>813</v>
      </c>
      <c r="K1232" t="s">
        <v>40</v>
      </c>
      <c r="L1232" t="s">
        <v>374</v>
      </c>
      <c r="M1232" t="s">
        <v>40559</v>
      </c>
    </row>
    <row r="1233" spans="1:13" x14ac:dyDescent="0.35">
      <c r="A1233" t="s">
        <v>40560</v>
      </c>
      <c r="B1233" t="s">
        <v>4952</v>
      </c>
      <c r="C1233" t="s">
        <v>4953</v>
      </c>
      <c r="D1233" t="s">
        <v>4954</v>
      </c>
      <c r="E1233" t="s">
        <v>37349</v>
      </c>
      <c r="F1233" t="s">
        <v>523</v>
      </c>
      <c r="G1233" t="s">
        <v>40561</v>
      </c>
      <c r="H1233" t="s">
        <v>37342</v>
      </c>
      <c r="I1233" t="s">
        <v>22</v>
      </c>
      <c r="J1233" t="s">
        <v>813</v>
      </c>
      <c r="K1233" t="s">
        <v>40</v>
      </c>
      <c r="L1233" t="s">
        <v>99</v>
      </c>
      <c r="M1233" t="s">
        <v>40562</v>
      </c>
    </row>
    <row r="1234" spans="1:13" x14ac:dyDescent="0.35">
      <c r="A1234" t="s">
        <v>40563</v>
      </c>
      <c r="B1234" t="s">
        <v>4955</v>
      </c>
      <c r="C1234" t="s">
        <v>4956</v>
      </c>
      <c r="D1234" t="s">
        <v>4957</v>
      </c>
      <c r="E1234" t="s">
        <v>37351</v>
      </c>
      <c r="F1234" t="s">
        <v>4958</v>
      </c>
      <c r="G1234" t="s">
        <v>40564</v>
      </c>
      <c r="H1234" t="s">
        <v>37342</v>
      </c>
      <c r="I1234" t="s">
        <v>22</v>
      </c>
      <c r="J1234" t="s">
        <v>813</v>
      </c>
      <c r="K1234" t="s">
        <v>40</v>
      </c>
      <c r="L1234" t="s">
        <v>196</v>
      </c>
      <c r="M1234" t="s">
        <v>40565</v>
      </c>
    </row>
    <row r="1235" spans="1:13" x14ac:dyDescent="0.35">
      <c r="A1235" t="s">
        <v>40566</v>
      </c>
      <c r="B1235" t="s">
        <v>4959</v>
      </c>
      <c r="C1235" t="s">
        <v>4960</v>
      </c>
      <c r="D1235" t="s">
        <v>4961</v>
      </c>
      <c r="E1235" t="s">
        <v>37349</v>
      </c>
      <c r="F1235" t="s">
        <v>4962</v>
      </c>
      <c r="G1235" t="s">
        <v>40567</v>
      </c>
      <c r="H1235" t="s">
        <v>37342</v>
      </c>
      <c r="I1235" t="s">
        <v>22</v>
      </c>
      <c r="J1235" t="s">
        <v>813</v>
      </c>
      <c r="K1235" t="s">
        <v>22</v>
      </c>
      <c r="L1235" t="s">
        <v>22</v>
      </c>
      <c r="M1235" t="s">
        <v>22</v>
      </c>
    </row>
    <row r="1236" spans="1:13" x14ac:dyDescent="0.35">
      <c r="A1236" t="s">
        <v>40568</v>
      </c>
      <c r="B1236" t="s">
        <v>4963</v>
      </c>
      <c r="C1236" t="s">
        <v>4964</v>
      </c>
      <c r="D1236" t="s">
        <v>4965</v>
      </c>
      <c r="E1236" t="s">
        <v>37343</v>
      </c>
      <c r="F1236" t="s">
        <v>4966</v>
      </c>
      <c r="G1236" t="s">
        <v>40569</v>
      </c>
      <c r="H1236" t="s">
        <v>37342</v>
      </c>
      <c r="I1236" t="s">
        <v>22</v>
      </c>
      <c r="J1236" t="s">
        <v>813</v>
      </c>
      <c r="K1236" t="s">
        <v>40</v>
      </c>
      <c r="L1236" t="s">
        <v>4901</v>
      </c>
      <c r="M1236" t="s">
        <v>40570</v>
      </c>
    </row>
    <row r="1237" spans="1:13" x14ac:dyDescent="0.35">
      <c r="A1237" t="s">
        <v>40571</v>
      </c>
      <c r="B1237" t="s">
        <v>4967</v>
      </c>
      <c r="C1237" t="s">
        <v>4968</v>
      </c>
      <c r="D1237" t="s">
        <v>4969</v>
      </c>
      <c r="E1237" t="s">
        <v>37351</v>
      </c>
      <c r="F1237" t="s">
        <v>4970</v>
      </c>
      <c r="G1237" t="s">
        <v>40572</v>
      </c>
      <c r="H1237" t="s">
        <v>37342</v>
      </c>
      <c r="I1237" t="s">
        <v>22</v>
      </c>
      <c r="J1237" t="s">
        <v>813</v>
      </c>
      <c r="K1237" t="s">
        <v>40</v>
      </c>
      <c r="L1237" t="s">
        <v>41</v>
      </c>
      <c r="M1237" t="s">
        <v>40573</v>
      </c>
    </row>
    <row r="1238" spans="1:13" x14ac:dyDescent="0.35">
      <c r="A1238" t="s">
        <v>40574</v>
      </c>
      <c r="B1238" t="s">
        <v>4971</v>
      </c>
      <c r="C1238" t="s">
        <v>4972</v>
      </c>
      <c r="D1238" t="s">
        <v>4973</v>
      </c>
      <c r="E1238" t="s">
        <v>37343</v>
      </c>
      <c r="F1238" t="s">
        <v>4974</v>
      </c>
      <c r="G1238" t="s">
        <v>40575</v>
      </c>
      <c r="H1238" t="s">
        <v>37343</v>
      </c>
      <c r="I1238" t="s">
        <v>22</v>
      </c>
      <c r="J1238" t="s">
        <v>813</v>
      </c>
      <c r="K1238" t="s">
        <v>22</v>
      </c>
      <c r="L1238" t="s">
        <v>22</v>
      </c>
      <c r="M1238" t="s">
        <v>22</v>
      </c>
    </row>
    <row r="1239" spans="1:13" x14ac:dyDescent="0.35">
      <c r="A1239" t="s">
        <v>40576</v>
      </c>
      <c r="B1239" t="s">
        <v>4975</v>
      </c>
      <c r="C1239" t="s">
        <v>4976</v>
      </c>
      <c r="D1239" t="s">
        <v>4977</v>
      </c>
      <c r="E1239" t="s">
        <v>37345</v>
      </c>
      <c r="F1239" t="s">
        <v>4978</v>
      </c>
      <c r="G1239" t="s">
        <v>40577</v>
      </c>
      <c r="H1239" t="s">
        <v>37342</v>
      </c>
      <c r="I1239" t="s">
        <v>22</v>
      </c>
      <c r="J1239" t="s">
        <v>813</v>
      </c>
      <c r="K1239" t="s">
        <v>22</v>
      </c>
      <c r="L1239" t="s">
        <v>22</v>
      </c>
      <c r="M1239" t="s">
        <v>22</v>
      </c>
    </row>
    <row r="1240" spans="1:13" x14ac:dyDescent="0.35">
      <c r="A1240" t="s">
        <v>40578</v>
      </c>
      <c r="B1240" t="s">
        <v>4979</v>
      </c>
      <c r="C1240" t="s">
        <v>4980</v>
      </c>
      <c r="D1240" t="s">
        <v>4981</v>
      </c>
      <c r="E1240" t="s">
        <v>37351</v>
      </c>
      <c r="F1240" t="s">
        <v>4982</v>
      </c>
      <c r="G1240" t="s">
        <v>40579</v>
      </c>
      <c r="H1240" t="s">
        <v>37342</v>
      </c>
      <c r="I1240" t="s">
        <v>22</v>
      </c>
      <c r="J1240" t="s">
        <v>813</v>
      </c>
      <c r="K1240" t="s">
        <v>40</v>
      </c>
      <c r="L1240" t="s">
        <v>72</v>
      </c>
      <c r="M1240" t="s">
        <v>40580</v>
      </c>
    </row>
    <row r="1241" spans="1:13" x14ac:dyDescent="0.35">
      <c r="A1241" t="s">
        <v>40581</v>
      </c>
      <c r="B1241" t="s">
        <v>4983</v>
      </c>
      <c r="C1241" t="s">
        <v>4984</v>
      </c>
      <c r="D1241" t="s">
        <v>4985</v>
      </c>
      <c r="E1241" t="s">
        <v>37345</v>
      </c>
      <c r="F1241" t="s">
        <v>4986</v>
      </c>
      <c r="G1241" t="s">
        <v>40582</v>
      </c>
      <c r="H1241" t="s">
        <v>37342</v>
      </c>
      <c r="I1241" t="s">
        <v>22</v>
      </c>
      <c r="J1241" t="s">
        <v>22</v>
      </c>
      <c r="K1241" t="s">
        <v>40</v>
      </c>
      <c r="L1241" t="s">
        <v>4987</v>
      </c>
      <c r="M1241" t="s">
        <v>40583</v>
      </c>
    </row>
    <row r="1242" spans="1:13" x14ac:dyDescent="0.35">
      <c r="A1242" t="s">
        <v>40584</v>
      </c>
      <c r="B1242" t="s">
        <v>4988</v>
      </c>
      <c r="C1242" t="s">
        <v>4989</v>
      </c>
      <c r="D1242" t="s">
        <v>4990</v>
      </c>
      <c r="E1242" t="s">
        <v>37351</v>
      </c>
      <c r="F1242" t="s">
        <v>4991</v>
      </c>
      <c r="G1242" t="s">
        <v>40585</v>
      </c>
      <c r="H1242" t="s">
        <v>37342</v>
      </c>
      <c r="I1242" t="s">
        <v>22</v>
      </c>
      <c r="J1242" t="s">
        <v>3910</v>
      </c>
      <c r="K1242" t="s">
        <v>40</v>
      </c>
      <c r="L1242" t="s">
        <v>196</v>
      </c>
      <c r="M1242" t="s">
        <v>40586</v>
      </c>
    </row>
    <row r="1243" spans="1:13" x14ac:dyDescent="0.35">
      <c r="A1243" t="s">
        <v>40587</v>
      </c>
      <c r="B1243" t="s">
        <v>4992</v>
      </c>
      <c r="C1243" t="s">
        <v>4993</v>
      </c>
      <c r="D1243" t="s">
        <v>4994</v>
      </c>
      <c r="E1243" t="s">
        <v>37351</v>
      </c>
      <c r="F1243" t="s">
        <v>4995</v>
      </c>
      <c r="G1243" t="s">
        <v>40588</v>
      </c>
      <c r="H1243" t="s">
        <v>37342</v>
      </c>
      <c r="I1243" t="s">
        <v>22</v>
      </c>
      <c r="J1243" t="s">
        <v>813</v>
      </c>
      <c r="K1243" t="s">
        <v>40</v>
      </c>
      <c r="L1243" t="s">
        <v>55</v>
      </c>
      <c r="M1243" t="s">
        <v>40589</v>
      </c>
    </row>
    <row r="1244" spans="1:13" x14ac:dyDescent="0.35">
      <c r="A1244" t="s">
        <v>40590</v>
      </c>
      <c r="B1244" t="s">
        <v>4996</v>
      </c>
      <c r="C1244" t="s">
        <v>4997</v>
      </c>
      <c r="D1244" t="s">
        <v>4998</v>
      </c>
      <c r="E1244" t="s">
        <v>37351</v>
      </c>
      <c r="F1244" t="s">
        <v>4999</v>
      </c>
      <c r="G1244" t="s">
        <v>40591</v>
      </c>
      <c r="H1244" t="s">
        <v>37342</v>
      </c>
      <c r="I1244" t="s">
        <v>22</v>
      </c>
      <c r="J1244" t="s">
        <v>813</v>
      </c>
      <c r="K1244" t="s">
        <v>40</v>
      </c>
      <c r="L1244" t="s">
        <v>374</v>
      </c>
      <c r="M1244" t="s">
        <v>40592</v>
      </c>
    </row>
    <row r="1245" spans="1:13" x14ac:dyDescent="0.35">
      <c r="A1245" t="s">
        <v>40593</v>
      </c>
      <c r="B1245" t="s">
        <v>5000</v>
      </c>
      <c r="C1245" t="s">
        <v>5001</v>
      </c>
      <c r="D1245" t="s">
        <v>5002</v>
      </c>
      <c r="E1245" t="s">
        <v>37351</v>
      </c>
      <c r="F1245" t="s">
        <v>5003</v>
      </c>
      <c r="G1245" t="s">
        <v>40594</v>
      </c>
      <c r="H1245" t="s">
        <v>37342</v>
      </c>
      <c r="I1245" t="s">
        <v>22</v>
      </c>
      <c r="J1245" t="s">
        <v>22</v>
      </c>
      <c r="K1245" t="s">
        <v>40</v>
      </c>
      <c r="L1245" t="s">
        <v>196</v>
      </c>
      <c r="M1245" t="s">
        <v>40595</v>
      </c>
    </row>
    <row r="1246" spans="1:13" x14ac:dyDescent="0.35">
      <c r="A1246" t="s">
        <v>40596</v>
      </c>
      <c r="B1246" t="s">
        <v>5004</v>
      </c>
      <c r="C1246" t="s">
        <v>5005</v>
      </c>
      <c r="D1246" t="s">
        <v>5006</v>
      </c>
      <c r="E1246" t="s">
        <v>37349</v>
      </c>
      <c r="F1246" t="s">
        <v>5007</v>
      </c>
      <c r="G1246" t="s">
        <v>40597</v>
      </c>
      <c r="H1246" t="s">
        <v>37342</v>
      </c>
      <c r="I1246" t="s">
        <v>22</v>
      </c>
      <c r="J1246" t="s">
        <v>3910</v>
      </c>
      <c r="K1246" t="s">
        <v>40</v>
      </c>
      <c r="L1246" t="s">
        <v>445</v>
      </c>
      <c r="M1246" t="s">
        <v>40598</v>
      </c>
    </row>
    <row r="1247" spans="1:13" x14ac:dyDescent="0.35">
      <c r="A1247" t="s">
        <v>40599</v>
      </c>
      <c r="B1247" t="s">
        <v>5008</v>
      </c>
      <c r="C1247" t="s">
        <v>5009</v>
      </c>
      <c r="D1247" t="s">
        <v>5010</v>
      </c>
      <c r="E1247" t="s">
        <v>37351</v>
      </c>
      <c r="F1247" t="s">
        <v>5011</v>
      </c>
      <c r="G1247" t="s">
        <v>40600</v>
      </c>
      <c r="H1247" t="s">
        <v>37342</v>
      </c>
      <c r="I1247" t="s">
        <v>22</v>
      </c>
      <c r="J1247" t="s">
        <v>813</v>
      </c>
      <c r="K1247" t="s">
        <v>22</v>
      </c>
      <c r="L1247" t="s">
        <v>22</v>
      </c>
      <c r="M1247" t="s">
        <v>22</v>
      </c>
    </row>
    <row r="1248" spans="1:13" x14ac:dyDescent="0.35">
      <c r="A1248" t="s">
        <v>40601</v>
      </c>
      <c r="B1248" t="s">
        <v>5012</v>
      </c>
      <c r="C1248" t="s">
        <v>5013</v>
      </c>
      <c r="D1248" t="s">
        <v>5014</v>
      </c>
      <c r="E1248" t="s">
        <v>37351</v>
      </c>
      <c r="F1248" t="s">
        <v>5015</v>
      </c>
      <c r="G1248" t="s">
        <v>40602</v>
      </c>
      <c r="H1248" t="s">
        <v>37342</v>
      </c>
      <c r="I1248" t="s">
        <v>22</v>
      </c>
      <c r="J1248" t="s">
        <v>3910</v>
      </c>
      <c r="K1248" t="s">
        <v>40</v>
      </c>
      <c r="L1248" t="s">
        <v>72</v>
      </c>
      <c r="M1248" t="s">
        <v>40603</v>
      </c>
    </row>
    <row r="1249" spans="1:13" x14ac:dyDescent="0.35">
      <c r="A1249" t="s">
        <v>40604</v>
      </c>
      <c r="B1249" t="s">
        <v>5016</v>
      </c>
      <c r="C1249" t="s">
        <v>5017</v>
      </c>
      <c r="D1249" t="s">
        <v>5018</v>
      </c>
      <c r="E1249" t="s">
        <v>37351</v>
      </c>
      <c r="F1249" t="s">
        <v>2492</v>
      </c>
      <c r="G1249" t="s">
        <v>40605</v>
      </c>
      <c r="H1249" t="s">
        <v>37342</v>
      </c>
      <c r="I1249" t="s">
        <v>22</v>
      </c>
      <c r="J1249" t="s">
        <v>813</v>
      </c>
      <c r="K1249" t="s">
        <v>40</v>
      </c>
      <c r="L1249" t="s">
        <v>374</v>
      </c>
      <c r="M1249" t="s">
        <v>40606</v>
      </c>
    </row>
    <row r="1250" spans="1:13" x14ac:dyDescent="0.35">
      <c r="A1250" t="s">
        <v>40607</v>
      </c>
      <c r="B1250" t="s">
        <v>5019</v>
      </c>
      <c r="C1250" t="s">
        <v>5020</v>
      </c>
      <c r="D1250" t="s">
        <v>5021</v>
      </c>
      <c r="E1250" t="s">
        <v>37343</v>
      </c>
      <c r="F1250" t="s">
        <v>5022</v>
      </c>
      <c r="G1250" t="s">
        <v>40608</v>
      </c>
      <c r="H1250" t="s">
        <v>37345</v>
      </c>
      <c r="I1250" t="s">
        <v>22</v>
      </c>
      <c r="J1250" t="s">
        <v>813</v>
      </c>
      <c r="K1250" t="s">
        <v>22</v>
      </c>
      <c r="L1250" t="s">
        <v>22</v>
      </c>
      <c r="M1250" t="s">
        <v>22</v>
      </c>
    </row>
    <row r="1251" spans="1:13" x14ac:dyDescent="0.35">
      <c r="A1251" t="s">
        <v>40609</v>
      </c>
      <c r="B1251" t="s">
        <v>5023</v>
      </c>
      <c r="C1251" t="s">
        <v>5024</v>
      </c>
      <c r="D1251" t="s">
        <v>5025</v>
      </c>
      <c r="E1251" t="s">
        <v>37351</v>
      </c>
      <c r="F1251" t="s">
        <v>5026</v>
      </c>
      <c r="G1251" t="s">
        <v>40610</v>
      </c>
      <c r="H1251" t="s">
        <v>37342</v>
      </c>
      <c r="I1251" t="s">
        <v>22</v>
      </c>
      <c r="J1251" t="s">
        <v>813</v>
      </c>
      <c r="K1251" t="s">
        <v>40</v>
      </c>
      <c r="L1251" t="s">
        <v>130</v>
      </c>
      <c r="M1251" t="s">
        <v>40611</v>
      </c>
    </row>
    <row r="1252" spans="1:13" x14ac:dyDescent="0.35">
      <c r="A1252" t="s">
        <v>40612</v>
      </c>
      <c r="B1252" t="s">
        <v>5027</v>
      </c>
      <c r="C1252" t="s">
        <v>5028</v>
      </c>
      <c r="D1252" t="s">
        <v>5029</v>
      </c>
      <c r="E1252" t="s">
        <v>37351</v>
      </c>
      <c r="F1252" t="s">
        <v>5030</v>
      </c>
      <c r="G1252" t="s">
        <v>40613</v>
      </c>
      <c r="H1252" t="s">
        <v>37342</v>
      </c>
      <c r="I1252" t="s">
        <v>22</v>
      </c>
      <c r="J1252" t="s">
        <v>3910</v>
      </c>
      <c r="K1252" t="s">
        <v>40</v>
      </c>
      <c r="L1252" t="s">
        <v>233</v>
      </c>
      <c r="M1252" t="s">
        <v>40614</v>
      </c>
    </row>
    <row r="1253" spans="1:13" x14ac:dyDescent="0.35">
      <c r="A1253" t="s">
        <v>40615</v>
      </c>
      <c r="B1253" t="s">
        <v>5031</v>
      </c>
      <c r="C1253" t="s">
        <v>5032</v>
      </c>
      <c r="D1253" t="s">
        <v>5033</v>
      </c>
      <c r="E1253" t="s">
        <v>37351</v>
      </c>
      <c r="F1253" t="s">
        <v>5034</v>
      </c>
      <c r="G1253" t="s">
        <v>40616</v>
      </c>
      <c r="H1253" t="s">
        <v>37358</v>
      </c>
      <c r="I1253" t="s">
        <v>22</v>
      </c>
      <c r="J1253" t="s">
        <v>813</v>
      </c>
      <c r="K1253" t="s">
        <v>40</v>
      </c>
      <c r="L1253" t="s">
        <v>99</v>
      </c>
      <c r="M1253" t="s">
        <v>40617</v>
      </c>
    </row>
    <row r="1254" spans="1:13" x14ac:dyDescent="0.35">
      <c r="A1254" t="s">
        <v>40618</v>
      </c>
      <c r="B1254" t="s">
        <v>5035</v>
      </c>
      <c r="C1254" t="s">
        <v>5036</v>
      </c>
      <c r="D1254" t="s">
        <v>5037</v>
      </c>
      <c r="E1254" t="s">
        <v>37351</v>
      </c>
      <c r="F1254" t="s">
        <v>5038</v>
      </c>
      <c r="G1254" t="s">
        <v>40619</v>
      </c>
      <c r="H1254" t="s">
        <v>37342</v>
      </c>
      <c r="I1254" t="s">
        <v>22</v>
      </c>
      <c r="J1254" t="s">
        <v>22</v>
      </c>
      <c r="K1254" t="s">
        <v>40</v>
      </c>
      <c r="L1254" t="s">
        <v>41</v>
      </c>
      <c r="M1254" t="s">
        <v>40620</v>
      </c>
    </row>
    <row r="1255" spans="1:13" x14ac:dyDescent="0.35">
      <c r="A1255" t="s">
        <v>40621</v>
      </c>
      <c r="B1255" t="s">
        <v>5039</v>
      </c>
      <c r="C1255" t="s">
        <v>5040</v>
      </c>
      <c r="D1255" t="s">
        <v>5041</v>
      </c>
      <c r="E1255" t="s">
        <v>37345</v>
      </c>
      <c r="F1255" t="s">
        <v>5042</v>
      </c>
      <c r="G1255" t="s">
        <v>40622</v>
      </c>
      <c r="H1255" t="s">
        <v>37351</v>
      </c>
      <c r="I1255" t="s">
        <v>22</v>
      </c>
      <c r="J1255" t="s">
        <v>813</v>
      </c>
      <c r="K1255" t="s">
        <v>22</v>
      </c>
      <c r="L1255" t="s">
        <v>22</v>
      </c>
      <c r="M1255" t="s">
        <v>22</v>
      </c>
    </row>
    <row r="1256" spans="1:13" x14ac:dyDescent="0.35">
      <c r="A1256" t="s">
        <v>40623</v>
      </c>
      <c r="B1256" t="s">
        <v>5043</v>
      </c>
      <c r="C1256" t="s">
        <v>5044</v>
      </c>
      <c r="D1256" t="s">
        <v>5045</v>
      </c>
      <c r="E1256" t="s">
        <v>37343</v>
      </c>
      <c r="F1256" t="s">
        <v>5046</v>
      </c>
      <c r="G1256" t="s">
        <v>40624</v>
      </c>
      <c r="H1256" t="s">
        <v>37342</v>
      </c>
      <c r="I1256" t="s">
        <v>22</v>
      </c>
      <c r="J1256" t="s">
        <v>3910</v>
      </c>
      <c r="K1256" t="s">
        <v>22</v>
      </c>
      <c r="L1256" t="s">
        <v>22</v>
      </c>
      <c r="M1256" t="s">
        <v>22</v>
      </c>
    </row>
    <row r="1257" spans="1:13" x14ac:dyDescent="0.35">
      <c r="A1257" t="s">
        <v>40625</v>
      </c>
      <c r="B1257" t="s">
        <v>5047</v>
      </c>
      <c r="C1257" t="s">
        <v>5048</v>
      </c>
      <c r="D1257" t="s">
        <v>5049</v>
      </c>
      <c r="E1257" t="s">
        <v>37351</v>
      </c>
      <c r="F1257" t="s">
        <v>5050</v>
      </c>
      <c r="G1257" t="s">
        <v>40626</v>
      </c>
      <c r="H1257" t="s">
        <v>37342</v>
      </c>
      <c r="I1257" t="s">
        <v>22</v>
      </c>
      <c r="J1257" t="s">
        <v>3910</v>
      </c>
      <c r="K1257" t="s">
        <v>40</v>
      </c>
      <c r="L1257" t="s">
        <v>55</v>
      </c>
      <c r="M1257" t="s">
        <v>40627</v>
      </c>
    </row>
    <row r="1258" spans="1:13" x14ac:dyDescent="0.35">
      <c r="A1258" t="s">
        <v>40628</v>
      </c>
      <c r="B1258" t="s">
        <v>5051</v>
      </c>
      <c r="C1258" t="s">
        <v>5052</v>
      </c>
      <c r="D1258" t="s">
        <v>5053</v>
      </c>
      <c r="E1258" t="s">
        <v>37347</v>
      </c>
      <c r="F1258" t="s">
        <v>5054</v>
      </c>
      <c r="G1258" t="s">
        <v>40629</v>
      </c>
      <c r="H1258" t="s">
        <v>37373</v>
      </c>
      <c r="I1258" t="s">
        <v>22</v>
      </c>
      <c r="J1258" t="s">
        <v>813</v>
      </c>
      <c r="K1258" t="s">
        <v>22</v>
      </c>
      <c r="L1258" t="s">
        <v>22</v>
      </c>
      <c r="M1258" t="s">
        <v>22</v>
      </c>
    </row>
    <row r="1259" spans="1:13" x14ac:dyDescent="0.35">
      <c r="A1259" t="s">
        <v>40630</v>
      </c>
      <c r="B1259" t="s">
        <v>5055</v>
      </c>
      <c r="C1259" t="s">
        <v>5056</v>
      </c>
      <c r="D1259" t="s">
        <v>5057</v>
      </c>
      <c r="E1259" t="s">
        <v>37351</v>
      </c>
      <c r="F1259" t="s">
        <v>622</v>
      </c>
      <c r="G1259" t="s">
        <v>40631</v>
      </c>
      <c r="H1259" t="s">
        <v>37342</v>
      </c>
      <c r="I1259" t="s">
        <v>22</v>
      </c>
      <c r="J1259" t="s">
        <v>3910</v>
      </c>
      <c r="K1259" t="s">
        <v>40</v>
      </c>
      <c r="L1259" t="s">
        <v>586</v>
      </c>
      <c r="M1259" t="s">
        <v>40632</v>
      </c>
    </row>
    <row r="1260" spans="1:13" x14ac:dyDescent="0.35">
      <c r="A1260" t="s">
        <v>40633</v>
      </c>
      <c r="B1260" t="s">
        <v>5058</v>
      </c>
      <c r="C1260" t="s">
        <v>5059</v>
      </c>
      <c r="D1260" t="s">
        <v>5060</v>
      </c>
      <c r="E1260" t="s">
        <v>37343</v>
      </c>
      <c r="F1260" t="s">
        <v>5061</v>
      </c>
      <c r="G1260" t="s">
        <v>40634</v>
      </c>
      <c r="H1260" t="s">
        <v>37345</v>
      </c>
      <c r="I1260" t="s">
        <v>22</v>
      </c>
      <c r="J1260" t="s">
        <v>813</v>
      </c>
      <c r="K1260" t="s">
        <v>22</v>
      </c>
      <c r="L1260" t="s">
        <v>22</v>
      </c>
      <c r="M1260" t="s">
        <v>22</v>
      </c>
    </row>
    <row r="1261" spans="1:13" x14ac:dyDescent="0.35">
      <c r="A1261" t="s">
        <v>40635</v>
      </c>
      <c r="B1261" t="s">
        <v>5062</v>
      </c>
      <c r="C1261" t="s">
        <v>5063</v>
      </c>
      <c r="D1261" t="s">
        <v>5064</v>
      </c>
      <c r="E1261" t="s">
        <v>37343</v>
      </c>
      <c r="F1261" t="s">
        <v>5065</v>
      </c>
      <c r="G1261" t="s">
        <v>40636</v>
      </c>
      <c r="H1261" t="s">
        <v>37342</v>
      </c>
      <c r="I1261" t="s">
        <v>22</v>
      </c>
      <c r="J1261" t="s">
        <v>22</v>
      </c>
      <c r="K1261" t="s">
        <v>22</v>
      </c>
      <c r="L1261" t="s">
        <v>22</v>
      </c>
      <c r="M1261" t="s">
        <v>22</v>
      </c>
    </row>
    <row r="1262" spans="1:13" x14ac:dyDescent="0.35">
      <c r="A1262" t="s">
        <v>40637</v>
      </c>
      <c r="B1262" t="s">
        <v>5066</v>
      </c>
      <c r="C1262" t="s">
        <v>5067</v>
      </c>
      <c r="D1262" t="s">
        <v>5068</v>
      </c>
      <c r="E1262" t="s">
        <v>37351</v>
      </c>
      <c r="F1262" t="s">
        <v>5069</v>
      </c>
      <c r="G1262" t="s">
        <v>40638</v>
      </c>
      <c r="H1262" t="s">
        <v>37345</v>
      </c>
      <c r="I1262" t="s">
        <v>22</v>
      </c>
      <c r="J1262" t="s">
        <v>3910</v>
      </c>
      <c r="K1262" t="s">
        <v>40</v>
      </c>
      <c r="L1262" t="s">
        <v>113</v>
      </c>
      <c r="M1262" t="s">
        <v>40639</v>
      </c>
    </row>
    <row r="1263" spans="1:13" x14ac:dyDescent="0.35">
      <c r="A1263" t="s">
        <v>40640</v>
      </c>
      <c r="B1263" t="s">
        <v>5070</v>
      </c>
      <c r="C1263" t="s">
        <v>5071</v>
      </c>
      <c r="D1263" t="s">
        <v>5072</v>
      </c>
      <c r="E1263" t="s">
        <v>37351</v>
      </c>
      <c r="F1263" t="s">
        <v>5073</v>
      </c>
      <c r="G1263" t="s">
        <v>40641</v>
      </c>
      <c r="H1263" t="s">
        <v>37342</v>
      </c>
      <c r="I1263" t="s">
        <v>22</v>
      </c>
      <c r="J1263" t="s">
        <v>3910</v>
      </c>
      <c r="K1263" t="s">
        <v>40</v>
      </c>
      <c r="L1263" t="s">
        <v>104</v>
      </c>
      <c r="M1263" t="s">
        <v>40642</v>
      </c>
    </row>
    <row r="1264" spans="1:13" x14ac:dyDescent="0.35">
      <c r="A1264" t="s">
        <v>40643</v>
      </c>
      <c r="B1264" t="s">
        <v>5074</v>
      </c>
      <c r="C1264" t="s">
        <v>5075</v>
      </c>
      <c r="D1264" t="s">
        <v>5076</v>
      </c>
      <c r="E1264" t="s">
        <v>37351</v>
      </c>
      <c r="F1264" t="s">
        <v>5077</v>
      </c>
      <c r="G1264" t="s">
        <v>40644</v>
      </c>
      <c r="H1264" t="s">
        <v>37342</v>
      </c>
      <c r="I1264" t="s">
        <v>22</v>
      </c>
      <c r="J1264" t="s">
        <v>3910</v>
      </c>
      <c r="K1264" t="s">
        <v>40</v>
      </c>
      <c r="L1264" t="s">
        <v>50</v>
      </c>
      <c r="M1264" t="s">
        <v>40645</v>
      </c>
    </row>
    <row r="1265" spans="1:13" x14ac:dyDescent="0.35">
      <c r="A1265" t="s">
        <v>40646</v>
      </c>
      <c r="B1265" t="s">
        <v>5078</v>
      </c>
      <c r="C1265" t="s">
        <v>5079</v>
      </c>
      <c r="D1265" t="s">
        <v>5080</v>
      </c>
      <c r="E1265" t="s">
        <v>37349</v>
      </c>
      <c r="F1265" t="s">
        <v>5081</v>
      </c>
      <c r="G1265" t="s">
        <v>40647</v>
      </c>
      <c r="H1265" t="s">
        <v>37342</v>
      </c>
      <c r="I1265" t="s">
        <v>22</v>
      </c>
      <c r="J1265" t="s">
        <v>3910</v>
      </c>
      <c r="K1265" t="s">
        <v>40</v>
      </c>
      <c r="L1265" t="s">
        <v>233</v>
      </c>
      <c r="M1265" t="s">
        <v>40648</v>
      </c>
    </row>
    <row r="1266" spans="1:13" x14ac:dyDescent="0.35">
      <c r="A1266" t="s">
        <v>40649</v>
      </c>
      <c r="B1266" t="s">
        <v>5082</v>
      </c>
      <c r="C1266" t="s">
        <v>5083</v>
      </c>
      <c r="D1266" t="s">
        <v>5084</v>
      </c>
      <c r="E1266" t="s">
        <v>37343</v>
      </c>
      <c r="F1266" t="s">
        <v>5085</v>
      </c>
      <c r="G1266" t="s">
        <v>40650</v>
      </c>
      <c r="H1266" t="s">
        <v>37342</v>
      </c>
      <c r="I1266" t="s">
        <v>22</v>
      </c>
      <c r="J1266" t="s">
        <v>3910</v>
      </c>
      <c r="K1266" t="s">
        <v>22</v>
      </c>
      <c r="L1266" t="s">
        <v>22</v>
      </c>
      <c r="M1266" t="s">
        <v>22</v>
      </c>
    </row>
    <row r="1267" spans="1:13" x14ac:dyDescent="0.35">
      <c r="A1267" t="s">
        <v>40651</v>
      </c>
      <c r="B1267" t="s">
        <v>5086</v>
      </c>
      <c r="C1267" t="s">
        <v>5087</v>
      </c>
      <c r="D1267" t="s">
        <v>5088</v>
      </c>
      <c r="E1267" t="s">
        <v>37351</v>
      </c>
      <c r="F1267" t="s">
        <v>5089</v>
      </c>
      <c r="G1267" t="s">
        <v>40652</v>
      </c>
      <c r="H1267" t="s">
        <v>37342</v>
      </c>
      <c r="I1267" t="s">
        <v>22</v>
      </c>
      <c r="J1267" t="s">
        <v>3910</v>
      </c>
      <c r="K1267" t="s">
        <v>40</v>
      </c>
      <c r="L1267" t="s">
        <v>99</v>
      </c>
      <c r="M1267" t="s">
        <v>40653</v>
      </c>
    </row>
    <row r="1268" spans="1:13" x14ac:dyDescent="0.35">
      <c r="A1268" t="s">
        <v>40654</v>
      </c>
      <c r="B1268" t="s">
        <v>5090</v>
      </c>
      <c r="C1268" t="s">
        <v>5091</v>
      </c>
      <c r="D1268" t="s">
        <v>5092</v>
      </c>
      <c r="E1268" t="s">
        <v>37351</v>
      </c>
      <c r="F1268" t="s">
        <v>5093</v>
      </c>
      <c r="G1268" t="s">
        <v>40655</v>
      </c>
      <c r="H1268" t="s">
        <v>37342</v>
      </c>
      <c r="I1268" t="s">
        <v>22</v>
      </c>
      <c r="J1268" t="s">
        <v>22</v>
      </c>
      <c r="K1268" t="s">
        <v>40</v>
      </c>
      <c r="L1268" t="s">
        <v>196</v>
      </c>
      <c r="M1268" t="s">
        <v>40656</v>
      </c>
    </row>
    <row r="1269" spans="1:13" x14ac:dyDescent="0.35">
      <c r="A1269" t="s">
        <v>40657</v>
      </c>
      <c r="B1269" t="s">
        <v>5094</v>
      </c>
      <c r="C1269" t="s">
        <v>5095</v>
      </c>
      <c r="D1269" t="s">
        <v>5096</v>
      </c>
      <c r="E1269" t="s">
        <v>37343</v>
      </c>
      <c r="F1269" t="s">
        <v>5097</v>
      </c>
      <c r="G1269" t="s">
        <v>40658</v>
      </c>
      <c r="H1269" t="s">
        <v>37347</v>
      </c>
      <c r="I1269" t="s">
        <v>22</v>
      </c>
      <c r="J1269" t="s">
        <v>813</v>
      </c>
      <c r="K1269" t="s">
        <v>22</v>
      </c>
      <c r="L1269" t="s">
        <v>22</v>
      </c>
      <c r="M1269" t="s">
        <v>22</v>
      </c>
    </row>
    <row r="1270" spans="1:13" x14ac:dyDescent="0.35">
      <c r="A1270" t="s">
        <v>40659</v>
      </c>
      <c r="B1270" t="s">
        <v>5098</v>
      </c>
      <c r="C1270" t="s">
        <v>5099</v>
      </c>
      <c r="D1270" t="s">
        <v>5100</v>
      </c>
      <c r="E1270" t="s">
        <v>37351</v>
      </c>
      <c r="F1270" t="s">
        <v>523</v>
      </c>
      <c r="G1270" t="s">
        <v>40660</v>
      </c>
      <c r="H1270" t="s">
        <v>37342</v>
      </c>
      <c r="I1270" t="s">
        <v>22</v>
      </c>
      <c r="J1270" t="s">
        <v>3910</v>
      </c>
      <c r="K1270" t="s">
        <v>40</v>
      </c>
      <c r="L1270" t="s">
        <v>99</v>
      </c>
      <c r="M1270" t="s">
        <v>40661</v>
      </c>
    </row>
    <row r="1271" spans="1:13" x14ac:dyDescent="0.35">
      <c r="A1271" t="s">
        <v>40662</v>
      </c>
      <c r="B1271" t="s">
        <v>5101</v>
      </c>
      <c r="C1271" t="s">
        <v>5102</v>
      </c>
      <c r="D1271" t="s">
        <v>5103</v>
      </c>
      <c r="E1271" t="s">
        <v>37351</v>
      </c>
      <c r="F1271" t="s">
        <v>853</v>
      </c>
      <c r="G1271" t="s">
        <v>40663</v>
      </c>
      <c r="H1271" t="s">
        <v>37342</v>
      </c>
      <c r="I1271" t="s">
        <v>22</v>
      </c>
      <c r="J1271" t="s">
        <v>22</v>
      </c>
      <c r="K1271" t="s">
        <v>40</v>
      </c>
      <c r="L1271" t="s">
        <v>130</v>
      </c>
      <c r="M1271" t="s">
        <v>40664</v>
      </c>
    </row>
    <row r="1272" spans="1:13" x14ac:dyDescent="0.35">
      <c r="A1272" t="s">
        <v>40665</v>
      </c>
      <c r="B1272" t="s">
        <v>5104</v>
      </c>
      <c r="C1272" t="s">
        <v>5105</v>
      </c>
      <c r="D1272" t="s">
        <v>5106</v>
      </c>
      <c r="E1272" t="s">
        <v>37343</v>
      </c>
      <c r="F1272" t="s">
        <v>5107</v>
      </c>
      <c r="G1272" t="s">
        <v>40666</v>
      </c>
      <c r="H1272" t="s">
        <v>37342</v>
      </c>
      <c r="I1272" t="s">
        <v>22</v>
      </c>
      <c r="J1272" t="s">
        <v>3910</v>
      </c>
      <c r="K1272" t="s">
        <v>22</v>
      </c>
      <c r="L1272" t="s">
        <v>22</v>
      </c>
      <c r="M1272" t="s">
        <v>22</v>
      </c>
    </row>
    <row r="1273" spans="1:13" x14ac:dyDescent="0.35">
      <c r="A1273" t="s">
        <v>40667</v>
      </c>
      <c r="B1273" t="s">
        <v>5108</v>
      </c>
      <c r="C1273" t="s">
        <v>5109</v>
      </c>
      <c r="D1273" t="s">
        <v>5110</v>
      </c>
      <c r="E1273" t="s">
        <v>37351</v>
      </c>
      <c r="F1273" t="s">
        <v>4970</v>
      </c>
      <c r="G1273" t="s">
        <v>40668</v>
      </c>
      <c r="H1273" t="s">
        <v>37342</v>
      </c>
      <c r="I1273" t="s">
        <v>22</v>
      </c>
      <c r="J1273" t="s">
        <v>3910</v>
      </c>
      <c r="K1273" t="s">
        <v>40</v>
      </c>
      <c r="L1273" t="s">
        <v>77</v>
      </c>
      <c r="M1273" t="s">
        <v>40669</v>
      </c>
    </row>
    <row r="1274" spans="1:13" x14ac:dyDescent="0.35">
      <c r="A1274" t="s">
        <v>40670</v>
      </c>
      <c r="B1274" t="s">
        <v>5111</v>
      </c>
      <c r="C1274" t="s">
        <v>5112</v>
      </c>
      <c r="D1274" t="s">
        <v>5113</v>
      </c>
      <c r="E1274" t="s">
        <v>37351</v>
      </c>
      <c r="F1274" t="s">
        <v>5114</v>
      </c>
      <c r="G1274" t="s">
        <v>40671</v>
      </c>
      <c r="H1274" t="s">
        <v>37342</v>
      </c>
      <c r="I1274" t="s">
        <v>22</v>
      </c>
      <c r="J1274" t="s">
        <v>3910</v>
      </c>
      <c r="K1274" t="s">
        <v>40</v>
      </c>
      <c r="L1274" t="s">
        <v>333</v>
      </c>
      <c r="M1274" t="s">
        <v>40672</v>
      </c>
    </row>
    <row r="1275" spans="1:13" x14ac:dyDescent="0.35">
      <c r="A1275" t="s">
        <v>40673</v>
      </c>
      <c r="B1275" t="s">
        <v>5115</v>
      </c>
      <c r="C1275" t="s">
        <v>5116</v>
      </c>
      <c r="D1275" t="s">
        <v>5117</v>
      </c>
      <c r="E1275" t="s">
        <v>37351</v>
      </c>
      <c r="F1275" t="s">
        <v>5118</v>
      </c>
      <c r="G1275" t="s">
        <v>40674</v>
      </c>
      <c r="H1275" t="s">
        <v>37342</v>
      </c>
      <c r="I1275" t="s">
        <v>22</v>
      </c>
      <c r="J1275" t="s">
        <v>3910</v>
      </c>
      <c r="K1275" t="s">
        <v>40</v>
      </c>
      <c r="L1275" t="s">
        <v>180</v>
      </c>
      <c r="M1275" t="s">
        <v>40675</v>
      </c>
    </row>
    <row r="1276" spans="1:13" x14ac:dyDescent="0.35">
      <c r="A1276" t="s">
        <v>40676</v>
      </c>
      <c r="B1276" t="s">
        <v>5119</v>
      </c>
      <c r="C1276" t="s">
        <v>5120</v>
      </c>
      <c r="D1276" t="s">
        <v>5121</v>
      </c>
      <c r="E1276" t="s">
        <v>37343</v>
      </c>
      <c r="F1276" t="s">
        <v>5122</v>
      </c>
      <c r="G1276" t="s">
        <v>40677</v>
      </c>
      <c r="H1276" t="s">
        <v>37342</v>
      </c>
      <c r="I1276" t="s">
        <v>22</v>
      </c>
      <c r="J1276" t="s">
        <v>22</v>
      </c>
      <c r="K1276" t="s">
        <v>22</v>
      </c>
      <c r="L1276" t="s">
        <v>22</v>
      </c>
      <c r="M1276" t="s">
        <v>22</v>
      </c>
    </row>
    <row r="1277" spans="1:13" x14ac:dyDescent="0.35">
      <c r="A1277" t="s">
        <v>40678</v>
      </c>
      <c r="B1277" t="s">
        <v>5123</v>
      </c>
      <c r="C1277" t="s">
        <v>5124</v>
      </c>
      <c r="D1277" t="s">
        <v>5125</v>
      </c>
      <c r="E1277" t="s">
        <v>37349</v>
      </c>
      <c r="F1277" t="s">
        <v>5126</v>
      </c>
      <c r="G1277" t="s">
        <v>40679</v>
      </c>
      <c r="H1277" t="s">
        <v>37342</v>
      </c>
      <c r="I1277" t="s">
        <v>22</v>
      </c>
      <c r="J1277" t="s">
        <v>3910</v>
      </c>
      <c r="K1277" t="s">
        <v>22</v>
      </c>
      <c r="L1277" t="s">
        <v>22</v>
      </c>
      <c r="M1277" t="s">
        <v>22</v>
      </c>
    </row>
    <row r="1278" spans="1:13" x14ac:dyDescent="0.35">
      <c r="A1278" t="s">
        <v>40680</v>
      </c>
      <c r="B1278" t="s">
        <v>5127</v>
      </c>
      <c r="C1278" t="s">
        <v>5128</v>
      </c>
      <c r="D1278" t="s">
        <v>5129</v>
      </c>
      <c r="E1278" t="s">
        <v>37351</v>
      </c>
      <c r="F1278" t="s">
        <v>5130</v>
      </c>
      <c r="G1278" t="s">
        <v>40681</v>
      </c>
      <c r="H1278" t="s">
        <v>37342</v>
      </c>
      <c r="I1278" t="s">
        <v>22</v>
      </c>
      <c r="J1278" t="s">
        <v>3910</v>
      </c>
      <c r="K1278" t="s">
        <v>40</v>
      </c>
      <c r="L1278" t="s">
        <v>50</v>
      </c>
      <c r="M1278" t="s">
        <v>40682</v>
      </c>
    </row>
    <row r="1279" spans="1:13" x14ac:dyDescent="0.35">
      <c r="A1279" t="s">
        <v>40683</v>
      </c>
      <c r="B1279" t="s">
        <v>5131</v>
      </c>
      <c r="C1279" t="s">
        <v>5132</v>
      </c>
      <c r="D1279" t="s">
        <v>5133</v>
      </c>
      <c r="E1279" t="s">
        <v>37351</v>
      </c>
      <c r="F1279" t="s">
        <v>853</v>
      </c>
      <c r="G1279" t="s">
        <v>40684</v>
      </c>
      <c r="H1279" t="s">
        <v>37342</v>
      </c>
      <c r="I1279" t="s">
        <v>22</v>
      </c>
      <c r="J1279" t="s">
        <v>3910</v>
      </c>
      <c r="K1279" t="s">
        <v>40</v>
      </c>
      <c r="L1279" t="s">
        <v>333</v>
      </c>
      <c r="M1279" t="s">
        <v>40685</v>
      </c>
    </row>
    <row r="1280" spans="1:13" x14ac:dyDescent="0.35">
      <c r="A1280" t="s">
        <v>40686</v>
      </c>
      <c r="B1280" t="s">
        <v>5134</v>
      </c>
      <c r="C1280" t="s">
        <v>5135</v>
      </c>
      <c r="D1280" t="s">
        <v>5136</v>
      </c>
      <c r="E1280" t="s">
        <v>37351</v>
      </c>
      <c r="F1280" t="s">
        <v>2782</v>
      </c>
      <c r="G1280" t="s">
        <v>40687</v>
      </c>
      <c r="H1280" t="s">
        <v>37342</v>
      </c>
      <c r="I1280" t="s">
        <v>22</v>
      </c>
      <c r="J1280" t="s">
        <v>3205</v>
      </c>
      <c r="K1280" t="s">
        <v>40</v>
      </c>
      <c r="L1280" t="s">
        <v>86</v>
      </c>
      <c r="M1280" t="s">
        <v>40688</v>
      </c>
    </row>
    <row r="1281" spans="1:13" x14ac:dyDescent="0.35">
      <c r="A1281" t="s">
        <v>40689</v>
      </c>
      <c r="B1281" t="s">
        <v>5137</v>
      </c>
      <c r="C1281" t="s">
        <v>5138</v>
      </c>
      <c r="D1281" t="s">
        <v>5139</v>
      </c>
      <c r="E1281" t="s">
        <v>37349</v>
      </c>
      <c r="F1281" t="s">
        <v>5140</v>
      </c>
      <c r="G1281" t="s">
        <v>40690</v>
      </c>
      <c r="H1281" t="s">
        <v>37342</v>
      </c>
      <c r="I1281" t="s">
        <v>22</v>
      </c>
      <c r="J1281" t="s">
        <v>3910</v>
      </c>
      <c r="K1281" t="s">
        <v>22</v>
      </c>
      <c r="L1281" t="s">
        <v>22</v>
      </c>
      <c r="M1281" t="s">
        <v>22</v>
      </c>
    </row>
    <row r="1282" spans="1:13" x14ac:dyDescent="0.35">
      <c r="A1282" t="s">
        <v>40691</v>
      </c>
      <c r="B1282" t="s">
        <v>5141</v>
      </c>
      <c r="C1282" t="s">
        <v>5142</v>
      </c>
      <c r="D1282" t="s">
        <v>5143</v>
      </c>
      <c r="E1282" t="s">
        <v>37351</v>
      </c>
      <c r="F1282" t="s">
        <v>5144</v>
      </c>
      <c r="G1282" t="s">
        <v>40692</v>
      </c>
      <c r="H1282" t="s">
        <v>37342</v>
      </c>
      <c r="I1282" t="s">
        <v>22</v>
      </c>
      <c r="J1282" t="s">
        <v>3205</v>
      </c>
      <c r="K1282" t="s">
        <v>40</v>
      </c>
      <c r="L1282" t="s">
        <v>99</v>
      </c>
      <c r="M1282" t="s">
        <v>40693</v>
      </c>
    </row>
    <row r="1283" spans="1:13" x14ac:dyDescent="0.35">
      <c r="A1283" t="s">
        <v>40694</v>
      </c>
      <c r="B1283" t="s">
        <v>5145</v>
      </c>
      <c r="C1283" t="s">
        <v>5146</v>
      </c>
      <c r="D1283" t="s">
        <v>5147</v>
      </c>
      <c r="E1283" t="s">
        <v>37351</v>
      </c>
      <c r="F1283" t="s">
        <v>5148</v>
      </c>
      <c r="G1283" t="s">
        <v>40695</v>
      </c>
      <c r="H1283" t="s">
        <v>37342</v>
      </c>
      <c r="I1283" t="s">
        <v>22</v>
      </c>
      <c r="J1283" t="s">
        <v>3910</v>
      </c>
      <c r="K1283" t="s">
        <v>40</v>
      </c>
      <c r="L1283" t="s">
        <v>196</v>
      </c>
      <c r="M1283" t="s">
        <v>40696</v>
      </c>
    </row>
    <row r="1284" spans="1:13" x14ac:dyDescent="0.35">
      <c r="A1284" t="s">
        <v>40697</v>
      </c>
      <c r="B1284" t="s">
        <v>5149</v>
      </c>
      <c r="C1284" t="s">
        <v>5150</v>
      </c>
      <c r="D1284" t="s">
        <v>5151</v>
      </c>
      <c r="E1284" t="s">
        <v>37349</v>
      </c>
      <c r="F1284" t="s">
        <v>5152</v>
      </c>
      <c r="G1284" t="s">
        <v>40698</v>
      </c>
      <c r="H1284" t="s">
        <v>37347</v>
      </c>
      <c r="I1284" t="s">
        <v>22</v>
      </c>
      <c r="J1284" t="s">
        <v>3205</v>
      </c>
      <c r="K1284" t="s">
        <v>40</v>
      </c>
      <c r="L1284" t="s">
        <v>586</v>
      </c>
      <c r="M1284" t="s">
        <v>40699</v>
      </c>
    </row>
    <row r="1285" spans="1:13" x14ac:dyDescent="0.35">
      <c r="A1285" t="s">
        <v>40700</v>
      </c>
      <c r="B1285" t="s">
        <v>5153</v>
      </c>
      <c r="C1285" t="s">
        <v>5154</v>
      </c>
      <c r="D1285" t="s">
        <v>5155</v>
      </c>
      <c r="E1285" t="s">
        <v>37351</v>
      </c>
      <c r="F1285" t="s">
        <v>5156</v>
      </c>
      <c r="G1285" t="s">
        <v>40701</v>
      </c>
      <c r="H1285" t="s">
        <v>37342</v>
      </c>
      <c r="I1285" t="s">
        <v>22</v>
      </c>
      <c r="J1285" t="s">
        <v>3910</v>
      </c>
      <c r="K1285" t="s">
        <v>40</v>
      </c>
      <c r="L1285" t="s">
        <v>113</v>
      </c>
      <c r="M1285" t="s">
        <v>40702</v>
      </c>
    </row>
    <row r="1286" spans="1:13" x14ac:dyDescent="0.35">
      <c r="A1286" t="s">
        <v>40703</v>
      </c>
      <c r="B1286" t="s">
        <v>5157</v>
      </c>
      <c r="C1286" t="s">
        <v>5158</v>
      </c>
      <c r="D1286" t="s">
        <v>5159</v>
      </c>
      <c r="E1286" t="s">
        <v>37345</v>
      </c>
      <c r="F1286" t="s">
        <v>5160</v>
      </c>
      <c r="G1286" t="s">
        <v>40704</v>
      </c>
      <c r="H1286" t="s">
        <v>37342</v>
      </c>
      <c r="I1286" t="s">
        <v>22</v>
      </c>
      <c r="J1286" t="s">
        <v>3910</v>
      </c>
      <c r="K1286" t="s">
        <v>22</v>
      </c>
      <c r="L1286" t="s">
        <v>22</v>
      </c>
      <c r="M1286" t="s">
        <v>22</v>
      </c>
    </row>
    <row r="1287" spans="1:13" x14ac:dyDescent="0.35">
      <c r="A1287" t="s">
        <v>40705</v>
      </c>
      <c r="B1287" t="s">
        <v>5161</v>
      </c>
      <c r="C1287" t="s">
        <v>5162</v>
      </c>
      <c r="D1287" t="s">
        <v>5163</v>
      </c>
      <c r="E1287" t="s">
        <v>37351</v>
      </c>
      <c r="F1287" t="s">
        <v>5164</v>
      </c>
      <c r="G1287" t="s">
        <v>40706</v>
      </c>
      <c r="H1287" t="s">
        <v>37342</v>
      </c>
      <c r="I1287" t="s">
        <v>22</v>
      </c>
      <c r="J1287" t="s">
        <v>3910</v>
      </c>
      <c r="K1287" t="s">
        <v>40</v>
      </c>
      <c r="L1287" t="s">
        <v>86</v>
      </c>
      <c r="M1287" t="s">
        <v>40707</v>
      </c>
    </row>
    <row r="1288" spans="1:13" x14ac:dyDescent="0.35">
      <c r="A1288" t="s">
        <v>40708</v>
      </c>
      <c r="B1288" t="s">
        <v>5165</v>
      </c>
      <c r="C1288" t="s">
        <v>1630</v>
      </c>
      <c r="D1288" t="s">
        <v>5166</v>
      </c>
      <c r="E1288" t="s">
        <v>37343</v>
      </c>
      <c r="F1288" t="s">
        <v>5167</v>
      </c>
      <c r="G1288" t="s">
        <v>40709</v>
      </c>
      <c r="H1288" t="s">
        <v>37342</v>
      </c>
      <c r="I1288" t="s">
        <v>22</v>
      </c>
      <c r="J1288" t="s">
        <v>22</v>
      </c>
      <c r="K1288" t="s">
        <v>40</v>
      </c>
      <c r="L1288" t="s">
        <v>4296</v>
      </c>
      <c r="M1288" t="s">
        <v>40710</v>
      </c>
    </row>
    <row r="1289" spans="1:13" x14ac:dyDescent="0.35">
      <c r="A1289" t="s">
        <v>40711</v>
      </c>
      <c r="B1289" t="s">
        <v>5168</v>
      </c>
      <c r="C1289" t="s">
        <v>5169</v>
      </c>
      <c r="D1289" t="s">
        <v>5170</v>
      </c>
      <c r="E1289" t="s">
        <v>37343</v>
      </c>
      <c r="F1289" t="s">
        <v>5171</v>
      </c>
      <c r="G1289" t="s">
        <v>40712</v>
      </c>
      <c r="H1289" t="s">
        <v>37343</v>
      </c>
      <c r="I1289" t="s">
        <v>22</v>
      </c>
      <c r="J1289" t="s">
        <v>3910</v>
      </c>
      <c r="K1289" t="s">
        <v>22</v>
      </c>
      <c r="L1289" t="s">
        <v>22</v>
      </c>
      <c r="M1289" t="s">
        <v>22</v>
      </c>
    </row>
    <row r="1290" spans="1:13" x14ac:dyDescent="0.35">
      <c r="A1290" t="s">
        <v>40713</v>
      </c>
      <c r="B1290" t="s">
        <v>5172</v>
      </c>
      <c r="C1290" t="s">
        <v>5173</v>
      </c>
      <c r="D1290" t="s">
        <v>5174</v>
      </c>
      <c r="E1290" t="s">
        <v>37343</v>
      </c>
      <c r="F1290" t="s">
        <v>5175</v>
      </c>
      <c r="G1290" t="s">
        <v>40714</v>
      </c>
      <c r="H1290" t="s">
        <v>37342</v>
      </c>
      <c r="I1290" t="s">
        <v>22</v>
      </c>
      <c r="J1290" t="s">
        <v>22</v>
      </c>
      <c r="K1290" t="s">
        <v>22</v>
      </c>
      <c r="L1290" t="s">
        <v>22</v>
      </c>
      <c r="M1290" t="s">
        <v>22</v>
      </c>
    </row>
    <row r="1291" spans="1:13" x14ac:dyDescent="0.35">
      <c r="A1291" t="s">
        <v>40715</v>
      </c>
      <c r="B1291" t="s">
        <v>5176</v>
      </c>
      <c r="C1291" t="s">
        <v>5177</v>
      </c>
      <c r="D1291" t="s">
        <v>5178</v>
      </c>
      <c r="E1291" t="s">
        <v>37343</v>
      </c>
      <c r="F1291" t="s">
        <v>5179</v>
      </c>
      <c r="G1291" t="s">
        <v>40716</v>
      </c>
      <c r="H1291" t="s">
        <v>37342</v>
      </c>
      <c r="I1291" t="s">
        <v>22</v>
      </c>
      <c r="J1291" t="s">
        <v>3910</v>
      </c>
      <c r="K1291" t="s">
        <v>22</v>
      </c>
      <c r="L1291" t="s">
        <v>22</v>
      </c>
      <c r="M1291" t="s">
        <v>22</v>
      </c>
    </row>
    <row r="1292" spans="1:13" x14ac:dyDescent="0.35">
      <c r="A1292" t="s">
        <v>40717</v>
      </c>
      <c r="B1292" t="s">
        <v>5180</v>
      </c>
      <c r="C1292" t="s">
        <v>5181</v>
      </c>
      <c r="D1292" t="s">
        <v>5182</v>
      </c>
      <c r="E1292" t="s">
        <v>37351</v>
      </c>
      <c r="F1292" t="s">
        <v>5183</v>
      </c>
      <c r="G1292" t="s">
        <v>40718</v>
      </c>
      <c r="H1292" t="s">
        <v>37342</v>
      </c>
      <c r="I1292" t="s">
        <v>22</v>
      </c>
      <c r="J1292" t="s">
        <v>3910</v>
      </c>
      <c r="K1292" t="s">
        <v>40</v>
      </c>
      <c r="L1292" t="s">
        <v>196</v>
      </c>
      <c r="M1292" t="s">
        <v>40719</v>
      </c>
    </row>
    <row r="1293" spans="1:13" x14ac:dyDescent="0.35">
      <c r="A1293" t="s">
        <v>40720</v>
      </c>
      <c r="B1293" t="s">
        <v>5184</v>
      </c>
      <c r="C1293" t="s">
        <v>5185</v>
      </c>
      <c r="D1293" t="s">
        <v>5186</v>
      </c>
      <c r="E1293" t="s">
        <v>37351</v>
      </c>
      <c r="F1293" t="s">
        <v>5187</v>
      </c>
      <c r="G1293" t="s">
        <v>40721</v>
      </c>
      <c r="H1293" t="s">
        <v>37342</v>
      </c>
      <c r="I1293" t="s">
        <v>22</v>
      </c>
      <c r="J1293" t="s">
        <v>3910</v>
      </c>
      <c r="K1293" t="s">
        <v>40</v>
      </c>
      <c r="L1293" t="s">
        <v>50</v>
      </c>
      <c r="M1293" t="s">
        <v>40722</v>
      </c>
    </row>
    <row r="1294" spans="1:13" x14ac:dyDescent="0.35">
      <c r="A1294" t="s">
        <v>40723</v>
      </c>
      <c r="B1294" t="s">
        <v>5188</v>
      </c>
      <c r="C1294" t="s">
        <v>5189</v>
      </c>
      <c r="D1294" t="s">
        <v>5190</v>
      </c>
      <c r="E1294" t="s">
        <v>37351</v>
      </c>
      <c r="F1294" t="s">
        <v>5191</v>
      </c>
      <c r="G1294" t="s">
        <v>40724</v>
      </c>
      <c r="H1294" t="s">
        <v>37342</v>
      </c>
      <c r="I1294" t="s">
        <v>22</v>
      </c>
      <c r="J1294" t="s">
        <v>3205</v>
      </c>
      <c r="K1294" t="s">
        <v>40</v>
      </c>
      <c r="L1294" t="s">
        <v>180</v>
      </c>
      <c r="M1294" t="s">
        <v>40725</v>
      </c>
    </row>
    <row r="1295" spans="1:13" x14ac:dyDescent="0.35">
      <c r="A1295" t="s">
        <v>40726</v>
      </c>
      <c r="B1295" t="s">
        <v>5192</v>
      </c>
      <c r="C1295" t="s">
        <v>5193</v>
      </c>
      <c r="D1295" t="s">
        <v>5194</v>
      </c>
      <c r="E1295" t="s">
        <v>37351</v>
      </c>
      <c r="F1295" t="s">
        <v>5195</v>
      </c>
      <c r="G1295" t="s">
        <v>40727</v>
      </c>
      <c r="H1295" t="s">
        <v>37342</v>
      </c>
      <c r="I1295" t="s">
        <v>22</v>
      </c>
      <c r="J1295" t="s">
        <v>3910</v>
      </c>
      <c r="K1295" t="s">
        <v>40</v>
      </c>
      <c r="L1295" t="s">
        <v>86</v>
      </c>
      <c r="M1295" t="s">
        <v>40728</v>
      </c>
    </row>
    <row r="1296" spans="1:13" x14ac:dyDescent="0.35">
      <c r="A1296" t="s">
        <v>40729</v>
      </c>
      <c r="B1296" t="s">
        <v>5196</v>
      </c>
      <c r="C1296" t="s">
        <v>5197</v>
      </c>
      <c r="D1296" t="s">
        <v>5198</v>
      </c>
      <c r="E1296" t="s">
        <v>37351</v>
      </c>
      <c r="F1296" t="s">
        <v>5199</v>
      </c>
      <c r="G1296" t="s">
        <v>40730</v>
      </c>
      <c r="H1296" t="s">
        <v>37342</v>
      </c>
      <c r="I1296" t="s">
        <v>22</v>
      </c>
      <c r="J1296" t="s">
        <v>3910</v>
      </c>
      <c r="K1296" t="s">
        <v>40</v>
      </c>
      <c r="L1296" t="s">
        <v>130</v>
      </c>
      <c r="M1296" t="s">
        <v>40731</v>
      </c>
    </row>
    <row r="1297" spans="1:13" x14ac:dyDescent="0.35">
      <c r="A1297" t="s">
        <v>40732</v>
      </c>
      <c r="B1297" t="s">
        <v>5200</v>
      </c>
      <c r="C1297" t="s">
        <v>5201</v>
      </c>
      <c r="D1297" t="s">
        <v>5202</v>
      </c>
      <c r="E1297" t="s">
        <v>37351</v>
      </c>
      <c r="F1297" t="s">
        <v>5203</v>
      </c>
      <c r="G1297" t="s">
        <v>40733</v>
      </c>
      <c r="H1297" t="s">
        <v>37342</v>
      </c>
      <c r="I1297" t="s">
        <v>22</v>
      </c>
      <c r="J1297" t="s">
        <v>3205</v>
      </c>
      <c r="K1297" t="s">
        <v>40</v>
      </c>
      <c r="L1297" t="s">
        <v>86</v>
      </c>
      <c r="M1297" t="s">
        <v>40734</v>
      </c>
    </row>
    <row r="1298" spans="1:13" x14ac:dyDescent="0.35">
      <c r="A1298" t="s">
        <v>40735</v>
      </c>
      <c r="B1298" t="s">
        <v>5204</v>
      </c>
      <c r="C1298" t="s">
        <v>5205</v>
      </c>
      <c r="D1298" t="s">
        <v>5206</v>
      </c>
      <c r="E1298" t="s">
        <v>37351</v>
      </c>
      <c r="F1298" t="s">
        <v>5207</v>
      </c>
      <c r="G1298" t="s">
        <v>40736</v>
      </c>
      <c r="H1298" t="s">
        <v>37367</v>
      </c>
      <c r="I1298" t="s">
        <v>22</v>
      </c>
      <c r="J1298" t="s">
        <v>3205</v>
      </c>
      <c r="K1298" t="s">
        <v>40</v>
      </c>
      <c r="L1298" t="s">
        <v>233</v>
      </c>
      <c r="M1298" t="s">
        <v>40737</v>
      </c>
    </row>
    <row r="1299" spans="1:13" x14ac:dyDescent="0.35">
      <c r="A1299" t="s">
        <v>40738</v>
      </c>
      <c r="B1299" t="s">
        <v>5208</v>
      </c>
      <c r="C1299" t="s">
        <v>5209</v>
      </c>
      <c r="D1299" t="s">
        <v>5210</v>
      </c>
      <c r="E1299" t="s">
        <v>37349</v>
      </c>
      <c r="F1299" t="s">
        <v>5211</v>
      </c>
      <c r="G1299" t="s">
        <v>40739</v>
      </c>
      <c r="H1299" t="s">
        <v>37342</v>
      </c>
      <c r="I1299" t="s">
        <v>22</v>
      </c>
      <c r="J1299" t="s">
        <v>3910</v>
      </c>
      <c r="K1299" t="s">
        <v>22</v>
      </c>
      <c r="L1299" t="s">
        <v>22</v>
      </c>
      <c r="M1299" t="s">
        <v>22</v>
      </c>
    </row>
    <row r="1300" spans="1:13" x14ac:dyDescent="0.35">
      <c r="A1300" t="s">
        <v>40740</v>
      </c>
      <c r="B1300" t="s">
        <v>5212</v>
      </c>
      <c r="C1300" t="s">
        <v>5213</v>
      </c>
      <c r="D1300" t="s">
        <v>5214</v>
      </c>
      <c r="E1300" t="s">
        <v>37349</v>
      </c>
      <c r="F1300" t="s">
        <v>5215</v>
      </c>
      <c r="G1300" t="s">
        <v>40741</v>
      </c>
      <c r="H1300" t="s">
        <v>37342</v>
      </c>
      <c r="I1300" t="s">
        <v>22</v>
      </c>
      <c r="J1300" t="s">
        <v>3205</v>
      </c>
      <c r="K1300" t="s">
        <v>40</v>
      </c>
      <c r="L1300" t="s">
        <v>113</v>
      </c>
      <c r="M1300" t="s">
        <v>40742</v>
      </c>
    </row>
    <row r="1301" spans="1:13" x14ac:dyDescent="0.35">
      <c r="A1301" t="s">
        <v>40743</v>
      </c>
      <c r="B1301" t="s">
        <v>5216</v>
      </c>
      <c r="C1301" t="s">
        <v>5217</v>
      </c>
      <c r="D1301" t="s">
        <v>5218</v>
      </c>
      <c r="E1301" t="s">
        <v>37343</v>
      </c>
      <c r="F1301" t="s">
        <v>5219</v>
      </c>
      <c r="G1301" t="s">
        <v>40744</v>
      </c>
      <c r="H1301" t="s">
        <v>37342</v>
      </c>
      <c r="I1301" t="s">
        <v>22</v>
      </c>
      <c r="J1301" t="s">
        <v>3910</v>
      </c>
      <c r="K1301" t="s">
        <v>22</v>
      </c>
      <c r="L1301" t="s">
        <v>22</v>
      </c>
      <c r="M1301" t="s">
        <v>22</v>
      </c>
    </row>
    <row r="1302" spans="1:13" x14ac:dyDescent="0.35">
      <c r="A1302" t="s">
        <v>40745</v>
      </c>
      <c r="B1302" t="s">
        <v>5220</v>
      </c>
      <c r="C1302" t="s">
        <v>5221</v>
      </c>
      <c r="D1302" t="s">
        <v>5222</v>
      </c>
      <c r="E1302" t="s">
        <v>37351</v>
      </c>
      <c r="F1302" t="s">
        <v>5223</v>
      </c>
      <c r="G1302" t="s">
        <v>40746</v>
      </c>
      <c r="H1302" t="s">
        <v>37342</v>
      </c>
      <c r="I1302" t="s">
        <v>22</v>
      </c>
      <c r="J1302" t="s">
        <v>3205</v>
      </c>
      <c r="K1302" t="s">
        <v>40</v>
      </c>
      <c r="L1302" t="s">
        <v>77</v>
      </c>
      <c r="M1302" t="s">
        <v>40747</v>
      </c>
    </row>
    <row r="1303" spans="1:13" x14ac:dyDescent="0.35">
      <c r="A1303" t="s">
        <v>40748</v>
      </c>
      <c r="B1303" t="s">
        <v>5224</v>
      </c>
      <c r="C1303" t="s">
        <v>5225</v>
      </c>
      <c r="D1303" t="s">
        <v>5226</v>
      </c>
      <c r="E1303" t="s">
        <v>37351</v>
      </c>
      <c r="F1303" t="s">
        <v>5227</v>
      </c>
      <c r="G1303" t="s">
        <v>40749</v>
      </c>
      <c r="H1303" t="s">
        <v>37342</v>
      </c>
      <c r="I1303" t="s">
        <v>22</v>
      </c>
      <c r="J1303" t="s">
        <v>3910</v>
      </c>
      <c r="K1303" t="s">
        <v>40</v>
      </c>
      <c r="L1303" t="s">
        <v>130</v>
      </c>
      <c r="M1303" t="s">
        <v>40750</v>
      </c>
    </row>
    <row r="1304" spans="1:13" x14ac:dyDescent="0.35">
      <c r="A1304" t="s">
        <v>40751</v>
      </c>
      <c r="B1304" t="s">
        <v>5228</v>
      </c>
      <c r="C1304" t="s">
        <v>5229</v>
      </c>
      <c r="D1304" t="s">
        <v>5230</v>
      </c>
      <c r="E1304" t="s">
        <v>37351</v>
      </c>
      <c r="F1304" t="s">
        <v>5231</v>
      </c>
      <c r="G1304" t="s">
        <v>40752</v>
      </c>
      <c r="H1304" t="s">
        <v>37342</v>
      </c>
      <c r="I1304" t="s">
        <v>22</v>
      </c>
      <c r="J1304" t="s">
        <v>3205</v>
      </c>
      <c r="K1304" t="s">
        <v>40</v>
      </c>
      <c r="L1304" t="s">
        <v>233</v>
      </c>
      <c r="M1304" t="s">
        <v>40753</v>
      </c>
    </row>
    <row r="1305" spans="1:13" x14ac:dyDescent="0.35">
      <c r="A1305" t="s">
        <v>40754</v>
      </c>
      <c r="B1305" t="s">
        <v>5232</v>
      </c>
      <c r="C1305" t="s">
        <v>5233</v>
      </c>
      <c r="D1305" t="s">
        <v>5234</v>
      </c>
      <c r="E1305" t="s">
        <v>37343</v>
      </c>
      <c r="F1305" t="s">
        <v>5235</v>
      </c>
      <c r="G1305" t="s">
        <v>40755</v>
      </c>
      <c r="H1305" t="s">
        <v>37342</v>
      </c>
      <c r="I1305" t="s">
        <v>22</v>
      </c>
      <c r="J1305" t="s">
        <v>3205</v>
      </c>
      <c r="K1305" t="s">
        <v>22</v>
      </c>
      <c r="L1305" t="s">
        <v>22</v>
      </c>
      <c r="M1305" t="s">
        <v>22</v>
      </c>
    </row>
    <row r="1306" spans="1:13" x14ac:dyDescent="0.35">
      <c r="A1306" t="s">
        <v>40756</v>
      </c>
      <c r="B1306" t="s">
        <v>5236</v>
      </c>
      <c r="C1306" t="s">
        <v>5237</v>
      </c>
      <c r="D1306" t="s">
        <v>5238</v>
      </c>
      <c r="E1306" t="s">
        <v>37351</v>
      </c>
      <c r="F1306" t="s">
        <v>5239</v>
      </c>
      <c r="G1306" t="s">
        <v>40757</v>
      </c>
      <c r="H1306" t="s">
        <v>37342</v>
      </c>
      <c r="I1306" t="s">
        <v>22</v>
      </c>
      <c r="J1306" t="s">
        <v>3205</v>
      </c>
      <c r="K1306" t="s">
        <v>40</v>
      </c>
      <c r="L1306" t="s">
        <v>86</v>
      </c>
      <c r="M1306" t="s">
        <v>40758</v>
      </c>
    </row>
    <row r="1307" spans="1:13" x14ac:dyDescent="0.35">
      <c r="A1307" t="s">
        <v>40759</v>
      </c>
      <c r="B1307" t="s">
        <v>5240</v>
      </c>
      <c r="C1307" t="s">
        <v>5241</v>
      </c>
      <c r="D1307" t="s">
        <v>5242</v>
      </c>
      <c r="E1307" t="s">
        <v>37351</v>
      </c>
      <c r="F1307" t="s">
        <v>5243</v>
      </c>
      <c r="G1307" t="s">
        <v>40760</v>
      </c>
      <c r="H1307" t="s">
        <v>37342</v>
      </c>
      <c r="I1307" t="s">
        <v>22</v>
      </c>
      <c r="J1307" t="s">
        <v>3205</v>
      </c>
      <c r="K1307" t="s">
        <v>40</v>
      </c>
      <c r="L1307" t="s">
        <v>180</v>
      </c>
      <c r="M1307" t="s">
        <v>40761</v>
      </c>
    </row>
    <row r="1308" spans="1:13" x14ac:dyDescent="0.35">
      <c r="A1308" t="s">
        <v>40762</v>
      </c>
      <c r="B1308" t="s">
        <v>5244</v>
      </c>
      <c r="C1308" t="s">
        <v>5245</v>
      </c>
      <c r="D1308" t="s">
        <v>5246</v>
      </c>
      <c r="E1308" t="s">
        <v>37349</v>
      </c>
      <c r="F1308" t="s">
        <v>5247</v>
      </c>
      <c r="G1308" t="s">
        <v>40763</v>
      </c>
      <c r="H1308" t="s">
        <v>37342</v>
      </c>
      <c r="I1308" t="s">
        <v>22</v>
      </c>
      <c r="J1308" t="s">
        <v>3205</v>
      </c>
      <c r="K1308" t="s">
        <v>40</v>
      </c>
      <c r="L1308" t="s">
        <v>99</v>
      </c>
      <c r="M1308" t="s">
        <v>40764</v>
      </c>
    </row>
    <row r="1309" spans="1:13" x14ac:dyDescent="0.35">
      <c r="A1309" t="s">
        <v>40765</v>
      </c>
      <c r="B1309" t="s">
        <v>5248</v>
      </c>
      <c r="C1309" t="s">
        <v>5249</v>
      </c>
      <c r="D1309" t="s">
        <v>5250</v>
      </c>
      <c r="E1309" t="s">
        <v>37343</v>
      </c>
      <c r="F1309" t="s">
        <v>5251</v>
      </c>
      <c r="G1309" t="s">
        <v>40766</v>
      </c>
      <c r="H1309" t="s">
        <v>37345</v>
      </c>
      <c r="I1309" t="s">
        <v>22</v>
      </c>
      <c r="J1309" t="s">
        <v>3205</v>
      </c>
      <c r="K1309" t="s">
        <v>22</v>
      </c>
      <c r="L1309" t="s">
        <v>22</v>
      </c>
      <c r="M1309" t="s">
        <v>22</v>
      </c>
    </row>
    <row r="1310" spans="1:13" x14ac:dyDescent="0.35">
      <c r="A1310" t="s">
        <v>40767</v>
      </c>
      <c r="B1310" t="s">
        <v>5252</v>
      </c>
      <c r="C1310" t="s">
        <v>5253</v>
      </c>
      <c r="D1310" t="s">
        <v>5254</v>
      </c>
      <c r="E1310" t="s">
        <v>37343</v>
      </c>
      <c r="F1310" t="s">
        <v>5255</v>
      </c>
      <c r="G1310" t="s">
        <v>40768</v>
      </c>
      <c r="H1310" t="s">
        <v>37342</v>
      </c>
      <c r="I1310" t="s">
        <v>22</v>
      </c>
      <c r="J1310" t="s">
        <v>22</v>
      </c>
      <c r="K1310" t="s">
        <v>22</v>
      </c>
      <c r="L1310" t="s">
        <v>22</v>
      </c>
      <c r="M1310" t="s">
        <v>22</v>
      </c>
    </row>
    <row r="1311" spans="1:13" x14ac:dyDescent="0.35">
      <c r="A1311" t="s">
        <v>40769</v>
      </c>
      <c r="B1311" t="s">
        <v>5256</v>
      </c>
      <c r="C1311" t="s">
        <v>5257</v>
      </c>
      <c r="D1311" t="s">
        <v>5258</v>
      </c>
      <c r="E1311" t="s">
        <v>37349</v>
      </c>
      <c r="F1311" t="s">
        <v>853</v>
      </c>
      <c r="G1311" t="s">
        <v>40770</v>
      </c>
      <c r="H1311" t="s">
        <v>37342</v>
      </c>
      <c r="I1311" t="s">
        <v>22</v>
      </c>
      <c r="J1311" t="s">
        <v>5259</v>
      </c>
      <c r="K1311" t="s">
        <v>40</v>
      </c>
      <c r="L1311" t="s">
        <v>333</v>
      </c>
      <c r="M1311" t="s">
        <v>40771</v>
      </c>
    </row>
    <row r="1312" spans="1:13" x14ac:dyDescent="0.35">
      <c r="A1312" t="s">
        <v>40772</v>
      </c>
      <c r="B1312" t="s">
        <v>5260</v>
      </c>
      <c r="C1312" t="s">
        <v>5261</v>
      </c>
      <c r="D1312" t="s">
        <v>5262</v>
      </c>
      <c r="E1312" t="s">
        <v>37351</v>
      </c>
      <c r="F1312" t="s">
        <v>5263</v>
      </c>
      <c r="G1312" t="s">
        <v>40773</v>
      </c>
      <c r="H1312" t="s">
        <v>37342</v>
      </c>
      <c r="I1312" t="s">
        <v>22</v>
      </c>
      <c r="J1312" t="s">
        <v>3910</v>
      </c>
      <c r="K1312" t="s">
        <v>40</v>
      </c>
      <c r="L1312" t="s">
        <v>180</v>
      </c>
      <c r="M1312" t="s">
        <v>40774</v>
      </c>
    </row>
    <row r="1313" spans="1:13" x14ac:dyDescent="0.35">
      <c r="A1313" t="s">
        <v>40775</v>
      </c>
      <c r="B1313" t="s">
        <v>5264</v>
      </c>
      <c r="C1313" t="s">
        <v>5265</v>
      </c>
      <c r="D1313" t="s">
        <v>5266</v>
      </c>
      <c r="E1313" t="s">
        <v>37351</v>
      </c>
      <c r="F1313" t="s">
        <v>5267</v>
      </c>
      <c r="G1313" t="s">
        <v>40776</v>
      </c>
      <c r="H1313" t="s">
        <v>37342</v>
      </c>
      <c r="I1313" t="s">
        <v>22</v>
      </c>
      <c r="J1313" t="s">
        <v>5259</v>
      </c>
      <c r="K1313" t="s">
        <v>40</v>
      </c>
      <c r="L1313" t="s">
        <v>113</v>
      </c>
      <c r="M1313" t="s">
        <v>40777</v>
      </c>
    </row>
    <row r="1314" spans="1:13" x14ac:dyDescent="0.35">
      <c r="A1314" t="s">
        <v>40778</v>
      </c>
      <c r="B1314" t="s">
        <v>5268</v>
      </c>
      <c r="C1314" t="s">
        <v>5269</v>
      </c>
      <c r="D1314" t="s">
        <v>5270</v>
      </c>
      <c r="E1314" t="s">
        <v>37351</v>
      </c>
      <c r="F1314" t="s">
        <v>5271</v>
      </c>
      <c r="G1314" t="s">
        <v>40779</v>
      </c>
      <c r="H1314" t="s">
        <v>37342</v>
      </c>
      <c r="I1314" t="s">
        <v>22</v>
      </c>
      <c r="J1314" t="s">
        <v>22</v>
      </c>
      <c r="K1314" t="s">
        <v>40</v>
      </c>
      <c r="L1314" t="s">
        <v>104</v>
      </c>
      <c r="M1314" t="s">
        <v>40780</v>
      </c>
    </row>
    <row r="1315" spans="1:13" x14ac:dyDescent="0.35">
      <c r="A1315" t="s">
        <v>40781</v>
      </c>
      <c r="B1315" t="s">
        <v>5272</v>
      </c>
      <c r="C1315" t="s">
        <v>5273</v>
      </c>
      <c r="D1315" t="s">
        <v>5274</v>
      </c>
      <c r="E1315" t="s">
        <v>37351</v>
      </c>
      <c r="F1315" t="s">
        <v>5275</v>
      </c>
      <c r="G1315" t="s">
        <v>40782</v>
      </c>
      <c r="H1315" t="s">
        <v>37342</v>
      </c>
      <c r="I1315" t="s">
        <v>22</v>
      </c>
      <c r="J1315" t="s">
        <v>3205</v>
      </c>
      <c r="K1315" t="s">
        <v>40</v>
      </c>
      <c r="L1315" t="s">
        <v>50</v>
      </c>
      <c r="M1315" t="s">
        <v>40783</v>
      </c>
    </row>
    <row r="1316" spans="1:13" x14ac:dyDescent="0.35">
      <c r="A1316" t="s">
        <v>40784</v>
      </c>
      <c r="B1316" t="s">
        <v>5276</v>
      </c>
      <c r="C1316" t="s">
        <v>5277</v>
      </c>
      <c r="D1316" t="s">
        <v>5278</v>
      </c>
      <c r="E1316" t="s">
        <v>37351</v>
      </c>
      <c r="F1316" t="s">
        <v>5279</v>
      </c>
      <c r="G1316" t="s">
        <v>40785</v>
      </c>
      <c r="H1316" t="s">
        <v>37342</v>
      </c>
      <c r="I1316" t="s">
        <v>22</v>
      </c>
      <c r="J1316" t="s">
        <v>5259</v>
      </c>
      <c r="K1316" t="s">
        <v>40</v>
      </c>
      <c r="L1316" t="s">
        <v>130</v>
      </c>
      <c r="M1316" t="s">
        <v>40786</v>
      </c>
    </row>
    <row r="1317" spans="1:13" x14ac:dyDescent="0.35">
      <c r="A1317" t="s">
        <v>40787</v>
      </c>
      <c r="B1317" t="s">
        <v>5280</v>
      </c>
      <c r="C1317" t="s">
        <v>5281</v>
      </c>
      <c r="D1317" t="s">
        <v>5282</v>
      </c>
      <c r="E1317" t="s">
        <v>37351</v>
      </c>
      <c r="F1317" t="s">
        <v>5283</v>
      </c>
      <c r="G1317" t="s">
        <v>40788</v>
      </c>
      <c r="H1317" t="s">
        <v>37342</v>
      </c>
      <c r="I1317" t="s">
        <v>22</v>
      </c>
      <c r="J1317" t="s">
        <v>22</v>
      </c>
      <c r="K1317" t="s">
        <v>40</v>
      </c>
      <c r="L1317" t="s">
        <v>77</v>
      </c>
      <c r="M1317" t="s">
        <v>40789</v>
      </c>
    </row>
    <row r="1318" spans="1:13" x14ac:dyDescent="0.35">
      <c r="A1318" t="s">
        <v>40790</v>
      </c>
      <c r="B1318" t="s">
        <v>5284</v>
      </c>
      <c r="C1318" t="s">
        <v>5285</v>
      </c>
      <c r="D1318" t="s">
        <v>5286</v>
      </c>
      <c r="E1318" t="s">
        <v>37343</v>
      </c>
      <c r="F1318" t="s">
        <v>5287</v>
      </c>
      <c r="G1318" t="s">
        <v>40791</v>
      </c>
      <c r="H1318" t="s">
        <v>37342</v>
      </c>
      <c r="I1318" t="s">
        <v>22</v>
      </c>
      <c r="J1318" t="s">
        <v>22</v>
      </c>
      <c r="K1318" t="s">
        <v>22</v>
      </c>
      <c r="L1318" t="s">
        <v>22</v>
      </c>
      <c r="M1318" t="s">
        <v>22</v>
      </c>
    </row>
    <row r="1319" spans="1:13" x14ac:dyDescent="0.35">
      <c r="A1319" t="s">
        <v>40792</v>
      </c>
      <c r="B1319" t="s">
        <v>5288</v>
      </c>
      <c r="C1319" t="s">
        <v>5289</v>
      </c>
      <c r="D1319" t="s">
        <v>5290</v>
      </c>
      <c r="E1319" t="s">
        <v>37351</v>
      </c>
      <c r="F1319" t="s">
        <v>5291</v>
      </c>
      <c r="G1319" t="s">
        <v>40793</v>
      </c>
      <c r="H1319" t="s">
        <v>37342</v>
      </c>
      <c r="I1319" t="s">
        <v>22</v>
      </c>
      <c r="J1319" t="s">
        <v>3205</v>
      </c>
      <c r="K1319" t="s">
        <v>40</v>
      </c>
      <c r="L1319" t="s">
        <v>41</v>
      </c>
      <c r="M1319" t="s">
        <v>40794</v>
      </c>
    </row>
    <row r="1320" spans="1:13" x14ac:dyDescent="0.35">
      <c r="A1320" t="s">
        <v>40795</v>
      </c>
      <c r="B1320" t="s">
        <v>5292</v>
      </c>
      <c r="C1320" t="s">
        <v>5293</v>
      </c>
      <c r="D1320" t="s">
        <v>5294</v>
      </c>
      <c r="E1320" t="s">
        <v>37351</v>
      </c>
      <c r="F1320" t="s">
        <v>403</v>
      </c>
      <c r="G1320" t="s">
        <v>40796</v>
      </c>
      <c r="H1320" t="s">
        <v>37342</v>
      </c>
      <c r="I1320" t="s">
        <v>22</v>
      </c>
      <c r="J1320" t="s">
        <v>5259</v>
      </c>
      <c r="K1320" t="s">
        <v>40</v>
      </c>
      <c r="L1320" t="s">
        <v>180</v>
      </c>
      <c r="M1320" t="s">
        <v>40797</v>
      </c>
    </row>
    <row r="1321" spans="1:13" x14ac:dyDescent="0.35">
      <c r="A1321" t="s">
        <v>40798</v>
      </c>
      <c r="B1321" t="s">
        <v>5295</v>
      </c>
      <c r="C1321" t="s">
        <v>5296</v>
      </c>
      <c r="D1321" t="s">
        <v>5297</v>
      </c>
      <c r="E1321" t="s">
        <v>37349</v>
      </c>
      <c r="F1321" t="s">
        <v>5298</v>
      </c>
      <c r="G1321" t="s">
        <v>40799</v>
      </c>
      <c r="H1321" t="s">
        <v>37342</v>
      </c>
      <c r="I1321" t="s">
        <v>22</v>
      </c>
      <c r="J1321" t="s">
        <v>3205</v>
      </c>
      <c r="K1321" t="s">
        <v>40</v>
      </c>
      <c r="L1321" t="s">
        <v>130</v>
      </c>
      <c r="M1321" t="s">
        <v>40800</v>
      </c>
    </row>
    <row r="1322" spans="1:13" x14ac:dyDescent="0.35">
      <c r="A1322" t="s">
        <v>40801</v>
      </c>
      <c r="B1322" t="s">
        <v>5299</v>
      </c>
      <c r="C1322" t="s">
        <v>5300</v>
      </c>
      <c r="D1322" t="s">
        <v>5301</v>
      </c>
      <c r="E1322" t="s">
        <v>37351</v>
      </c>
      <c r="F1322" t="s">
        <v>5302</v>
      </c>
      <c r="G1322" t="s">
        <v>40802</v>
      </c>
      <c r="H1322" t="s">
        <v>37342</v>
      </c>
      <c r="I1322" t="s">
        <v>22</v>
      </c>
      <c r="J1322" t="s">
        <v>5259</v>
      </c>
      <c r="K1322" t="s">
        <v>40</v>
      </c>
      <c r="L1322" t="s">
        <v>104</v>
      </c>
      <c r="M1322" t="s">
        <v>40803</v>
      </c>
    </row>
    <row r="1323" spans="1:13" x14ac:dyDescent="0.35">
      <c r="A1323" t="s">
        <v>40804</v>
      </c>
      <c r="B1323" t="s">
        <v>5303</v>
      </c>
      <c r="C1323" t="s">
        <v>5304</v>
      </c>
      <c r="D1323" t="s">
        <v>5305</v>
      </c>
      <c r="E1323" t="s">
        <v>37345</v>
      </c>
      <c r="F1323" t="s">
        <v>5306</v>
      </c>
      <c r="G1323" t="s">
        <v>40805</v>
      </c>
      <c r="H1323" t="s">
        <v>37361</v>
      </c>
      <c r="I1323" t="s">
        <v>22</v>
      </c>
      <c r="J1323" t="s">
        <v>3205</v>
      </c>
      <c r="K1323" t="s">
        <v>22</v>
      </c>
      <c r="L1323" t="s">
        <v>22</v>
      </c>
      <c r="M1323" t="s">
        <v>22</v>
      </c>
    </row>
    <row r="1324" spans="1:13" x14ac:dyDescent="0.35">
      <c r="A1324" t="s">
        <v>40806</v>
      </c>
      <c r="B1324" t="s">
        <v>5307</v>
      </c>
      <c r="C1324" t="s">
        <v>5308</v>
      </c>
      <c r="D1324" t="s">
        <v>5309</v>
      </c>
      <c r="E1324" t="s">
        <v>37351</v>
      </c>
      <c r="F1324" t="s">
        <v>5310</v>
      </c>
      <c r="G1324" t="s">
        <v>40807</v>
      </c>
      <c r="H1324" t="s">
        <v>37342</v>
      </c>
      <c r="I1324" t="s">
        <v>22</v>
      </c>
      <c r="J1324" t="s">
        <v>3205</v>
      </c>
      <c r="K1324" t="s">
        <v>40</v>
      </c>
      <c r="L1324" t="s">
        <v>445</v>
      </c>
      <c r="M1324" t="s">
        <v>40808</v>
      </c>
    </row>
    <row r="1325" spans="1:13" x14ac:dyDescent="0.35">
      <c r="A1325" t="s">
        <v>40809</v>
      </c>
      <c r="B1325" t="s">
        <v>5311</v>
      </c>
      <c r="C1325" t="s">
        <v>5312</v>
      </c>
      <c r="D1325" t="s">
        <v>5313</v>
      </c>
      <c r="E1325" t="s">
        <v>37351</v>
      </c>
      <c r="F1325" t="s">
        <v>614</v>
      </c>
      <c r="G1325" t="s">
        <v>40810</v>
      </c>
      <c r="H1325" t="s">
        <v>37342</v>
      </c>
      <c r="I1325" t="s">
        <v>22</v>
      </c>
      <c r="J1325" t="s">
        <v>5259</v>
      </c>
      <c r="K1325" t="s">
        <v>40</v>
      </c>
      <c r="L1325" t="s">
        <v>113</v>
      </c>
      <c r="M1325" t="s">
        <v>40811</v>
      </c>
    </row>
    <row r="1326" spans="1:13" x14ac:dyDescent="0.35">
      <c r="A1326" t="s">
        <v>40812</v>
      </c>
      <c r="B1326" t="s">
        <v>5314</v>
      </c>
      <c r="C1326" t="s">
        <v>5315</v>
      </c>
      <c r="D1326" t="s">
        <v>5316</v>
      </c>
      <c r="E1326" t="s">
        <v>37351</v>
      </c>
      <c r="F1326" t="s">
        <v>614</v>
      </c>
      <c r="G1326" t="s">
        <v>40813</v>
      </c>
      <c r="H1326" t="s">
        <v>37342</v>
      </c>
      <c r="I1326" t="s">
        <v>22</v>
      </c>
      <c r="J1326" t="s">
        <v>3205</v>
      </c>
      <c r="K1326" t="s">
        <v>40</v>
      </c>
      <c r="L1326" t="s">
        <v>41</v>
      </c>
      <c r="M1326" t="s">
        <v>40814</v>
      </c>
    </row>
    <row r="1327" spans="1:13" x14ac:dyDescent="0.35">
      <c r="A1327" t="s">
        <v>40815</v>
      </c>
      <c r="B1327" t="s">
        <v>5317</v>
      </c>
      <c r="C1327" t="s">
        <v>5318</v>
      </c>
      <c r="D1327" t="s">
        <v>5319</v>
      </c>
      <c r="E1327" t="s">
        <v>37351</v>
      </c>
      <c r="F1327" t="s">
        <v>5320</v>
      </c>
      <c r="G1327" t="s">
        <v>40816</v>
      </c>
      <c r="H1327" t="s">
        <v>37347</v>
      </c>
      <c r="I1327" t="s">
        <v>22</v>
      </c>
      <c r="J1327" t="s">
        <v>3205</v>
      </c>
      <c r="K1327" t="s">
        <v>40</v>
      </c>
      <c r="L1327" t="s">
        <v>180</v>
      </c>
      <c r="M1327" t="s">
        <v>40817</v>
      </c>
    </row>
    <row r="1328" spans="1:13" x14ac:dyDescent="0.35">
      <c r="A1328" t="s">
        <v>40818</v>
      </c>
      <c r="B1328" t="s">
        <v>5321</v>
      </c>
      <c r="C1328" t="s">
        <v>5322</v>
      </c>
      <c r="D1328" t="s">
        <v>5323</v>
      </c>
      <c r="E1328" t="s">
        <v>37351</v>
      </c>
      <c r="F1328" t="s">
        <v>5324</v>
      </c>
      <c r="G1328" t="s">
        <v>40819</v>
      </c>
      <c r="H1328" t="s">
        <v>37342</v>
      </c>
      <c r="I1328" t="s">
        <v>22</v>
      </c>
      <c r="J1328" t="s">
        <v>3205</v>
      </c>
      <c r="K1328" t="s">
        <v>22</v>
      </c>
      <c r="L1328" t="s">
        <v>22</v>
      </c>
      <c r="M1328" t="s">
        <v>22</v>
      </c>
    </row>
    <row r="1329" spans="1:13" x14ac:dyDescent="0.35">
      <c r="A1329" t="s">
        <v>40820</v>
      </c>
      <c r="B1329" t="s">
        <v>5325</v>
      </c>
      <c r="C1329" t="s">
        <v>5326</v>
      </c>
      <c r="D1329" t="s">
        <v>5327</v>
      </c>
      <c r="E1329" t="s">
        <v>37351</v>
      </c>
      <c r="F1329" t="s">
        <v>5328</v>
      </c>
      <c r="G1329" t="s">
        <v>40821</v>
      </c>
      <c r="H1329" t="s">
        <v>37342</v>
      </c>
      <c r="I1329" t="s">
        <v>22</v>
      </c>
      <c r="J1329" t="s">
        <v>5259</v>
      </c>
      <c r="K1329" t="s">
        <v>40</v>
      </c>
      <c r="L1329" t="s">
        <v>374</v>
      </c>
      <c r="M1329" t="s">
        <v>40822</v>
      </c>
    </row>
    <row r="1330" spans="1:13" x14ac:dyDescent="0.35">
      <c r="A1330" t="s">
        <v>40823</v>
      </c>
      <c r="B1330" t="s">
        <v>5329</v>
      </c>
      <c r="C1330" t="s">
        <v>5330</v>
      </c>
      <c r="D1330" t="s">
        <v>5331</v>
      </c>
      <c r="E1330" t="s">
        <v>37351</v>
      </c>
      <c r="F1330" t="s">
        <v>5332</v>
      </c>
      <c r="G1330" t="s">
        <v>40824</v>
      </c>
      <c r="H1330" t="s">
        <v>37342</v>
      </c>
      <c r="I1330" t="s">
        <v>22</v>
      </c>
      <c r="J1330" t="s">
        <v>1320</v>
      </c>
      <c r="K1330" t="s">
        <v>40</v>
      </c>
      <c r="L1330" t="s">
        <v>55</v>
      </c>
      <c r="M1330" t="s">
        <v>40825</v>
      </c>
    </row>
    <row r="1331" spans="1:13" x14ac:dyDescent="0.35">
      <c r="A1331" t="s">
        <v>40826</v>
      </c>
      <c r="B1331" t="s">
        <v>5333</v>
      </c>
      <c r="C1331" t="s">
        <v>5334</v>
      </c>
      <c r="D1331" t="s">
        <v>5335</v>
      </c>
      <c r="E1331" t="s">
        <v>37351</v>
      </c>
      <c r="F1331" t="s">
        <v>5336</v>
      </c>
      <c r="G1331" t="s">
        <v>40827</v>
      </c>
      <c r="H1331" t="s">
        <v>37342</v>
      </c>
      <c r="I1331" t="s">
        <v>22</v>
      </c>
      <c r="J1331" t="s">
        <v>5259</v>
      </c>
      <c r="K1331" t="s">
        <v>40</v>
      </c>
      <c r="L1331" t="s">
        <v>104</v>
      </c>
      <c r="M1331" t="s">
        <v>40828</v>
      </c>
    </row>
    <row r="1332" spans="1:13" x14ac:dyDescent="0.35">
      <c r="A1332" t="s">
        <v>40829</v>
      </c>
      <c r="B1332" t="s">
        <v>5337</v>
      </c>
      <c r="C1332" t="s">
        <v>5338</v>
      </c>
      <c r="D1332" t="s">
        <v>5339</v>
      </c>
      <c r="E1332" t="s">
        <v>37351</v>
      </c>
      <c r="F1332" t="s">
        <v>5340</v>
      </c>
      <c r="G1332" t="s">
        <v>40830</v>
      </c>
      <c r="H1332" t="s">
        <v>37342</v>
      </c>
      <c r="I1332" t="s">
        <v>22</v>
      </c>
      <c r="J1332" t="s">
        <v>3205</v>
      </c>
      <c r="K1332" t="s">
        <v>22</v>
      </c>
      <c r="L1332" t="s">
        <v>22</v>
      </c>
      <c r="M1332" t="s">
        <v>22</v>
      </c>
    </row>
    <row r="1333" spans="1:13" x14ac:dyDescent="0.35">
      <c r="A1333" t="s">
        <v>40831</v>
      </c>
      <c r="B1333" t="s">
        <v>5341</v>
      </c>
      <c r="C1333" t="s">
        <v>5342</v>
      </c>
      <c r="D1333" t="s">
        <v>5343</v>
      </c>
      <c r="E1333" t="s">
        <v>37351</v>
      </c>
      <c r="F1333" t="s">
        <v>5344</v>
      </c>
      <c r="G1333" t="s">
        <v>40832</v>
      </c>
      <c r="H1333" t="s">
        <v>37342</v>
      </c>
      <c r="I1333" t="s">
        <v>22</v>
      </c>
      <c r="J1333" t="s">
        <v>5259</v>
      </c>
      <c r="K1333" t="s">
        <v>40</v>
      </c>
      <c r="L1333" t="s">
        <v>445</v>
      </c>
      <c r="M1333" t="s">
        <v>40833</v>
      </c>
    </row>
    <row r="1334" spans="1:13" x14ac:dyDescent="0.35">
      <c r="A1334" t="s">
        <v>40834</v>
      </c>
      <c r="B1334" t="s">
        <v>5345</v>
      </c>
      <c r="C1334" t="s">
        <v>5346</v>
      </c>
      <c r="D1334" t="s">
        <v>5347</v>
      </c>
      <c r="E1334" t="s">
        <v>37351</v>
      </c>
      <c r="F1334" t="s">
        <v>5348</v>
      </c>
      <c r="G1334" t="s">
        <v>40835</v>
      </c>
      <c r="H1334" t="s">
        <v>37342</v>
      </c>
      <c r="I1334" t="s">
        <v>22</v>
      </c>
      <c r="J1334" t="s">
        <v>3205</v>
      </c>
      <c r="K1334" t="s">
        <v>40</v>
      </c>
      <c r="L1334" t="s">
        <v>445</v>
      </c>
      <c r="M1334" t="s">
        <v>40836</v>
      </c>
    </row>
    <row r="1335" spans="1:13" x14ac:dyDescent="0.35">
      <c r="A1335" t="s">
        <v>40837</v>
      </c>
      <c r="B1335" t="s">
        <v>5349</v>
      </c>
      <c r="C1335" t="s">
        <v>5350</v>
      </c>
      <c r="D1335" t="s">
        <v>5351</v>
      </c>
      <c r="E1335" t="s">
        <v>37349</v>
      </c>
      <c r="F1335" t="s">
        <v>5352</v>
      </c>
      <c r="G1335" t="s">
        <v>40838</v>
      </c>
      <c r="H1335" t="s">
        <v>37343</v>
      </c>
      <c r="I1335" t="s">
        <v>22</v>
      </c>
      <c r="J1335" t="s">
        <v>5259</v>
      </c>
      <c r="K1335" t="s">
        <v>22</v>
      </c>
      <c r="L1335" t="s">
        <v>22</v>
      </c>
      <c r="M1335" t="s">
        <v>22</v>
      </c>
    </row>
    <row r="1336" spans="1:13" x14ac:dyDescent="0.35">
      <c r="A1336" t="s">
        <v>40839</v>
      </c>
      <c r="B1336" t="s">
        <v>5353</v>
      </c>
      <c r="C1336" t="s">
        <v>5354</v>
      </c>
      <c r="D1336" t="s">
        <v>5355</v>
      </c>
      <c r="E1336" t="s">
        <v>37351</v>
      </c>
      <c r="F1336" t="s">
        <v>5356</v>
      </c>
      <c r="G1336" t="s">
        <v>40840</v>
      </c>
      <c r="H1336" t="s">
        <v>37342</v>
      </c>
      <c r="I1336" t="s">
        <v>22</v>
      </c>
      <c r="J1336" t="s">
        <v>5259</v>
      </c>
      <c r="K1336" t="s">
        <v>40</v>
      </c>
      <c r="L1336" t="s">
        <v>50</v>
      </c>
      <c r="M1336" t="s">
        <v>40841</v>
      </c>
    </row>
    <row r="1337" spans="1:13" x14ac:dyDescent="0.35">
      <c r="A1337" t="s">
        <v>40842</v>
      </c>
      <c r="B1337" t="s">
        <v>5357</v>
      </c>
      <c r="C1337" t="s">
        <v>5358</v>
      </c>
      <c r="D1337" t="s">
        <v>5359</v>
      </c>
      <c r="E1337" t="s">
        <v>37343</v>
      </c>
      <c r="F1337" t="s">
        <v>5360</v>
      </c>
      <c r="G1337" t="s">
        <v>40843</v>
      </c>
      <c r="H1337" t="s">
        <v>37343</v>
      </c>
      <c r="I1337" t="s">
        <v>22</v>
      </c>
      <c r="J1337" t="s">
        <v>291</v>
      </c>
      <c r="K1337" t="s">
        <v>22</v>
      </c>
      <c r="L1337" t="s">
        <v>22</v>
      </c>
      <c r="M1337" t="s">
        <v>22</v>
      </c>
    </row>
    <row r="1338" spans="1:13" x14ac:dyDescent="0.35">
      <c r="A1338" t="s">
        <v>40844</v>
      </c>
      <c r="B1338" t="s">
        <v>5361</v>
      </c>
      <c r="C1338" t="s">
        <v>5362</v>
      </c>
      <c r="D1338" t="s">
        <v>5363</v>
      </c>
      <c r="E1338" t="s">
        <v>37343</v>
      </c>
      <c r="F1338" t="s">
        <v>5364</v>
      </c>
      <c r="G1338" t="s">
        <v>40845</v>
      </c>
      <c r="H1338" t="s">
        <v>37345</v>
      </c>
      <c r="I1338" t="s">
        <v>22</v>
      </c>
      <c r="J1338" t="s">
        <v>3205</v>
      </c>
      <c r="K1338" t="s">
        <v>40</v>
      </c>
      <c r="L1338" t="s">
        <v>5365</v>
      </c>
      <c r="M1338" t="s">
        <v>40846</v>
      </c>
    </row>
    <row r="1339" spans="1:13" x14ac:dyDescent="0.35">
      <c r="A1339" t="s">
        <v>40847</v>
      </c>
      <c r="B1339" t="s">
        <v>5366</v>
      </c>
      <c r="C1339" t="s">
        <v>5367</v>
      </c>
      <c r="D1339" t="s">
        <v>5368</v>
      </c>
      <c r="E1339" t="s">
        <v>37349</v>
      </c>
      <c r="F1339" t="s">
        <v>622</v>
      </c>
      <c r="G1339" t="s">
        <v>40848</v>
      </c>
      <c r="H1339" t="s">
        <v>37342</v>
      </c>
      <c r="I1339" t="s">
        <v>22</v>
      </c>
      <c r="J1339" t="s">
        <v>5259</v>
      </c>
      <c r="K1339" t="s">
        <v>40</v>
      </c>
      <c r="L1339" t="s">
        <v>445</v>
      </c>
      <c r="M1339" t="s">
        <v>40849</v>
      </c>
    </row>
    <row r="1340" spans="1:13" x14ac:dyDescent="0.35">
      <c r="A1340" t="s">
        <v>40850</v>
      </c>
      <c r="B1340" t="s">
        <v>5369</v>
      </c>
      <c r="C1340" t="s">
        <v>5370</v>
      </c>
      <c r="D1340" t="s">
        <v>5371</v>
      </c>
      <c r="E1340" t="s">
        <v>37349</v>
      </c>
      <c r="F1340" t="s">
        <v>5372</v>
      </c>
      <c r="G1340" t="s">
        <v>40851</v>
      </c>
      <c r="H1340" t="s">
        <v>37342</v>
      </c>
      <c r="I1340" t="s">
        <v>22</v>
      </c>
      <c r="J1340" t="s">
        <v>3205</v>
      </c>
      <c r="K1340" t="s">
        <v>40</v>
      </c>
      <c r="L1340" t="s">
        <v>99</v>
      </c>
      <c r="M1340" t="s">
        <v>40852</v>
      </c>
    </row>
    <row r="1341" spans="1:13" x14ac:dyDescent="0.35">
      <c r="A1341" t="s">
        <v>40853</v>
      </c>
      <c r="B1341" t="s">
        <v>5373</v>
      </c>
      <c r="C1341" t="s">
        <v>5374</v>
      </c>
      <c r="D1341" t="s">
        <v>5375</v>
      </c>
      <c r="E1341" t="s">
        <v>37351</v>
      </c>
      <c r="F1341" t="s">
        <v>5376</v>
      </c>
      <c r="G1341" t="s">
        <v>40854</v>
      </c>
      <c r="H1341" t="s">
        <v>37342</v>
      </c>
      <c r="I1341" t="s">
        <v>22</v>
      </c>
      <c r="J1341" t="s">
        <v>22</v>
      </c>
      <c r="K1341" t="s">
        <v>40</v>
      </c>
      <c r="L1341" t="s">
        <v>55</v>
      </c>
      <c r="M1341" t="s">
        <v>40855</v>
      </c>
    </row>
    <row r="1342" spans="1:13" x14ac:dyDescent="0.35">
      <c r="A1342" t="s">
        <v>40856</v>
      </c>
      <c r="B1342" t="s">
        <v>5377</v>
      </c>
      <c r="C1342" t="s">
        <v>5378</v>
      </c>
      <c r="D1342" t="s">
        <v>5379</v>
      </c>
      <c r="E1342" t="s">
        <v>37349</v>
      </c>
      <c r="F1342" t="s">
        <v>5380</v>
      </c>
      <c r="G1342" t="s">
        <v>40857</v>
      </c>
      <c r="H1342" t="s">
        <v>37342</v>
      </c>
      <c r="I1342" t="s">
        <v>22</v>
      </c>
      <c r="J1342" t="s">
        <v>3205</v>
      </c>
      <c r="K1342" t="s">
        <v>40</v>
      </c>
      <c r="L1342" t="s">
        <v>72</v>
      </c>
      <c r="M1342" t="s">
        <v>40858</v>
      </c>
    </row>
    <row r="1343" spans="1:13" x14ac:dyDescent="0.35">
      <c r="A1343" t="s">
        <v>40859</v>
      </c>
      <c r="B1343" t="s">
        <v>5381</v>
      </c>
      <c r="C1343" t="s">
        <v>5382</v>
      </c>
      <c r="D1343" t="s">
        <v>5383</v>
      </c>
      <c r="E1343" t="s">
        <v>37351</v>
      </c>
      <c r="F1343" t="s">
        <v>853</v>
      </c>
      <c r="G1343" t="s">
        <v>40860</v>
      </c>
      <c r="H1343" t="s">
        <v>37342</v>
      </c>
      <c r="I1343" t="s">
        <v>22</v>
      </c>
      <c r="J1343" t="s">
        <v>3205</v>
      </c>
      <c r="K1343" t="s">
        <v>40</v>
      </c>
      <c r="L1343" t="s">
        <v>99</v>
      </c>
      <c r="M1343" t="s">
        <v>40861</v>
      </c>
    </row>
    <row r="1344" spans="1:13" x14ac:dyDescent="0.35">
      <c r="A1344" t="s">
        <v>40862</v>
      </c>
      <c r="B1344" t="s">
        <v>5384</v>
      </c>
      <c r="C1344" t="s">
        <v>5385</v>
      </c>
      <c r="D1344" t="s">
        <v>5386</v>
      </c>
      <c r="E1344" t="s">
        <v>37351</v>
      </c>
      <c r="F1344" t="s">
        <v>5387</v>
      </c>
      <c r="G1344" t="s">
        <v>40863</v>
      </c>
      <c r="H1344" t="s">
        <v>37342</v>
      </c>
      <c r="I1344" t="s">
        <v>22</v>
      </c>
      <c r="J1344" t="s">
        <v>3205</v>
      </c>
      <c r="K1344" t="s">
        <v>40</v>
      </c>
      <c r="L1344" t="s">
        <v>233</v>
      </c>
      <c r="M1344" t="s">
        <v>40864</v>
      </c>
    </row>
    <row r="1345" spans="1:13" x14ac:dyDescent="0.35">
      <c r="A1345" t="s">
        <v>40865</v>
      </c>
      <c r="B1345" t="s">
        <v>5388</v>
      </c>
      <c r="C1345" t="s">
        <v>5389</v>
      </c>
      <c r="D1345" t="s">
        <v>5390</v>
      </c>
      <c r="E1345" t="s">
        <v>37343</v>
      </c>
      <c r="F1345" t="s">
        <v>5391</v>
      </c>
      <c r="G1345" t="s">
        <v>40866</v>
      </c>
      <c r="H1345" t="s">
        <v>37342</v>
      </c>
      <c r="I1345" t="s">
        <v>22</v>
      </c>
      <c r="J1345" t="s">
        <v>3205</v>
      </c>
      <c r="K1345" t="s">
        <v>40</v>
      </c>
      <c r="L1345" t="s">
        <v>5392</v>
      </c>
      <c r="M1345" t="s">
        <v>40867</v>
      </c>
    </row>
    <row r="1346" spans="1:13" x14ac:dyDescent="0.35">
      <c r="A1346" t="s">
        <v>40868</v>
      </c>
      <c r="B1346" t="s">
        <v>5393</v>
      </c>
      <c r="C1346" t="s">
        <v>5394</v>
      </c>
      <c r="D1346" t="s">
        <v>5395</v>
      </c>
      <c r="E1346" t="s">
        <v>37351</v>
      </c>
      <c r="F1346" t="s">
        <v>5396</v>
      </c>
      <c r="G1346" t="s">
        <v>40869</v>
      </c>
      <c r="H1346" t="s">
        <v>37342</v>
      </c>
      <c r="I1346" t="s">
        <v>22</v>
      </c>
      <c r="J1346" t="s">
        <v>22</v>
      </c>
      <c r="K1346" t="s">
        <v>40</v>
      </c>
      <c r="L1346" t="s">
        <v>55</v>
      </c>
      <c r="M1346" t="s">
        <v>40870</v>
      </c>
    </row>
    <row r="1347" spans="1:13" x14ac:dyDescent="0.35">
      <c r="A1347" t="s">
        <v>40871</v>
      </c>
      <c r="B1347" t="s">
        <v>5397</v>
      </c>
      <c r="C1347" t="s">
        <v>5398</v>
      </c>
      <c r="D1347" t="s">
        <v>5399</v>
      </c>
      <c r="E1347" t="s">
        <v>37349</v>
      </c>
      <c r="F1347" t="s">
        <v>5400</v>
      </c>
      <c r="G1347" t="s">
        <v>40872</v>
      </c>
      <c r="H1347" t="s">
        <v>37342</v>
      </c>
      <c r="I1347" t="s">
        <v>22</v>
      </c>
      <c r="J1347" t="s">
        <v>3205</v>
      </c>
      <c r="K1347" t="s">
        <v>40</v>
      </c>
      <c r="L1347" t="s">
        <v>99</v>
      </c>
      <c r="M1347" t="s">
        <v>40873</v>
      </c>
    </row>
    <row r="1348" spans="1:13" x14ac:dyDescent="0.35">
      <c r="A1348" t="s">
        <v>40874</v>
      </c>
      <c r="B1348" t="s">
        <v>5401</v>
      </c>
      <c r="C1348" t="s">
        <v>5402</v>
      </c>
      <c r="D1348" t="s">
        <v>5403</v>
      </c>
      <c r="E1348" t="s">
        <v>37351</v>
      </c>
      <c r="F1348" t="s">
        <v>5404</v>
      </c>
      <c r="G1348" t="s">
        <v>40875</v>
      </c>
      <c r="H1348" t="s">
        <v>37342</v>
      </c>
      <c r="I1348" t="s">
        <v>22</v>
      </c>
      <c r="J1348" t="s">
        <v>3205</v>
      </c>
      <c r="K1348" t="s">
        <v>40</v>
      </c>
      <c r="L1348" t="s">
        <v>196</v>
      </c>
      <c r="M1348" t="s">
        <v>40876</v>
      </c>
    </row>
    <row r="1349" spans="1:13" x14ac:dyDescent="0.35">
      <c r="A1349" t="s">
        <v>40877</v>
      </c>
      <c r="B1349" t="s">
        <v>5405</v>
      </c>
      <c r="C1349" t="s">
        <v>5406</v>
      </c>
      <c r="D1349" t="s">
        <v>5407</v>
      </c>
      <c r="E1349" t="s">
        <v>37343</v>
      </c>
      <c r="F1349" t="s">
        <v>5408</v>
      </c>
      <c r="G1349" t="s">
        <v>40878</v>
      </c>
      <c r="H1349" t="s">
        <v>37342</v>
      </c>
      <c r="I1349" t="s">
        <v>22</v>
      </c>
      <c r="J1349" t="s">
        <v>22</v>
      </c>
      <c r="K1349" t="s">
        <v>22</v>
      </c>
      <c r="L1349" t="s">
        <v>22</v>
      </c>
      <c r="M1349" t="s">
        <v>22</v>
      </c>
    </row>
    <row r="1350" spans="1:13" x14ac:dyDescent="0.35">
      <c r="A1350" t="s">
        <v>40879</v>
      </c>
      <c r="B1350" t="s">
        <v>5409</v>
      </c>
      <c r="C1350" t="s">
        <v>5410</v>
      </c>
      <c r="D1350" t="s">
        <v>5411</v>
      </c>
      <c r="E1350" t="s">
        <v>37351</v>
      </c>
      <c r="F1350" t="s">
        <v>5412</v>
      </c>
      <c r="G1350" t="s">
        <v>40880</v>
      </c>
      <c r="H1350" t="s">
        <v>37342</v>
      </c>
      <c r="I1350" t="s">
        <v>22</v>
      </c>
      <c r="J1350" t="s">
        <v>22</v>
      </c>
      <c r="K1350" t="s">
        <v>40</v>
      </c>
      <c r="L1350" t="s">
        <v>445</v>
      </c>
      <c r="M1350" t="s">
        <v>40881</v>
      </c>
    </row>
    <row r="1351" spans="1:13" x14ac:dyDescent="0.35">
      <c r="A1351" t="s">
        <v>40882</v>
      </c>
      <c r="B1351" t="s">
        <v>5413</v>
      </c>
      <c r="C1351" t="s">
        <v>5414</v>
      </c>
      <c r="D1351" t="s">
        <v>5415</v>
      </c>
      <c r="E1351" t="s">
        <v>37351</v>
      </c>
      <c r="F1351" t="s">
        <v>5416</v>
      </c>
      <c r="G1351" t="s">
        <v>40883</v>
      </c>
      <c r="H1351" t="s">
        <v>37342</v>
      </c>
      <c r="I1351" t="s">
        <v>22</v>
      </c>
      <c r="J1351" t="s">
        <v>3205</v>
      </c>
      <c r="K1351" t="s">
        <v>22</v>
      </c>
      <c r="L1351" t="s">
        <v>22</v>
      </c>
      <c r="M1351" t="s">
        <v>22</v>
      </c>
    </row>
    <row r="1352" spans="1:13" x14ac:dyDescent="0.35">
      <c r="A1352" t="s">
        <v>40884</v>
      </c>
      <c r="B1352" t="s">
        <v>5417</v>
      </c>
      <c r="C1352" t="s">
        <v>5418</v>
      </c>
      <c r="D1352" t="s">
        <v>5419</v>
      </c>
      <c r="E1352" t="s">
        <v>37349</v>
      </c>
      <c r="F1352" t="s">
        <v>5420</v>
      </c>
      <c r="G1352" t="s">
        <v>40885</v>
      </c>
      <c r="H1352" t="s">
        <v>37342</v>
      </c>
      <c r="I1352" t="s">
        <v>22</v>
      </c>
      <c r="J1352" t="s">
        <v>3205</v>
      </c>
      <c r="K1352" t="s">
        <v>40</v>
      </c>
      <c r="L1352" t="s">
        <v>374</v>
      </c>
      <c r="M1352" t="s">
        <v>40886</v>
      </c>
    </row>
    <row r="1353" spans="1:13" x14ac:dyDescent="0.35">
      <c r="A1353" t="s">
        <v>40887</v>
      </c>
      <c r="B1353" t="s">
        <v>5421</v>
      </c>
      <c r="C1353" t="s">
        <v>5422</v>
      </c>
      <c r="D1353" t="s">
        <v>5423</v>
      </c>
      <c r="E1353" t="s">
        <v>37351</v>
      </c>
      <c r="F1353" t="s">
        <v>5424</v>
      </c>
      <c r="G1353" t="s">
        <v>40888</v>
      </c>
      <c r="H1353" t="s">
        <v>37342</v>
      </c>
      <c r="I1353" t="s">
        <v>22</v>
      </c>
      <c r="J1353" t="s">
        <v>3205</v>
      </c>
      <c r="K1353" t="s">
        <v>40</v>
      </c>
      <c r="L1353" t="s">
        <v>104</v>
      </c>
      <c r="M1353" t="s">
        <v>40889</v>
      </c>
    </row>
    <row r="1354" spans="1:13" x14ac:dyDescent="0.35">
      <c r="A1354" t="s">
        <v>40890</v>
      </c>
      <c r="B1354" t="s">
        <v>5425</v>
      </c>
      <c r="C1354" t="s">
        <v>5426</v>
      </c>
      <c r="D1354" t="s">
        <v>5427</v>
      </c>
      <c r="E1354" t="s">
        <v>37351</v>
      </c>
      <c r="F1354" t="s">
        <v>5428</v>
      </c>
      <c r="G1354" t="s">
        <v>40891</v>
      </c>
      <c r="H1354" t="s">
        <v>37342</v>
      </c>
      <c r="I1354" t="s">
        <v>22</v>
      </c>
      <c r="J1354" t="s">
        <v>3205</v>
      </c>
      <c r="K1354" t="s">
        <v>40</v>
      </c>
      <c r="L1354" t="s">
        <v>333</v>
      </c>
      <c r="M1354" t="s">
        <v>40892</v>
      </c>
    </row>
    <row r="1355" spans="1:13" x14ac:dyDescent="0.35">
      <c r="A1355" t="s">
        <v>40893</v>
      </c>
      <c r="B1355" t="s">
        <v>5429</v>
      </c>
      <c r="C1355" t="s">
        <v>5430</v>
      </c>
      <c r="D1355" t="s">
        <v>5431</v>
      </c>
      <c r="E1355" t="s">
        <v>37349</v>
      </c>
      <c r="F1355" t="s">
        <v>5432</v>
      </c>
      <c r="G1355" t="s">
        <v>40894</v>
      </c>
      <c r="H1355" t="s">
        <v>37342</v>
      </c>
      <c r="I1355" t="s">
        <v>22</v>
      </c>
      <c r="J1355" t="s">
        <v>3205</v>
      </c>
      <c r="K1355" t="s">
        <v>22</v>
      </c>
      <c r="L1355" t="s">
        <v>22</v>
      </c>
      <c r="M1355" t="s">
        <v>22</v>
      </c>
    </row>
    <row r="1356" spans="1:13" x14ac:dyDescent="0.35">
      <c r="A1356" t="s">
        <v>40895</v>
      </c>
      <c r="B1356" t="s">
        <v>5433</v>
      </c>
      <c r="C1356" t="s">
        <v>5434</v>
      </c>
      <c r="D1356" t="s">
        <v>5435</v>
      </c>
      <c r="E1356" t="s">
        <v>37351</v>
      </c>
      <c r="F1356" t="s">
        <v>5436</v>
      </c>
      <c r="G1356" t="s">
        <v>40896</v>
      </c>
      <c r="H1356" t="s">
        <v>37342</v>
      </c>
      <c r="I1356" t="s">
        <v>22</v>
      </c>
      <c r="J1356" t="s">
        <v>3205</v>
      </c>
      <c r="K1356" t="s">
        <v>40</v>
      </c>
      <c r="L1356" t="s">
        <v>50</v>
      </c>
      <c r="M1356" t="s">
        <v>40897</v>
      </c>
    </row>
    <row r="1357" spans="1:13" x14ac:dyDescent="0.35">
      <c r="A1357" t="s">
        <v>40898</v>
      </c>
      <c r="B1357" t="s">
        <v>5437</v>
      </c>
      <c r="C1357" t="s">
        <v>5438</v>
      </c>
      <c r="D1357" t="s">
        <v>5439</v>
      </c>
      <c r="E1357" t="s">
        <v>37351</v>
      </c>
      <c r="F1357" t="s">
        <v>5440</v>
      </c>
      <c r="G1357" t="s">
        <v>40899</v>
      </c>
      <c r="H1357" t="s">
        <v>37342</v>
      </c>
      <c r="I1357" t="s">
        <v>22</v>
      </c>
      <c r="J1357" t="s">
        <v>3205</v>
      </c>
      <c r="K1357" t="s">
        <v>40</v>
      </c>
      <c r="L1357" t="s">
        <v>99</v>
      </c>
      <c r="M1357" t="s">
        <v>40900</v>
      </c>
    </row>
    <row r="1358" spans="1:13" x14ac:dyDescent="0.35">
      <c r="A1358" t="s">
        <v>40901</v>
      </c>
      <c r="B1358" t="s">
        <v>5441</v>
      </c>
      <c r="C1358" t="s">
        <v>5442</v>
      </c>
      <c r="D1358" t="s">
        <v>5443</v>
      </c>
      <c r="E1358" t="s">
        <v>37351</v>
      </c>
      <c r="F1358" t="s">
        <v>5444</v>
      </c>
      <c r="G1358" t="s">
        <v>40902</v>
      </c>
      <c r="H1358" t="s">
        <v>37342</v>
      </c>
      <c r="I1358" t="s">
        <v>22</v>
      </c>
      <c r="J1358" t="s">
        <v>3205</v>
      </c>
      <c r="K1358" t="s">
        <v>40</v>
      </c>
      <c r="L1358" t="s">
        <v>374</v>
      </c>
      <c r="M1358" t="s">
        <v>40903</v>
      </c>
    </row>
    <row r="1359" spans="1:13" x14ac:dyDescent="0.35">
      <c r="A1359" t="s">
        <v>40904</v>
      </c>
      <c r="B1359" t="s">
        <v>5445</v>
      </c>
      <c r="C1359" t="s">
        <v>5446</v>
      </c>
      <c r="D1359" t="s">
        <v>5447</v>
      </c>
      <c r="E1359" t="s">
        <v>37343</v>
      </c>
      <c r="F1359" t="s">
        <v>5448</v>
      </c>
      <c r="G1359" t="s">
        <v>40905</v>
      </c>
      <c r="H1359" t="s">
        <v>37342</v>
      </c>
      <c r="I1359" t="s">
        <v>22</v>
      </c>
      <c r="J1359" t="s">
        <v>3205</v>
      </c>
      <c r="K1359" t="s">
        <v>40</v>
      </c>
      <c r="L1359" t="s">
        <v>5449</v>
      </c>
      <c r="M1359" t="s">
        <v>40906</v>
      </c>
    </row>
    <row r="1360" spans="1:13" x14ac:dyDescent="0.35">
      <c r="A1360" t="s">
        <v>40907</v>
      </c>
      <c r="B1360" t="s">
        <v>5450</v>
      </c>
      <c r="C1360" t="s">
        <v>5451</v>
      </c>
      <c r="D1360" t="s">
        <v>5452</v>
      </c>
      <c r="E1360" t="s">
        <v>37351</v>
      </c>
      <c r="F1360" t="s">
        <v>5453</v>
      </c>
      <c r="G1360" t="s">
        <v>40908</v>
      </c>
      <c r="H1360" t="s">
        <v>37342</v>
      </c>
      <c r="I1360" t="s">
        <v>22</v>
      </c>
      <c r="J1360" t="s">
        <v>3205</v>
      </c>
      <c r="K1360" t="s">
        <v>40</v>
      </c>
      <c r="L1360" t="s">
        <v>86</v>
      </c>
      <c r="M1360" t="s">
        <v>40909</v>
      </c>
    </row>
    <row r="1361" spans="1:13" x14ac:dyDescent="0.35">
      <c r="A1361" t="s">
        <v>40910</v>
      </c>
      <c r="B1361" t="s">
        <v>5454</v>
      </c>
      <c r="C1361" t="s">
        <v>5455</v>
      </c>
      <c r="D1361" t="s">
        <v>5456</v>
      </c>
      <c r="E1361" t="s">
        <v>37351</v>
      </c>
      <c r="F1361" t="s">
        <v>5457</v>
      </c>
      <c r="G1361" t="s">
        <v>40911</v>
      </c>
      <c r="H1361" t="s">
        <v>37342</v>
      </c>
      <c r="I1361" t="s">
        <v>22</v>
      </c>
      <c r="J1361" t="s">
        <v>3205</v>
      </c>
      <c r="K1361" t="s">
        <v>40</v>
      </c>
      <c r="L1361" t="s">
        <v>196</v>
      </c>
      <c r="M1361" t="s">
        <v>40912</v>
      </c>
    </row>
    <row r="1362" spans="1:13" x14ac:dyDescent="0.35">
      <c r="A1362" t="s">
        <v>40913</v>
      </c>
      <c r="B1362" t="s">
        <v>5458</v>
      </c>
      <c r="C1362" t="s">
        <v>5459</v>
      </c>
      <c r="D1362" t="s">
        <v>5460</v>
      </c>
      <c r="E1362" t="s">
        <v>37351</v>
      </c>
      <c r="F1362" t="s">
        <v>5461</v>
      </c>
      <c r="G1362" t="s">
        <v>40914</v>
      </c>
      <c r="H1362" t="s">
        <v>37342</v>
      </c>
      <c r="I1362" t="s">
        <v>22</v>
      </c>
      <c r="J1362" t="s">
        <v>3205</v>
      </c>
      <c r="K1362" t="s">
        <v>40</v>
      </c>
      <c r="L1362" t="s">
        <v>196</v>
      </c>
      <c r="M1362" t="s">
        <v>40915</v>
      </c>
    </row>
    <row r="1363" spans="1:13" x14ac:dyDescent="0.35">
      <c r="A1363" t="s">
        <v>40916</v>
      </c>
      <c r="B1363" t="s">
        <v>5462</v>
      </c>
      <c r="C1363" t="s">
        <v>5463</v>
      </c>
      <c r="D1363" t="s">
        <v>5464</v>
      </c>
      <c r="E1363" t="s">
        <v>37351</v>
      </c>
      <c r="F1363" t="s">
        <v>853</v>
      </c>
      <c r="G1363" t="s">
        <v>40917</v>
      </c>
      <c r="H1363" t="s">
        <v>37342</v>
      </c>
      <c r="I1363" t="s">
        <v>22</v>
      </c>
      <c r="J1363" t="s">
        <v>3205</v>
      </c>
      <c r="K1363" t="s">
        <v>40</v>
      </c>
      <c r="L1363" t="s">
        <v>196</v>
      </c>
      <c r="M1363" t="s">
        <v>40918</v>
      </c>
    </row>
    <row r="1364" spans="1:13" x14ac:dyDescent="0.35">
      <c r="A1364" t="s">
        <v>40919</v>
      </c>
      <c r="B1364" t="s">
        <v>5465</v>
      </c>
      <c r="C1364" t="s">
        <v>5466</v>
      </c>
      <c r="D1364" t="s">
        <v>5467</v>
      </c>
      <c r="E1364" t="s">
        <v>37351</v>
      </c>
      <c r="F1364" t="s">
        <v>5468</v>
      </c>
      <c r="G1364" t="s">
        <v>40920</v>
      </c>
      <c r="H1364" t="s">
        <v>37342</v>
      </c>
      <c r="I1364" t="s">
        <v>22</v>
      </c>
      <c r="J1364" t="s">
        <v>1320</v>
      </c>
      <c r="K1364" t="s">
        <v>40</v>
      </c>
      <c r="L1364" t="s">
        <v>374</v>
      </c>
      <c r="M1364" t="s">
        <v>40921</v>
      </c>
    </row>
    <row r="1365" spans="1:13" x14ac:dyDescent="0.35">
      <c r="A1365" t="s">
        <v>40922</v>
      </c>
      <c r="B1365" t="s">
        <v>5469</v>
      </c>
      <c r="C1365" t="s">
        <v>5470</v>
      </c>
      <c r="D1365" t="s">
        <v>5471</v>
      </c>
      <c r="E1365" t="s">
        <v>37351</v>
      </c>
      <c r="F1365" t="s">
        <v>5472</v>
      </c>
      <c r="G1365" t="s">
        <v>40923</v>
      </c>
      <c r="H1365" t="s">
        <v>37342</v>
      </c>
      <c r="I1365" t="s">
        <v>22</v>
      </c>
      <c r="J1365" t="s">
        <v>3205</v>
      </c>
      <c r="K1365" t="s">
        <v>40</v>
      </c>
      <c r="L1365" t="s">
        <v>86</v>
      </c>
      <c r="M1365" t="s">
        <v>40924</v>
      </c>
    </row>
    <row r="1366" spans="1:13" x14ac:dyDescent="0.35">
      <c r="A1366" t="s">
        <v>40925</v>
      </c>
      <c r="B1366" t="s">
        <v>5473</v>
      </c>
      <c r="C1366" t="s">
        <v>5474</v>
      </c>
      <c r="D1366" t="s">
        <v>5475</v>
      </c>
      <c r="E1366" t="s">
        <v>37351</v>
      </c>
      <c r="F1366" t="s">
        <v>5476</v>
      </c>
      <c r="G1366" t="s">
        <v>40926</v>
      </c>
      <c r="H1366" t="s">
        <v>37342</v>
      </c>
      <c r="I1366" t="s">
        <v>22</v>
      </c>
      <c r="J1366" t="s">
        <v>3205</v>
      </c>
      <c r="K1366" t="s">
        <v>40</v>
      </c>
      <c r="L1366" t="s">
        <v>99</v>
      </c>
      <c r="M1366" t="s">
        <v>40927</v>
      </c>
    </row>
    <row r="1367" spans="1:13" x14ac:dyDescent="0.35">
      <c r="A1367" t="s">
        <v>40928</v>
      </c>
      <c r="B1367" t="s">
        <v>5477</v>
      </c>
      <c r="C1367" t="s">
        <v>5478</v>
      </c>
      <c r="D1367" t="s">
        <v>5479</v>
      </c>
      <c r="E1367" t="s">
        <v>37347</v>
      </c>
      <c r="F1367" t="s">
        <v>5480</v>
      </c>
      <c r="G1367" t="s">
        <v>40929</v>
      </c>
      <c r="H1367" t="s">
        <v>37342</v>
      </c>
      <c r="I1367" t="s">
        <v>22</v>
      </c>
      <c r="J1367" t="s">
        <v>3205</v>
      </c>
      <c r="K1367" t="s">
        <v>22</v>
      </c>
      <c r="L1367" t="s">
        <v>22</v>
      </c>
      <c r="M1367" t="s">
        <v>22</v>
      </c>
    </row>
    <row r="1368" spans="1:13" x14ac:dyDescent="0.35">
      <c r="A1368" t="s">
        <v>40930</v>
      </c>
      <c r="B1368" t="s">
        <v>5481</v>
      </c>
      <c r="C1368" t="s">
        <v>5482</v>
      </c>
      <c r="D1368" t="s">
        <v>5483</v>
      </c>
      <c r="E1368" t="s">
        <v>37351</v>
      </c>
      <c r="F1368" t="s">
        <v>5484</v>
      </c>
      <c r="G1368" t="s">
        <v>40931</v>
      </c>
      <c r="H1368" t="s">
        <v>37342</v>
      </c>
      <c r="I1368" t="s">
        <v>22</v>
      </c>
      <c r="J1368" t="s">
        <v>3205</v>
      </c>
      <c r="K1368" t="s">
        <v>40</v>
      </c>
      <c r="L1368" t="s">
        <v>77</v>
      </c>
      <c r="M1368" t="s">
        <v>40932</v>
      </c>
    </row>
    <row r="1369" spans="1:13" x14ac:dyDescent="0.35">
      <c r="A1369" t="s">
        <v>40933</v>
      </c>
      <c r="B1369" t="s">
        <v>5485</v>
      </c>
      <c r="C1369" t="s">
        <v>5486</v>
      </c>
      <c r="D1369" t="s">
        <v>5487</v>
      </c>
      <c r="E1369" t="s">
        <v>37351</v>
      </c>
      <c r="F1369" t="s">
        <v>5488</v>
      </c>
      <c r="G1369" t="s">
        <v>40934</v>
      </c>
      <c r="H1369" t="s">
        <v>37342</v>
      </c>
      <c r="I1369" t="s">
        <v>22</v>
      </c>
      <c r="J1369" t="s">
        <v>3205</v>
      </c>
      <c r="K1369" t="s">
        <v>40</v>
      </c>
      <c r="L1369" t="s">
        <v>196</v>
      </c>
      <c r="M1369" t="s">
        <v>40935</v>
      </c>
    </row>
    <row r="1370" spans="1:13" x14ac:dyDescent="0.35">
      <c r="A1370" t="s">
        <v>40936</v>
      </c>
      <c r="B1370" t="s">
        <v>5489</v>
      </c>
      <c r="C1370" t="s">
        <v>5490</v>
      </c>
      <c r="D1370" t="s">
        <v>5491</v>
      </c>
      <c r="E1370" t="s">
        <v>37347</v>
      </c>
      <c r="F1370" t="s">
        <v>5492</v>
      </c>
      <c r="G1370" t="s">
        <v>40937</v>
      </c>
      <c r="H1370" t="s">
        <v>37343</v>
      </c>
      <c r="I1370" t="s">
        <v>22</v>
      </c>
      <c r="J1370" t="s">
        <v>3205</v>
      </c>
      <c r="K1370" t="s">
        <v>22</v>
      </c>
      <c r="L1370" t="s">
        <v>22</v>
      </c>
      <c r="M1370" t="s">
        <v>22</v>
      </c>
    </row>
    <row r="1371" spans="1:13" x14ac:dyDescent="0.35">
      <c r="A1371" t="s">
        <v>40938</v>
      </c>
      <c r="B1371" t="s">
        <v>5493</v>
      </c>
      <c r="C1371" t="s">
        <v>5494</v>
      </c>
      <c r="D1371" t="s">
        <v>5495</v>
      </c>
      <c r="E1371" t="s">
        <v>37343</v>
      </c>
      <c r="F1371" t="s">
        <v>5496</v>
      </c>
      <c r="G1371" t="s">
        <v>40939</v>
      </c>
      <c r="H1371" t="s">
        <v>37342</v>
      </c>
      <c r="I1371" t="s">
        <v>22</v>
      </c>
      <c r="J1371" t="s">
        <v>22</v>
      </c>
      <c r="K1371" t="s">
        <v>22</v>
      </c>
      <c r="L1371" t="s">
        <v>22</v>
      </c>
      <c r="M1371" t="s">
        <v>22</v>
      </c>
    </row>
    <row r="1372" spans="1:13" x14ac:dyDescent="0.35">
      <c r="A1372" t="s">
        <v>40940</v>
      </c>
      <c r="B1372" t="s">
        <v>5497</v>
      </c>
      <c r="C1372" t="s">
        <v>5498</v>
      </c>
      <c r="D1372" t="s">
        <v>5499</v>
      </c>
      <c r="E1372" t="s">
        <v>37351</v>
      </c>
      <c r="F1372" t="s">
        <v>5500</v>
      </c>
      <c r="G1372" t="s">
        <v>40941</v>
      </c>
      <c r="H1372" t="s">
        <v>37342</v>
      </c>
      <c r="I1372" t="s">
        <v>22</v>
      </c>
      <c r="J1372" t="s">
        <v>3205</v>
      </c>
      <c r="K1372" t="s">
        <v>40</v>
      </c>
      <c r="L1372" t="s">
        <v>196</v>
      </c>
      <c r="M1372" t="s">
        <v>40942</v>
      </c>
    </row>
    <row r="1373" spans="1:13" x14ac:dyDescent="0.35">
      <c r="A1373" t="s">
        <v>40943</v>
      </c>
      <c r="B1373" t="s">
        <v>5501</v>
      </c>
      <c r="C1373" t="s">
        <v>5502</v>
      </c>
      <c r="D1373" t="s">
        <v>5503</v>
      </c>
      <c r="E1373" t="s">
        <v>37351</v>
      </c>
      <c r="F1373" t="s">
        <v>5504</v>
      </c>
      <c r="G1373" t="s">
        <v>40944</v>
      </c>
      <c r="H1373" t="s">
        <v>37342</v>
      </c>
      <c r="I1373" t="s">
        <v>22</v>
      </c>
      <c r="J1373" t="s">
        <v>3205</v>
      </c>
      <c r="K1373" t="s">
        <v>40</v>
      </c>
      <c r="L1373" t="s">
        <v>233</v>
      </c>
      <c r="M1373" t="s">
        <v>40945</v>
      </c>
    </row>
    <row r="1374" spans="1:13" x14ac:dyDescent="0.35">
      <c r="A1374" t="s">
        <v>40946</v>
      </c>
      <c r="B1374" t="s">
        <v>5505</v>
      </c>
      <c r="C1374" t="s">
        <v>5506</v>
      </c>
      <c r="D1374" t="s">
        <v>5507</v>
      </c>
      <c r="E1374" t="s">
        <v>37351</v>
      </c>
      <c r="F1374" t="s">
        <v>5508</v>
      </c>
      <c r="G1374" t="s">
        <v>40947</v>
      </c>
      <c r="H1374" t="s">
        <v>37342</v>
      </c>
      <c r="I1374" t="s">
        <v>22</v>
      </c>
      <c r="J1374" t="s">
        <v>3205</v>
      </c>
      <c r="K1374" t="s">
        <v>40</v>
      </c>
      <c r="L1374" t="s">
        <v>72</v>
      </c>
      <c r="M1374" t="s">
        <v>40948</v>
      </c>
    </row>
    <row r="1375" spans="1:13" x14ac:dyDescent="0.35">
      <c r="A1375" t="s">
        <v>40949</v>
      </c>
      <c r="B1375" t="s">
        <v>5509</v>
      </c>
      <c r="C1375" t="s">
        <v>5510</v>
      </c>
      <c r="D1375" t="s">
        <v>5511</v>
      </c>
      <c r="E1375" t="s">
        <v>37351</v>
      </c>
      <c r="F1375" t="s">
        <v>5512</v>
      </c>
      <c r="G1375" t="s">
        <v>40950</v>
      </c>
      <c r="H1375" t="s">
        <v>37342</v>
      </c>
      <c r="I1375" t="s">
        <v>22</v>
      </c>
      <c r="J1375" t="s">
        <v>3205</v>
      </c>
      <c r="K1375" t="s">
        <v>40</v>
      </c>
      <c r="L1375" t="s">
        <v>86</v>
      </c>
      <c r="M1375" t="s">
        <v>40951</v>
      </c>
    </row>
    <row r="1376" spans="1:13" x14ac:dyDescent="0.35">
      <c r="A1376" t="s">
        <v>40952</v>
      </c>
      <c r="B1376" t="s">
        <v>5513</v>
      </c>
      <c r="C1376" t="s">
        <v>5514</v>
      </c>
      <c r="D1376" t="s">
        <v>5515</v>
      </c>
      <c r="E1376" t="s">
        <v>37351</v>
      </c>
      <c r="F1376" t="s">
        <v>378</v>
      </c>
      <c r="G1376" t="s">
        <v>40953</v>
      </c>
      <c r="H1376" t="s">
        <v>37342</v>
      </c>
      <c r="I1376" t="s">
        <v>22</v>
      </c>
      <c r="J1376" t="s">
        <v>3205</v>
      </c>
      <c r="K1376" t="s">
        <v>40</v>
      </c>
      <c r="L1376" t="s">
        <v>233</v>
      </c>
      <c r="M1376" t="s">
        <v>40954</v>
      </c>
    </row>
    <row r="1377" spans="1:13" x14ac:dyDescent="0.35">
      <c r="A1377" t="s">
        <v>40955</v>
      </c>
      <c r="B1377" t="s">
        <v>5516</v>
      </c>
      <c r="C1377" t="s">
        <v>5517</v>
      </c>
      <c r="D1377" t="s">
        <v>5518</v>
      </c>
      <c r="E1377" t="s">
        <v>37343</v>
      </c>
      <c r="F1377" t="s">
        <v>5519</v>
      </c>
      <c r="G1377" t="s">
        <v>40956</v>
      </c>
      <c r="H1377" t="s">
        <v>37342</v>
      </c>
      <c r="I1377" t="s">
        <v>22</v>
      </c>
      <c r="J1377" t="s">
        <v>3205</v>
      </c>
      <c r="K1377" t="s">
        <v>22</v>
      </c>
      <c r="L1377" t="s">
        <v>22</v>
      </c>
      <c r="M1377" t="s">
        <v>22</v>
      </c>
    </row>
    <row r="1378" spans="1:13" x14ac:dyDescent="0.35">
      <c r="A1378" t="s">
        <v>40957</v>
      </c>
      <c r="B1378" t="s">
        <v>5520</v>
      </c>
      <c r="C1378" t="s">
        <v>5521</v>
      </c>
      <c r="D1378" t="s">
        <v>5522</v>
      </c>
      <c r="E1378" t="s">
        <v>37351</v>
      </c>
      <c r="F1378" t="s">
        <v>3533</v>
      </c>
      <c r="G1378" t="s">
        <v>40958</v>
      </c>
      <c r="H1378" t="s">
        <v>37342</v>
      </c>
      <c r="I1378" t="s">
        <v>22</v>
      </c>
      <c r="J1378" t="s">
        <v>3205</v>
      </c>
      <c r="K1378" t="s">
        <v>40</v>
      </c>
      <c r="L1378" t="s">
        <v>55</v>
      </c>
      <c r="M1378" t="s">
        <v>40959</v>
      </c>
    </row>
    <row r="1379" spans="1:13" x14ac:dyDescent="0.35">
      <c r="A1379" t="s">
        <v>40960</v>
      </c>
      <c r="B1379" t="s">
        <v>5523</v>
      </c>
      <c r="C1379" t="s">
        <v>5524</v>
      </c>
      <c r="D1379" t="s">
        <v>5525</v>
      </c>
      <c r="E1379" t="s">
        <v>37351</v>
      </c>
      <c r="F1379" t="s">
        <v>5526</v>
      </c>
      <c r="G1379" t="s">
        <v>40961</v>
      </c>
      <c r="H1379" t="s">
        <v>37342</v>
      </c>
      <c r="I1379" t="s">
        <v>22</v>
      </c>
      <c r="J1379" t="s">
        <v>3205</v>
      </c>
      <c r="K1379" t="s">
        <v>40</v>
      </c>
      <c r="L1379" t="s">
        <v>99</v>
      </c>
      <c r="M1379" t="s">
        <v>40962</v>
      </c>
    </row>
    <row r="1380" spans="1:13" x14ac:dyDescent="0.35">
      <c r="A1380" t="s">
        <v>40963</v>
      </c>
      <c r="B1380" t="s">
        <v>5527</v>
      </c>
      <c r="C1380" t="s">
        <v>5528</v>
      </c>
      <c r="D1380" t="s">
        <v>5529</v>
      </c>
      <c r="E1380" t="s">
        <v>37351</v>
      </c>
      <c r="F1380" t="s">
        <v>5530</v>
      </c>
      <c r="G1380" t="s">
        <v>40964</v>
      </c>
      <c r="H1380" t="s">
        <v>37342</v>
      </c>
      <c r="I1380" t="s">
        <v>22</v>
      </c>
      <c r="J1380" t="s">
        <v>3205</v>
      </c>
      <c r="K1380" t="s">
        <v>40</v>
      </c>
      <c r="L1380" t="s">
        <v>55</v>
      </c>
      <c r="M1380" t="s">
        <v>40965</v>
      </c>
    </row>
    <row r="1381" spans="1:13" x14ac:dyDescent="0.35">
      <c r="A1381" t="s">
        <v>40966</v>
      </c>
      <c r="B1381" t="s">
        <v>5531</v>
      </c>
      <c r="C1381" t="s">
        <v>5532</v>
      </c>
      <c r="D1381" t="s">
        <v>5533</v>
      </c>
      <c r="E1381" t="s">
        <v>37351</v>
      </c>
      <c r="F1381" t="s">
        <v>5534</v>
      </c>
      <c r="G1381" t="s">
        <v>40967</v>
      </c>
      <c r="H1381" t="s">
        <v>37343</v>
      </c>
      <c r="I1381" t="s">
        <v>22</v>
      </c>
      <c r="J1381" t="s">
        <v>3205</v>
      </c>
      <c r="K1381" t="s">
        <v>40</v>
      </c>
      <c r="L1381" t="s">
        <v>50</v>
      </c>
      <c r="M1381" t="s">
        <v>40968</v>
      </c>
    </row>
    <row r="1382" spans="1:13" x14ac:dyDescent="0.35">
      <c r="A1382" t="s">
        <v>40969</v>
      </c>
      <c r="B1382" t="s">
        <v>5535</v>
      </c>
      <c r="C1382" t="s">
        <v>5536</v>
      </c>
      <c r="D1382" t="s">
        <v>5537</v>
      </c>
      <c r="E1382" t="s">
        <v>37351</v>
      </c>
      <c r="F1382" t="s">
        <v>737</v>
      </c>
      <c r="G1382" t="s">
        <v>40970</v>
      </c>
      <c r="H1382" t="s">
        <v>37342</v>
      </c>
      <c r="I1382" t="s">
        <v>22</v>
      </c>
      <c r="J1382" t="s">
        <v>3205</v>
      </c>
      <c r="K1382" t="s">
        <v>40</v>
      </c>
      <c r="L1382" t="s">
        <v>180</v>
      </c>
      <c r="M1382" t="s">
        <v>40971</v>
      </c>
    </row>
    <row r="1383" spans="1:13" x14ac:dyDescent="0.35">
      <c r="A1383" t="s">
        <v>40972</v>
      </c>
      <c r="B1383" t="s">
        <v>5538</v>
      </c>
      <c r="C1383" t="s">
        <v>5539</v>
      </c>
      <c r="D1383" t="s">
        <v>5540</v>
      </c>
      <c r="E1383" t="s">
        <v>37349</v>
      </c>
      <c r="F1383" t="s">
        <v>5541</v>
      </c>
      <c r="G1383" t="s">
        <v>40973</v>
      </c>
      <c r="H1383" t="s">
        <v>37342</v>
      </c>
      <c r="I1383" t="s">
        <v>22</v>
      </c>
      <c r="J1383" t="s">
        <v>3205</v>
      </c>
      <c r="K1383" t="s">
        <v>40</v>
      </c>
      <c r="L1383" t="s">
        <v>233</v>
      </c>
      <c r="M1383" t="s">
        <v>40974</v>
      </c>
    </row>
    <row r="1384" spans="1:13" x14ac:dyDescent="0.35">
      <c r="A1384" t="s">
        <v>40975</v>
      </c>
      <c r="B1384" t="s">
        <v>5542</v>
      </c>
      <c r="C1384" t="s">
        <v>5543</v>
      </c>
      <c r="D1384" t="s">
        <v>5544</v>
      </c>
      <c r="E1384" t="s">
        <v>37351</v>
      </c>
      <c r="F1384" t="s">
        <v>5545</v>
      </c>
      <c r="G1384" t="s">
        <v>40976</v>
      </c>
      <c r="H1384" t="s">
        <v>37342</v>
      </c>
      <c r="I1384" t="s">
        <v>22</v>
      </c>
      <c r="J1384" t="s">
        <v>3205</v>
      </c>
      <c r="K1384" t="s">
        <v>40</v>
      </c>
      <c r="L1384" t="s">
        <v>374</v>
      </c>
      <c r="M1384" t="s">
        <v>40977</v>
      </c>
    </row>
    <row r="1385" spans="1:13" x14ac:dyDescent="0.35">
      <c r="A1385" t="s">
        <v>40978</v>
      </c>
      <c r="B1385" t="s">
        <v>5546</v>
      </c>
      <c r="C1385" t="s">
        <v>5547</v>
      </c>
      <c r="D1385" t="s">
        <v>5548</v>
      </c>
      <c r="E1385" t="s">
        <v>37349</v>
      </c>
      <c r="F1385" t="s">
        <v>5549</v>
      </c>
      <c r="G1385" t="s">
        <v>40979</v>
      </c>
      <c r="H1385" t="s">
        <v>37342</v>
      </c>
      <c r="I1385" t="s">
        <v>22</v>
      </c>
      <c r="J1385" t="s">
        <v>3205</v>
      </c>
      <c r="K1385" t="s">
        <v>40</v>
      </c>
      <c r="L1385" t="s">
        <v>374</v>
      </c>
      <c r="M1385" t="s">
        <v>40980</v>
      </c>
    </row>
    <row r="1386" spans="1:13" x14ac:dyDescent="0.35">
      <c r="A1386" t="s">
        <v>40981</v>
      </c>
      <c r="B1386" t="s">
        <v>5550</v>
      </c>
      <c r="C1386" t="s">
        <v>5551</v>
      </c>
      <c r="D1386" t="s">
        <v>5552</v>
      </c>
      <c r="E1386" t="s">
        <v>37351</v>
      </c>
      <c r="F1386" t="s">
        <v>5553</v>
      </c>
      <c r="G1386" t="s">
        <v>40982</v>
      </c>
      <c r="H1386" t="s">
        <v>37342</v>
      </c>
      <c r="I1386" t="s">
        <v>22</v>
      </c>
      <c r="J1386" t="s">
        <v>291</v>
      </c>
      <c r="K1386" t="s">
        <v>40</v>
      </c>
      <c r="L1386" t="s">
        <v>333</v>
      </c>
      <c r="M1386" t="s">
        <v>40983</v>
      </c>
    </row>
    <row r="1387" spans="1:13" x14ac:dyDescent="0.35">
      <c r="A1387" t="s">
        <v>40984</v>
      </c>
      <c r="B1387" t="s">
        <v>5554</v>
      </c>
      <c r="C1387" t="s">
        <v>5555</v>
      </c>
      <c r="D1387" t="s">
        <v>5556</v>
      </c>
      <c r="E1387" t="s">
        <v>37343</v>
      </c>
      <c r="F1387" t="s">
        <v>5557</v>
      </c>
      <c r="G1387" t="s">
        <v>40985</v>
      </c>
      <c r="H1387" t="s">
        <v>37343</v>
      </c>
      <c r="I1387" t="s">
        <v>22</v>
      </c>
      <c r="J1387" t="s">
        <v>3205</v>
      </c>
      <c r="K1387" t="s">
        <v>40</v>
      </c>
      <c r="L1387" t="s">
        <v>5558</v>
      </c>
      <c r="M1387" t="s">
        <v>40986</v>
      </c>
    </row>
    <row r="1388" spans="1:13" x14ac:dyDescent="0.35">
      <c r="A1388" t="s">
        <v>40987</v>
      </c>
      <c r="B1388" t="s">
        <v>5559</v>
      </c>
      <c r="C1388" t="s">
        <v>5560</v>
      </c>
      <c r="D1388" t="s">
        <v>5561</v>
      </c>
      <c r="E1388" t="s">
        <v>37351</v>
      </c>
      <c r="F1388" t="s">
        <v>5562</v>
      </c>
      <c r="G1388" t="s">
        <v>40988</v>
      </c>
      <c r="H1388" t="s">
        <v>37342</v>
      </c>
      <c r="I1388" t="s">
        <v>22</v>
      </c>
      <c r="J1388" t="s">
        <v>3205</v>
      </c>
      <c r="K1388" t="s">
        <v>40</v>
      </c>
      <c r="L1388" t="s">
        <v>374</v>
      </c>
      <c r="M1388" t="s">
        <v>40989</v>
      </c>
    </row>
    <row r="1389" spans="1:13" x14ac:dyDescent="0.35">
      <c r="A1389" t="s">
        <v>40990</v>
      </c>
      <c r="B1389" t="s">
        <v>5563</v>
      </c>
      <c r="C1389" t="s">
        <v>5564</v>
      </c>
      <c r="D1389" t="s">
        <v>5565</v>
      </c>
      <c r="E1389" t="s">
        <v>37351</v>
      </c>
      <c r="F1389" t="s">
        <v>5566</v>
      </c>
      <c r="G1389" t="s">
        <v>40991</v>
      </c>
      <c r="H1389" t="s">
        <v>37342</v>
      </c>
      <c r="I1389" t="s">
        <v>22</v>
      </c>
      <c r="J1389" t="s">
        <v>3205</v>
      </c>
      <c r="K1389" t="s">
        <v>40</v>
      </c>
      <c r="L1389" t="s">
        <v>233</v>
      </c>
      <c r="M1389" t="s">
        <v>40992</v>
      </c>
    </row>
    <row r="1390" spans="1:13" x14ac:dyDescent="0.35">
      <c r="A1390" t="s">
        <v>40993</v>
      </c>
      <c r="B1390" t="s">
        <v>5567</v>
      </c>
      <c r="C1390" t="s">
        <v>5568</v>
      </c>
      <c r="D1390" t="s">
        <v>5569</v>
      </c>
      <c r="E1390" t="s">
        <v>37345</v>
      </c>
      <c r="F1390" t="s">
        <v>5570</v>
      </c>
      <c r="G1390" t="s">
        <v>40994</v>
      </c>
      <c r="H1390" t="s">
        <v>37345</v>
      </c>
      <c r="I1390" t="s">
        <v>22</v>
      </c>
      <c r="J1390" t="s">
        <v>3205</v>
      </c>
      <c r="K1390" t="s">
        <v>40</v>
      </c>
      <c r="L1390" t="s">
        <v>5571</v>
      </c>
      <c r="M1390" t="s">
        <v>40995</v>
      </c>
    </row>
    <row r="1391" spans="1:13" x14ac:dyDescent="0.35">
      <c r="A1391" t="s">
        <v>40996</v>
      </c>
      <c r="B1391" t="s">
        <v>5572</v>
      </c>
      <c r="C1391" t="s">
        <v>5573</v>
      </c>
      <c r="D1391" t="s">
        <v>5574</v>
      </c>
      <c r="E1391" t="s">
        <v>37351</v>
      </c>
      <c r="F1391" t="s">
        <v>4319</v>
      </c>
      <c r="G1391" t="s">
        <v>40997</v>
      </c>
      <c r="H1391" t="s">
        <v>37342</v>
      </c>
      <c r="I1391" t="s">
        <v>22</v>
      </c>
      <c r="J1391" t="s">
        <v>3205</v>
      </c>
      <c r="K1391" t="s">
        <v>40</v>
      </c>
      <c r="L1391" t="s">
        <v>233</v>
      </c>
      <c r="M1391" t="s">
        <v>40998</v>
      </c>
    </row>
    <row r="1392" spans="1:13" x14ac:dyDescent="0.35">
      <c r="A1392" t="s">
        <v>40999</v>
      </c>
      <c r="B1392" t="s">
        <v>5575</v>
      </c>
      <c r="C1392" t="s">
        <v>5576</v>
      </c>
      <c r="D1392" t="s">
        <v>5577</v>
      </c>
      <c r="E1392" t="s">
        <v>37351</v>
      </c>
      <c r="F1392" t="s">
        <v>5578</v>
      </c>
      <c r="G1392" t="s">
        <v>41000</v>
      </c>
      <c r="H1392" t="s">
        <v>37342</v>
      </c>
      <c r="I1392" t="s">
        <v>22</v>
      </c>
      <c r="J1392" t="s">
        <v>3205</v>
      </c>
      <c r="K1392" t="s">
        <v>40</v>
      </c>
      <c r="L1392" t="s">
        <v>196</v>
      </c>
      <c r="M1392" t="s">
        <v>41001</v>
      </c>
    </row>
    <row r="1393" spans="1:13" x14ac:dyDescent="0.35">
      <c r="A1393" t="s">
        <v>41002</v>
      </c>
      <c r="B1393" t="s">
        <v>5579</v>
      </c>
      <c r="C1393" t="s">
        <v>5580</v>
      </c>
      <c r="D1393" t="s">
        <v>5581</v>
      </c>
      <c r="E1393" t="s">
        <v>37347</v>
      </c>
      <c r="F1393" t="s">
        <v>5582</v>
      </c>
      <c r="G1393" t="s">
        <v>41003</v>
      </c>
      <c r="H1393" t="s">
        <v>37342</v>
      </c>
      <c r="I1393" t="s">
        <v>22</v>
      </c>
      <c r="J1393" t="s">
        <v>3205</v>
      </c>
      <c r="K1393" t="s">
        <v>22</v>
      </c>
      <c r="L1393" t="s">
        <v>22</v>
      </c>
      <c r="M1393" t="s">
        <v>22</v>
      </c>
    </row>
    <row r="1394" spans="1:13" x14ac:dyDescent="0.35">
      <c r="A1394" t="s">
        <v>41004</v>
      </c>
      <c r="B1394" t="s">
        <v>5583</v>
      </c>
      <c r="C1394" t="s">
        <v>5584</v>
      </c>
      <c r="D1394" t="s">
        <v>5585</v>
      </c>
      <c r="E1394" t="s">
        <v>37349</v>
      </c>
      <c r="F1394" t="s">
        <v>523</v>
      </c>
      <c r="G1394" t="s">
        <v>41005</v>
      </c>
      <c r="H1394" t="s">
        <v>37342</v>
      </c>
      <c r="I1394" t="s">
        <v>22</v>
      </c>
      <c r="J1394" t="s">
        <v>3205</v>
      </c>
      <c r="K1394" t="s">
        <v>40</v>
      </c>
      <c r="L1394" t="s">
        <v>77</v>
      </c>
      <c r="M1394" t="s">
        <v>41006</v>
      </c>
    </row>
    <row r="1395" spans="1:13" x14ac:dyDescent="0.35">
      <c r="A1395" t="s">
        <v>41007</v>
      </c>
      <c r="B1395" t="s">
        <v>5586</v>
      </c>
      <c r="C1395" t="s">
        <v>5587</v>
      </c>
      <c r="D1395" t="s">
        <v>5588</v>
      </c>
      <c r="E1395" t="s">
        <v>37351</v>
      </c>
      <c r="F1395" t="s">
        <v>5589</v>
      </c>
      <c r="G1395" t="s">
        <v>41008</v>
      </c>
      <c r="H1395" t="s">
        <v>37342</v>
      </c>
      <c r="I1395" t="s">
        <v>22</v>
      </c>
      <c r="J1395" t="s">
        <v>22</v>
      </c>
      <c r="K1395" t="s">
        <v>40</v>
      </c>
      <c r="L1395" t="s">
        <v>445</v>
      </c>
      <c r="M1395" t="s">
        <v>41009</v>
      </c>
    </row>
    <row r="1396" spans="1:13" x14ac:dyDescent="0.35">
      <c r="A1396" t="s">
        <v>41010</v>
      </c>
      <c r="B1396" t="s">
        <v>5590</v>
      </c>
      <c r="C1396" t="s">
        <v>5591</v>
      </c>
      <c r="D1396" t="s">
        <v>5592</v>
      </c>
      <c r="E1396" t="s">
        <v>37347</v>
      </c>
      <c r="F1396" t="s">
        <v>5593</v>
      </c>
      <c r="G1396" t="s">
        <v>41011</v>
      </c>
      <c r="H1396" t="s">
        <v>37342</v>
      </c>
      <c r="I1396" t="s">
        <v>22</v>
      </c>
      <c r="J1396" t="s">
        <v>291</v>
      </c>
      <c r="K1396" t="s">
        <v>22</v>
      </c>
      <c r="L1396" t="s">
        <v>22</v>
      </c>
      <c r="M1396" t="s">
        <v>22</v>
      </c>
    </row>
    <row r="1397" spans="1:13" x14ac:dyDescent="0.35">
      <c r="A1397" t="s">
        <v>41012</v>
      </c>
      <c r="B1397" t="s">
        <v>5594</v>
      </c>
      <c r="C1397" t="s">
        <v>5595</v>
      </c>
      <c r="D1397" t="s">
        <v>5596</v>
      </c>
      <c r="E1397" t="s">
        <v>37351</v>
      </c>
      <c r="F1397" t="s">
        <v>5597</v>
      </c>
      <c r="G1397" t="s">
        <v>41013</v>
      </c>
      <c r="H1397" t="s">
        <v>37342</v>
      </c>
      <c r="I1397" t="s">
        <v>22</v>
      </c>
      <c r="J1397" t="s">
        <v>3205</v>
      </c>
      <c r="K1397" t="s">
        <v>40</v>
      </c>
      <c r="L1397" t="s">
        <v>72</v>
      </c>
      <c r="M1397" t="s">
        <v>41014</v>
      </c>
    </row>
    <row r="1398" spans="1:13" x14ac:dyDescent="0.35">
      <c r="A1398" t="s">
        <v>41015</v>
      </c>
      <c r="B1398" t="s">
        <v>5598</v>
      </c>
      <c r="C1398" t="s">
        <v>5599</v>
      </c>
      <c r="D1398" t="s">
        <v>5600</v>
      </c>
      <c r="E1398" t="s">
        <v>37351</v>
      </c>
      <c r="F1398" t="s">
        <v>5601</v>
      </c>
      <c r="G1398" t="s">
        <v>41016</v>
      </c>
      <c r="H1398" t="s">
        <v>37342</v>
      </c>
      <c r="I1398" t="s">
        <v>22</v>
      </c>
      <c r="J1398" t="s">
        <v>3205</v>
      </c>
      <c r="K1398" t="s">
        <v>40</v>
      </c>
      <c r="L1398" t="s">
        <v>50</v>
      </c>
      <c r="M1398" t="s">
        <v>41017</v>
      </c>
    </row>
    <row r="1399" spans="1:13" x14ac:dyDescent="0.35">
      <c r="A1399" t="s">
        <v>41018</v>
      </c>
      <c r="B1399" t="s">
        <v>5602</v>
      </c>
      <c r="C1399" t="s">
        <v>5603</v>
      </c>
      <c r="D1399" t="s">
        <v>5604</v>
      </c>
      <c r="E1399" t="s">
        <v>37351</v>
      </c>
      <c r="F1399" t="s">
        <v>614</v>
      </c>
      <c r="G1399" t="s">
        <v>41019</v>
      </c>
      <c r="H1399" t="s">
        <v>37342</v>
      </c>
      <c r="I1399" t="s">
        <v>22</v>
      </c>
      <c r="J1399" t="s">
        <v>3205</v>
      </c>
      <c r="K1399" t="s">
        <v>40</v>
      </c>
      <c r="L1399" t="s">
        <v>55</v>
      </c>
      <c r="M1399" t="s">
        <v>41020</v>
      </c>
    </row>
    <row r="1400" spans="1:13" x14ac:dyDescent="0.35">
      <c r="A1400" t="s">
        <v>41021</v>
      </c>
      <c r="B1400" t="s">
        <v>5605</v>
      </c>
      <c r="C1400" t="s">
        <v>5606</v>
      </c>
      <c r="D1400" t="s">
        <v>5607</v>
      </c>
      <c r="E1400" t="s">
        <v>37351</v>
      </c>
      <c r="F1400" t="s">
        <v>1448</v>
      </c>
      <c r="G1400" t="s">
        <v>41022</v>
      </c>
      <c r="H1400" t="s">
        <v>37342</v>
      </c>
      <c r="I1400" t="s">
        <v>22</v>
      </c>
      <c r="J1400" t="s">
        <v>291</v>
      </c>
      <c r="K1400" t="s">
        <v>40</v>
      </c>
      <c r="L1400" t="s">
        <v>55</v>
      </c>
      <c r="M1400" t="s">
        <v>41023</v>
      </c>
    </row>
    <row r="1401" spans="1:13" x14ac:dyDescent="0.35">
      <c r="A1401" t="s">
        <v>41024</v>
      </c>
      <c r="B1401" t="s">
        <v>5608</v>
      </c>
      <c r="C1401" t="s">
        <v>5609</v>
      </c>
      <c r="D1401" t="s">
        <v>5610</v>
      </c>
      <c r="E1401" t="s">
        <v>37345</v>
      </c>
      <c r="F1401" t="s">
        <v>5611</v>
      </c>
      <c r="G1401" t="s">
        <v>41025</v>
      </c>
      <c r="H1401" t="s">
        <v>37342</v>
      </c>
      <c r="I1401" t="s">
        <v>22</v>
      </c>
      <c r="J1401" t="s">
        <v>3205</v>
      </c>
      <c r="K1401" t="s">
        <v>22</v>
      </c>
      <c r="L1401" t="s">
        <v>22</v>
      </c>
      <c r="M1401" t="s">
        <v>22</v>
      </c>
    </row>
    <row r="1402" spans="1:13" x14ac:dyDescent="0.35">
      <c r="A1402" t="s">
        <v>41026</v>
      </c>
      <c r="B1402" t="s">
        <v>5612</v>
      </c>
      <c r="C1402" t="s">
        <v>5613</v>
      </c>
      <c r="D1402" t="s">
        <v>5614</v>
      </c>
      <c r="E1402" t="s">
        <v>37351</v>
      </c>
      <c r="F1402" t="s">
        <v>5615</v>
      </c>
      <c r="G1402" t="s">
        <v>41027</v>
      </c>
      <c r="H1402" t="s">
        <v>37342</v>
      </c>
      <c r="I1402" t="s">
        <v>22</v>
      </c>
      <c r="J1402" t="s">
        <v>3205</v>
      </c>
      <c r="K1402" t="s">
        <v>40</v>
      </c>
      <c r="L1402" t="s">
        <v>86</v>
      </c>
      <c r="M1402" t="s">
        <v>41028</v>
      </c>
    </row>
    <row r="1403" spans="1:13" x14ac:dyDescent="0.35">
      <c r="A1403" t="s">
        <v>41029</v>
      </c>
      <c r="B1403" t="s">
        <v>5616</v>
      </c>
      <c r="C1403" t="s">
        <v>5617</v>
      </c>
      <c r="D1403" t="s">
        <v>5618</v>
      </c>
      <c r="E1403" t="s">
        <v>37343</v>
      </c>
      <c r="F1403" t="s">
        <v>5619</v>
      </c>
      <c r="G1403" t="s">
        <v>41030</v>
      </c>
      <c r="H1403" t="s">
        <v>37342</v>
      </c>
      <c r="I1403" t="s">
        <v>22</v>
      </c>
      <c r="J1403" t="s">
        <v>22</v>
      </c>
      <c r="K1403" t="s">
        <v>22</v>
      </c>
      <c r="L1403" t="s">
        <v>22</v>
      </c>
      <c r="M1403" t="s">
        <v>22</v>
      </c>
    </row>
    <row r="1404" spans="1:13" x14ac:dyDescent="0.35">
      <c r="A1404" t="s">
        <v>41031</v>
      </c>
      <c r="B1404" t="s">
        <v>5620</v>
      </c>
      <c r="C1404" t="s">
        <v>5621</v>
      </c>
      <c r="D1404" t="s">
        <v>5622</v>
      </c>
      <c r="E1404" t="s">
        <v>37351</v>
      </c>
      <c r="F1404" t="s">
        <v>5623</v>
      </c>
      <c r="G1404" t="s">
        <v>41032</v>
      </c>
      <c r="H1404" t="s">
        <v>37342</v>
      </c>
      <c r="I1404" t="s">
        <v>22</v>
      </c>
      <c r="J1404" t="s">
        <v>3205</v>
      </c>
      <c r="K1404" t="s">
        <v>40</v>
      </c>
      <c r="L1404" t="s">
        <v>41</v>
      </c>
      <c r="M1404" t="s">
        <v>41033</v>
      </c>
    </row>
    <row r="1405" spans="1:13" x14ac:dyDescent="0.35">
      <c r="A1405" t="s">
        <v>41034</v>
      </c>
      <c r="B1405" t="s">
        <v>5624</v>
      </c>
      <c r="C1405" t="s">
        <v>5625</v>
      </c>
      <c r="D1405" t="s">
        <v>5626</v>
      </c>
      <c r="E1405" t="s">
        <v>37351</v>
      </c>
      <c r="F1405" t="s">
        <v>5627</v>
      </c>
      <c r="G1405" t="s">
        <v>41035</v>
      </c>
      <c r="H1405" t="s">
        <v>37342</v>
      </c>
      <c r="I1405" t="s">
        <v>22</v>
      </c>
      <c r="J1405" t="s">
        <v>3205</v>
      </c>
      <c r="K1405" t="s">
        <v>22</v>
      </c>
      <c r="L1405" t="s">
        <v>22</v>
      </c>
      <c r="M1405" t="s">
        <v>22</v>
      </c>
    </row>
    <row r="1406" spans="1:13" x14ac:dyDescent="0.35">
      <c r="A1406" t="s">
        <v>41036</v>
      </c>
      <c r="B1406" t="s">
        <v>5628</v>
      </c>
      <c r="C1406" t="s">
        <v>5629</v>
      </c>
      <c r="D1406" t="s">
        <v>5630</v>
      </c>
      <c r="E1406" t="s">
        <v>37351</v>
      </c>
      <c r="F1406" t="s">
        <v>5631</v>
      </c>
      <c r="G1406" t="s">
        <v>41037</v>
      </c>
      <c r="H1406" t="s">
        <v>37342</v>
      </c>
      <c r="I1406" t="s">
        <v>22</v>
      </c>
      <c r="J1406" t="s">
        <v>3205</v>
      </c>
      <c r="K1406" t="s">
        <v>40</v>
      </c>
      <c r="L1406" t="s">
        <v>180</v>
      </c>
      <c r="M1406" t="s">
        <v>41038</v>
      </c>
    </row>
    <row r="1407" spans="1:13" x14ac:dyDescent="0.35">
      <c r="A1407" t="s">
        <v>41039</v>
      </c>
      <c r="B1407" t="s">
        <v>5632</v>
      </c>
      <c r="C1407" t="s">
        <v>5633</v>
      </c>
      <c r="D1407" t="s">
        <v>5634</v>
      </c>
      <c r="E1407" t="s">
        <v>37349</v>
      </c>
      <c r="F1407" t="s">
        <v>5635</v>
      </c>
      <c r="G1407" t="s">
        <v>41040</v>
      </c>
      <c r="H1407" t="s">
        <v>37342</v>
      </c>
      <c r="I1407" t="s">
        <v>22</v>
      </c>
      <c r="J1407" t="s">
        <v>3205</v>
      </c>
      <c r="K1407" t="s">
        <v>40</v>
      </c>
      <c r="L1407" t="s">
        <v>104</v>
      </c>
      <c r="M1407" t="s">
        <v>41041</v>
      </c>
    </row>
    <row r="1408" spans="1:13" x14ac:dyDescent="0.35">
      <c r="A1408" t="s">
        <v>41042</v>
      </c>
      <c r="B1408" t="s">
        <v>5636</v>
      </c>
      <c r="C1408" t="s">
        <v>5637</v>
      </c>
      <c r="D1408" t="s">
        <v>5638</v>
      </c>
      <c r="E1408" t="s">
        <v>37351</v>
      </c>
      <c r="F1408" t="s">
        <v>5639</v>
      </c>
      <c r="G1408" t="s">
        <v>41043</v>
      </c>
      <c r="H1408" t="s">
        <v>37342</v>
      </c>
      <c r="I1408" t="s">
        <v>22</v>
      </c>
      <c r="J1408" t="s">
        <v>291</v>
      </c>
      <c r="K1408" t="s">
        <v>40</v>
      </c>
      <c r="L1408" t="s">
        <v>374</v>
      </c>
      <c r="M1408" t="s">
        <v>41044</v>
      </c>
    </row>
    <row r="1409" spans="1:13" x14ac:dyDescent="0.35">
      <c r="A1409" t="s">
        <v>41045</v>
      </c>
      <c r="B1409" t="s">
        <v>5640</v>
      </c>
      <c r="C1409" t="s">
        <v>5641</v>
      </c>
      <c r="D1409" t="s">
        <v>5642</v>
      </c>
      <c r="E1409" t="s">
        <v>37351</v>
      </c>
      <c r="F1409" t="s">
        <v>5643</v>
      </c>
      <c r="G1409" t="s">
        <v>41046</v>
      </c>
      <c r="H1409" t="s">
        <v>37342</v>
      </c>
      <c r="I1409" t="s">
        <v>22</v>
      </c>
      <c r="J1409" t="s">
        <v>22</v>
      </c>
      <c r="K1409" t="s">
        <v>40</v>
      </c>
      <c r="L1409" t="s">
        <v>86</v>
      </c>
      <c r="M1409" t="s">
        <v>41047</v>
      </c>
    </row>
    <row r="1410" spans="1:13" x14ac:dyDescent="0.35">
      <c r="A1410" t="s">
        <v>41048</v>
      </c>
      <c r="B1410" t="s">
        <v>5644</v>
      </c>
      <c r="C1410" t="s">
        <v>5645</v>
      </c>
      <c r="D1410" t="s">
        <v>5646</v>
      </c>
      <c r="E1410" t="s">
        <v>37351</v>
      </c>
      <c r="F1410" t="s">
        <v>5647</v>
      </c>
      <c r="G1410" t="s">
        <v>41049</v>
      </c>
      <c r="H1410" t="s">
        <v>37342</v>
      </c>
      <c r="I1410" t="s">
        <v>22</v>
      </c>
      <c r="J1410" t="s">
        <v>3205</v>
      </c>
      <c r="K1410" t="s">
        <v>40</v>
      </c>
      <c r="L1410" t="s">
        <v>104</v>
      </c>
      <c r="M1410" t="s">
        <v>41050</v>
      </c>
    </row>
    <row r="1411" spans="1:13" x14ac:dyDescent="0.35">
      <c r="A1411" t="s">
        <v>41051</v>
      </c>
      <c r="B1411" t="s">
        <v>5648</v>
      </c>
      <c r="C1411" t="s">
        <v>5649</v>
      </c>
      <c r="D1411" t="s">
        <v>5650</v>
      </c>
      <c r="E1411" t="s">
        <v>37351</v>
      </c>
      <c r="F1411" t="s">
        <v>5651</v>
      </c>
      <c r="G1411" t="s">
        <v>41052</v>
      </c>
      <c r="H1411" t="s">
        <v>37342</v>
      </c>
      <c r="I1411" t="s">
        <v>22</v>
      </c>
      <c r="J1411" t="s">
        <v>3205</v>
      </c>
      <c r="K1411" t="s">
        <v>40</v>
      </c>
      <c r="L1411" t="s">
        <v>196</v>
      </c>
      <c r="M1411" t="s">
        <v>41053</v>
      </c>
    </row>
    <row r="1412" spans="1:13" x14ac:dyDescent="0.35">
      <c r="A1412" t="s">
        <v>41054</v>
      </c>
      <c r="B1412" t="s">
        <v>5652</v>
      </c>
      <c r="C1412" t="s">
        <v>5653</v>
      </c>
      <c r="D1412" t="s">
        <v>5654</v>
      </c>
      <c r="E1412" t="s">
        <v>37351</v>
      </c>
      <c r="F1412" t="s">
        <v>5655</v>
      </c>
      <c r="G1412" t="s">
        <v>41055</v>
      </c>
      <c r="H1412" t="s">
        <v>37342</v>
      </c>
      <c r="I1412" t="s">
        <v>22</v>
      </c>
      <c r="J1412" t="s">
        <v>291</v>
      </c>
      <c r="K1412" t="s">
        <v>40</v>
      </c>
      <c r="L1412" t="s">
        <v>196</v>
      </c>
      <c r="M1412" t="s">
        <v>41056</v>
      </c>
    </row>
    <row r="1413" spans="1:13" x14ac:dyDescent="0.35">
      <c r="A1413" t="s">
        <v>41057</v>
      </c>
      <c r="B1413" t="s">
        <v>5656</v>
      </c>
      <c r="C1413" t="s">
        <v>5657</v>
      </c>
      <c r="D1413" t="s">
        <v>5658</v>
      </c>
      <c r="E1413" t="s">
        <v>37351</v>
      </c>
      <c r="F1413" t="s">
        <v>5659</v>
      </c>
      <c r="G1413" t="s">
        <v>41058</v>
      </c>
      <c r="H1413" t="s">
        <v>37342</v>
      </c>
      <c r="I1413" t="s">
        <v>22</v>
      </c>
      <c r="J1413" t="s">
        <v>3991</v>
      </c>
      <c r="K1413" t="s">
        <v>40</v>
      </c>
      <c r="L1413" t="s">
        <v>445</v>
      </c>
      <c r="M1413" t="s">
        <v>41059</v>
      </c>
    </row>
    <row r="1414" spans="1:13" x14ac:dyDescent="0.35">
      <c r="A1414" t="s">
        <v>41060</v>
      </c>
      <c r="B1414" t="s">
        <v>5660</v>
      </c>
      <c r="C1414" t="s">
        <v>5661</v>
      </c>
      <c r="D1414" t="s">
        <v>5662</v>
      </c>
      <c r="E1414" t="s">
        <v>37351</v>
      </c>
      <c r="F1414" t="s">
        <v>5663</v>
      </c>
      <c r="G1414" t="s">
        <v>41061</v>
      </c>
      <c r="H1414" t="s">
        <v>37342</v>
      </c>
      <c r="I1414" t="s">
        <v>22</v>
      </c>
      <c r="J1414" t="s">
        <v>291</v>
      </c>
      <c r="K1414" t="s">
        <v>40</v>
      </c>
      <c r="L1414" t="s">
        <v>77</v>
      </c>
      <c r="M1414" t="s">
        <v>41062</v>
      </c>
    </row>
    <row r="1415" spans="1:13" x14ac:dyDescent="0.35">
      <c r="A1415" t="s">
        <v>41063</v>
      </c>
      <c r="B1415" t="s">
        <v>5664</v>
      </c>
      <c r="C1415" t="s">
        <v>5665</v>
      </c>
      <c r="D1415" t="s">
        <v>5666</v>
      </c>
      <c r="E1415" t="s">
        <v>37351</v>
      </c>
      <c r="F1415" t="s">
        <v>5667</v>
      </c>
      <c r="G1415" t="s">
        <v>41064</v>
      </c>
      <c r="H1415" t="s">
        <v>37342</v>
      </c>
      <c r="I1415" t="s">
        <v>22</v>
      </c>
      <c r="J1415" t="s">
        <v>3205</v>
      </c>
      <c r="K1415" t="s">
        <v>40</v>
      </c>
      <c r="L1415" t="s">
        <v>180</v>
      </c>
      <c r="M1415" t="s">
        <v>41065</v>
      </c>
    </row>
    <row r="1416" spans="1:13" x14ac:dyDescent="0.35">
      <c r="A1416" t="s">
        <v>41066</v>
      </c>
      <c r="B1416" t="s">
        <v>5668</v>
      </c>
      <c r="C1416" t="s">
        <v>5669</v>
      </c>
      <c r="D1416" t="s">
        <v>5670</v>
      </c>
      <c r="E1416" t="s">
        <v>37347</v>
      </c>
      <c r="F1416" t="s">
        <v>5671</v>
      </c>
      <c r="G1416" t="s">
        <v>41067</v>
      </c>
      <c r="H1416" t="s">
        <v>37342</v>
      </c>
      <c r="I1416" t="s">
        <v>22</v>
      </c>
      <c r="J1416" t="s">
        <v>291</v>
      </c>
      <c r="K1416" t="s">
        <v>22</v>
      </c>
      <c r="L1416" t="s">
        <v>22</v>
      </c>
      <c r="M1416" t="s">
        <v>22</v>
      </c>
    </row>
    <row r="1417" spans="1:13" x14ac:dyDescent="0.35">
      <c r="A1417" t="s">
        <v>41068</v>
      </c>
      <c r="B1417" t="s">
        <v>5672</v>
      </c>
      <c r="C1417" t="s">
        <v>5673</v>
      </c>
      <c r="D1417" t="s">
        <v>5674</v>
      </c>
      <c r="E1417" t="s">
        <v>37351</v>
      </c>
      <c r="F1417" t="s">
        <v>5675</v>
      </c>
      <c r="G1417" t="s">
        <v>41069</v>
      </c>
      <c r="H1417" t="s">
        <v>37342</v>
      </c>
      <c r="I1417" t="s">
        <v>22</v>
      </c>
      <c r="J1417" t="s">
        <v>22</v>
      </c>
      <c r="K1417" t="s">
        <v>40</v>
      </c>
      <c r="L1417" t="s">
        <v>233</v>
      </c>
      <c r="M1417" t="s">
        <v>41070</v>
      </c>
    </row>
    <row r="1418" spans="1:13" x14ac:dyDescent="0.35">
      <c r="A1418" t="s">
        <v>41071</v>
      </c>
      <c r="B1418" t="s">
        <v>5676</v>
      </c>
      <c r="C1418" t="s">
        <v>5677</v>
      </c>
      <c r="D1418" t="s">
        <v>5678</v>
      </c>
      <c r="E1418" t="s">
        <v>37351</v>
      </c>
      <c r="F1418" t="s">
        <v>5679</v>
      </c>
      <c r="G1418" t="s">
        <v>41072</v>
      </c>
      <c r="H1418" t="s">
        <v>37343</v>
      </c>
      <c r="I1418" t="s">
        <v>22</v>
      </c>
      <c r="J1418" t="s">
        <v>3205</v>
      </c>
      <c r="K1418" t="s">
        <v>40</v>
      </c>
      <c r="L1418" t="s">
        <v>72</v>
      </c>
      <c r="M1418" t="s">
        <v>41073</v>
      </c>
    </row>
    <row r="1419" spans="1:13" x14ac:dyDescent="0.35">
      <c r="A1419" t="s">
        <v>41074</v>
      </c>
      <c r="B1419" t="s">
        <v>5680</v>
      </c>
      <c r="C1419" t="s">
        <v>5681</v>
      </c>
      <c r="D1419" t="s">
        <v>5682</v>
      </c>
      <c r="E1419" t="s">
        <v>37343</v>
      </c>
      <c r="F1419" t="s">
        <v>5683</v>
      </c>
      <c r="G1419" t="s">
        <v>41075</v>
      </c>
      <c r="H1419" t="s">
        <v>37342</v>
      </c>
      <c r="I1419" t="s">
        <v>22</v>
      </c>
      <c r="J1419" t="s">
        <v>22</v>
      </c>
      <c r="K1419" t="s">
        <v>22</v>
      </c>
      <c r="L1419" t="s">
        <v>22</v>
      </c>
      <c r="M1419" t="s">
        <v>22</v>
      </c>
    </row>
    <row r="1420" spans="1:13" x14ac:dyDescent="0.35">
      <c r="A1420" t="s">
        <v>41076</v>
      </c>
      <c r="B1420" t="s">
        <v>5684</v>
      </c>
      <c r="C1420" t="s">
        <v>5685</v>
      </c>
      <c r="D1420" t="s">
        <v>5686</v>
      </c>
      <c r="E1420" t="s">
        <v>37351</v>
      </c>
      <c r="F1420" t="s">
        <v>5687</v>
      </c>
      <c r="G1420" t="s">
        <v>41077</v>
      </c>
      <c r="H1420" t="s">
        <v>37342</v>
      </c>
      <c r="I1420" t="s">
        <v>22</v>
      </c>
      <c r="J1420" t="s">
        <v>291</v>
      </c>
      <c r="K1420" t="s">
        <v>40</v>
      </c>
      <c r="L1420" t="s">
        <v>180</v>
      </c>
      <c r="M1420" t="s">
        <v>41078</v>
      </c>
    </row>
    <row r="1421" spans="1:13" x14ac:dyDescent="0.35">
      <c r="A1421" t="s">
        <v>41079</v>
      </c>
      <c r="B1421" t="s">
        <v>5688</v>
      </c>
      <c r="C1421" t="s">
        <v>5689</v>
      </c>
      <c r="D1421" t="s">
        <v>5690</v>
      </c>
      <c r="E1421" t="s">
        <v>37343</v>
      </c>
      <c r="F1421" t="s">
        <v>5691</v>
      </c>
      <c r="G1421" t="s">
        <v>41080</v>
      </c>
      <c r="H1421" t="s">
        <v>37342</v>
      </c>
      <c r="I1421" t="s">
        <v>22</v>
      </c>
      <c r="J1421" t="s">
        <v>3205</v>
      </c>
      <c r="K1421" t="s">
        <v>22</v>
      </c>
      <c r="L1421" t="s">
        <v>22</v>
      </c>
      <c r="M1421" t="s">
        <v>22</v>
      </c>
    </row>
    <row r="1422" spans="1:13" x14ac:dyDescent="0.35">
      <c r="A1422" t="s">
        <v>41081</v>
      </c>
      <c r="B1422" t="s">
        <v>5692</v>
      </c>
      <c r="C1422" t="s">
        <v>5693</v>
      </c>
      <c r="D1422" t="s">
        <v>5694</v>
      </c>
      <c r="E1422" t="s">
        <v>37343</v>
      </c>
      <c r="F1422" t="s">
        <v>5695</v>
      </c>
      <c r="G1422" t="s">
        <v>41082</v>
      </c>
      <c r="H1422" t="s">
        <v>37342</v>
      </c>
      <c r="I1422" t="s">
        <v>22</v>
      </c>
      <c r="J1422" t="s">
        <v>291</v>
      </c>
      <c r="K1422" t="s">
        <v>22</v>
      </c>
      <c r="L1422" t="s">
        <v>22</v>
      </c>
      <c r="M1422" t="s">
        <v>22</v>
      </c>
    </row>
    <row r="1423" spans="1:13" x14ac:dyDescent="0.35">
      <c r="A1423" t="s">
        <v>41083</v>
      </c>
      <c r="B1423" t="s">
        <v>5696</v>
      </c>
      <c r="C1423" t="s">
        <v>5697</v>
      </c>
      <c r="D1423" t="s">
        <v>5698</v>
      </c>
      <c r="E1423" t="s">
        <v>37351</v>
      </c>
      <c r="F1423" t="s">
        <v>5699</v>
      </c>
      <c r="G1423" t="s">
        <v>41084</v>
      </c>
      <c r="H1423" t="s">
        <v>37342</v>
      </c>
      <c r="I1423" t="s">
        <v>22</v>
      </c>
      <c r="J1423" t="s">
        <v>291</v>
      </c>
      <c r="K1423" t="s">
        <v>40</v>
      </c>
      <c r="L1423" t="s">
        <v>41</v>
      </c>
      <c r="M1423" t="s">
        <v>41085</v>
      </c>
    </row>
    <row r="1424" spans="1:13" x14ac:dyDescent="0.35">
      <c r="A1424" t="s">
        <v>41086</v>
      </c>
      <c r="B1424" t="s">
        <v>5700</v>
      </c>
      <c r="C1424" t="s">
        <v>5701</v>
      </c>
      <c r="D1424" t="s">
        <v>5702</v>
      </c>
      <c r="E1424" t="s">
        <v>37351</v>
      </c>
      <c r="F1424" t="s">
        <v>5703</v>
      </c>
      <c r="G1424" t="s">
        <v>41087</v>
      </c>
      <c r="H1424" t="s">
        <v>37342</v>
      </c>
      <c r="I1424" t="s">
        <v>22</v>
      </c>
      <c r="J1424" t="s">
        <v>3205</v>
      </c>
      <c r="K1424" t="s">
        <v>40</v>
      </c>
      <c r="L1424" t="s">
        <v>55</v>
      </c>
      <c r="M1424" t="s">
        <v>41088</v>
      </c>
    </row>
    <row r="1425" spans="1:13" x14ac:dyDescent="0.35">
      <c r="A1425" t="s">
        <v>41089</v>
      </c>
      <c r="B1425" t="s">
        <v>5704</v>
      </c>
      <c r="C1425" t="s">
        <v>5705</v>
      </c>
      <c r="D1425" t="s">
        <v>5706</v>
      </c>
      <c r="E1425" t="s">
        <v>37343</v>
      </c>
      <c r="F1425" t="s">
        <v>5707</v>
      </c>
      <c r="G1425" t="s">
        <v>41090</v>
      </c>
      <c r="H1425" t="s">
        <v>37342</v>
      </c>
      <c r="I1425" t="s">
        <v>22</v>
      </c>
      <c r="J1425" t="s">
        <v>291</v>
      </c>
      <c r="K1425" t="s">
        <v>22</v>
      </c>
      <c r="L1425" t="s">
        <v>22</v>
      </c>
      <c r="M1425" t="s">
        <v>22</v>
      </c>
    </row>
    <row r="1426" spans="1:13" x14ac:dyDescent="0.35">
      <c r="A1426" t="s">
        <v>41091</v>
      </c>
      <c r="B1426" t="s">
        <v>5708</v>
      </c>
      <c r="C1426" t="s">
        <v>5709</v>
      </c>
      <c r="D1426" t="s">
        <v>5710</v>
      </c>
      <c r="E1426" t="s">
        <v>37351</v>
      </c>
      <c r="F1426" t="s">
        <v>5711</v>
      </c>
      <c r="G1426" t="s">
        <v>41092</v>
      </c>
      <c r="H1426" t="s">
        <v>37342</v>
      </c>
      <c r="I1426" t="s">
        <v>22</v>
      </c>
      <c r="J1426" t="s">
        <v>22</v>
      </c>
      <c r="K1426" t="s">
        <v>40</v>
      </c>
      <c r="L1426" t="s">
        <v>41</v>
      </c>
      <c r="M1426" t="s">
        <v>41093</v>
      </c>
    </row>
    <row r="1427" spans="1:13" x14ac:dyDescent="0.35">
      <c r="A1427" t="s">
        <v>41094</v>
      </c>
      <c r="B1427" t="s">
        <v>5712</v>
      </c>
      <c r="C1427" t="s">
        <v>5713</v>
      </c>
      <c r="D1427" t="s">
        <v>5714</v>
      </c>
      <c r="E1427" t="s">
        <v>37351</v>
      </c>
      <c r="F1427" t="s">
        <v>5715</v>
      </c>
      <c r="G1427" t="s">
        <v>41095</v>
      </c>
      <c r="H1427" t="s">
        <v>37342</v>
      </c>
      <c r="I1427" t="s">
        <v>22</v>
      </c>
      <c r="J1427" t="s">
        <v>291</v>
      </c>
      <c r="K1427" t="s">
        <v>40</v>
      </c>
      <c r="L1427" t="s">
        <v>77</v>
      </c>
      <c r="M1427" t="s">
        <v>41096</v>
      </c>
    </row>
    <row r="1428" spans="1:13" x14ac:dyDescent="0.35">
      <c r="A1428" t="s">
        <v>41097</v>
      </c>
      <c r="B1428" t="s">
        <v>5716</v>
      </c>
      <c r="C1428" t="s">
        <v>5717</v>
      </c>
      <c r="D1428" t="s">
        <v>5718</v>
      </c>
      <c r="E1428" t="s">
        <v>37343</v>
      </c>
      <c r="F1428" t="s">
        <v>5719</v>
      </c>
      <c r="G1428" t="s">
        <v>41098</v>
      </c>
      <c r="H1428" t="s">
        <v>37342</v>
      </c>
      <c r="I1428" t="s">
        <v>22</v>
      </c>
      <c r="J1428" t="s">
        <v>291</v>
      </c>
      <c r="K1428" t="s">
        <v>22</v>
      </c>
      <c r="L1428" t="s">
        <v>22</v>
      </c>
      <c r="M1428" t="s">
        <v>22</v>
      </c>
    </row>
    <row r="1429" spans="1:13" x14ac:dyDescent="0.35">
      <c r="A1429" t="s">
        <v>41099</v>
      </c>
      <c r="B1429" t="s">
        <v>5720</v>
      </c>
      <c r="C1429" t="s">
        <v>5721</v>
      </c>
      <c r="D1429" t="s">
        <v>5722</v>
      </c>
      <c r="E1429" t="s">
        <v>37351</v>
      </c>
      <c r="F1429" t="s">
        <v>5723</v>
      </c>
      <c r="G1429" t="s">
        <v>41100</v>
      </c>
      <c r="H1429" t="s">
        <v>37342</v>
      </c>
      <c r="I1429" t="s">
        <v>22</v>
      </c>
      <c r="J1429" t="s">
        <v>22</v>
      </c>
      <c r="K1429" t="s">
        <v>40</v>
      </c>
      <c r="L1429" t="s">
        <v>41</v>
      </c>
      <c r="M1429" t="s">
        <v>41101</v>
      </c>
    </row>
    <row r="1430" spans="1:13" x14ac:dyDescent="0.35">
      <c r="A1430" t="s">
        <v>41102</v>
      </c>
      <c r="B1430" t="s">
        <v>5724</v>
      </c>
      <c r="C1430" t="s">
        <v>5725</v>
      </c>
      <c r="D1430" t="s">
        <v>5726</v>
      </c>
      <c r="E1430" t="s">
        <v>37351</v>
      </c>
      <c r="F1430" t="s">
        <v>5727</v>
      </c>
      <c r="G1430" t="s">
        <v>41103</v>
      </c>
      <c r="H1430" t="s">
        <v>37342</v>
      </c>
      <c r="I1430" t="s">
        <v>22</v>
      </c>
      <c r="J1430" t="s">
        <v>3205</v>
      </c>
      <c r="K1430" t="s">
        <v>40</v>
      </c>
      <c r="L1430" t="s">
        <v>113</v>
      </c>
      <c r="M1430" t="s">
        <v>41104</v>
      </c>
    </row>
    <row r="1431" spans="1:13" x14ac:dyDescent="0.35">
      <c r="A1431" t="s">
        <v>41105</v>
      </c>
      <c r="B1431" t="s">
        <v>5728</v>
      </c>
      <c r="C1431" t="s">
        <v>5729</v>
      </c>
      <c r="D1431" t="s">
        <v>5730</v>
      </c>
      <c r="E1431" t="s">
        <v>37351</v>
      </c>
      <c r="F1431" t="s">
        <v>5731</v>
      </c>
      <c r="G1431" t="s">
        <v>41106</v>
      </c>
      <c r="H1431" t="s">
        <v>37342</v>
      </c>
      <c r="I1431" t="s">
        <v>22</v>
      </c>
      <c r="J1431" t="s">
        <v>22</v>
      </c>
      <c r="K1431" t="s">
        <v>40</v>
      </c>
      <c r="L1431" t="s">
        <v>445</v>
      </c>
      <c r="M1431" t="s">
        <v>41107</v>
      </c>
    </row>
    <row r="1432" spans="1:13" x14ac:dyDescent="0.35">
      <c r="A1432" t="s">
        <v>41108</v>
      </c>
      <c r="B1432" t="s">
        <v>5732</v>
      </c>
      <c r="C1432" t="s">
        <v>5733</v>
      </c>
      <c r="D1432" t="s">
        <v>5734</v>
      </c>
      <c r="E1432" t="s">
        <v>37343</v>
      </c>
      <c r="F1432" t="s">
        <v>5735</v>
      </c>
      <c r="G1432" t="s">
        <v>41109</v>
      </c>
      <c r="H1432" t="s">
        <v>37342</v>
      </c>
      <c r="I1432" t="s">
        <v>22</v>
      </c>
      <c r="J1432" t="s">
        <v>1449</v>
      </c>
      <c r="K1432" t="s">
        <v>22</v>
      </c>
      <c r="L1432" t="s">
        <v>22</v>
      </c>
      <c r="M1432" t="s">
        <v>22</v>
      </c>
    </row>
    <row r="1433" spans="1:13" x14ac:dyDescent="0.35">
      <c r="A1433" t="s">
        <v>41110</v>
      </c>
      <c r="B1433" t="s">
        <v>5736</v>
      </c>
      <c r="C1433" t="s">
        <v>5737</v>
      </c>
      <c r="D1433" t="s">
        <v>5738</v>
      </c>
      <c r="E1433" t="s">
        <v>37343</v>
      </c>
      <c r="F1433" t="s">
        <v>5739</v>
      </c>
      <c r="G1433" t="s">
        <v>41111</v>
      </c>
      <c r="H1433" t="s">
        <v>37342</v>
      </c>
      <c r="I1433" t="s">
        <v>22</v>
      </c>
      <c r="J1433" t="s">
        <v>291</v>
      </c>
      <c r="K1433" t="s">
        <v>22</v>
      </c>
      <c r="L1433" t="s">
        <v>22</v>
      </c>
      <c r="M1433" t="s">
        <v>22</v>
      </c>
    </row>
    <row r="1434" spans="1:13" x14ac:dyDescent="0.35">
      <c r="A1434" t="s">
        <v>41112</v>
      </c>
      <c r="B1434" t="s">
        <v>5740</v>
      </c>
      <c r="C1434" t="s">
        <v>5741</v>
      </c>
      <c r="D1434" t="s">
        <v>5742</v>
      </c>
      <c r="E1434" t="s">
        <v>37343</v>
      </c>
      <c r="F1434" t="s">
        <v>5743</v>
      </c>
      <c r="G1434" t="s">
        <v>41113</v>
      </c>
      <c r="H1434" t="s">
        <v>37342</v>
      </c>
      <c r="I1434" t="s">
        <v>22</v>
      </c>
      <c r="J1434" t="s">
        <v>291</v>
      </c>
      <c r="K1434" t="s">
        <v>22</v>
      </c>
      <c r="L1434" t="s">
        <v>22</v>
      </c>
      <c r="M1434" t="s">
        <v>22</v>
      </c>
    </row>
    <row r="1435" spans="1:13" x14ac:dyDescent="0.35">
      <c r="A1435" t="s">
        <v>41114</v>
      </c>
      <c r="B1435" t="s">
        <v>5744</v>
      </c>
      <c r="C1435" t="s">
        <v>5745</v>
      </c>
      <c r="D1435" t="s">
        <v>5746</v>
      </c>
      <c r="E1435" t="s">
        <v>37351</v>
      </c>
      <c r="F1435" t="s">
        <v>5747</v>
      </c>
      <c r="G1435" t="s">
        <v>41115</v>
      </c>
      <c r="H1435" t="s">
        <v>37342</v>
      </c>
      <c r="I1435" t="s">
        <v>22</v>
      </c>
      <c r="J1435" t="s">
        <v>291</v>
      </c>
      <c r="K1435" t="s">
        <v>40</v>
      </c>
      <c r="L1435" t="s">
        <v>130</v>
      </c>
      <c r="M1435" t="s">
        <v>41116</v>
      </c>
    </row>
    <row r="1436" spans="1:13" x14ac:dyDescent="0.35">
      <c r="A1436" t="s">
        <v>41117</v>
      </c>
      <c r="B1436" t="s">
        <v>5748</v>
      </c>
      <c r="C1436" t="s">
        <v>5749</v>
      </c>
      <c r="D1436" t="s">
        <v>5750</v>
      </c>
      <c r="E1436" t="s">
        <v>37351</v>
      </c>
      <c r="F1436" t="s">
        <v>5751</v>
      </c>
      <c r="G1436" t="s">
        <v>41118</v>
      </c>
      <c r="H1436" t="s">
        <v>37342</v>
      </c>
      <c r="I1436" t="s">
        <v>22</v>
      </c>
      <c r="J1436" t="s">
        <v>22</v>
      </c>
      <c r="K1436" t="s">
        <v>40</v>
      </c>
      <c r="L1436" t="s">
        <v>233</v>
      </c>
      <c r="M1436" t="s">
        <v>41119</v>
      </c>
    </row>
    <row r="1437" spans="1:13" x14ac:dyDescent="0.35">
      <c r="A1437" t="s">
        <v>41120</v>
      </c>
      <c r="B1437" t="s">
        <v>5752</v>
      </c>
      <c r="C1437" t="s">
        <v>5753</v>
      </c>
      <c r="D1437" t="s">
        <v>5754</v>
      </c>
      <c r="E1437" t="s">
        <v>37347</v>
      </c>
      <c r="F1437" t="s">
        <v>5755</v>
      </c>
      <c r="G1437" t="s">
        <v>41121</v>
      </c>
      <c r="H1437" t="s">
        <v>37342</v>
      </c>
      <c r="I1437" t="s">
        <v>22</v>
      </c>
      <c r="J1437" t="s">
        <v>3205</v>
      </c>
      <c r="K1437" t="s">
        <v>22</v>
      </c>
      <c r="L1437" t="s">
        <v>22</v>
      </c>
      <c r="M1437" t="s">
        <v>22</v>
      </c>
    </row>
    <row r="1438" spans="1:13" x14ac:dyDescent="0.35">
      <c r="A1438" t="s">
        <v>41122</v>
      </c>
      <c r="B1438" t="s">
        <v>5756</v>
      </c>
      <c r="C1438" t="s">
        <v>5757</v>
      </c>
      <c r="D1438" t="s">
        <v>5758</v>
      </c>
      <c r="E1438" t="s">
        <v>37351</v>
      </c>
      <c r="F1438" t="s">
        <v>5759</v>
      </c>
      <c r="G1438" t="s">
        <v>41123</v>
      </c>
      <c r="H1438" t="s">
        <v>37342</v>
      </c>
      <c r="I1438" t="s">
        <v>22</v>
      </c>
      <c r="J1438" t="s">
        <v>291</v>
      </c>
      <c r="K1438" t="s">
        <v>40</v>
      </c>
      <c r="L1438" t="s">
        <v>445</v>
      </c>
      <c r="M1438" t="s">
        <v>41124</v>
      </c>
    </row>
    <row r="1439" spans="1:13" x14ac:dyDescent="0.35">
      <c r="A1439" t="s">
        <v>41125</v>
      </c>
      <c r="B1439" t="s">
        <v>5760</v>
      </c>
      <c r="C1439" t="s">
        <v>5761</v>
      </c>
      <c r="D1439" t="s">
        <v>5762</v>
      </c>
      <c r="E1439" t="s">
        <v>37351</v>
      </c>
      <c r="F1439" t="s">
        <v>5763</v>
      </c>
      <c r="G1439" t="s">
        <v>41126</v>
      </c>
      <c r="H1439" t="s">
        <v>37342</v>
      </c>
      <c r="I1439" t="s">
        <v>22</v>
      </c>
      <c r="J1439" t="s">
        <v>3784</v>
      </c>
      <c r="K1439" t="s">
        <v>40</v>
      </c>
      <c r="L1439" t="s">
        <v>233</v>
      </c>
      <c r="M1439" t="s">
        <v>41127</v>
      </c>
    </row>
    <row r="1440" spans="1:13" x14ac:dyDescent="0.35">
      <c r="A1440" t="s">
        <v>41128</v>
      </c>
      <c r="B1440" t="s">
        <v>5764</v>
      </c>
      <c r="C1440" t="s">
        <v>5765</v>
      </c>
      <c r="D1440" t="s">
        <v>5766</v>
      </c>
      <c r="E1440" t="s">
        <v>37351</v>
      </c>
      <c r="F1440" t="s">
        <v>5767</v>
      </c>
      <c r="G1440" t="s">
        <v>41129</v>
      </c>
      <c r="H1440" t="s">
        <v>37342</v>
      </c>
      <c r="I1440" t="s">
        <v>22</v>
      </c>
      <c r="J1440" t="s">
        <v>291</v>
      </c>
      <c r="K1440" t="s">
        <v>40</v>
      </c>
      <c r="L1440" t="s">
        <v>77</v>
      </c>
      <c r="M1440" t="s">
        <v>41130</v>
      </c>
    </row>
    <row r="1441" spans="1:13" x14ac:dyDescent="0.35">
      <c r="A1441" t="s">
        <v>41131</v>
      </c>
      <c r="B1441" t="s">
        <v>5768</v>
      </c>
      <c r="C1441" t="s">
        <v>5769</v>
      </c>
      <c r="D1441" t="s">
        <v>5770</v>
      </c>
      <c r="E1441" t="s">
        <v>37349</v>
      </c>
      <c r="F1441" t="s">
        <v>5771</v>
      </c>
      <c r="G1441" t="s">
        <v>41132</v>
      </c>
      <c r="H1441" t="s">
        <v>37342</v>
      </c>
      <c r="I1441" t="s">
        <v>22</v>
      </c>
      <c r="J1441" t="s">
        <v>291</v>
      </c>
      <c r="K1441" t="s">
        <v>22</v>
      </c>
      <c r="L1441" t="s">
        <v>22</v>
      </c>
      <c r="M1441" t="s">
        <v>22</v>
      </c>
    </row>
    <row r="1442" spans="1:13" x14ac:dyDescent="0.35">
      <c r="A1442" t="s">
        <v>41133</v>
      </c>
      <c r="B1442" t="s">
        <v>5772</v>
      </c>
      <c r="C1442" t="s">
        <v>5773</v>
      </c>
      <c r="D1442" t="s">
        <v>5774</v>
      </c>
      <c r="E1442" t="s">
        <v>37351</v>
      </c>
      <c r="F1442" t="s">
        <v>5775</v>
      </c>
      <c r="G1442" t="s">
        <v>41134</v>
      </c>
      <c r="H1442" t="s">
        <v>37342</v>
      </c>
      <c r="I1442" t="s">
        <v>22</v>
      </c>
      <c r="J1442" t="s">
        <v>291</v>
      </c>
      <c r="K1442" t="s">
        <v>40</v>
      </c>
      <c r="L1442" t="s">
        <v>72</v>
      </c>
      <c r="M1442" t="s">
        <v>41135</v>
      </c>
    </row>
    <row r="1443" spans="1:13" x14ac:dyDescent="0.35">
      <c r="A1443" t="s">
        <v>41136</v>
      </c>
      <c r="B1443" t="s">
        <v>5776</v>
      </c>
      <c r="C1443" t="s">
        <v>5777</v>
      </c>
      <c r="D1443" t="s">
        <v>5778</v>
      </c>
      <c r="E1443" t="s">
        <v>37351</v>
      </c>
      <c r="F1443" t="s">
        <v>5779</v>
      </c>
      <c r="G1443" t="s">
        <v>41137</v>
      </c>
      <c r="H1443" t="s">
        <v>37342</v>
      </c>
      <c r="I1443" t="s">
        <v>22</v>
      </c>
      <c r="J1443" t="s">
        <v>291</v>
      </c>
      <c r="K1443" t="s">
        <v>40</v>
      </c>
      <c r="L1443" t="s">
        <v>586</v>
      </c>
      <c r="M1443" t="s">
        <v>41138</v>
      </c>
    </row>
    <row r="1444" spans="1:13" x14ac:dyDescent="0.35">
      <c r="A1444" t="s">
        <v>41139</v>
      </c>
      <c r="B1444" t="s">
        <v>5780</v>
      </c>
      <c r="C1444" t="s">
        <v>5781</v>
      </c>
      <c r="D1444" t="s">
        <v>5782</v>
      </c>
      <c r="E1444" t="s">
        <v>37351</v>
      </c>
      <c r="F1444" t="s">
        <v>5783</v>
      </c>
      <c r="G1444" t="s">
        <v>41140</v>
      </c>
      <c r="H1444" t="s">
        <v>37342</v>
      </c>
      <c r="I1444" t="s">
        <v>22</v>
      </c>
      <c r="J1444" t="s">
        <v>291</v>
      </c>
      <c r="K1444" t="s">
        <v>40</v>
      </c>
      <c r="L1444" t="s">
        <v>333</v>
      </c>
      <c r="M1444" t="s">
        <v>41141</v>
      </c>
    </row>
    <row r="1445" spans="1:13" x14ac:dyDescent="0.35">
      <c r="A1445" t="s">
        <v>41142</v>
      </c>
      <c r="B1445" t="s">
        <v>5784</v>
      </c>
      <c r="C1445" t="s">
        <v>5785</v>
      </c>
      <c r="D1445" t="s">
        <v>5786</v>
      </c>
      <c r="E1445" t="s">
        <v>37351</v>
      </c>
      <c r="F1445" t="s">
        <v>5787</v>
      </c>
      <c r="G1445" t="s">
        <v>41143</v>
      </c>
      <c r="H1445" t="s">
        <v>37342</v>
      </c>
      <c r="I1445" t="s">
        <v>22</v>
      </c>
      <c r="J1445" t="s">
        <v>291</v>
      </c>
      <c r="K1445" t="s">
        <v>40</v>
      </c>
      <c r="L1445" t="s">
        <v>180</v>
      </c>
      <c r="M1445" t="s">
        <v>41144</v>
      </c>
    </row>
    <row r="1446" spans="1:13" x14ac:dyDescent="0.35">
      <c r="A1446" t="s">
        <v>41145</v>
      </c>
      <c r="B1446" t="s">
        <v>5788</v>
      </c>
      <c r="C1446" t="s">
        <v>5789</v>
      </c>
      <c r="D1446" t="s">
        <v>5790</v>
      </c>
      <c r="E1446" t="s">
        <v>37347</v>
      </c>
      <c r="F1446" t="s">
        <v>5791</v>
      </c>
      <c r="G1446" t="s">
        <v>41146</v>
      </c>
      <c r="H1446" t="s">
        <v>37342</v>
      </c>
      <c r="I1446" t="s">
        <v>22</v>
      </c>
      <c r="J1446" t="s">
        <v>291</v>
      </c>
      <c r="K1446" t="s">
        <v>22</v>
      </c>
      <c r="L1446" t="s">
        <v>22</v>
      </c>
      <c r="M1446" t="s">
        <v>22</v>
      </c>
    </row>
    <row r="1447" spans="1:13" x14ac:dyDescent="0.35">
      <c r="A1447" t="s">
        <v>41147</v>
      </c>
      <c r="B1447" t="s">
        <v>5792</v>
      </c>
      <c r="C1447" t="s">
        <v>5793</v>
      </c>
      <c r="D1447" t="s">
        <v>5794</v>
      </c>
      <c r="E1447" t="s">
        <v>37349</v>
      </c>
      <c r="F1447" t="s">
        <v>5795</v>
      </c>
      <c r="G1447" t="s">
        <v>41148</v>
      </c>
      <c r="H1447" t="s">
        <v>37342</v>
      </c>
      <c r="I1447" t="s">
        <v>22</v>
      </c>
      <c r="J1447" t="s">
        <v>291</v>
      </c>
      <c r="K1447" t="s">
        <v>22</v>
      </c>
      <c r="L1447" t="s">
        <v>22</v>
      </c>
      <c r="M1447" t="s">
        <v>22</v>
      </c>
    </row>
    <row r="1448" spans="1:13" x14ac:dyDescent="0.35">
      <c r="A1448" t="s">
        <v>41149</v>
      </c>
      <c r="B1448" t="s">
        <v>5796</v>
      </c>
      <c r="C1448" t="s">
        <v>5797</v>
      </c>
      <c r="D1448" t="s">
        <v>5798</v>
      </c>
      <c r="E1448" t="s">
        <v>37351</v>
      </c>
      <c r="F1448" t="s">
        <v>5799</v>
      </c>
      <c r="G1448" t="s">
        <v>41150</v>
      </c>
      <c r="H1448" t="s">
        <v>37342</v>
      </c>
      <c r="I1448" t="s">
        <v>22</v>
      </c>
      <c r="J1448" t="s">
        <v>3991</v>
      </c>
      <c r="K1448" t="s">
        <v>40</v>
      </c>
      <c r="L1448" t="s">
        <v>77</v>
      </c>
      <c r="M1448" t="s">
        <v>41151</v>
      </c>
    </row>
    <row r="1449" spans="1:13" x14ac:dyDescent="0.35">
      <c r="A1449" t="s">
        <v>41152</v>
      </c>
      <c r="B1449" t="s">
        <v>5800</v>
      </c>
      <c r="C1449" t="s">
        <v>5801</v>
      </c>
      <c r="D1449" t="s">
        <v>5802</v>
      </c>
      <c r="E1449" t="s">
        <v>37351</v>
      </c>
      <c r="F1449" t="s">
        <v>5803</v>
      </c>
      <c r="G1449" t="s">
        <v>41153</v>
      </c>
      <c r="H1449" t="s">
        <v>37342</v>
      </c>
      <c r="I1449" t="s">
        <v>22</v>
      </c>
      <c r="J1449" t="s">
        <v>291</v>
      </c>
      <c r="K1449" t="s">
        <v>40</v>
      </c>
      <c r="L1449" t="s">
        <v>333</v>
      </c>
      <c r="M1449" t="s">
        <v>41154</v>
      </c>
    </row>
    <row r="1450" spans="1:13" x14ac:dyDescent="0.35">
      <c r="A1450" t="s">
        <v>41155</v>
      </c>
      <c r="B1450" t="s">
        <v>5804</v>
      </c>
      <c r="C1450" t="s">
        <v>5805</v>
      </c>
      <c r="D1450" t="s">
        <v>5806</v>
      </c>
      <c r="E1450" t="s">
        <v>37343</v>
      </c>
      <c r="F1450" t="s">
        <v>5807</v>
      </c>
      <c r="G1450" t="s">
        <v>41156</v>
      </c>
      <c r="H1450" t="s">
        <v>37343</v>
      </c>
      <c r="I1450" t="s">
        <v>22</v>
      </c>
      <c r="J1450" t="s">
        <v>291</v>
      </c>
      <c r="K1450" t="s">
        <v>40</v>
      </c>
      <c r="L1450" t="s">
        <v>5808</v>
      </c>
      <c r="M1450" t="s">
        <v>41157</v>
      </c>
    </row>
    <row r="1451" spans="1:13" x14ac:dyDescent="0.35">
      <c r="A1451" t="s">
        <v>41158</v>
      </c>
      <c r="B1451" t="s">
        <v>5809</v>
      </c>
      <c r="C1451" t="s">
        <v>5810</v>
      </c>
      <c r="D1451" t="s">
        <v>5811</v>
      </c>
      <c r="E1451" t="s">
        <v>37343</v>
      </c>
      <c r="F1451" t="s">
        <v>5812</v>
      </c>
      <c r="G1451" t="s">
        <v>41159</v>
      </c>
      <c r="H1451" t="s">
        <v>37342</v>
      </c>
      <c r="I1451" t="s">
        <v>22</v>
      </c>
      <c r="J1451" t="s">
        <v>291</v>
      </c>
      <c r="K1451" t="s">
        <v>40</v>
      </c>
      <c r="L1451" t="s">
        <v>5813</v>
      </c>
      <c r="M1451" t="s">
        <v>41160</v>
      </c>
    </row>
    <row r="1452" spans="1:13" x14ac:dyDescent="0.35">
      <c r="A1452" t="s">
        <v>41161</v>
      </c>
      <c r="B1452" t="s">
        <v>5814</v>
      </c>
      <c r="C1452" t="s">
        <v>5815</v>
      </c>
      <c r="D1452" t="s">
        <v>5816</v>
      </c>
      <c r="E1452" t="s">
        <v>37343</v>
      </c>
      <c r="F1452" t="s">
        <v>5817</v>
      </c>
      <c r="G1452" t="s">
        <v>41162</v>
      </c>
      <c r="H1452" t="s">
        <v>37342</v>
      </c>
      <c r="I1452" t="s">
        <v>22</v>
      </c>
      <c r="J1452" t="s">
        <v>22</v>
      </c>
      <c r="K1452" t="s">
        <v>22</v>
      </c>
      <c r="L1452" t="s">
        <v>22</v>
      </c>
      <c r="M1452" t="s">
        <v>22</v>
      </c>
    </row>
    <row r="1453" spans="1:13" x14ac:dyDescent="0.35">
      <c r="A1453" t="s">
        <v>41163</v>
      </c>
      <c r="B1453" t="s">
        <v>5818</v>
      </c>
      <c r="C1453" t="s">
        <v>5819</v>
      </c>
      <c r="D1453" t="s">
        <v>5820</v>
      </c>
      <c r="E1453" t="s">
        <v>37351</v>
      </c>
      <c r="F1453" t="s">
        <v>2742</v>
      </c>
      <c r="G1453" t="s">
        <v>41164</v>
      </c>
      <c r="H1453" t="s">
        <v>37342</v>
      </c>
      <c r="I1453" t="s">
        <v>22</v>
      </c>
      <c r="J1453" t="s">
        <v>291</v>
      </c>
      <c r="K1453" t="s">
        <v>40</v>
      </c>
      <c r="L1453" t="s">
        <v>445</v>
      </c>
      <c r="M1453" t="s">
        <v>41165</v>
      </c>
    </row>
    <row r="1454" spans="1:13" x14ac:dyDescent="0.35">
      <c r="A1454" t="s">
        <v>41166</v>
      </c>
      <c r="B1454" t="s">
        <v>5821</v>
      </c>
      <c r="C1454" t="s">
        <v>5822</v>
      </c>
      <c r="D1454" t="s">
        <v>5823</v>
      </c>
      <c r="E1454" t="s">
        <v>37351</v>
      </c>
      <c r="F1454" t="s">
        <v>5824</v>
      </c>
      <c r="G1454" t="s">
        <v>41167</v>
      </c>
      <c r="H1454" t="s">
        <v>37342</v>
      </c>
      <c r="I1454" t="s">
        <v>22</v>
      </c>
      <c r="J1454" t="s">
        <v>291</v>
      </c>
      <c r="K1454" t="s">
        <v>40</v>
      </c>
      <c r="L1454" t="s">
        <v>180</v>
      </c>
      <c r="M1454" t="s">
        <v>41168</v>
      </c>
    </row>
    <row r="1455" spans="1:13" x14ac:dyDescent="0.35">
      <c r="A1455" t="s">
        <v>41169</v>
      </c>
      <c r="B1455" t="s">
        <v>5825</v>
      </c>
      <c r="C1455" t="s">
        <v>5826</v>
      </c>
      <c r="D1455" t="s">
        <v>5827</v>
      </c>
      <c r="E1455" t="s">
        <v>37349</v>
      </c>
      <c r="F1455" t="s">
        <v>5828</v>
      </c>
      <c r="G1455" t="s">
        <v>41170</v>
      </c>
      <c r="H1455" t="s">
        <v>37342</v>
      </c>
      <c r="I1455" t="s">
        <v>22</v>
      </c>
      <c r="J1455" t="s">
        <v>291</v>
      </c>
      <c r="K1455" t="s">
        <v>22</v>
      </c>
      <c r="L1455" t="s">
        <v>22</v>
      </c>
      <c r="M1455" t="s">
        <v>22</v>
      </c>
    </row>
    <row r="1456" spans="1:13" x14ac:dyDescent="0.35">
      <c r="A1456" t="s">
        <v>41171</v>
      </c>
      <c r="B1456" t="s">
        <v>5829</v>
      </c>
      <c r="C1456" t="s">
        <v>5830</v>
      </c>
      <c r="D1456" t="s">
        <v>5831</v>
      </c>
      <c r="E1456" t="s">
        <v>37345</v>
      </c>
      <c r="F1456" t="s">
        <v>5832</v>
      </c>
      <c r="G1456" t="s">
        <v>41172</v>
      </c>
      <c r="H1456" t="s">
        <v>37342</v>
      </c>
      <c r="I1456" t="s">
        <v>22</v>
      </c>
      <c r="J1456" t="s">
        <v>291</v>
      </c>
      <c r="K1456" t="s">
        <v>22</v>
      </c>
      <c r="L1456" t="s">
        <v>22</v>
      </c>
      <c r="M1456" t="s">
        <v>22</v>
      </c>
    </row>
    <row r="1457" spans="1:13" x14ac:dyDescent="0.35">
      <c r="A1457" t="s">
        <v>41173</v>
      </c>
      <c r="B1457" t="s">
        <v>5833</v>
      </c>
      <c r="C1457" t="s">
        <v>5834</v>
      </c>
      <c r="D1457" t="s">
        <v>5835</v>
      </c>
      <c r="E1457" t="s">
        <v>37351</v>
      </c>
      <c r="F1457" t="s">
        <v>5836</v>
      </c>
      <c r="G1457" t="s">
        <v>41174</v>
      </c>
      <c r="H1457" t="s">
        <v>37342</v>
      </c>
      <c r="I1457" t="s">
        <v>22</v>
      </c>
      <c r="J1457" t="s">
        <v>291</v>
      </c>
      <c r="K1457" t="s">
        <v>40</v>
      </c>
      <c r="L1457" t="s">
        <v>72</v>
      </c>
      <c r="M1457" t="s">
        <v>41175</v>
      </c>
    </row>
    <row r="1458" spans="1:13" x14ac:dyDescent="0.35">
      <c r="A1458" t="s">
        <v>41176</v>
      </c>
      <c r="B1458" t="s">
        <v>5837</v>
      </c>
      <c r="C1458" t="s">
        <v>5838</v>
      </c>
      <c r="D1458" t="s">
        <v>5839</v>
      </c>
      <c r="E1458" t="s">
        <v>37351</v>
      </c>
      <c r="F1458" t="s">
        <v>5840</v>
      </c>
      <c r="G1458" t="s">
        <v>41177</v>
      </c>
      <c r="H1458" t="s">
        <v>37342</v>
      </c>
      <c r="I1458" t="s">
        <v>22</v>
      </c>
      <c r="J1458" t="s">
        <v>291</v>
      </c>
      <c r="K1458" t="s">
        <v>40</v>
      </c>
      <c r="L1458" t="s">
        <v>196</v>
      </c>
      <c r="M1458" t="s">
        <v>41178</v>
      </c>
    </row>
    <row r="1459" spans="1:13" x14ac:dyDescent="0.35">
      <c r="A1459" t="s">
        <v>41179</v>
      </c>
      <c r="B1459" t="s">
        <v>5841</v>
      </c>
      <c r="C1459" t="s">
        <v>5842</v>
      </c>
      <c r="D1459" t="s">
        <v>5843</v>
      </c>
      <c r="E1459" t="s">
        <v>37349</v>
      </c>
      <c r="F1459" t="s">
        <v>5844</v>
      </c>
      <c r="G1459" t="s">
        <v>41180</v>
      </c>
      <c r="H1459" t="s">
        <v>37419</v>
      </c>
      <c r="I1459" t="s">
        <v>22</v>
      </c>
      <c r="J1459" t="s">
        <v>291</v>
      </c>
      <c r="K1459" t="s">
        <v>22</v>
      </c>
      <c r="L1459" t="s">
        <v>22</v>
      </c>
      <c r="M1459" t="s">
        <v>22</v>
      </c>
    </row>
    <row r="1460" spans="1:13" x14ac:dyDescent="0.35">
      <c r="A1460" t="s">
        <v>41181</v>
      </c>
      <c r="B1460" t="s">
        <v>5845</v>
      </c>
      <c r="C1460" t="s">
        <v>5846</v>
      </c>
      <c r="D1460" t="s">
        <v>5847</v>
      </c>
      <c r="E1460" t="s">
        <v>37351</v>
      </c>
      <c r="F1460" t="s">
        <v>5848</v>
      </c>
      <c r="G1460" t="s">
        <v>41182</v>
      </c>
      <c r="H1460" t="s">
        <v>37342</v>
      </c>
      <c r="I1460" t="s">
        <v>22</v>
      </c>
      <c r="J1460" t="s">
        <v>291</v>
      </c>
      <c r="K1460" t="s">
        <v>40</v>
      </c>
      <c r="L1460" t="s">
        <v>86</v>
      </c>
      <c r="M1460" t="s">
        <v>41183</v>
      </c>
    </row>
    <row r="1461" spans="1:13" x14ac:dyDescent="0.35">
      <c r="A1461" t="s">
        <v>41184</v>
      </c>
      <c r="B1461" t="s">
        <v>5849</v>
      </c>
      <c r="C1461" t="s">
        <v>5850</v>
      </c>
      <c r="D1461" t="s">
        <v>5851</v>
      </c>
      <c r="E1461" t="s">
        <v>37351</v>
      </c>
      <c r="F1461" t="s">
        <v>5852</v>
      </c>
      <c r="G1461" t="s">
        <v>41185</v>
      </c>
      <c r="H1461" t="s">
        <v>37342</v>
      </c>
      <c r="I1461" t="s">
        <v>22</v>
      </c>
      <c r="J1461" t="s">
        <v>291</v>
      </c>
      <c r="K1461" t="s">
        <v>40</v>
      </c>
      <c r="L1461" t="s">
        <v>333</v>
      </c>
      <c r="M1461" t="s">
        <v>41186</v>
      </c>
    </row>
    <row r="1462" spans="1:13" x14ac:dyDescent="0.35">
      <c r="A1462" t="s">
        <v>41187</v>
      </c>
      <c r="B1462" t="s">
        <v>5853</v>
      </c>
      <c r="C1462" t="s">
        <v>5854</v>
      </c>
      <c r="D1462" t="s">
        <v>5855</v>
      </c>
      <c r="E1462" t="s">
        <v>37343</v>
      </c>
      <c r="F1462" t="s">
        <v>5856</v>
      </c>
      <c r="G1462" t="s">
        <v>41188</v>
      </c>
      <c r="H1462" t="s">
        <v>37351</v>
      </c>
      <c r="I1462" t="s">
        <v>22</v>
      </c>
      <c r="J1462" t="s">
        <v>291</v>
      </c>
      <c r="K1462" t="s">
        <v>22</v>
      </c>
      <c r="L1462" t="s">
        <v>22</v>
      </c>
      <c r="M1462" t="s">
        <v>22</v>
      </c>
    </row>
    <row r="1463" spans="1:13" x14ac:dyDescent="0.35">
      <c r="A1463" t="s">
        <v>41189</v>
      </c>
      <c r="B1463" t="s">
        <v>5857</v>
      </c>
      <c r="C1463" t="s">
        <v>5858</v>
      </c>
      <c r="D1463" t="s">
        <v>5859</v>
      </c>
      <c r="E1463" t="s">
        <v>37351</v>
      </c>
      <c r="F1463" t="s">
        <v>2770</v>
      </c>
      <c r="G1463" t="s">
        <v>41190</v>
      </c>
      <c r="H1463" t="s">
        <v>37342</v>
      </c>
      <c r="I1463" t="s">
        <v>22</v>
      </c>
      <c r="J1463" t="s">
        <v>291</v>
      </c>
      <c r="K1463" t="s">
        <v>40</v>
      </c>
      <c r="L1463" t="s">
        <v>196</v>
      </c>
      <c r="M1463" t="s">
        <v>41191</v>
      </c>
    </row>
    <row r="1464" spans="1:13" x14ac:dyDescent="0.35">
      <c r="A1464" t="s">
        <v>41192</v>
      </c>
      <c r="B1464" t="s">
        <v>5860</v>
      </c>
      <c r="C1464" t="s">
        <v>5861</v>
      </c>
      <c r="D1464" t="s">
        <v>5862</v>
      </c>
      <c r="E1464" t="s">
        <v>37351</v>
      </c>
      <c r="F1464" t="s">
        <v>5863</v>
      </c>
      <c r="G1464" t="s">
        <v>41193</v>
      </c>
      <c r="H1464" t="s">
        <v>37342</v>
      </c>
      <c r="I1464" t="s">
        <v>22</v>
      </c>
      <c r="J1464" t="s">
        <v>291</v>
      </c>
      <c r="K1464" t="s">
        <v>40</v>
      </c>
      <c r="L1464" t="s">
        <v>99</v>
      </c>
      <c r="M1464" t="s">
        <v>41194</v>
      </c>
    </row>
    <row r="1465" spans="1:13" x14ac:dyDescent="0.35">
      <c r="A1465" t="s">
        <v>41195</v>
      </c>
      <c r="B1465" t="s">
        <v>5864</v>
      </c>
      <c r="C1465" t="s">
        <v>5865</v>
      </c>
      <c r="D1465" t="s">
        <v>5866</v>
      </c>
      <c r="E1465" t="s">
        <v>37345</v>
      </c>
      <c r="F1465" t="s">
        <v>5867</v>
      </c>
      <c r="G1465" t="s">
        <v>41196</v>
      </c>
      <c r="H1465" t="s">
        <v>37537</v>
      </c>
      <c r="I1465" t="s">
        <v>22</v>
      </c>
      <c r="J1465" t="s">
        <v>291</v>
      </c>
      <c r="K1465" t="s">
        <v>40</v>
      </c>
      <c r="L1465" t="s">
        <v>5868</v>
      </c>
      <c r="M1465" t="s">
        <v>41197</v>
      </c>
    </row>
    <row r="1466" spans="1:13" x14ac:dyDescent="0.35">
      <c r="A1466" t="s">
        <v>41198</v>
      </c>
      <c r="B1466" t="s">
        <v>5869</v>
      </c>
      <c r="C1466" t="s">
        <v>5870</v>
      </c>
      <c r="D1466" t="s">
        <v>5871</v>
      </c>
      <c r="E1466" t="s">
        <v>37351</v>
      </c>
      <c r="F1466" t="s">
        <v>5872</v>
      </c>
      <c r="G1466" t="s">
        <v>41199</v>
      </c>
      <c r="H1466" t="s">
        <v>37342</v>
      </c>
      <c r="I1466" t="s">
        <v>22</v>
      </c>
      <c r="J1466" t="s">
        <v>291</v>
      </c>
      <c r="K1466" t="s">
        <v>40</v>
      </c>
      <c r="L1466" t="s">
        <v>180</v>
      </c>
      <c r="M1466" t="s">
        <v>41200</v>
      </c>
    </row>
    <row r="1467" spans="1:13" x14ac:dyDescent="0.35">
      <c r="A1467" t="s">
        <v>41201</v>
      </c>
      <c r="B1467" t="s">
        <v>5873</v>
      </c>
      <c r="C1467" t="s">
        <v>5874</v>
      </c>
      <c r="D1467" t="s">
        <v>5875</v>
      </c>
      <c r="E1467" t="s">
        <v>37351</v>
      </c>
      <c r="F1467" t="s">
        <v>5876</v>
      </c>
      <c r="G1467" t="s">
        <v>41202</v>
      </c>
      <c r="H1467" t="s">
        <v>37342</v>
      </c>
      <c r="I1467" t="s">
        <v>22</v>
      </c>
      <c r="J1467" t="s">
        <v>291</v>
      </c>
      <c r="K1467" t="s">
        <v>40</v>
      </c>
      <c r="L1467" t="s">
        <v>445</v>
      </c>
      <c r="M1467" t="s">
        <v>41203</v>
      </c>
    </row>
    <row r="1468" spans="1:13" x14ac:dyDescent="0.35">
      <c r="A1468" t="s">
        <v>41204</v>
      </c>
      <c r="B1468" t="s">
        <v>5877</v>
      </c>
      <c r="C1468" t="s">
        <v>5878</v>
      </c>
      <c r="D1468" t="s">
        <v>5879</v>
      </c>
      <c r="E1468" t="s">
        <v>37351</v>
      </c>
      <c r="F1468" t="s">
        <v>5880</v>
      </c>
      <c r="G1468" t="s">
        <v>41205</v>
      </c>
      <c r="H1468" t="s">
        <v>37342</v>
      </c>
      <c r="I1468" t="s">
        <v>22</v>
      </c>
      <c r="J1468" t="s">
        <v>3991</v>
      </c>
      <c r="K1468" t="s">
        <v>40</v>
      </c>
      <c r="L1468" t="s">
        <v>86</v>
      </c>
      <c r="M1468" t="s">
        <v>41206</v>
      </c>
    </row>
    <row r="1469" spans="1:13" x14ac:dyDescent="0.35">
      <c r="A1469" t="s">
        <v>41207</v>
      </c>
      <c r="B1469" t="s">
        <v>5881</v>
      </c>
      <c r="C1469" t="s">
        <v>5882</v>
      </c>
      <c r="D1469" t="s">
        <v>5883</v>
      </c>
      <c r="E1469" t="s">
        <v>37343</v>
      </c>
      <c r="F1469" t="s">
        <v>5884</v>
      </c>
      <c r="G1469" t="s">
        <v>41208</v>
      </c>
      <c r="H1469" t="s">
        <v>37342</v>
      </c>
      <c r="I1469" t="s">
        <v>22</v>
      </c>
      <c r="J1469" t="s">
        <v>22</v>
      </c>
      <c r="K1469" t="s">
        <v>22</v>
      </c>
      <c r="L1469" t="s">
        <v>22</v>
      </c>
      <c r="M1469" t="s">
        <v>22</v>
      </c>
    </row>
    <row r="1470" spans="1:13" x14ac:dyDescent="0.35">
      <c r="A1470" t="s">
        <v>41209</v>
      </c>
      <c r="B1470" t="s">
        <v>5885</v>
      </c>
      <c r="C1470" t="s">
        <v>5886</v>
      </c>
      <c r="D1470" t="s">
        <v>5887</v>
      </c>
      <c r="E1470" t="s">
        <v>37351</v>
      </c>
      <c r="F1470" t="s">
        <v>5888</v>
      </c>
      <c r="G1470" t="s">
        <v>41210</v>
      </c>
      <c r="H1470" t="s">
        <v>37342</v>
      </c>
      <c r="I1470" t="s">
        <v>22</v>
      </c>
      <c r="J1470" t="s">
        <v>291</v>
      </c>
      <c r="K1470" t="s">
        <v>40</v>
      </c>
      <c r="L1470" t="s">
        <v>55</v>
      </c>
      <c r="M1470" t="s">
        <v>41211</v>
      </c>
    </row>
    <row r="1471" spans="1:13" x14ac:dyDescent="0.35">
      <c r="A1471" t="s">
        <v>41212</v>
      </c>
      <c r="B1471" t="s">
        <v>5889</v>
      </c>
      <c r="C1471" t="s">
        <v>5890</v>
      </c>
      <c r="D1471" t="s">
        <v>5891</v>
      </c>
      <c r="E1471" t="s">
        <v>37349</v>
      </c>
      <c r="F1471" t="s">
        <v>5892</v>
      </c>
      <c r="G1471" t="s">
        <v>41213</v>
      </c>
      <c r="H1471" t="s">
        <v>37342</v>
      </c>
      <c r="I1471" t="s">
        <v>22</v>
      </c>
      <c r="J1471" t="s">
        <v>291</v>
      </c>
      <c r="K1471" t="s">
        <v>22</v>
      </c>
      <c r="L1471" t="s">
        <v>22</v>
      </c>
      <c r="M1471" t="s">
        <v>22</v>
      </c>
    </row>
    <row r="1472" spans="1:13" x14ac:dyDescent="0.35">
      <c r="A1472" t="s">
        <v>41214</v>
      </c>
      <c r="B1472" t="s">
        <v>5893</v>
      </c>
      <c r="C1472" t="s">
        <v>5894</v>
      </c>
      <c r="D1472" t="s">
        <v>5895</v>
      </c>
      <c r="E1472" t="s">
        <v>37351</v>
      </c>
      <c r="F1472" t="s">
        <v>5896</v>
      </c>
      <c r="G1472" t="s">
        <v>41215</v>
      </c>
      <c r="H1472" t="s">
        <v>37342</v>
      </c>
      <c r="I1472" t="s">
        <v>22</v>
      </c>
      <c r="J1472" t="s">
        <v>291</v>
      </c>
      <c r="K1472" t="s">
        <v>40</v>
      </c>
      <c r="L1472" t="s">
        <v>72</v>
      </c>
      <c r="M1472" t="s">
        <v>41216</v>
      </c>
    </row>
    <row r="1473" spans="1:13" x14ac:dyDescent="0.35">
      <c r="A1473" t="s">
        <v>41217</v>
      </c>
      <c r="B1473" t="s">
        <v>5897</v>
      </c>
      <c r="C1473" t="s">
        <v>5898</v>
      </c>
      <c r="D1473" t="s">
        <v>5899</v>
      </c>
      <c r="E1473" t="s">
        <v>37351</v>
      </c>
      <c r="F1473" t="s">
        <v>5900</v>
      </c>
      <c r="G1473" t="s">
        <v>41218</v>
      </c>
      <c r="H1473" t="s">
        <v>37342</v>
      </c>
      <c r="I1473" t="s">
        <v>22</v>
      </c>
      <c r="J1473" t="s">
        <v>291</v>
      </c>
      <c r="K1473" t="s">
        <v>22</v>
      </c>
      <c r="L1473" t="s">
        <v>22</v>
      </c>
      <c r="M1473" t="s">
        <v>22</v>
      </c>
    </row>
    <row r="1474" spans="1:13" x14ac:dyDescent="0.35">
      <c r="A1474" t="s">
        <v>41219</v>
      </c>
      <c r="B1474" t="s">
        <v>5901</v>
      </c>
      <c r="C1474" t="s">
        <v>5902</v>
      </c>
      <c r="D1474" t="s">
        <v>5903</v>
      </c>
      <c r="E1474" t="s">
        <v>37347</v>
      </c>
      <c r="F1474" t="s">
        <v>5904</v>
      </c>
      <c r="G1474" t="s">
        <v>41220</v>
      </c>
      <c r="H1474" t="s">
        <v>37345</v>
      </c>
      <c r="I1474" t="s">
        <v>22</v>
      </c>
      <c r="J1474" t="s">
        <v>291</v>
      </c>
      <c r="K1474" t="s">
        <v>22</v>
      </c>
      <c r="L1474" t="s">
        <v>22</v>
      </c>
      <c r="M1474" t="s">
        <v>22</v>
      </c>
    </row>
    <row r="1475" spans="1:13" x14ac:dyDescent="0.35">
      <c r="A1475" t="s">
        <v>41221</v>
      </c>
      <c r="B1475" t="s">
        <v>5905</v>
      </c>
      <c r="C1475" t="s">
        <v>5906</v>
      </c>
      <c r="D1475" t="s">
        <v>5907</v>
      </c>
      <c r="E1475" t="s">
        <v>37351</v>
      </c>
      <c r="F1475" t="s">
        <v>5908</v>
      </c>
      <c r="G1475" t="s">
        <v>41222</v>
      </c>
      <c r="H1475" t="s">
        <v>37342</v>
      </c>
      <c r="I1475" t="s">
        <v>22</v>
      </c>
      <c r="J1475" t="s">
        <v>291</v>
      </c>
      <c r="K1475" t="s">
        <v>40</v>
      </c>
      <c r="L1475" t="s">
        <v>374</v>
      </c>
      <c r="M1475" t="s">
        <v>41223</v>
      </c>
    </row>
    <row r="1476" spans="1:13" x14ac:dyDescent="0.35">
      <c r="A1476" t="s">
        <v>41224</v>
      </c>
      <c r="B1476" t="s">
        <v>5909</v>
      </c>
      <c r="C1476" t="s">
        <v>5910</v>
      </c>
      <c r="D1476" t="s">
        <v>5911</v>
      </c>
      <c r="E1476" t="s">
        <v>37349</v>
      </c>
      <c r="F1476" t="s">
        <v>3712</v>
      </c>
      <c r="G1476" t="s">
        <v>41225</v>
      </c>
      <c r="H1476" t="s">
        <v>37342</v>
      </c>
      <c r="I1476" t="s">
        <v>22</v>
      </c>
      <c r="J1476" t="s">
        <v>291</v>
      </c>
      <c r="K1476" t="s">
        <v>40</v>
      </c>
      <c r="L1476" t="s">
        <v>196</v>
      </c>
      <c r="M1476" t="s">
        <v>41226</v>
      </c>
    </row>
    <row r="1477" spans="1:13" x14ac:dyDescent="0.35">
      <c r="A1477" t="s">
        <v>41227</v>
      </c>
      <c r="B1477" t="s">
        <v>5912</v>
      </c>
      <c r="C1477" t="s">
        <v>5913</v>
      </c>
      <c r="D1477" t="s">
        <v>5914</v>
      </c>
      <c r="E1477" t="s">
        <v>37349</v>
      </c>
      <c r="F1477" t="s">
        <v>5915</v>
      </c>
      <c r="G1477" t="s">
        <v>41228</v>
      </c>
      <c r="H1477" t="s">
        <v>37342</v>
      </c>
      <c r="I1477" t="s">
        <v>22</v>
      </c>
      <c r="J1477" t="s">
        <v>291</v>
      </c>
      <c r="K1477" t="s">
        <v>22</v>
      </c>
      <c r="L1477" t="s">
        <v>22</v>
      </c>
      <c r="M1477" t="s">
        <v>22</v>
      </c>
    </row>
    <row r="1478" spans="1:13" x14ac:dyDescent="0.35">
      <c r="A1478" t="s">
        <v>41229</v>
      </c>
      <c r="B1478" t="s">
        <v>5916</v>
      </c>
      <c r="C1478" t="s">
        <v>5917</v>
      </c>
      <c r="D1478" t="s">
        <v>5918</v>
      </c>
      <c r="E1478" t="s">
        <v>37351</v>
      </c>
      <c r="F1478" t="s">
        <v>5919</v>
      </c>
      <c r="G1478" t="s">
        <v>41230</v>
      </c>
      <c r="H1478" t="s">
        <v>37342</v>
      </c>
      <c r="I1478" t="s">
        <v>22</v>
      </c>
      <c r="J1478" t="s">
        <v>291</v>
      </c>
      <c r="K1478" t="s">
        <v>40</v>
      </c>
      <c r="L1478" t="s">
        <v>104</v>
      </c>
      <c r="M1478" t="s">
        <v>41231</v>
      </c>
    </row>
    <row r="1479" spans="1:13" x14ac:dyDescent="0.35">
      <c r="A1479" t="s">
        <v>41232</v>
      </c>
      <c r="B1479" t="s">
        <v>5920</v>
      </c>
      <c r="C1479" t="s">
        <v>5921</v>
      </c>
      <c r="D1479" t="s">
        <v>5922</v>
      </c>
      <c r="E1479" t="s">
        <v>37351</v>
      </c>
      <c r="F1479" t="s">
        <v>5923</v>
      </c>
      <c r="G1479" t="s">
        <v>41233</v>
      </c>
      <c r="H1479" t="s">
        <v>37342</v>
      </c>
      <c r="I1479" t="s">
        <v>22</v>
      </c>
      <c r="J1479" t="s">
        <v>291</v>
      </c>
      <c r="K1479" t="s">
        <v>40</v>
      </c>
      <c r="L1479" t="s">
        <v>233</v>
      </c>
      <c r="M1479" t="s">
        <v>41234</v>
      </c>
    </row>
    <row r="1480" spans="1:13" x14ac:dyDescent="0.35">
      <c r="A1480" t="s">
        <v>41235</v>
      </c>
      <c r="B1480" t="s">
        <v>5924</v>
      </c>
      <c r="C1480" t="s">
        <v>5925</v>
      </c>
      <c r="D1480" t="s">
        <v>5926</v>
      </c>
      <c r="E1480" t="s">
        <v>37349</v>
      </c>
      <c r="F1480" t="s">
        <v>5927</v>
      </c>
      <c r="G1480" t="s">
        <v>41236</v>
      </c>
      <c r="H1480" t="s">
        <v>37342</v>
      </c>
      <c r="I1480" t="s">
        <v>22</v>
      </c>
      <c r="J1480" t="s">
        <v>291</v>
      </c>
      <c r="K1480" t="s">
        <v>40</v>
      </c>
      <c r="L1480" t="s">
        <v>55</v>
      </c>
      <c r="M1480" t="s">
        <v>41237</v>
      </c>
    </row>
    <row r="1481" spans="1:13" x14ac:dyDescent="0.35">
      <c r="A1481" t="s">
        <v>41238</v>
      </c>
      <c r="B1481" t="s">
        <v>5928</v>
      </c>
      <c r="C1481" t="s">
        <v>5929</v>
      </c>
      <c r="D1481" t="s">
        <v>5930</v>
      </c>
      <c r="E1481" t="s">
        <v>37351</v>
      </c>
      <c r="F1481" t="s">
        <v>5931</v>
      </c>
      <c r="G1481" t="s">
        <v>41239</v>
      </c>
      <c r="H1481" t="s">
        <v>37342</v>
      </c>
      <c r="I1481" t="s">
        <v>22</v>
      </c>
      <c r="J1481" t="s">
        <v>291</v>
      </c>
      <c r="K1481" t="s">
        <v>40</v>
      </c>
      <c r="L1481" t="s">
        <v>55</v>
      </c>
      <c r="M1481" t="s">
        <v>41240</v>
      </c>
    </row>
    <row r="1482" spans="1:13" x14ac:dyDescent="0.35">
      <c r="A1482" t="s">
        <v>41241</v>
      </c>
      <c r="B1482" t="s">
        <v>5932</v>
      </c>
      <c r="C1482" t="s">
        <v>5933</v>
      </c>
      <c r="D1482" t="s">
        <v>5934</v>
      </c>
      <c r="E1482" t="s">
        <v>37351</v>
      </c>
      <c r="F1482" t="s">
        <v>5935</v>
      </c>
      <c r="G1482" t="s">
        <v>41242</v>
      </c>
      <c r="H1482" t="s">
        <v>37342</v>
      </c>
      <c r="I1482" t="s">
        <v>22</v>
      </c>
      <c r="J1482" t="s">
        <v>291</v>
      </c>
      <c r="K1482" t="s">
        <v>40</v>
      </c>
      <c r="L1482" t="s">
        <v>99</v>
      </c>
      <c r="M1482" t="s">
        <v>41243</v>
      </c>
    </row>
    <row r="1483" spans="1:13" x14ac:dyDescent="0.35">
      <c r="A1483" t="s">
        <v>41244</v>
      </c>
      <c r="B1483" t="s">
        <v>5936</v>
      </c>
      <c r="C1483" t="s">
        <v>5937</v>
      </c>
      <c r="D1483" t="s">
        <v>5938</v>
      </c>
      <c r="E1483" t="s">
        <v>37347</v>
      </c>
      <c r="F1483" t="s">
        <v>5939</v>
      </c>
      <c r="G1483" t="s">
        <v>41245</v>
      </c>
      <c r="H1483" t="s">
        <v>37342</v>
      </c>
      <c r="I1483" t="s">
        <v>22</v>
      </c>
      <c r="J1483" t="s">
        <v>22</v>
      </c>
      <c r="K1483" t="s">
        <v>22</v>
      </c>
      <c r="L1483" t="s">
        <v>22</v>
      </c>
      <c r="M1483" t="s">
        <v>22</v>
      </c>
    </row>
    <row r="1484" spans="1:13" x14ac:dyDescent="0.35">
      <c r="A1484" t="s">
        <v>41246</v>
      </c>
      <c r="B1484" t="s">
        <v>5940</v>
      </c>
      <c r="C1484" t="s">
        <v>5941</v>
      </c>
      <c r="D1484" t="s">
        <v>5942</v>
      </c>
      <c r="E1484" t="s">
        <v>37343</v>
      </c>
      <c r="F1484" t="s">
        <v>5943</v>
      </c>
      <c r="G1484" t="s">
        <v>41247</v>
      </c>
      <c r="H1484" t="s">
        <v>37342</v>
      </c>
      <c r="I1484" t="s">
        <v>22</v>
      </c>
      <c r="J1484" t="s">
        <v>22</v>
      </c>
      <c r="K1484" t="s">
        <v>22</v>
      </c>
      <c r="L1484" t="s">
        <v>22</v>
      </c>
      <c r="M1484" t="s">
        <v>22</v>
      </c>
    </row>
    <row r="1485" spans="1:13" x14ac:dyDescent="0.35">
      <c r="A1485" t="s">
        <v>41248</v>
      </c>
      <c r="B1485" t="s">
        <v>5944</v>
      </c>
      <c r="C1485" t="s">
        <v>5945</v>
      </c>
      <c r="D1485" t="s">
        <v>5946</v>
      </c>
      <c r="E1485" t="s">
        <v>37351</v>
      </c>
      <c r="F1485" t="s">
        <v>5947</v>
      </c>
      <c r="G1485" t="s">
        <v>41249</v>
      </c>
      <c r="H1485" t="s">
        <v>37342</v>
      </c>
      <c r="I1485" t="s">
        <v>22</v>
      </c>
      <c r="J1485" t="s">
        <v>291</v>
      </c>
      <c r="K1485" t="s">
        <v>40</v>
      </c>
      <c r="L1485" t="s">
        <v>41</v>
      </c>
      <c r="M1485" t="s">
        <v>41250</v>
      </c>
    </row>
    <row r="1486" spans="1:13" x14ac:dyDescent="0.35">
      <c r="A1486" t="s">
        <v>41251</v>
      </c>
      <c r="B1486" t="s">
        <v>5948</v>
      </c>
      <c r="C1486" t="s">
        <v>5949</v>
      </c>
      <c r="D1486" t="s">
        <v>5950</v>
      </c>
      <c r="E1486" t="s">
        <v>37343</v>
      </c>
      <c r="F1486" t="s">
        <v>5951</v>
      </c>
      <c r="G1486" t="s">
        <v>41252</v>
      </c>
      <c r="H1486" t="s">
        <v>37343</v>
      </c>
      <c r="I1486" t="s">
        <v>22</v>
      </c>
      <c r="J1486" t="s">
        <v>291</v>
      </c>
      <c r="K1486" t="s">
        <v>22</v>
      </c>
      <c r="L1486" t="s">
        <v>22</v>
      </c>
      <c r="M1486" t="s">
        <v>22</v>
      </c>
    </row>
    <row r="1487" spans="1:13" x14ac:dyDescent="0.35">
      <c r="A1487" t="s">
        <v>41253</v>
      </c>
      <c r="B1487" t="s">
        <v>5952</v>
      </c>
      <c r="C1487" t="s">
        <v>5953</v>
      </c>
      <c r="D1487" t="s">
        <v>5954</v>
      </c>
      <c r="E1487" t="s">
        <v>37351</v>
      </c>
      <c r="F1487" t="s">
        <v>5955</v>
      </c>
      <c r="G1487" t="s">
        <v>41254</v>
      </c>
      <c r="H1487" t="s">
        <v>37342</v>
      </c>
      <c r="I1487" t="s">
        <v>22</v>
      </c>
      <c r="J1487" t="s">
        <v>291</v>
      </c>
      <c r="K1487" t="s">
        <v>40</v>
      </c>
      <c r="L1487" t="s">
        <v>86</v>
      </c>
      <c r="M1487" t="s">
        <v>41255</v>
      </c>
    </row>
    <row r="1488" spans="1:13" x14ac:dyDescent="0.35">
      <c r="A1488" t="s">
        <v>41256</v>
      </c>
      <c r="B1488" t="s">
        <v>5956</v>
      </c>
      <c r="C1488" t="s">
        <v>5957</v>
      </c>
      <c r="D1488" t="s">
        <v>5958</v>
      </c>
      <c r="E1488" t="s">
        <v>37351</v>
      </c>
      <c r="F1488" t="s">
        <v>5959</v>
      </c>
      <c r="G1488" t="s">
        <v>41257</v>
      </c>
      <c r="H1488" t="s">
        <v>37342</v>
      </c>
      <c r="I1488" t="s">
        <v>22</v>
      </c>
      <c r="J1488" t="s">
        <v>291</v>
      </c>
      <c r="K1488" t="s">
        <v>40</v>
      </c>
      <c r="L1488" t="s">
        <v>130</v>
      </c>
      <c r="M1488" t="s">
        <v>41258</v>
      </c>
    </row>
    <row r="1489" spans="1:13" x14ac:dyDescent="0.35">
      <c r="A1489" t="s">
        <v>41259</v>
      </c>
      <c r="B1489" t="s">
        <v>5960</v>
      </c>
      <c r="C1489" t="s">
        <v>5961</v>
      </c>
      <c r="D1489" t="s">
        <v>5962</v>
      </c>
      <c r="E1489" t="s">
        <v>37351</v>
      </c>
      <c r="F1489" t="s">
        <v>1516</v>
      </c>
      <c r="G1489" t="s">
        <v>41260</v>
      </c>
      <c r="H1489" t="s">
        <v>37342</v>
      </c>
      <c r="I1489" t="s">
        <v>22</v>
      </c>
      <c r="J1489" t="s">
        <v>291</v>
      </c>
      <c r="K1489" t="s">
        <v>40</v>
      </c>
      <c r="L1489" t="s">
        <v>50</v>
      </c>
      <c r="M1489" t="s">
        <v>41261</v>
      </c>
    </row>
    <row r="1490" spans="1:13" x14ac:dyDescent="0.35">
      <c r="A1490" t="s">
        <v>41262</v>
      </c>
      <c r="B1490" t="s">
        <v>5963</v>
      </c>
      <c r="C1490" t="s">
        <v>5964</v>
      </c>
      <c r="D1490" t="s">
        <v>5965</v>
      </c>
      <c r="E1490" t="s">
        <v>37351</v>
      </c>
      <c r="F1490" t="s">
        <v>5966</v>
      </c>
      <c r="G1490" t="s">
        <v>41263</v>
      </c>
      <c r="H1490" t="s">
        <v>37342</v>
      </c>
      <c r="I1490" t="s">
        <v>22</v>
      </c>
      <c r="J1490" t="s">
        <v>291</v>
      </c>
      <c r="K1490" t="s">
        <v>40</v>
      </c>
      <c r="L1490" t="s">
        <v>180</v>
      </c>
      <c r="M1490" t="s">
        <v>41264</v>
      </c>
    </row>
    <row r="1491" spans="1:13" x14ac:dyDescent="0.35">
      <c r="A1491" t="s">
        <v>41265</v>
      </c>
      <c r="B1491" t="s">
        <v>5967</v>
      </c>
      <c r="C1491" t="s">
        <v>5968</v>
      </c>
      <c r="D1491" t="s">
        <v>5969</v>
      </c>
      <c r="E1491" t="s">
        <v>37343</v>
      </c>
      <c r="F1491" t="s">
        <v>5970</v>
      </c>
      <c r="G1491" t="s">
        <v>41266</v>
      </c>
      <c r="H1491" t="s">
        <v>37343</v>
      </c>
      <c r="I1491" t="s">
        <v>22</v>
      </c>
      <c r="J1491" t="s">
        <v>291</v>
      </c>
      <c r="K1491" t="s">
        <v>22</v>
      </c>
      <c r="L1491" t="s">
        <v>22</v>
      </c>
      <c r="M1491" t="s">
        <v>22</v>
      </c>
    </row>
    <row r="1492" spans="1:13" x14ac:dyDescent="0.35">
      <c r="A1492" t="s">
        <v>41267</v>
      </c>
      <c r="B1492" t="s">
        <v>5971</v>
      </c>
      <c r="C1492" t="s">
        <v>5972</v>
      </c>
      <c r="D1492" t="s">
        <v>5973</v>
      </c>
      <c r="E1492" t="s">
        <v>37351</v>
      </c>
      <c r="F1492" t="s">
        <v>5974</v>
      </c>
      <c r="G1492" t="s">
        <v>41268</v>
      </c>
      <c r="H1492" t="s">
        <v>37342</v>
      </c>
      <c r="I1492" t="s">
        <v>22</v>
      </c>
      <c r="J1492" t="s">
        <v>22</v>
      </c>
      <c r="K1492" t="s">
        <v>40</v>
      </c>
      <c r="L1492" t="s">
        <v>180</v>
      </c>
      <c r="M1492" t="s">
        <v>41269</v>
      </c>
    </row>
    <row r="1493" spans="1:13" x14ac:dyDescent="0.35">
      <c r="A1493" t="s">
        <v>41270</v>
      </c>
      <c r="B1493" t="s">
        <v>5975</v>
      </c>
      <c r="C1493" t="s">
        <v>5976</v>
      </c>
      <c r="D1493" t="s">
        <v>5977</v>
      </c>
      <c r="E1493" t="s">
        <v>37351</v>
      </c>
      <c r="F1493" t="s">
        <v>5978</v>
      </c>
      <c r="G1493" t="s">
        <v>41271</v>
      </c>
      <c r="H1493" t="s">
        <v>37342</v>
      </c>
      <c r="I1493" t="s">
        <v>22</v>
      </c>
      <c r="J1493" t="s">
        <v>291</v>
      </c>
      <c r="K1493" t="s">
        <v>40</v>
      </c>
      <c r="L1493" t="s">
        <v>104</v>
      </c>
      <c r="M1493" t="s">
        <v>41272</v>
      </c>
    </row>
    <row r="1494" spans="1:13" x14ac:dyDescent="0.35">
      <c r="A1494" t="s">
        <v>41273</v>
      </c>
      <c r="B1494" t="s">
        <v>5979</v>
      </c>
      <c r="C1494" t="s">
        <v>5980</v>
      </c>
      <c r="D1494" t="s">
        <v>5981</v>
      </c>
      <c r="E1494" t="s">
        <v>37351</v>
      </c>
      <c r="F1494" t="s">
        <v>5982</v>
      </c>
      <c r="G1494" t="s">
        <v>41274</v>
      </c>
      <c r="H1494" t="s">
        <v>37342</v>
      </c>
      <c r="I1494" t="s">
        <v>22</v>
      </c>
      <c r="J1494" t="s">
        <v>291</v>
      </c>
      <c r="K1494" t="s">
        <v>40</v>
      </c>
      <c r="L1494" t="s">
        <v>130</v>
      </c>
      <c r="M1494" t="s">
        <v>41275</v>
      </c>
    </row>
    <row r="1495" spans="1:13" x14ac:dyDescent="0.35">
      <c r="A1495" t="s">
        <v>41276</v>
      </c>
      <c r="B1495" t="s">
        <v>5983</v>
      </c>
      <c r="C1495" t="s">
        <v>5984</v>
      </c>
      <c r="D1495" t="s">
        <v>5985</v>
      </c>
      <c r="E1495" t="s">
        <v>37343</v>
      </c>
      <c r="F1495" t="s">
        <v>5986</v>
      </c>
      <c r="G1495" t="s">
        <v>41277</v>
      </c>
      <c r="H1495" t="s">
        <v>37342</v>
      </c>
      <c r="I1495" t="s">
        <v>22</v>
      </c>
      <c r="J1495" t="s">
        <v>22</v>
      </c>
      <c r="K1495" t="s">
        <v>22</v>
      </c>
      <c r="L1495" t="s">
        <v>22</v>
      </c>
      <c r="M1495" t="s">
        <v>22</v>
      </c>
    </row>
    <row r="1496" spans="1:13" x14ac:dyDescent="0.35">
      <c r="A1496" t="s">
        <v>41278</v>
      </c>
      <c r="B1496" t="s">
        <v>5987</v>
      </c>
      <c r="C1496" t="s">
        <v>5988</v>
      </c>
      <c r="D1496" t="s">
        <v>5989</v>
      </c>
      <c r="E1496" t="s">
        <v>37351</v>
      </c>
      <c r="F1496" t="s">
        <v>5990</v>
      </c>
      <c r="G1496" t="s">
        <v>41279</v>
      </c>
      <c r="H1496" t="s">
        <v>37342</v>
      </c>
      <c r="I1496" t="s">
        <v>22</v>
      </c>
      <c r="J1496" t="s">
        <v>291</v>
      </c>
      <c r="K1496" t="s">
        <v>40</v>
      </c>
      <c r="L1496" t="s">
        <v>586</v>
      </c>
      <c r="M1496" t="s">
        <v>41280</v>
      </c>
    </row>
    <row r="1497" spans="1:13" x14ac:dyDescent="0.35">
      <c r="A1497" t="s">
        <v>41281</v>
      </c>
      <c r="B1497" t="s">
        <v>5991</v>
      </c>
      <c r="C1497" t="s">
        <v>5992</v>
      </c>
      <c r="D1497" t="s">
        <v>5993</v>
      </c>
      <c r="E1497" t="s">
        <v>37351</v>
      </c>
      <c r="F1497" t="s">
        <v>5994</v>
      </c>
      <c r="G1497" t="s">
        <v>41282</v>
      </c>
      <c r="H1497" t="s">
        <v>37342</v>
      </c>
      <c r="I1497" t="s">
        <v>22</v>
      </c>
      <c r="J1497" t="s">
        <v>291</v>
      </c>
      <c r="K1497" t="s">
        <v>40</v>
      </c>
      <c r="L1497" t="s">
        <v>130</v>
      </c>
      <c r="M1497" t="s">
        <v>41283</v>
      </c>
    </row>
    <row r="1498" spans="1:13" x14ac:dyDescent="0.35">
      <c r="A1498" t="s">
        <v>41284</v>
      </c>
      <c r="B1498" t="s">
        <v>5995</v>
      </c>
      <c r="C1498" t="s">
        <v>5996</v>
      </c>
      <c r="D1498" t="s">
        <v>5997</v>
      </c>
      <c r="E1498" t="s">
        <v>37351</v>
      </c>
      <c r="F1498" t="s">
        <v>5998</v>
      </c>
      <c r="G1498" t="s">
        <v>41285</v>
      </c>
      <c r="H1498" t="s">
        <v>37342</v>
      </c>
      <c r="I1498" t="s">
        <v>22</v>
      </c>
      <c r="J1498" t="s">
        <v>291</v>
      </c>
      <c r="K1498" t="s">
        <v>40</v>
      </c>
      <c r="L1498" t="s">
        <v>180</v>
      </c>
      <c r="M1498" t="s">
        <v>41286</v>
      </c>
    </row>
    <row r="1499" spans="1:13" x14ac:dyDescent="0.35">
      <c r="A1499" t="s">
        <v>41287</v>
      </c>
      <c r="B1499" t="s">
        <v>5999</v>
      </c>
      <c r="C1499" t="s">
        <v>6000</v>
      </c>
      <c r="D1499" t="s">
        <v>6001</v>
      </c>
      <c r="E1499" t="s">
        <v>37351</v>
      </c>
      <c r="F1499" t="s">
        <v>6002</v>
      </c>
      <c r="G1499" t="s">
        <v>41288</v>
      </c>
      <c r="H1499" t="s">
        <v>37342</v>
      </c>
      <c r="I1499" t="s">
        <v>22</v>
      </c>
      <c r="J1499" t="s">
        <v>291</v>
      </c>
      <c r="K1499" t="s">
        <v>40</v>
      </c>
      <c r="L1499" t="s">
        <v>180</v>
      </c>
      <c r="M1499" t="s">
        <v>41289</v>
      </c>
    </row>
    <row r="1500" spans="1:13" x14ac:dyDescent="0.35">
      <c r="A1500" t="s">
        <v>41290</v>
      </c>
      <c r="B1500" t="s">
        <v>6003</v>
      </c>
      <c r="C1500" t="s">
        <v>6004</v>
      </c>
      <c r="D1500" t="s">
        <v>6005</v>
      </c>
      <c r="E1500" t="s">
        <v>37351</v>
      </c>
      <c r="F1500" t="s">
        <v>6006</v>
      </c>
      <c r="G1500" t="s">
        <v>41291</v>
      </c>
      <c r="H1500" t="s">
        <v>37342</v>
      </c>
      <c r="I1500" t="s">
        <v>22</v>
      </c>
      <c r="J1500" t="s">
        <v>1449</v>
      </c>
      <c r="K1500" t="s">
        <v>40</v>
      </c>
      <c r="L1500" t="s">
        <v>233</v>
      </c>
      <c r="M1500" t="s">
        <v>41292</v>
      </c>
    </row>
    <row r="1501" spans="1:13" x14ac:dyDescent="0.35">
      <c r="A1501" t="s">
        <v>41293</v>
      </c>
      <c r="B1501" t="s">
        <v>6007</v>
      </c>
      <c r="C1501" t="s">
        <v>6008</v>
      </c>
      <c r="D1501" t="s">
        <v>6009</v>
      </c>
      <c r="E1501" t="s">
        <v>37351</v>
      </c>
      <c r="F1501" t="s">
        <v>614</v>
      </c>
      <c r="G1501" t="s">
        <v>41294</v>
      </c>
      <c r="H1501" t="s">
        <v>37342</v>
      </c>
      <c r="I1501" t="s">
        <v>22</v>
      </c>
      <c r="J1501" t="s">
        <v>291</v>
      </c>
      <c r="K1501" t="s">
        <v>40</v>
      </c>
      <c r="L1501" t="s">
        <v>99</v>
      </c>
      <c r="M1501" t="s">
        <v>41295</v>
      </c>
    </row>
    <row r="1502" spans="1:13" x14ac:dyDescent="0.35">
      <c r="A1502" t="s">
        <v>41296</v>
      </c>
      <c r="B1502" t="s">
        <v>6010</v>
      </c>
      <c r="C1502" t="s">
        <v>6011</v>
      </c>
      <c r="D1502" t="s">
        <v>6012</v>
      </c>
      <c r="E1502" t="s">
        <v>37351</v>
      </c>
      <c r="F1502" t="s">
        <v>6013</v>
      </c>
      <c r="G1502" t="s">
        <v>41297</v>
      </c>
      <c r="H1502" t="s">
        <v>37342</v>
      </c>
      <c r="I1502" t="s">
        <v>22</v>
      </c>
      <c r="J1502" t="s">
        <v>291</v>
      </c>
      <c r="K1502" t="s">
        <v>40</v>
      </c>
      <c r="L1502" t="s">
        <v>50</v>
      </c>
      <c r="M1502" t="s">
        <v>41298</v>
      </c>
    </row>
    <row r="1503" spans="1:13" x14ac:dyDescent="0.35">
      <c r="A1503" t="s">
        <v>41299</v>
      </c>
      <c r="B1503" t="s">
        <v>6014</v>
      </c>
      <c r="C1503" t="s">
        <v>6015</v>
      </c>
      <c r="D1503" t="s">
        <v>6016</v>
      </c>
      <c r="E1503" t="s">
        <v>37351</v>
      </c>
      <c r="F1503" t="s">
        <v>6017</v>
      </c>
      <c r="G1503" t="s">
        <v>41300</v>
      </c>
      <c r="H1503" t="s">
        <v>37342</v>
      </c>
      <c r="I1503" t="s">
        <v>22</v>
      </c>
      <c r="J1503" t="s">
        <v>291</v>
      </c>
      <c r="K1503" t="s">
        <v>40</v>
      </c>
      <c r="L1503" t="s">
        <v>130</v>
      </c>
      <c r="M1503" t="s">
        <v>41301</v>
      </c>
    </row>
    <row r="1504" spans="1:13" x14ac:dyDescent="0.35">
      <c r="A1504" t="s">
        <v>41302</v>
      </c>
      <c r="B1504" t="s">
        <v>6018</v>
      </c>
      <c r="C1504" t="s">
        <v>6019</v>
      </c>
      <c r="D1504" t="s">
        <v>6020</v>
      </c>
      <c r="E1504" t="s">
        <v>37351</v>
      </c>
      <c r="F1504" t="s">
        <v>6021</v>
      </c>
      <c r="G1504" t="s">
        <v>41303</v>
      </c>
      <c r="H1504" t="s">
        <v>37342</v>
      </c>
      <c r="I1504" t="s">
        <v>22</v>
      </c>
      <c r="J1504" t="s">
        <v>291</v>
      </c>
      <c r="K1504" t="s">
        <v>40</v>
      </c>
      <c r="L1504" t="s">
        <v>72</v>
      </c>
      <c r="M1504" t="s">
        <v>41304</v>
      </c>
    </row>
    <row r="1505" spans="1:13" x14ac:dyDescent="0.35">
      <c r="A1505" t="s">
        <v>41305</v>
      </c>
      <c r="B1505" t="s">
        <v>6022</v>
      </c>
      <c r="C1505" t="s">
        <v>6023</v>
      </c>
      <c r="D1505" t="s">
        <v>6024</v>
      </c>
      <c r="E1505" t="s">
        <v>37349</v>
      </c>
      <c r="F1505" t="s">
        <v>6025</v>
      </c>
      <c r="G1505" t="s">
        <v>41306</v>
      </c>
      <c r="H1505" t="s">
        <v>37342</v>
      </c>
      <c r="I1505" t="s">
        <v>22</v>
      </c>
      <c r="J1505" t="s">
        <v>291</v>
      </c>
      <c r="K1505" t="s">
        <v>40</v>
      </c>
      <c r="L1505" t="s">
        <v>41</v>
      </c>
      <c r="M1505" t="s">
        <v>41307</v>
      </c>
    </row>
    <row r="1506" spans="1:13" x14ac:dyDescent="0.35">
      <c r="A1506" t="s">
        <v>41308</v>
      </c>
      <c r="B1506" t="s">
        <v>6026</v>
      </c>
      <c r="C1506" t="s">
        <v>6027</v>
      </c>
      <c r="D1506" t="s">
        <v>6028</v>
      </c>
      <c r="E1506" t="s">
        <v>37351</v>
      </c>
      <c r="F1506" t="s">
        <v>6029</v>
      </c>
      <c r="G1506" t="s">
        <v>41309</v>
      </c>
      <c r="H1506" t="s">
        <v>37342</v>
      </c>
      <c r="I1506" t="s">
        <v>22</v>
      </c>
      <c r="J1506" t="s">
        <v>291</v>
      </c>
      <c r="K1506" t="s">
        <v>40</v>
      </c>
      <c r="L1506" t="s">
        <v>233</v>
      </c>
      <c r="M1506" t="s">
        <v>41310</v>
      </c>
    </row>
    <row r="1507" spans="1:13" x14ac:dyDescent="0.35">
      <c r="A1507" t="s">
        <v>41311</v>
      </c>
      <c r="B1507" t="s">
        <v>6030</v>
      </c>
      <c r="C1507" t="s">
        <v>6031</v>
      </c>
      <c r="D1507" t="s">
        <v>6032</v>
      </c>
      <c r="E1507" t="s">
        <v>37349</v>
      </c>
      <c r="F1507" t="s">
        <v>523</v>
      </c>
      <c r="G1507" t="s">
        <v>41312</v>
      </c>
      <c r="H1507" t="s">
        <v>37342</v>
      </c>
      <c r="I1507" t="s">
        <v>22</v>
      </c>
      <c r="J1507" t="s">
        <v>291</v>
      </c>
      <c r="K1507" t="s">
        <v>40</v>
      </c>
      <c r="L1507" t="s">
        <v>104</v>
      </c>
      <c r="M1507" t="s">
        <v>41313</v>
      </c>
    </row>
    <row r="1508" spans="1:13" x14ac:dyDescent="0.35">
      <c r="A1508" t="s">
        <v>41314</v>
      </c>
      <c r="B1508" t="s">
        <v>6033</v>
      </c>
      <c r="C1508" t="s">
        <v>6034</v>
      </c>
      <c r="D1508" t="s">
        <v>6035</v>
      </c>
      <c r="E1508" t="s">
        <v>37351</v>
      </c>
      <c r="F1508" t="s">
        <v>6036</v>
      </c>
      <c r="G1508" t="s">
        <v>41315</v>
      </c>
      <c r="H1508" t="s">
        <v>37342</v>
      </c>
      <c r="I1508" t="s">
        <v>22</v>
      </c>
      <c r="J1508" t="s">
        <v>291</v>
      </c>
      <c r="K1508" t="s">
        <v>40</v>
      </c>
      <c r="L1508" t="s">
        <v>55</v>
      </c>
      <c r="M1508" t="s">
        <v>41316</v>
      </c>
    </row>
    <row r="1509" spans="1:13" x14ac:dyDescent="0.35">
      <c r="A1509" t="s">
        <v>41317</v>
      </c>
      <c r="B1509" t="s">
        <v>6037</v>
      </c>
      <c r="C1509" t="s">
        <v>6038</v>
      </c>
      <c r="D1509" t="s">
        <v>6039</v>
      </c>
      <c r="E1509" t="s">
        <v>37351</v>
      </c>
      <c r="F1509" t="s">
        <v>6040</v>
      </c>
      <c r="G1509" t="s">
        <v>41318</v>
      </c>
      <c r="H1509" t="s">
        <v>37342</v>
      </c>
      <c r="I1509" t="s">
        <v>22</v>
      </c>
      <c r="J1509" t="s">
        <v>291</v>
      </c>
      <c r="K1509" t="s">
        <v>40</v>
      </c>
      <c r="L1509" t="s">
        <v>233</v>
      </c>
      <c r="M1509" t="s">
        <v>41319</v>
      </c>
    </row>
    <row r="1510" spans="1:13" x14ac:dyDescent="0.35">
      <c r="A1510" t="s">
        <v>41320</v>
      </c>
      <c r="B1510" t="s">
        <v>6041</v>
      </c>
      <c r="C1510" t="s">
        <v>6042</v>
      </c>
      <c r="D1510" t="s">
        <v>6043</v>
      </c>
      <c r="E1510" t="s">
        <v>37343</v>
      </c>
      <c r="F1510" t="s">
        <v>6044</v>
      </c>
      <c r="G1510" t="s">
        <v>41321</v>
      </c>
      <c r="H1510" t="s">
        <v>37342</v>
      </c>
      <c r="I1510" t="s">
        <v>22</v>
      </c>
      <c r="J1510" t="s">
        <v>291</v>
      </c>
      <c r="K1510" t="s">
        <v>22</v>
      </c>
      <c r="L1510" t="s">
        <v>22</v>
      </c>
      <c r="M1510" t="s">
        <v>22</v>
      </c>
    </row>
    <row r="1511" spans="1:13" x14ac:dyDescent="0.35">
      <c r="A1511" t="s">
        <v>41322</v>
      </c>
      <c r="B1511" t="s">
        <v>6045</v>
      </c>
      <c r="C1511" t="s">
        <v>6046</v>
      </c>
      <c r="D1511" t="s">
        <v>6047</v>
      </c>
      <c r="E1511" t="s">
        <v>37351</v>
      </c>
      <c r="F1511" t="s">
        <v>6048</v>
      </c>
      <c r="G1511" t="s">
        <v>41323</v>
      </c>
      <c r="H1511" t="s">
        <v>37342</v>
      </c>
      <c r="I1511" t="s">
        <v>22</v>
      </c>
      <c r="J1511" t="s">
        <v>291</v>
      </c>
      <c r="K1511" t="s">
        <v>40</v>
      </c>
      <c r="L1511" t="s">
        <v>374</v>
      </c>
      <c r="M1511" t="s">
        <v>41324</v>
      </c>
    </row>
    <row r="1512" spans="1:13" x14ac:dyDescent="0.35">
      <c r="A1512" t="s">
        <v>41325</v>
      </c>
      <c r="B1512" t="s">
        <v>6049</v>
      </c>
      <c r="C1512" t="s">
        <v>6050</v>
      </c>
      <c r="D1512" t="s">
        <v>6051</v>
      </c>
      <c r="E1512" t="s">
        <v>37351</v>
      </c>
      <c r="F1512" t="s">
        <v>6052</v>
      </c>
      <c r="G1512" t="s">
        <v>41326</v>
      </c>
      <c r="H1512" t="s">
        <v>37342</v>
      </c>
      <c r="I1512" t="s">
        <v>22</v>
      </c>
      <c r="J1512" t="s">
        <v>1449</v>
      </c>
      <c r="K1512" t="s">
        <v>40</v>
      </c>
      <c r="L1512" t="s">
        <v>50</v>
      </c>
      <c r="M1512" t="s">
        <v>41327</v>
      </c>
    </row>
    <row r="1513" spans="1:13" x14ac:dyDescent="0.35">
      <c r="A1513" t="s">
        <v>41328</v>
      </c>
      <c r="B1513" t="s">
        <v>6053</v>
      </c>
      <c r="C1513" t="s">
        <v>6054</v>
      </c>
      <c r="D1513" t="s">
        <v>6055</v>
      </c>
      <c r="E1513" t="s">
        <v>37351</v>
      </c>
      <c r="F1513" t="s">
        <v>6056</v>
      </c>
      <c r="G1513" t="s">
        <v>41329</v>
      </c>
      <c r="H1513" t="s">
        <v>37342</v>
      </c>
      <c r="I1513" t="s">
        <v>22</v>
      </c>
      <c r="J1513" t="s">
        <v>291</v>
      </c>
      <c r="K1513" t="s">
        <v>40</v>
      </c>
      <c r="L1513" t="s">
        <v>99</v>
      </c>
      <c r="M1513" t="s">
        <v>41330</v>
      </c>
    </row>
    <row r="1514" spans="1:13" x14ac:dyDescent="0.35">
      <c r="A1514" t="s">
        <v>41331</v>
      </c>
      <c r="B1514" t="s">
        <v>6057</v>
      </c>
      <c r="C1514" t="s">
        <v>6058</v>
      </c>
      <c r="D1514" t="s">
        <v>6059</v>
      </c>
      <c r="E1514" t="s">
        <v>37351</v>
      </c>
      <c r="F1514" t="s">
        <v>6060</v>
      </c>
      <c r="G1514" t="s">
        <v>41332</v>
      </c>
      <c r="H1514" t="s">
        <v>37342</v>
      </c>
      <c r="I1514" t="s">
        <v>22</v>
      </c>
      <c r="J1514" t="s">
        <v>1449</v>
      </c>
      <c r="K1514" t="s">
        <v>40</v>
      </c>
      <c r="L1514" t="s">
        <v>50</v>
      </c>
      <c r="M1514" t="s">
        <v>41333</v>
      </c>
    </row>
    <row r="1515" spans="1:13" x14ac:dyDescent="0.35">
      <c r="A1515" t="s">
        <v>41334</v>
      </c>
      <c r="B1515" t="s">
        <v>6061</v>
      </c>
      <c r="C1515" t="s">
        <v>6062</v>
      </c>
      <c r="D1515" t="s">
        <v>6063</v>
      </c>
      <c r="E1515" t="s">
        <v>37351</v>
      </c>
      <c r="F1515" t="s">
        <v>6064</v>
      </c>
      <c r="G1515" t="s">
        <v>41335</v>
      </c>
      <c r="H1515" t="s">
        <v>37342</v>
      </c>
      <c r="I1515" t="s">
        <v>22</v>
      </c>
      <c r="J1515" t="s">
        <v>22</v>
      </c>
      <c r="K1515" t="s">
        <v>40</v>
      </c>
      <c r="L1515" t="s">
        <v>86</v>
      </c>
      <c r="M1515" t="s">
        <v>41336</v>
      </c>
    </row>
    <row r="1516" spans="1:13" x14ac:dyDescent="0.35">
      <c r="A1516" t="s">
        <v>41337</v>
      </c>
      <c r="B1516" t="s">
        <v>6065</v>
      </c>
      <c r="C1516" t="s">
        <v>6066</v>
      </c>
      <c r="D1516" t="s">
        <v>6067</v>
      </c>
      <c r="E1516" t="s">
        <v>37351</v>
      </c>
      <c r="F1516" t="s">
        <v>6068</v>
      </c>
      <c r="G1516" t="s">
        <v>41338</v>
      </c>
      <c r="H1516" t="s">
        <v>37342</v>
      </c>
      <c r="I1516" t="s">
        <v>22</v>
      </c>
      <c r="J1516" t="s">
        <v>291</v>
      </c>
      <c r="K1516" t="s">
        <v>40</v>
      </c>
      <c r="L1516" t="s">
        <v>333</v>
      </c>
      <c r="M1516" t="s">
        <v>41339</v>
      </c>
    </row>
    <row r="1517" spans="1:13" x14ac:dyDescent="0.35">
      <c r="A1517" t="s">
        <v>41340</v>
      </c>
      <c r="B1517" t="s">
        <v>6069</v>
      </c>
      <c r="C1517" t="s">
        <v>6070</v>
      </c>
      <c r="D1517" t="s">
        <v>6071</v>
      </c>
      <c r="E1517" t="s">
        <v>37343</v>
      </c>
      <c r="F1517" t="s">
        <v>6072</v>
      </c>
      <c r="G1517" t="s">
        <v>41341</v>
      </c>
      <c r="H1517" t="s">
        <v>37351</v>
      </c>
      <c r="I1517" t="s">
        <v>22</v>
      </c>
      <c r="J1517" t="s">
        <v>291</v>
      </c>
      <c r="K1517" t="s">
        <v>22</v>
      </c>
      <c r="L1517" t="s">
        <v>22</v>
      </c>
      <c r="M1517" t="s">
        <v>22</v>
      </c>
    </row>
    <row r="1518" spans="1:13" x14ac:dyDescent="0.35">
      <c r="A1518" t="s">
        <v>41342</v>
      </c>
      <c r="B1518" t="s">
        <v>6073</v>
      </c>
      <c r="C1518" t="s">
        <v>6074</v>
      </c>
      <c r="D1518" t="s">
        <v>6075</v>
      </c>
      <c r="E1518" t="s">
        <v>37351</v>
      </c>
      <c r="F1518" t="s">
        <v>6076</v>
      </c>
      <c r="G1518" t="s">
        <v>41343</v>
      </c>
      <c r="H1518" t="s">
        <v>37342</v>
      </c>
      <c r="I1518" t="s">
        <v>22</v>
      </c>
      <c r="J1518" t="s">
        <v>291</v>
      </c>
      <c r="K1518" t="s">
        <v>22</v>
      </c>
      <c r="L1518" t="s">
        <v>22</v>
      </c>
      <c r="M1518" t="s">
        <v>22</v>
      </c>
    </row>
    <row r="1519" spans="1:13" x14ac:dyDescent="0.35">
      <c r="A1519" t="s">
        <v>41344</v>
      </c>
      <c r="B1519" t="s">
        <v>6077</v>
      </c>
      <c r="C1519" t="s">
        <v>6078</v>
      </c>
      <c r="D1519" t="s">
        <v>6079</v>
      </c>
      <c r="E1519" t="s">
        <v>37343</v>
      </c>
      <c r="F1519" t="s">
        <v>6080</v>
      </c>
      <c r="G1519" t="s">
        <v>41345</v>
      </c>
      <c r="H1519" t="s">
        <v>37342</v>
      </c>
      <c r="I1519" t="s">
        <v>22</v>
      </c>
      <c r="J1519" t="s">
        <v>291</v>
      </c>
      <c r="K1519" t="s">
        <v>22</v>
      </c>
      <c r="L1519" t="s">
        <v>22</v>
      </c>
      <c r="M1519" t="s">
        <v>22</v>
      </c>
    </row>
    <row r="1520" spans="1:13" x14ac:dyDescent="0.35">
      <c r="A1520" t="s">
        <v>41346</v>
      </c>
      <c r="B1520" t="s">
        <v>6081</v>
      </c>
      <c r="C1520" t="s">
        <v>6082</v>
      </c>
      <c r="D1520" t="s">
        <v>6083</v>
      </c>
      <c r="E1520" t="s">
        <v>37343</v>
      </c>
      <c r="F1520" t="s">
        <v>6084</v>
      </c>
      <c r="G1520" t="s">
        <v>41347</v>
      </c>
      <c r="H1520" t="s">
        <v>37342</v>
      </c>
      <c r="I1520" t="s">
        <v>22</v>
      </c>
      <c r="J1520" t="s">
        <v>291</v>
      </c>
      <c r="K1520" t="s">
        <v>22</v>
      </c>
      <c r="L1520" t="s">
        <v>22</v>
      </c>
      <c r="M1520" t="s">
        <v>22</v>
      </c>
    </row>
    <row r="1521" spans="1:13" x14ac:dyDescent="0.35">
      <c r="A1521" t="s">
        <v>41348</v>
      </c>
      <c r="B1521" t="s">
        <v>6085</v>
      </c>
      <c r="C1521" t="s">
        <v>6086</v>
      </c>
      <c r="D1521" t="s">
        <v>6087</v>
      </c>
      <c r="E1521" t="s">
        <v>37351</v>
      </c>
      <c r="F1521" t="s">
        <v>6088</v>
      </c>
      <c r="G1521" t="s">
        <v>41349</v>
      </c>
      <c r="H1521" t="s">
        <v>37342</v>
      </c>
      <c r="I1521" t="s">
        <v>22</v>
      </c>
      <c r="J1521" t="s">
        <v>291</v>
      </c>
      <c r="K1521" t="s">
        <v>40</v>
      </c>
      <c r="L1521" t="s">
        <v>99</v>
      </c>
      <c r="M1521" t="s">
        <v>41350</v>
      </c>
    </row>
    <row r="1522" spans="1:13" x14ac:dyDescent="0.35">
      <c r="A1522" t="s">
        <v>41351</v>
      </c>
      <c r="B1522" t="s">
        <v>6089</v>
      </c>
      <c r="C1522" t="s">
        <v>6090</v>
      </c>
      <c r="D1522" t="s">
        <v>6091</v>
      </c>
      <c r="E1522" t="s">
        <v>37351</v>
      </c>
      <c r="F1522" t="s">
        <v>3533</v>
      </c>
      <c r="G1522" t="s">
        <v>41352</v>
      </c>
      <c r="H1522" t="s">
        <v>37342</v>
      </c>
      <c r="I1522" t="s">
        <v>22</v>
      </c>
      <c r="J1522" t="s">
        <v>22</v>
      </c>
      <c r="K1522" t="s">
        <v>40</v>
      </c>
      <c r="L1522" t="s">
        <v>233</v>
      </c>
      <c r="M1522" t="s">
        <v>41353</v>
      </c>
    </row>
    <row r="1523" spans="1:13" x14ac:dyDescent="0.35">
      <c r="A1523" t="s">
        <v>41354</v>
      </c>
      <c r="B1523" t="s">
        <v>6092</v>
      </c>
      <c r="C1523" t="s">
        <v>6093</v>
      </c>
      <c r="D1523" t="s">
        <v>6094</v>
      </c>
      <c r="E1523" t="s">
        <v>37351</v>
      </c>
      <c r="F1523" t="s">
        <v>6095</v>
      </c>
      <c r="G1523" t="s">
        <v>41355</v>
      </c>
      <c r="H1523" t="s">
        <v>37342</v>
      </c>
      <c r="I1523" t="s">
        <v>22</v>
      </c>
      <c r="J1523" t="s">
        <v>1449</v>
      </c>
      <c r="K1523" t="s">
        <v>40</v>
      </c>
      <c r="L1523" t="s">
        <v>374</v>
      </c>
      <c r="M1523" t="s">
        <v>41356</v>
      </c>
    </row>
    <row r="1524" spans="1:13" x14ac:dyDescent="0.35">
      <c r="A1524" t="s">
        <v>41357</v>
      </c>
      <c r="B1524" t="s">
        <v>6096</v>
      </c>
      <c r="C1524" t="s">
        <v>6097</v>
      </c>
      <c r="D1524" t="s">
        <v>6098</v>
      </c>
      <c r="E1524" t="s">
        <v>37343</v>
      </c>
      <c r="F1524" t="s">
        <v>6099</v>
      </c>
      <c r="G1524" t="s">
        <v>41358</v>
      </c>
      <c r="H1524" t="s">
        <v>37342</v>
      </c>
      <c r="I1524" t="s">
        <v>22</v>
      </c>
      <c r="J1524" t="s">
        <v>1449</v>
      </c>
      <c r="K1524" t="s">
        <v>22</v>
      </c>
      <c r="L1524" t="s">
        <v>22</v>
      </c>
      <c r="M1524" t="s">
        <v>22</v>
      </c>
    </row>
    <row r="1525" spans="1:13" x14ac:dyDescent="0.35">
      <c r="A1525" t="s">
        <v>41359</v>
      </c>
      <c r="B1525" t="s">
        <v>6100</v>
      </c>
      <c r="C1525" t="s">
        <v>6101</v>
      </c>
      <c r="D1525" t="s">
        <v>6102</v>
      </c>
      <c r="E1525" t="s">
        <v>37343</v>
      </c>
      <c r="F1525" t="s">
        <v>6103</v>
      </c>
      <c r="G1525" t="s">
        <v>41360</v>
      </c>
      <c r="H1525" t="s">
        <v>37342</v>
      </c>
      <c r="I1525" t="s">
        <v>22</v>
      </c>
      <c r="J1525" t="s">
        <v>291</v>
      </c>
      <c r="K1525" t="s">
        <v>22</v>
      </c>
      <c r="L1525" t="s">
        <v>22</v>
      </c>
      <c r="M1525" t="s">
        <v>22</v>
      </c>
    </row>
    <row r="1526" spans="1:13" x14ac:dyDescent="0.35">
      <c r="A1526" t="s">
        <v>41361</v>
      </c>
      <c r="B1526" t="s">
        <v>6104</v>
      </c>
      <c r="C1526" t="s">
        <v>6105</v>
      </c>
      <c r="D1526" t="s">
        <v>6106</v>
      </c>
      <c r="E1526" t="s">
        <v>37343</v>
      </c>
      <c r="F1526" t="s">
        <v>6107</v>
      </c>
      <c r="G1526" t="s">
        <v>41362</v>
      </c>
      <c r="H1526" t="s">
        <v>37342</v>
      </c>
      <c r="I1526" t="s">
        <v>22</v>
      </c>
      <c r="J1526" t="s">
        <v>22</v>
      </c>
      <c r="K1526" t="s">
        <v>22</v>
      </c>
      <c r="L1526" t="s">
        <v>22</v>
      </c>
      <c r="M1526" t="s">
        <v>22</v>
      </c>
    </row>
    <row r="1527" spans="1:13" x14ac:dyDescent="0.35">
      <c r="A1527" t="s">
        <v>41363</v>
      </c>
      <c r="B1527" t="s">
        <v>6108</v>
      </c>
      <c r="C1527" t="s">
        <v>6109</v>
      </c>
      <c r="D1527" t="s">
        <v>6110</v>
      </c>
      <c r="E1527" t="s">
        <v>37345</v>
      </c>
      <c r="F1527" t="s">
        <v>6111</v>
      </c>
      <c r="G1527" t="s">
        <v>41364</v>
      </c>
      <c r="H1527" t="s">
        <v>37342</v>
      </c>
      <c r="I1527" t="s">
        <v>22</v>
      </c>
      <c r="J1527" t="s">
        <v>22</v>
      </c>
      <c r="K1527" t="s">
        <v>22</v>
      </c>
      <c r="L1527" t="s">
        <v>22</v>
      </c>
      <c r="M1527" t="s">
        <v>22</v>
      </c>
    </row>
    <row r="1528" spans="1:13" x14ac:dyDescent="0.35">
      <c r="A1528" t="s">
        <v>41365</v>
      </c>
      <c r="B1528" t="s">
        <v>6112</v>
      </c>
      <c r="C1528" t="s">
        <v>6113</v>
      </c>
      <c r="D1528" t="s">
        <v>6114</v>
      </c>
      <c r="E1528" t="s">
        <v>37343</v>
      </c>
      <c r="F1528" t="s">
        <v>6115</v>
      </c>
      <c r="G1528" t="s">
        <v>41366</v>
      </c>
      <c r="H1528" t="s">
        <v>37349</v>
      </c>
      <c r="I1528" t="s">
        <v>22</v>
      </c>
      <c r="J1528" t="s">
        <v>291</v>
      </c>
      <c r="K1528" t="s">
        <v>40</v>
      </c>
      <c r="L1528" t="s">
        <v>6116</v>
      </c>
      <c r="M1528" t="s">
        <v>41367</v>
      </c>
    </row>
    <row r="1529" spans="1:13" x14ac:dyDescent="0.35">
      <c r="A1529" t="s">
        <v>41368</v>
      </c>
      <c r="B1529" t="s">
        <v>6117</v>
      </c>
      <c r="C1529" t="s">
        <v>6118</v>
      </c>
      <c r="D1529" t="s">
        <v>6119</v>
      </c>
      <c r="E1529" t="s">
        <v>37351</v>
      </c>
      <c r="F1529" t="s">
        <v>6120</v>
      </c>
      <c r="G1529" t="s">
        <v>41369</v>
      </c>
      <c r="H1529" t="s">
        <v>37342</v>
      </c>
      <c r="I1529" t="s">
        <v>22</v>
      </c>
      <c r="J1529" t="s">
        <v>22</v>
      </c>
      <c r="K1529" t="s">
        <v>40</v>
      </c>
      <c r="L1529" t="s">
        <v>445</v>
      </c>
      <c r="M1529" t="s">
        <v>41370</v>
      </c>
    </row>
    <row r="1530" spans="1:13" x14ac:dyDescent="0.35">
      <c r="A1530" t="s">
        <v>41371</v>
      </c>
      <c r="B1530" t="s">
        <v>6121</v>
      </c>
      <c r="C1530" t="s">
        <v>6122</v>
      </c>
      <c r="D1530" t="s">
        <v>6123</v>
      </c>
      <c r="E1530" t="s">
        <v>37349</v>
      </c>
      <c r="F1530" t="s">
        <v>1416</v>
      </c>
      <c r="G1530" t="s">
        <v>41372</v>
      </c>
      <c r="H1530" t="s">
        <v>37342</v>
      </c>
      <c r="I1530" t="s">
        <v>22</v>
      </c>
      <c r="J1530" t="s">
        <v>291</v>
      </c>
      <c r="K1530" t="s">
        <v>40</v>
      </c>
      <c r="L1530" t="s">
        <v>233</v>
      </c>
      <c r="M1530" t="s">
        <v>41373</v>
      </c>
    </row>
    <row r="1531" spans="1:13" x14ac:dyDescent="0.35">
      <c r="A1531" t="s">
        <v>41374</v>
      </c>
      <c r="B1531" t="s">
        <v>6124</v>
      </c>
      <c r="C1531" t="s">
        <v>6125</v>
      </c>
      <c r="D1531" t="s">
        <v>6126</v>
      </c>
      <c r="E1531" t="s">
        <v>37351</v>
      </c>
      <c r="F1531" t="s">
        <v>6127</v>
      </c>
      <c r="G1531" t="s">
        <v>41375</v>
      </c>
      <c r="H1531" t="s">
        <v>37342</v>
      </c>
      <c r="I1531" t="s">
        <v>22</v>
      </c>
      <c r="J1531" t="s">
        <v>22</v>
      </c>
      <c r="K1531" t="s">
        <v>40</v>
      </c>
      <c r="L1531" t="s">
        <v>374</v>
      </c>
      <c r="M1531" t="s">
        <v>41376</v>
      </c>
    </row>
    <row r="1532" spans="1:13" x14ac:dyDescent="0.35">
      <c r="A1532" t="s">
        <v>41377</v>
      </c>
      <c r="B1532" t="s">
        <v>6128</v>
      </c>
      <c r="C1532" t="s">
        <v>6129</v>
      </c>
      <c r="D1532" t="s">
        <v>6130</v>
      </c>
      <c r="E1532" t="s">
        <v>37351</v>
      </c>
      <c r="F1532" t="s">
        <v>6131</v>
      </c>
      <c r="G1532" t="s">
        <v>41378</v>
      </c>
      <c r="H1532" t="s">
        <v>37342</v>
      </c>
      <c r="I1532" t="s">
        <v>22</v>
      </c>
      <c r="J1532" t="s">
        <v>3991</v>
      </c>
      <c r="K1532" t="s">
        <v>40</v>
      </c>
      <c r="L1532" t="s">
        <v>180</v>
      </c>
      <c r="M1532" t="s">
        <v>41379</v>
      </c>
    </row>
    <row r="1533" spans="1:13" x14ac:dyDescent="0.35">
      <c r="A1533" t="s">
        <v>41380</v>
      </c>
      <c r="B1533" t="s">
        <v>6132</v>
      </c>
      <c r="C1533" t="s">
        <v>6133</v>
      </c>
      <c r="D1533" t="s">
        <v>6134</v>
      </c>
      <c r="E1533" t="s">
        <v>37351</v>
      </c>
      <c r="F1533" t="s">
        <v>6135</v>
      </c>
      <c r="G1533" t="s">
        <v>41381</v>
      </c>
      <c r="H1533" t="s">
        <v>37342</v>
      </c>
      <c r="I1533" t="s">
        <v>22</v>
      </c>
      <c r="J1533" t="s">
        <v>22</v>
      </c>
      <c r="K1533" t="s">
        <v>40</v>
      </c>
      <c r="L1533" t="s">
        <v>586</v>
      </c>
      <c r="M1533" t="s">
        <v>41382</v>
      </c>
    </row>
    <row r="1534" spans="1:13" x14ac:dyDescent="0.35">
      <c r="A1534" t="s">
        <v>41383</v>
      </c>
      <c r="B1534" t="s">
        <v>6136</v>
      </c>
      <c r="C1534" t="s">
        <v>6137</v>
      </c>
      <c r="D1534" t="s">
        <v>6138</v>
      </c>
      <c r="E1534" t="s">
        <v>37351</v>
      </c>
      <c r="F1534" t="s">
        <v>6139</v>
      </c>
      <c r="G1534" t="s">
        <v>41384</v>
      </c>
      <c r="H1534" t="s">
        <v>37342</v>
      </c>
      <c r="I1534" t="s">
        <v>22</v>
      </c>
      <c r="J1534" t="s">
        <v>3991</v>
      </c>
      <c r="K1534" t="s">
        <v>40</v>
      </c>
      <c r="L1534" t="s">
        <v>86</v>
      </c>
      <c r="M1534" t="s">
        <v>41385</v>
      </c>
    </row>
    <row r="1535" spans="1:13" x14ac:dyDescent="0.35">
      <c r="A1535" t="s">
        <v>41386</v>
      </c>
      <c r="B1535" t="s">
        <v>6140</v>
      </c>
      <c r="C1535" t="s">
        <v>6141</v>
      </c>
      <c r="D1535" t="s">
        <v>6142</v>
      </c>
      <c r="E1535" t="s">
        <v>37351</v>
      </c>
      <c r="F1535" t="s">
        <v>6143</v>
      </c>
      <c r="G1535" t="s">
        <v>41387</v>
      </c>
      <c r="H1535" t="s">
        <v>37342</v>
      </c>
      <c r="I1535" t="s">
        <v>22</v>
      </c>
      <c r="J1535" t="s">
        <v>3991</v>
      </c>
      <c r="K1535" t="s">
        <v>40</v>
      </c>
      <c r="L1535" t="s">
        <v>86</v>
      </c>
      <c r="M1535" t="s">
        <v>41388</v>
      </c>
    </row>
    <row r="1536" spans="1:13" x14ac:dyDescent="0.35">
      <c r="A1536" t="s">
        <v>41389</v>
      </c>
      <c r="B1536" t="s">
        <v>6144</v>
      </c>
      <c r="C1536" t="s">
        <v>6145</v>
      </c>
      <c r="D1536" t="s">
        <v>6146</v>
      </c>
      <c r="E1536" t="s">
        <v>37351</v>
      </c>
      <c r="F1536" t="s">
        <v>6147</v>
      </c>
      <c r="G1536" t="s">
        <v>41390</v>
      </c>
      <c r="H1536" t="s">
        <v>37342</v>
      </c>
      <c r="I1536" t="s">
        <v>22</v>
      </c>
      <c r="J1536" t="s">
        <v>291</v>
      </c>
      <c r="K1536" t="s">
        <v>40</v>
      </c>
      <c r="L1536" t="s">
        <v>196</v>
      </c>
      <c r="M1536" t="s">
        <v>41391</v>
      </c>
    </row>
    <row r="1537" spans="1:13" x14ac:dyDescent="0.35">
      <c r="A1537" t="s">
        <v>41392</v>
      </c>
      <c r="B1537" t="s">
        <v>6148</v>
      </c>
      <c r="C1537" t="s">
        <v>6149</v>
      </c>
      <c r="D1537" t="s">
        <v>6150</v>
      </c>
      <c r="E1537" t="s">
        <v>37351</v>
      </c>
      <c r="F1537" t="s">
        <v>6151</v>
      </c>
      <c r="G1537" t="s">
        <v>41393</v>
      </c>
      <c r="H1537" t="s">
        <v>37342</v>
      </c>
      <c r="I1537" t="s">
        <v>22</v>
      </c>
      <c r="J1537" t="s">
        <v>3991</v>
      </c>
      <c r="K1537" t="s">
        <v>40</v>
      </c>
      <c r="L1537" t="s">
        <v>50</v>
      </c>
      <c r="M1537" t="s">
        <v>41394</v>
      </c>
    </row>
    <row r="1538" spans="1:13" x14ac:dyDescent="0.35">
      <c r="A1538" t="s">
        <v>41395</v>
      </c>
      <c r="B1538" t="s">
        <v>6152</v>
      </c>
      <c r="C1538" t="s">
        <v>6153</v>
      </c>
      <c r="D1538" t="s">
        <v>6154</v>
      </c>
      <c r="E1538" t="s">
        <v>37343</v>
      </c>
      <c r="F1538" t="s">
        <v>6155</v>
      </c>
      <c r="G1538" t="s">
        <v>41396</v>
      </c>
      <c r="H1538" t="s">
        <v>37342</v>
      </c>
      <c r="I1538" t="s">
        <v>22</v>
      </c>
      <c r="J1538" t="s">
        <v>3991</v>
      </c>
      <c r="K1538" t="s">
        <v>40</v>
      </c>
      <c r="L1538" t="s">
        <v>586</v>
      </c>
      <c r="M1538" t="s">
        <v>41397</v>
      </c>
    </row>
    <row r="1539" spans="1:13" x14ac:dyDescent="0.35">
      <c r="A1539" t="s">
        <v>41398</v>
      </c>
      <c r="B1539" t="s">
        <v>6156</v>
      </c>
      <c r="C1539" t="s">
        <v>6157</v>
      </c>
      <c r="D1539" t="s">
        <v>6158</v>
      </c>
      <c r="E1539" t="s">
        <v>37351</v>
      </c>
      <c r="F1539" t="s">
        <v>403</v>
      </c>
      <c r="G1539" t="s">
        <v>41399</v>
      </c>
      <c r="H1539" t="s">
        <v>37342</v>
      </c>
      <c r="I1539" t="s">
        <v>22</v>
      </c>
      <c r="J1539" t="s">
        <v>3991</v>
      </c>
      <c r="K1539" t="s">
        <v>40</v>
      </c>
      <c r="L1539" t="s">
        <v>77</v>
      </c>
      <c r="M1539" t="s">
        <v>41400</v>
      </c>
    </row>
    <row r="1540" spans="1:13" x14ac:dyDescent="0.35">
      <c r="A1540" t="s">
        <v>41401</v>
      </c>
      <c r="B1540" t="s">
        <v>6159</v>
      </c>
      <c r="C1540" t="s">
        <v>6160</v>
      </c>
      <c r="D1540" t="s">
        <v>6161</v>
      </c>
      <c r="E1540" t="s">
        <v>37351</v>
      </c>
      <c r="F1540" t="s">
        <v>3105</v>
      </c>
      <c r="G1540" t="s">
        <v>41402</v>
      </c>
      <c r="H1540" t="s">
        <v>37342</v>
      </c>
      <c r="I1540" t="s">
        <v>22</v>
      </c>
      <c r="J1540" t="s">
        <v>3991</v>
      </c>
      <c r="K1540" t="s">
        <v>40</v>
      </c>
      <c r="L1540" t="s">
        <v>86</v>
      </c>
      <c r="M1540" t="s">
        <v>41403</v>
      </c>
    </row>
    <row r="1541" spans="1:13" x14ac:dyDescent="0.35">
      <c r="A1541" t="s">
        <v>41404</v>
      </c>
      <c r="B1541" t="s">
        <v>6162</v>
      </c>
      <c r="C1541" t="s">
        <v>6163</v>
      </c>
      <c r="D1541" t="s">
        <v>6164</v>
      </c>
      <c r="E1541" t="s">
        <v>37347</v>
      </c>
      <c r="F1541" t="s">
        <v>6165</v>
      </c>
      <c r="G1541" t="s">
        <v>41405</v>
      </c>
      <c r="H1541" t="s">
        <v>37342</v>
      </c>
      <c r="I1541" t="s">
        <v>22</v>
      </c>
      <c r="J1541" t="s">
        <v>3991</v>
      </c>
      <c r="K1541" t="s">
        <v>22</v>
      </c>
      <c r="L1541" t="s">
        <v>22</v>
      </c>
      <c r="M1541" t="s">
        <v>22</v>
      </c>
    </row>
    <row r="1542" spans="1:13" x14ac:dyDescent="0.35">
      <c r="A1542" t="s">
        <v>41406</v>
      </c>
      <c r="B1542" t="s">
        <v>6166</v>
      </c>
      <c r="C1542" t="s">
        <v>6167</v>
      </c>
      <c r="D1542" t="s">
        <v>6168</v>
      </c>
      <c r="E1542" t="s">
        <v>37351</v>
      </c>
      <c r="F1542" t="s">
        <v>6169</v>
      </c>
      <c r="G1542" t="s">
        <v>41407</v>
      </c>
      <c r="H1542" t="s">
        <v>37342</v>
      </c>
      <c r="I1542" t="s">
        <v>22</v>
      </c>
      <c r="J1542" t="s">
        <v>22</v>
      </c>
      <c r="K1542" t="s">
        <v>40</v>
      </c>
      <c r="L1542" t="s">
        <v>196</v>
      </c>
      <c r="M1542" t="s">
        <v>41408</v>
      </c>
    </row>
    <row r="1543" spans="1:13" x14ac:dyDescent="0.35">
      <c r="A1543" t="s">
        <v>41409</v>
      </c>
      <c r="B1543" t="s">
        <v>6170</v>
      </c>
      <c r="C1543" t="s">
        <v>6171</v>
      </c>
      <c r="D1543" t="s">
        <v>6172</v>
      </c>
      <c r="E1543" t="s">
        <v>37349</v>
      </c>
      <c r="F1543" t="s">
        <v>6173</v>
      </c>
      <c r="G1543" t="s">
        <v>41410</v>
      </c>
      <c r="H1543" t="s">
        <v>37342</v>
      </c>
      <c r="I1543" t="s">
        <v>22</v>
      </c>
      <c r="J1543" t="s">
        <v>3991</v>
      </c>
      <c r="K1543" t="s">
        <v>40</v>
      </c>
      <c r="L1543" t="s">
        <v>374</v>
      </c>
      <c r="M1543" t="s">
        <v>41411</v>
      </c>
    </row>
    <row r="1544" spans="1:13" x14ac:dyDescent="0.35">
      <c r="A1544" t="s">
        <v>41412</v>
      </c>
      <c r="B1544" t="s">
        <v>6174</v>
      </c>
      <c r="C1544" t="s">
        <v>6175</v>
      </c>
      <c r="D1544" t="s">
        <v>6176</v>
      </c>
      <c r="E1544" t="s">
        <v>37343</v>
      </c>
      <c r="F1544" t="s">
        <v>6177</v>
      </c>
      <c r="G1544" t="s">
        <v>41413</v>
      </c>
      <c r="H1544" t="s">
        <v>37343</v>
      </c>
      <c r="I1544" t="s">
        <v>22</v>
      </c>
      <c r="J1544" t="s">
        <v>3991</v>
      </c>
      <c r="K1544" t="s">
        <v>40</v>
      </c>
      <c r="L1544" t="s">
        <v>4901</v>
      </c>
      <c r="M1544" t="s">
        <v>41414</v>
      </c>
    </row>
    <row r="1545" spans="1:13" x14ac:dyDescent="0.35">
      <c r="A1545" t="s">
        <v>41415</v>
      </c>
      <c r="B1545" t="s">
        <v>6178</v>
      </c>
      <c r="C1545" t="s">
        <v>6179</v>
      </c>
      <c r="D1545" t="s">
        <v>6180</v>
      </c>
      <c r="E1545" t="s">
        <v>37349</v>
      </c>
      <c r="F1545" t="s">
        <v>6181</v>
      </c>
      <c r="G1545" t="s">
        <v>41416</v>
      </c>
      <c r="H1545" t="s">
        <v>37375</v>
      </c>
      <c r="I1545" t="s">
        <v>22</v>
      </c>
      <c r="J1545" t="s">
        <v>291</v>
      </c>
      <c r="K1545" t="s">
        <v>22</v>
      </c>
      <c r="L1545" t="s">
        <v>22</v>
      </c>
      <c r="M1545" t="s">
        <v>22</v>
      </c>
    </row>
    <row r="1546" spans="1:13" x14ac:dyDescent="0.35">
      <c r="A1546" t="s">
        <v>41417</v>
      </c>
      <c r="B1546" t="s">
        <v>6182</v>
      </c>
      <c r="C1546" t="s">
        <v>6183</v>
      </c>
      <c r="D1546" t="s">
        <v>6184</v>
      </c>
      <c r="E1546" t="s">
        <v>37351</v>
      </c>
      <c r="F1546" t="s">
        <v>6185</v>
      </c>
      <c r="G1546" t="s">
        <v>41418</v>
      </c>
      <c r="H1546" t="s">
        <v>37342</v>
      </c>
      <c r="I1546" t="s">
        <v>22</v>
      </c>
      <c r="J1546" t="s">
        <v>3991</v>
      </c>
      <c r="K1546" t="s">
        <v>40</v>
      </c>
      <c r="L1546" t="s">
        <v>113</v>
      </c>
      <c r="M1546" t="s">
        <v>41419</v>
      </c>
    </row>
    <row r="1547" spans="1:13" x14ac:dyDescent="0.35">
      <c r="A1547" t="s">
        <v>41420</v>
      </c>
      <c r="B1547" t="s">
        <v>6186</v>
      </c>
      <c r="C1547" t="s">
        <v>6187</v>
      </c>
      <c r="D1547" t="s">
        <v>6188</v>
      </c>
      <c r="E1547" t="s">
        <v>37351</v>
      </c>
      <c r="F1547" t="s">
        <v>6189</v>
      </c>
      <c r="G1547" t="s">
        <v>41421</v>
      </c>
      <c r="H1547" t="s">
        <v>37342</v>
      </c>
      <c r="I1547" t="s">
        <v>22</v>
      </c>
      <c r="J1547" t="s">
        <v>22</v>
      </c>
      <c r="K1547" t="s">
        <v>22</v>
      </c>
      <c r="L1547" t="s">
        <v>22</v>
      </c>
      <c r="M1547" t="s">
        <v>22</v>
      </c>
    </row>
    <row r="1548" spans="1:13" x14ac:dyDescent="0.35">
      <c r="A1548" t="s">
        <v>41422</v>
      </c>
      <c r="B1548" t="s">
        <v>6190</v>
      </c>
      <c r="C1548" t="s">
        <v>6191</v>
      </c>
      <c r="D1548" t="s">
        <v>6192</v>
      </c>
      <c r="E1548" t="s">
        <v>37351</v>
      </c>
      <c r="F1548" t="s">
        <v>825</v>
      </c>
      <c r="G1548" t="s">
        <v>41423</v>
      </c>
      <c r="H1548" t="s">
        <v>37342</v>
      </c>
      <c r="I1548" t="s">
        <v>22</v>
      </c>
      <c r="J1548" t="s">
        <v>3991</v>
      </c>
      <c r="K1548" t="s">
        <v>40</v>
      </c>
      <c r="L1548" t="s">
        <v>55</v>
      </c>
      <c r="M1548" t="s">
        <v>41424</v>
      </c>
    </row>
    <row r="1549" spans="1:13" x14ac:dyDescent="0.35">
      <c r="A1549" t="s">
        <v>41425</v>
      </c>
      <c r="B1549" t="s">
        <v>6193</v>
      </c>
      <c r="C1549" t="s">
        <v>6194</v>
      </c>
      <c r="D1549" t="s">
        <v>6195</v>
      </c>
      <c r="E1549" t="s">
        <v>37351</v>
      </c>
      <c r="F1549" t="s">
        <v>6196</v>
      </c>
      <c r="G1549" t="s">
        <v>41426</v>
      </c>
      <c r="H1549" t="s">
        <v>37342</v>
      </c>
      <c r="I1549" t="s">
        <v>22</v>
      </c>
      <c r="J1549" t="s">
        <v>3991</v>
      </c>
      <c r="K1549" t="s">
        <v>40</v>
      </c>
      <c r="L1549" t="s">
        <v>55</v>
      </c>
      <c r="M1549" t="s">
        <v>41427</v>
      </c>
    </row>
    <row r="1550" spans="1:13" x14ac:dyDescent="0.35">
      <c r="A1550" t="s">
        <v>41428</v>
      </c>
      <c r="B1550" t="s">
        <v>6197</v>
      </c>
      <c r="C1550" t="s">
        <v>6198</v>
      </c>
      <c r="D1550" t="s">
        <v>6199</v>
      </c>
      <c r="E1550" t="s">
        <v>37343</v>
      </c>
      <c r="F1550" t="s">
        <v>6200</v>
      </c>
      <c r="G1550" t="s">
        <v>41429</v>
      </c>
      <c r="H1550" t="s">
        <v>37342</v>
      </c>
      <c r="I1550" t="s">
        <v>22</v>
      </c>
      <c r="J1550" t="s">
        <v>3991</v>
      </c>
      <c r="K1550" t="s">
        <v>22</v>
      </c>
      <c r="L1550" t="s">
        <v>22</v>
      </c>
      <c r="M1550" t="s">
        <v>22</v>
      </c>
    </row>
    <row r="1551" spans="1:13" x14ac:dyDescent="0.35">
      <c r="A1551" t="s">
        <v>41430</v>
      </c>
      <c r="B1551" t="s">
        <v>6201</v>
      </c>
      <c r="C1551" t="s">
        <v>6202</v>
      </c>
      <c r="D1551" t="s">
        <v>6203</v>
      </c>
      <c r="E1551" t="s">
        <v>37351</v>
      </c>
      <c r="F1551" t="s">
        <v>6204</v>
      </c>
      <c r="G1551" t="s">
        <v>41431</v>
      </c>
      <c r="H1551" t="s">
        <v>37342</v>
      </c>
      <c r="I1551" t="s">
        <v>22</v>
      </c>
      <c r="J1551" t="s">
        <v>6205</v>
      </c>
      <c r="K1551" t="s">
        <v>22</v>
      </c>
      <c r="L1551" t="s">
        <v>22</v>
      </c>
      <c r="M1551" t="s">
        <v>22</v>
      </c>
    </row>
    <row r="1552" spans="1:13" x14ac:dyDescent="0.35">
      <c r="A1552" t="s">
        <v>41432</v>
      </c>
      <c r="B1552" t="s">
        <v>6206</v>
      </c>
      <c r="C1552" t="s">
        <v>6207</v>
      </c>
      <c r="D1552" t="s">
        <v>6208</v>
      </c>
      <c r="E1552" t="s">
        <v>37351</v>
      </c>
      <c r="F1552" t="s">
        <v>6209</v>
      </c>
      <c r="G1552" t="s">
        <v>41433</v>
      </c>
      <c r="H1552" t="s">
        <v>37342</v>
      </c>
      <c r="I1552" t="s">
        <v>22</v>
      </c>
      <c r="J1552" t="s">
        <v>3991</v>
      </c>
      <c r="K1552" t="s">
        <v>40</v>
      </c>
      <c r="L1552" t="s">
        <v>180</v>
      </c>
      <c r="M1552" t="s">
        <v>41434</v>
      </c>
    </row>
    <row r="1553" spans="1:13" x14ac:dyDescent="0.35">
      <c r="A1553" t="s">
        <v>41435</v>
      </c>
      <c r="B1553" t="s">
        <v>6210</v>
      </c>
      <c r="C1553" t="s">
        <v>6211</v>
      </c>
      <c r="D1553" t="s">
        <v>6212</v>
      </c>
      <c r="E1553" t="s">
        <v>37351</v>
      </c>
      <c r="F1553" t="s">
        <v>6213</v>
      </c>
      <c r="G1553" t="s">
        <v>41436</v>
      </c>
      <c r="H1553" t="s">
        <v>37342</v>
      </c>
      <c r="I1553" t="s">
        <v>22</v>
      </c>
      <c r="J1553" t="s">
        <v>3991</v>
      </c>
      <c r="K1553" t="s">
        <v>40</v>
      </c>
      <c r="L1553" t="s">
        <v>55</v>
      </c>
      <c r="M1553" t="s">
        <v>41437</v>
      </c>
    </row>
    <row r="1554" spans="1:13" x14ac:dyDescent="0.35">
      <c r="A1554" t="s">
        <v>41438</v>
      </c>
      <c r="B1554" t="s">
        <v>6214</v>
      </c>
      <c r="C1554" t="s">
        <v>6215</v>
      </c>
      <c r="D1554" t="s">
        <v>6216</v>
      </c>
      <c r="E1554" t="s">
        <v>37349</v>
      </c>
      <c r="F1554" t="s">
        <v>523</v>
      </c>
      <c r="G1554" t="s">
        <v>41439</v>
      </c>
      <c r="H1554" t="s">
        <v>37342</v>
      </c>
      <c r="I1554" t="s">
        <v>22</v>
      </c>
      <c r="J1554" t="s">
        <v>3991</v>
      </c>
      <c r="K1554" t="s">
        <v>40</v>
      </c>
      <c r="L1554" t="s">
        <v>445</v>
      </c>
      <c r="M1554" t="s">
        <v>41440</v>
      </c>
    </row>
    <row r="1555" spans="1:13" x14ac:dyDescent="0.35">
      <c r="A1555" t="s">
        <v>41441</v>
      </c>
      <c r="B1555" t="s">
        <v>6217</v>
      </c>
      <c r="C1555" t="s">
        <v>6218</v>
      </c>
      <c r="D1555" t="s">
        <v>6219</v>
      </c>
      <c r="E1555" t="s">
        <v>37351</v>
      </c>
      <c r="F1555" t="s">
        <v>6220</v>
      </c>
      <c r="G1555" t="s">
        <v>41442</v>
      </c>
      <c r="H1555" t="s">
        <v>37342</v>
      </c>
      <c r="I1555" t="s">
        <v>22</v>
      </c>
      <c r="J1555" t="s">
        <v>3991</v>
      </c>
      <c r="K1555" t="s">
        <v>40</v>
      </c>
      <c r="L1555" t="s">
        <v>72</v>
      </c>
      <c r="M1555" t="s">
        <v>41443</v>
      </c>
    </row>
    <row r="1556" spans="1:13" x14ac:dyDescent="0.35">
      <c r="A1556" t="s">
        <v>41444</v>
      </c>
      <c r="B1556" t="s">
        <v>6221</v>
      </c>
      <c r="C1556" t="s">
        <v>6222</v>
      </c>
      <c r="D1556" t="s">
        <v>6223</v>
      </c>
      <c r="E1556" t="s">
        <v>37343</v>
      </c>
      <c r="F1556" t="s">
        <v>6224</v>
      </c>
      <c r="G1556" t="s">
        <v>41445</v>
      </c>
      <c r="H1556" t="s">
        <v>37345</v>
      </c>
      <c r="I1556" t="s">
        <v>22</v>
      </c>
      <c r="J1556" t="s">
        <v>3991</v>
      </c>
      <c r="K1556" t="s">
        <v>22</v>
      </c>
      <c r="L1556" t="s">
        <v>22</v>
      </c>
      <c r="M1556" t="s">
        <v>22</v>
      </c>
    </row>
    <row r="1557" spans="1:13" x14ac:dyDescent="0.35">
      <c r="A1557" t="s">
        <v>41446</v>
      </c>
      <c r="B1557" t="s">
        <v>6225</v>
      </c>
      <c r="C1557" t="s">
        <v>6226</v>
      </c>
      <c r="D1557" t="s">
        <v>6227</v>
      </c>
      <c r="E1557" t="s">
        <v>37351</v>
      </c>
      <c r="F1557" t="s">
        <v>4970</v>
      </c>
      <c r="G1557" t="s">
        <v>41447</v>
      </c>
      <c r="H1557" t="s">
        <v>37342</v>
      </c>
      <c r="I1557" t="s">
        <v>22</v>
      </c>
      <c r="J1557" t="s">
        <v>3991</v>
      </c>
      <c r="K1557" t="s">
        <v>40</v>
      </c>
      <c r="L1557" t="s">
        <v>333</v>
      </c>
      <c r="M1557" t="s">
        <v>41448</v>
      </c>
    </row>
    <row r="1558" spans="1:13" x14ac:dyDescent="0.35">
      <c r="A1558" t="s">
        <v>41449</v>
      </c>
      <c r="B1558" t="s">
        <v>6228</v>
      </c>
      <c r="C1558" t="s">
        <v>6229</v>
      </c>
      <c r="D1558" t="s">
        <v>6230</v>
      </c>
      <c r="E1558" t="s">
        <v>37349</v>
      </c>
      <c r="F1558" t="s">
        <v>6231</v>
      </c>
      <c r="G1558" t="s">
        <v>41450</v>
      </c>
      <c r="H1558" t="s">
        <v>37342</v>
      </c>
      <c r="I1558" t="s">
        <v>22</v>
      </c>
      <c r="J1558" t="s">
        <v>3991</v>
      </c>
      <c r="K1558" t="s">
        <v>22</v>
      </c>
      <c r="L1558" t="s">
        <v>22</v>
      </c>
      <c r="M1558" t="s">
        <v>22</v>
      </c>
    </row>
    <row r="1559" spans="1:13" x14ac:dyDescent="0.35">
      <c r="A1559" t="s">
        <v>41451</v>
      </c>
      <c r="B1559" t="s">
        <v>6232</v>
      </c>
      <c r="C1559" t="s">
        <v>6233</v>
      </c>
      <c r="D1559" t="s">
        <v>6234</v>
      </c>
      <c r="E1559" t="s">
        <v>37349</v>
      </c>
      <c r="F1559" t="s">
        <v>6235</v>
      </c>
      <c r="G1559" t="s">
        <v>41452</v>
      </c>
      <c r="H1559" t="s">
        <v>37342</v>
      </c>
      <c r="I1559" t="s">
        <v>22</v>
      </c>
      <c r="J1559" t="s">
        <v>3991</v>
      </c>
      <c r="K1559" t="s">
        <v>22</v>
      </c>
      <c r="L1559" t="s">
        <v>22</v>
      </c>
      <c r="M1559" t="s">
        <v>22</v>
      </c>
    </row>
    <row r="1560" spans="1:13" x14ac:dyDescent="0.35">
      <c r="A1560" t="s">
        <v>41453</v>
      </c>
      <c r="B1560" t="s">
        <v>6236</v>
      </c>
      <c r="C1560" t="s">
        <v>6237</v>
      </c>
      <c r="D1560" t="s">
        <v>6238</v>
      </c>
      <c r="E1560" t="s">
        <v>37343</v>
      </c>
      <c r="F1560" t="s">
        <v>6239</v>
      </c>
      <c r="G1560" t="s">
        <v>41454</v>
      </c>
      <c r="H1560" t="s">
        <v>37343</v>
      </c>
      <c r="I1560" t="s">
        <v>22</v>
      </c>
      <c r="J1560" t="s">
        <v>3991</v>
      </c>
      <c r="K1560" t="s">
        <v>40</v>
      </c>
      <c r="L1560" t="s">
        <v>4901</v>
      </c>
      <c r="M1560" t="s">
        <v>41455</v>
      </c>
    </row>
    <row r="1561" spans="1:13" x14ac:dyDescent="0.35">
      <c r="A1561" t="s">
        <v>41456</v>
      </c>
      <c r="B1561" t="s">
        <v>6240</v>
      </c>
      <c r="C1561" t="s">
        <v>6241</v>
      </c>
      <c r="D1561" t="s">
        <v>6242</v>
      </c>
      <c r="E1561" t="s">
        <v>37351</v>
      </c>
      <c r="F1561" t="s">
        <v>6243</v>
      </c>
      <c r="G1561" t="s">
        <v>41457</v>
      </c>
      <c r="H1561" t="s">
        <v>37342</v>
      </c>
      <c r="I1561" t="s">
        <v>22</v>
      </c>
      <c r="J1561" t="s">
        <v>3991</v>
      </c>
      <c r="K1561" t="s">
        <v>40</v>
      </c>
      <c r="L1561" t="s">
        <v>586</v>
      </c>
      <c r="M1561" t="s">
        <v>41458</v>
      </c>
    </row>
    <row r="1562" spans="1:13" x14ac:dyDescent="0.35">
      <c r="A1562" t="s">
        <v>41459</v>
      </c>
      <c r="B1562" t="s">
        <v>6244</v>
      </c>
      <c r="C1562" t="s">
        <v>6245</v>
      </c>
      <c r="D1562" t="s">
        <v>6246</v>
      </c>
      <c r="E1562" t="s">
        <v>37343</v>
      </c>
      <c r="F1562" t="s">
        <v>6247</v>
      </c>
      <c r="G1562" t="s">
        <v>41460</v>
      </c>
      <c r="H1562" t="s">
        <v>37342</v>
      </c>
      <c r="I1562" t="s">
        <v>22</v>
      </c>
      <c r="J1562" t="s">
        <v>3991</v>
      </c>
      <c r="K1562" t="s">
        <v>22</v>
      </c>
      <c r="L1562" t="s">
        <v>22</v>
      </c>
      <c r="M1562" t="s">
        <v>22</v>
      </c>
    </row>
    <row r="1563" spans="1:13" x14ac:dyDescent="0.35">
      <c r="A1563" t="s">
        <v>41461</v>
      </c>
      <c r="B1563" t="s">
        <v>6248</v>
      </c>
      <c r="C1563" t="s">
        <v>6249</v>
      </c>
      <c r="D1563" t="s">
        <v>6250</v>
      </c>
      <c r="E1563" t="s">
        <v>37351</v>
      </c>
      <c r="F1563" t="s">
        <v>6251</v>
      </c>
      <c r="G1563" t="s">
        <v>41462</v>
      </c>
      <c r="H1563" t="s">
        <v>37342</v>
      </c>
      <c r="I1563" t="s">
        <v>22</v>
      </c>
      <c r="J1563" t="s">
        <v>3991</v>
      </c>
      <c r="K1563" t="s">
        <v>40</v>
      </c>
      <c r="L1563" t="s">
        <v>445</v>
      </c>
      <c r="M1563" t="s">
        <v>41463</v>
      </c>
    </row>
    <row r="1564" spans="1:13" x14ac:dyDescent="0.35">
      <c r="A1564" t="s">
        <v>41464</v>
      </c>
      <c r="B1564" t="s">
        <v>6252</v>
      </c>
      <c r="C1564" t="s">
        <v>6253</v>
      </c>
      <c r="D1564" t="s">
        <v>6254</v>
      </c>
      <c r="E1564" t="s">
        <v>37351</v>
      </c>
      <c r="F1564" t="s">
        <v>6255</v>
      </c>
      <c r="G1564" t="s">
        <v>41465</v>
      </c>
      <c r="H1564" t="s">
        <v>37342</v>
      </c>
      <c r="I1564" t="s">
        <v>22</v>
      </c>
      <c r="J1564" t="s">
        <v>3991</v>
      </c>
      <c r="K1564" t="s">
        <v>40</v>
      </c>
      <c r="L1564" t="s">
        <v>77</v>
      </c>
      <c r="M1564" t="s">
        <v>41466</v>
      </c>
    </row>
    <row r="1565" spans="1:13" x14ac:dyDescent="0.35">
      <c r="A1565" t="s">
        <v>41467</v>
      </c>
      <c r="B1565" t="s">
        <v>6256</v>
      </c>
      <c r="C1565" t="s">
        <v>6257</v>
      </c>
      <c r="D1565" t="s">
        <v>6258</v>
      </c>
      <c r="E1565" t="s">
        <v>37351</v>
      </c>
      <c r="F1565" t="s">
        <v>6259</v>
      </c>
      <c r="G1565" t="s">
        <v>41468</v>
      </c>
      <c r="H1565" t="s">
        <v>37342</v>
      </c>
      <c r="I1565" t="s">
        <v>22</v>
      </c>
      <c r="J1565" t="s">
        <v>3991</v>
      </c>
      <c r="K1565" t="s">
        <v>40</v>
      </c>
      <c r="L1565" t="s">
        <v>104</v>
      </c>
      <c r="M1565" t="s">
        <v>41469</v>
      </c>
    </row>
    <row r="1566" spans="1:13" x14ac:dyDescent="0.35">
      <c r="A1566" t="s">
        <v>41470</v>
      </c>
      <c r="B1566" t="s">
        <v>6260</v>
      </c>
      <c r="C1566" t="s">
        <v>6261</v>
      </c>
      <c r="D1566" t="s">
        <v>6262</v>
      </c>
      <c r="E1566" t="s">
        <v>37345</v>
      </c>
      <c r="F1566" t="s">
        <v>6263</v>
      </c>
      <c r="G1566" t="s">
        <v>41471</v>
      </c>
      <c r="H1566" t="s">
        <v>37342</v>
      </c>
      <c r="I1566" t="s">
        <v>22</v>
      </c>
      <c r="J1566" t="s">
        <v>3991</v>
      </c>
      <c r="K1566" t="s">
        <v>22</v>
      </c>
      <c r="L1566" t="s">
        <v>22</v>
      </c>
      <c r="M1566" t="s">
        <v>22</v>
      </c>
    </row>
    <row r="1567" spans="1:13" x14ac:dyDescent="0.35">
      <c r="A1567" t="s">
        <v>41472</v>
      </c>
      <c r="B1567" t="s">
        <v>6264</v>
      </c>
      <c r="C1567" t="s">
        <v>6265</v>
      </c>
      <c r="D1567" t="s">
        <v>6266</v>
      </c>
      <c r="E1567" t="s">
        <v>37351</v>
      </c>
      <c r="F1567" t="s">
        <v>6267</v>
      </c>
      <c r="G1567" t="s">
        <v>41473</v>
      </c>
      <c r="H1567" t="s">
        <v>37342</v>
      </c>
      <c r="I1567" t="s">
        <v>22</v>
      </c>
      <c r="J1567" t="s">
        <v>3991</v>
      </c>
      <c r="K1567" t="s">
        <v>40</v>
      </c>
      <c r="L1567" t="s">
        <v>586</v>
      </c>
      <c r="M1567" t="s">
        <v>41474</v>
      </c>
    </row>
    <row r="1568" spans="1:13" x14ac:dyDescent="0.35">
      <c r="A1568" t="s">
        <v>41475</v>
      </c>
      <c r="B1568" t="s">
        <v>6268</v>
      </c>
      <c r="C1568" t="s">
        <v>6269</v>
      </c>
      <c r="D1568" t="s">
        <v>6270</v>
      </c>
      <c r="E1568" t="s">
        <v>37351</v>
      </c>
      <c r="F1568" t="s">
        <v>6271</v>
      </c>
      <c r="G1568" t="s">
        <v>41476</v>
      </c>
      <c r="H1568" t="s">
        <v>37342</v>
      </c>
      <c r="I1568" t="s">
        <v>22</v>
      </c>
      <c r="J1568" t="s">
        <v>22</v>
      </c>
      <c r="K1568" t="s">
        <v>40</v>
      </c>
      <c r="L1568" t="s">
        <v>113</v>
      </c>
      <c r="M1568" t="s">
        <v>41477</v>
      </c>
    </row>
    <row r="1569" spans="1:13" x14ac:dyDescent="0.35">
      <c r="A1569" t="s">
        <v>41478</v>
      </c>
      <c r="B1569" t="s">
        <v>6272</v>
      </c>
      <c r="C1569" t="s">
        <v>6273</v>
      </c>
      <c r="D1569" t="s">
        <v>6274</v>
      </c>
      <c r="E1569" t="s">
        <v>37351</v>
      </c>
      <c r="F1569" t="s">
        <v>6275</v>
      </c>
      <c r="G1569" t="s">
        <v>41479</v>
      </c>
      <c r="H1569" t="s">
        <v>37342</v>
      </c>
      <c r="I1569" t="s">
        <v>22</v>
      </c>
      <c r="J1569" t="s">
        <v>3991</v>
      </c>
      <c r="K1569" t="s">
        <v>40</v>
      </c>
      <c r="L1569" t="s">
        <v>86</v>
      </c>
      <c r="M1569" t="s">
        <v>41480</v>
      </c>
    </row>
    <row r="1570" spans="1:13" x14ac:dyDescent="0.35">
      <c r="A1570" t="s">
        <v>41481</v>
      </c>
      <c r="B1570" t="s">
        <v>6276</v>
      </c>
      <c r="C1570" t="s">
        <v>6277</v>
      </c>
      <c r="D1570" t="s">
        <v>6278</v>
      </c>
      <c r="E1570" t="s">
        <v>37347</v>
      </c>
      <c r="F1570" t="s">
        <v>6279</v>
      </c>
      <c r="G1570" t="s">
        <v>41482</v>
      </c>
      <c r="H1570" t="s">
        <v>37342</v>
      </c>
      <c r="I1570" t="s">
        <v>22</v>
      </c>
      <c r="J1570" t="s">
        <v>3991</v>
      </c>
      <c r="K1570" t="s">
        <v>22</v>
      </c>
      <c r="L1570" t="s">
        <v>22</v>
      </c>
      <c r="M1570" t="s">
        <v>22</v>
      </c>
    </row>
    <row r="1571" spans="1:13" x14ac:dyDescent="0.35">
      <c r="A1571" t="s">
        <v>41483</v>
      </c>
      <c r="B1571" t="s">
        <v>6280</v>
      </c>
      <c r="C1571" t="s">
        <v>6281</v>
      </c>
      <c r="D1571" t="s">
        <v>6282</v>
      </c>
      <c r="E1571" t="s">
        <v>37349</v>
      </c>
      <c r="F1571" t="s">
        <v>6283</v>
      </c>
      <c r="G1571" t="s">
        <v>41484</v>
      </c>
      <c r="H1571" t="s">
        <v>37347</v>
      </c>
      <c r="I1571" t="s">
        <v>22</v>
      </c>
      <c r="J1571" t="s">
        <v>3991</v>
      </c>
      <c r="K1571" t="s">
        <v>22</v>
      </c>
      <c r="L1571" t="s">
        <v>22</v>
      </c>
      <c r="M1571" t="s">
        <v>22</v>
      </c>
    </row>
    <row r="1572" spans="1:13" x14ac:dyDescent="0.35">
      <c r="A1572" t="s">
        <v>41485</v>
      </c>
      <c r="B1572" t="s">
        <v>6284</v>
      </c>
      <c r="C1572" t="s">
        <v>6285</v>
      </c>
      <c r="D1572" t="s">
        <v>6286</v>
      </c>
      <c r="E1572" t="s">
        <v>37349</v>
      </c>
      <c r="F1572" t="s">
        <v>6287</v>
      </c>
      <c r="G1572" t="s">
        <v>41486</v>
      </c>
      <c r="H1572" t="s">
        <v>37342</v>
      </c>
      <c r="I1572" t="s">
        <v>22</v>
      </c>
      <c r="J1572" t="s">
        <v>3991</v>
      </c>
      <c r="K1572" t="s">
        <v>22</v>
      </c>
      <c r="L1572" t="s">
        <v>22</v>
      </c>
      <c r="M1572" t="s">
        <v>22</v>
      </c>
    </row>
    <row r="1573" spans="1:13" x14ac:dyDescent="0.35">
      <c r="A1573" t="s">
        <v>41487</v>
      </c>
      <c r="B1573" t="s">
        <v>6288</v>
      </c>
      <c r="C1573" t="s">
        <v>6289</v>
      </c>
      <c r="D1573" t="s">
        <v>6290</v>
      </c>
      <c r="E1573" t="s">
        <v>37351</v>
      </c>
      <c r="F1573" t="s">
        <v>6291</v>
      </c>
      <c r="G1573" t="s">
        <v>41488</v>
      </c>
      <c r="H1573" t="s">
        <v>37342</v>
      </c>
      <c r="I1573" t="s">
        <v>22</v>
      </c>
      <c r="J1573" t="s">
        <v>3991</v>
      </c>
      <c r="K1573" t="s">
        <v>40</v>
      </c>
      <c r="L1573" t="s">
        <v>55</v>
      </c>
      <c r="M1573" t="s">
        <v>41489</v>
      </c>
    </row>
    <row r="1574" spans="1:13" x14ac:dyDescent="0.35">
      <c r="A1574" t="s">
        <v>41490</v>
      </c>
      <c r="B1574" t="s">
        <v>6292</v>
      </c>
      <c r="C1574" t="s">
        <v>6293</v>
      </c>
      <c r="D1574" t="s">
        <v>6294</v>
      </c>
      <c r="E1574" t="s">
        <v>37351</v>
      </c>
      <c r="F1574" t="s">
        <v>6295</v>
      </c>
      <c r="G1574" t="s">
        <v>41491</v>
      </c>
      <c r="H1574" t="s">
        <v>37342</v>
      </c>
      <c r="I1574" t="s">
        <v>22</v>
      </c>
      <c r="J1574" t="s">
        <v>3991</v>
      </c>
      <c r="K1574" t="s">
        <v>40</v>
      </c>
      <c r="L1574" t="s">
        <v>77</v>
      </c>
      <c r="M1574" t="s">
        <v>41492</v>
      </c>
    </row>
    <row r="1575" spans="1:13" x14ac:dyDescent="0.35">
      <c r="A1575" t="s">
        <v>41493</v>
      </c>
      <c r="B1575" t="s">
        <v>6296</v>
      </c>
      <c r="C1575" t="s">
        <v>6297</v>
      </c>
      <c r="D1575" t="s">
        <v>6298</v>
      </c>
      <c r="E1575" t="s">
        <v>37351</v>
      </c>
      <c r="F1575" t="s">
        <v>6299</v>
      </c>
      <c r="G1575" t="s">
        <v>41494</v>
      </c>
      <c r="H1575" t="s">
        <v>37342</v>
      </c>
      <c r="I1575" t="s">
        <v>22</v>
      </c>
      <c r="J1575" t="s">
        <v>3991</v>
      </c>
      <c r="K1575" t="s">
        <v>40</v>
      </c>
      <c r="L1575" t="s">
        <v>50</v>
      </c>
      <c r="M1575" t="s">
        <v>41495</v>
      </c>
    </row>
    <row r="1576" spans="1:13" x14ac:dyDescent="0.35">
      <c r="A1576" t="s">
        <v>41496</v>
      </c>
      <c r="B1576" t="s">
        <v>6300</v>
      </c>
      <c r="C1576" t="s">
        <v>6301</v>
      </c>
      <c r="D1576" t="s">
        <v>6302</v>
      </c>
      <c r="E1576" t="s">
        <v>37351</v>
      </c>
      <c r="F1576" t="s">
        <v>6303</v>
      </c>
      <c r="G1576" t="s">
        <v>41497</v>
      </c>
      <c r="H1576" t="s">
        <v>37342</v>
      </c>
      <c r="I1576" t="s">
        <v>22</v>
      </c>
      <c r="J1576" t="s">
        <v>6304</v>
      </c>
      <c r="K1576" t="s">
        <v>40</v>
      </c>
      <c r="L1576" t="s">
        <v>41</v>
      </c>
      <c r="M1576" t="s">
        <v>41498</v>
      </c>
    </row>
    <row r="1577" spans="1:13" x14ac:dyDescent="0.35">
      <c r="A1577" t="s">
        <v>41499</v>
      </c>
      <c r="B1577" t="s">
        <v>6305</v>
      </c>
      <c r="C1577" t="s">
        <v>6306</v>
      </c>
      <c r="D1577" t="s">
        <v>6307</v>
      </c>
      <c r="E1577" t="s">
        <v>37351</v>
      </c>
      <c r="F1577" t="s">
        <v>6308</v>
      </c>
      <c r="G1577" t="s">
        <v>41500</v>
      </c>
      <c r="H1577" t="s">
        <v>37342</v>
      </c>
      <c r="I1577" t="s">
        <v>22</v>
      </c>
      <c r="J1577" t="s">
        <v>3991</v>
      </c>
      <c r="K1577" t="s">
        <v>40</v>
      </c>
      <c r="L1577" t="s">
        <v>99</v>
      </c>
      <c r="M1577" t="s">
        <v>41501</v>
      </c>
    </row>
    <row r="1578" spans="1:13" x14ac:dyDescent="0.35">
      <c r="A1578" t="s">
        <v>41502</v>
      </c>
      <c r="B1578" t="s">
        <v>6309</v>
      </c>
      <c r="C1578" t="s">
        <v>6310</v>
      </c>
      <c r="D1578" t="s">
        <v>6311</v>
      </c>
      <c r="E1578" t="s">
        <v>37349</v>
      </c>
      <c r="F1578" t="s">
        <v>6312</v>
      </c>
      <c r="G1578" t="s">
        <v>41503</v>
      </c>
      <c r="H1578" t="s">
        <v>37342</v>
      </c>
      <c r="I1578" t="s">
        <v>22</v>
      </c>
      <c r="J1578" t="s">
        <v>22</v>
      </c>
      <c r="K1578" t="s">
        <v>40</v>
      </c>
      <c r="L1578" t="s">
        <v>233</v>
      </c>
      <c r="M1578" t="s">
        <v>41504</v>
      </c>
    </row>
    <row r="1579" spans="1:13" x14ac:dyDescent="0.35">
      <c r="A1579" t="s">
        <v>41505</v>
      </c>
      <c r="B1579" t="s">
        <v>6313</v>
      </c>
      <c r="C1579" t="s">
        <v>6314</v>
      </c>
      <c r="D1579" t="s">
        <v>6315</v>
      </c>
      <c r="E1579" t="s">
        <v>37345</v>
      </c>
      <c r="F1579" t="s">
        <v>6316</v>
      </c>
      <c r="G1579" t="s">
        <v>41506</v>
      </c>
      <c r="H1579" t="s">
        <v>37342</v>
      </c>
      <c r="I1579" t="s">
        <v>22</v>
      </c>
      <c r="J1579" t="s">
        <v>3991</v>
      </c>
      <c r="K1579" t="s">
        <v>22</v>
      </c>
      <c r="L1579" t="s">
        <v>22</v>
      </c>
      <c r="M1579" t="s">
        <v>22</v>
      </c>
    </row>
    <row r="1580" spans="1:13" x14ac:dyDescent="0.35">
      <c r="A1580" t="s">
        <v>41507</v>
      </c>
      <c r="B1580" t="s">
        <v>6317</v>
      </c>
      <c r="C1580" t="s">
        <v>6318</v>
      </c>
      <c r="D1580" t="s">
        <v>6319</v>
      </c>
      <c r="E1580" t="s">
        <v>37349</v>
      </c>
      <c r="F1580" t="s">
        <v>6320</v>
      </c>
      <c r="G1580" t="s">
        <v>41508</v>
      </c>
      <c r="H1580" t="s">
        <v>37342</v>
      </c>
      <c r="I1580" t="s">
        <v>22</v>
      </c>
      <c r="J1580" t="s">
        <v>3784</v>
      </c>
      <c r="K1580" t="s">
        <v>40</v>
      </c>
      <c r="L1580" t="s">
        <v>586</v>
      </c>
      <c r="M1580" t="s">
        <v>41509</v>
      </c>
    </row>
    <row r="1581" spans="1:13" x14ac:dyDescent="0.35">
      <c r="A1581" t="s">
        <v>41510</v>
      </c>
      <c r="B1581" t="s">
        <v>6321</v>
      </c>
      <c r="C1581" t="s">
        <v>6322</v>
      </c>
      <c r="D1581" t="s">
        <v>6323</v>
      </c>
      <c r="E1581" t="s">
        <v>37343</v>
      </c>
      <c r="F1581" t="s">
        <v>6324</v>
      </c>
      <c r="G1581" t="s">
        <v>41511</v>
      </c>
      <c r="H1581" t="s">
        <v>37349</v>
      </c>
      <c r="I1581" t="s">
        <v>22</v>
      </c>
      <c r="J1581" t="s">
        <v>3991</v>
      </c>
      <c r="K1581" t="s">
        <v>22</v>
      </c>
      <c r="L1581" t="s">
        <v>22</v>
      </c>
      <c r="M1581" t="s">
        <v>22</v>
      </c>
    </row>
    <row r="1582" spans="1:13" x14ac:dyDescent="0.35">
      <c r="A1582" t="s">
        <v>41512</v>
      </c>
      <c r="B1582" t="s">
        <v>6325</v>
      </c>
      <c r="C1582" t="s">
        <v>6326</v>
      </c>
      <c r="D1582" t="s">
        <v>6327</v>
      </c>
      <c r="E1582" t="s">
        <v>37351</v>
      </c>
      <c r="F1582" t="s">
        <v>523</v>
      </c>
      <c r="G1582" t="s">
        <v>41513</v>
      </c>
      <c r="H1582" t="s">
        <v>37342</v>
      </c>
      <c r="I1582" t="s">
        <v>22</v>
      </c>
      <c r="J1582" t="s">
        <v>3784</v>
      </c>
      <c r="K1582" t="s">
        <v>40</v>
      </c>
      <c r="L1582" t="s">
        <v>130</v>
      </c>
      <c r="M1582" t="s">
        <v>41514</v>
      </c>
    </row>
    <row r="1583" spans="1:13" x14ac:dyDescent="0.35">
      <c r="A1583" t="s">
        <v>41515</v>
      </c>
      <c r="B1583" t="s">
        <v>6328</v>
      </c>
      <c r="C1583" t="s">
        <v>6329</v>
      </c>
      <c r="D1583" t="s">
        <v>6330</v>
      </c>
      <c r="E1583" t="s">
        <v>37343</v>
      </c>
      <c r="F1583" t="s">
        <v>6331</v>
      </c>
      <c r="G1583" t="s">
        <v>41516</v>
      </c>
      <c r="H1583" t="s">
        <v>37343</v>
      </c>
      <c r="I1583" t="s">
        <v>22</v>
      </c>
      <c r="J1583" t="s">
        <v>3546</v>
      </c>
      <c r="K1583" t="s">
        <v>40</v>
      </c>
      <c r="L1583" t="s">
        <v>4901</v>
      </c>
      <c r="M1583" t="s">
        <v>41517</v>
      </c>
    </row>
    <row r="1584" spans="1:13" x14ac:dyDescent="0.35">
      <c r="A1584" t="s">
        <v>41518</v>
      </c>
      <c r="B1584" t="s">
        <v>6332</v>
      </c>
      <c r="C1584" t="s">
        <v>6333</v>
      </c>
      <c r="D1584" t="s">
        <v>6334</v>
      </c>
      <c r="E1584" t="s">
        <v>37351</v>
      </c>
      <c r="F1584" t="s">
        <v>6335</v>
      </c>
      <c r="G1584" t="s">
        <v>41519</v>
      </c>
      <c r="H1584" t="s">
        <v>37343</v>
      </c>
      <c r="I1584" t="s">
        <v>22</v>
      </c>
      <c r="J1584" t="s">
        <v>3991</v>
      </c>
      <c r="K1584" t="s">
        <v>40</v>
      </c>
      <c r="L1584" t="s">
        <v>86</v>
      </c>
      <c r="M1584" t="s">
        <v>41520</v>
      </c>
    </row>
    <row r="1585" spans="1:13" x14ac:dyDescent="0.35">
      <c r="A1585" t="s">
        <v>41521</v>
      </c>
      <c r="B1585" t="s">
        <v>6336</v>
      </c>
      <c r="C1585" t="s">
        <v>6337</v>
      </c>
      <c r="D1585" t="s">
        <v>6338</v>
      </c>
      <c r="E1585" t="s">
        <v>37351</v>
      </c>
      <c r="F1585" t="s">
        <v>6339</v>
      </c>
      <c r="G1585" t="s">
        <v>41522</v>
      </c>
      <c r="H1585" t="s">
        <v>37342</v>
      </c>
      <c r="I1585" t="s">
        <v>22</v>
      </c>
      <c r="J1585" t="s">
        <v>3991</v>
      </c>
      <c r="K1585" t="s">
        <v>22</v>
      </c>
      <c r="L1585" t="s">
        <v>22</v>
      </c>
      <c r="M1585" t="s">
        <v>22</v>
      </c>
    </row>
    <row r="1586" spans="1:13" x14ac:dyDescent="0.35">
      <c r="A1586" t="s">
        <v>41523</v>
      </c>
      <c r="B1586" t="s">
        <v>6340</v>
      </c>
      <c r="C1586" t="s">
        <v>6341</v>
      </c>
      <c r="D1586" t="s">
        <v>6342</v>
      </c>
      <c r="E1586" t="s">
        <v>37351</v>
      </c>
      <c r="F1586" t="s">
        <v>1516</v>
      </c>
      <c r="G1586" t="s">
        <v>41524</v>
      </c>
      <c r="H1586" t="s">
        <v>37342</v>
      </c>
      <c r="I1586" t="s">
        <v>22</v>
      </c>
      <c r="J1586" t="s">
        <v>3991</v>
      </c>
      <c r="K1586" t="s">
        <v>40</v>
      </c>
      <c r="L1586" t="s">
        <v>86</v>
      </c>
      <c r="M1586" t="s">
        <v>41525</v>
      </c>
    </row>
    <row r="1587" spans="1:13" x14ac:dyDescent="0.35">
      <c r="A1587" t="s">
        <v>41526</v>
      </c>
      <c r="B1587" t="s">
        <v>6343</v>
      </c>
      <c r="C1587" t="s">
        <v>6344</v>
      </c>
      <c r="D1587" t="s">
        <v>6345</v>
      </c>
      <c r="E1587" t="s">
        <v>37349</v>
      </c>
      <c r="F1587" t="s">
        <v>6346</v>
      </c>
      <c r="G1587" t="s">
        <v>41527</v>
      </c>
      <c r="H1587" t="s">
        <v>37342</v>
      </c>
      <c r="I1587" t="s">
        <v>22</v>
      </c>
      <c r="J1587" t="s">
        <v>3991</v>
      </c>
      <c r="K1587" t="s">
        <v>40</v>
      </c>
      <c r="L1587" t="s">
        <v>99</v>
      </c>
      <c r="M1587" t="s">
        <v>41528</v>
      </c>
    </row>
    <row r="1588" spans="1:13" x14ac:dyDescent="0.35">
      <c r="A1588" t="s">
        <v>41529</v>
      </c>
      <c r="B1588" t="s">
        <v>6347</v>
      </c>
      <c r="C1588" t="s">
        <v>6348</v>
      </c>
      <c r="D1588" t="s">
        <v>6349</v>
      </c>
      <c r="E1588" t="s">
        <v>37349</v>
      </c>
      <c r="F1588" t="s">
        <v>6350</v>
      </c>
      <c r="G1588" t="s">
        <v>41530</v>
      </c>
      <c r="H1588" t="s">
        <v>37342</v>
      </c>
      <c r="I1588" t="s">
        <v>22</v>
      </c>
      <c r="J1588" t="s">
        <v>3991</v>
      </c>
      <c r="K1588" t="s">
        <v>22</v>
      </c>
      <c r="L1588" t="s">
        <v>22</v>
      </c>
      <c r="M1588" t="s">
        <v>22</v>
      </c>
    </row>
    <row r="1589" spans="1:13" x14ac:dyDescent="0.35">
      <c r="A1589" t="s">
        <v>41531</v>
      </c>
      <c r="B1589" t="s">
        <v>6351</v>
      </c>
      <c r="C1589" t="s">
        <v>6352</v>
      </c>
      <c r="D1589" t="s">
        <v>6353</v>
      </c>
      <c r="E1589" t="s">
        <v>37345</v>
      </c>
      <c r="F1589" t="s">
        <v>6354</v>
      </c>
      <c r="G1589" t="s">
        <v>41532</v>
      </c>
      <c r="H1589" t="s">
        <v>37342</v>
      </c>
      <c r="I1589" t="s">
        <v>22</v>
      </c>
      <c r="J1589" t="s">
        <v>3991</v>
      </c>
      <c r="K1589" t="s">
        <v>22</v>
      </c>
      <c r="L1589" t="s">
        <v>22</v>
      </c>
      <c r="M1589" t="s">
        <v>22</v>
      </c>
    </row>
    <row r="1590" spans="1:13" x14ac:dyDescent="0.35">
      <c r="A1590" t="s">
        <v>41533</v>
      </c>
      <c r="B1590" t="s">
        <v>6355</v>
      </c>
      <c r="C1590" t="s">
        <v>6356</v>
      </c>
      <c r="D1590" t="s">
        <v>6357</v>
      </c>
      <c r="E1590" t="s">
        <v>37343</v>
      </c>
      <c r="F1590" t="s">
        <v>6358</v>
      </c>
      <c r="G1590" t="s">
        <v>41534</v>
      </c>
      <c r="H1590" t="s">
        <v>37342</v>
      </c>
      <c r="I1590" t="s">
        <v>22</v>
      </c>
      <c r="J1590" t="s">
        <v>3991</v>
      </c>
      <c r="K1590" t="s">
        <v>40</v>
      </c>
      <c r="L1590" t="s">
        <v>4901</v>
      </c>
      <c r="M1590" t="s">
        <v>41535</v>
      </c>
    </row>
    <row r="1591" spans="1:13" x14ac:dyDescent="0.35">
      <c r="A1591" t="s">
        <v>41536</v>
      </c>
      <c r="B1591" t="s">
        <v>6359</v>
      </c>
      <c r="C1591" t="s">
        <v>6360</v>
      </c>
      <c r="D1591" t="s">
        <v>6361</v>
      </c>
      <c r="E1591" t="s">
        <v>37351</v>
      </c>
      <c r="F1591" t="s">
        <v>6362</v>
      </c>
      <c r="G1591" t="s">
        <v>41537</v>
      </c>
      <c r="H1591" t="s">
        <v>37342</v>
      </c>
      <c r="I1591" t="s">
        <v>22</v>
      </c>
      <c r="J1591" t="s">
        <v>3991</v>
      </c>
      <c r="K1591" t="s">
        <v>40</v>
      </c>
      <c r="L1591" t="s">
        <v>586</v>
      </c>
      <c r="M1591" t="s">
        <v>41538</v>
      </c>
    </row>
    <row r="1592" spans="1:13" x14ac:dyDescent="0.35">
      <c r="A1592" t="s">
        <v>41539</v>
      </c>
      <c r="B1592" t="s">
        <v>6363</v>
      </c>
      <c r="C1592" t="s">
        <v>6364</v>
      </c>
      <c r="D1592" t="s">
        <v>6365</v>
      </c>
      <c r="E1592" t="s">
        <v>37351</v>
      </c>
      <c r="F1592" t="s">
        <v>6366</v>
      </c>
      <c r="G1592" t="s">
        <v>41540</v>
      </c>
      <c r="H1592" t="s">
        <v>37342</v>
      </c>
      <c r="I1592" t="s">
        <v>22</v>
      </c>
      <c r="J1592" t="s">
        <v>3991</v>
      </c>
      <c r="K1592" t="s">
        <v>40</v>
      </c>
      <c r="L1592" t="s">
        <v>586</v>
      </c>
      <c r="M1592" t="s">
        <v>41541</v>
      </c>
    </row>
    <row r="1593" spans="1:13" x14ac:dyDescent="0.35">
      <c r="A1593" t="s">
        <v>41542</v>
      </c>
      <c r="B1593" t="s">
        <v>6367</v>
      </c>
      <c r="C1593" t="s">
        <v>6368</v>
      </c>
      <c r="D1593" t="s">
        <v>6369</v>
      </c>
      <c r="E1593" t="s">
        <v>37351</v>
      </c>
      <c r="F1593" t="s">
        <v>6370</v>
      </c>
      <c r="G1593" t="s">
        <v>41543</v>
      </c>
      <c r="H1593" t="s">
        <v>37342</v>
      </c>
      <c r="I1593" t="s">
        <v>22</v>
      </c>
      <c r="J1593" t="s">
        <v>3991</v>
      </c>
      <c r="K1593" t="s">
        <v>40</v>
      </c>
      <c r="L1593" t="s">
        <v>99</v>
      </c>
      <c r="M1593" t="s">
        <v>41544</v>
      </c>
    </row>
    <row r="1594" spans="1:13" x14ac:dyDescent="0.35">
      <c r="A1594" t="s">
        <v>41545</v>
      </c>
      <c r="B1594" t="s">
        <v>6371</v>
      </c>
      <c r="C1594" t="s">
        <v>6372</v>
      </c>
      <c r="D1594" t="s">
        <v>6373</v>
      </c>
      <c r="E1594" t="s">
        <v>37343</v>
      </c>
      <c r="F1594" t="s">
        <v>6374</v>
      </c>
      <c r="G1594" t="s">
        <v>41546</v>
      </c>
      <c r="H1594" t="s">
        <v>37342</v>
      </c>
      <c r="I1594" t="s">
        <v>22</v>
      </c>
      <c r="J1594" t="s">
        <v>3991</v>
      </c>
      <c r="K1594" t="s">
        <v>40</v>
      </c>
      <c r="L1594" t="s">
        <v>6375</v>
      </c>
      <c r="M1594" t="s">
        <v>41547</v>
      </c>
    </row>
    <row r="1595" spans="1:13" x14ac:dyDescent="0.35">
      <c r="A1595" t="s">
        <v>41548</v>
      </c>
      <c r="B1595" t="s">
        <v>6376</v>
      </c>
      <c r="C1595" t="s">
        <v>6377</v>
      </c>
      <c r="D1595" t="s">
        <v>6378</v>
      </c>
      <c r="E1595" t="s">
        <v>37351</v>
      </c>
      <c r="F1595" t="s">
        <v>6379</v>
      </c>
      <c r="G1595" t="s">
        <v>41549</v>
      </c>
      <c r="H1595" t="s">
        <v>37342</v>
      </c>
      <c r="I1595" t="s">
        <v>22</v>
      </c>
      <c r="J1595" t="s">
        <v>3991</v>
      </c>
      <c r="K1595" t="s">
        <v>40</v>
      </c>
      <c r="L1595" t="s">
        <v>50</v>
      </c>
      <c r="M1595" t="s">
        <v>41550</v>
      </c>
    </row>
    <row r="1596" spans="1:13" x14ac:dyDescent="0.35">
      <c r="A1596" t="s">
        <v>41551</v>
      </c>
      <c r="B1596" t="s">
        <v>6380</v>
      </c>
      <c r="C1596" t="s">
        <v>6381</v>
      </c>
      <c r="D1596" t="s">
        <v>6382</v>
      </c>
      <c r="E1596" t="s">
        <v>37343</v>
      </c>
      <c r="F1596" t="s">
        <v>6383</v>
      </c>
      <c r="G1596" t="s">
        <v>41552</v>
      </c>
      <c r="H1596" t="s">
        <v>37342</v>
      </c>
      <c r="I1596" t="s">
        <v>22</v>
      </c>
      <c r="J1596" t="s">
        <v>3991</v>
      </c>
      <c r="K1596" t="s">
        <v>40</v>
      </c>
      <c r="L1596" t="s">
        <v>4901</v>
      </c>
      <c r="M1596" t="s">
        <v>41553</v>
      </c>
    </row>
    <row r="1597" spans="1:13" x14ac:dyDescent="0.35">
      <c r="A1597" t="s">
        <v>41554</v>
      </c>
      <c r="B1597" t="s">
        <v>6384</v>
      </c>
      <c r="C1597" t="s">
        <v>6385</v>
      </c>
      <c r="D1597" t="s">
        <v>6386</v>
      </c>
      <c r="E1597" t="s">
        <v>37351</v>
      </c>
      <c r="F1597" t="s">
        <v>6387</v>
      </c>
      <c r="G1597" t="s">
        <v>41555</v>
      </c>
      <c r="H1597" t="s">
        <v>37342</v>
      </c>
      <c r="I1597" t="s">
        <v>22</v>
      </c>
      <c r="J1597" t="s">
        <v>3991</v>
      </c>
      <c r="K1597" t="s">
        <v>40</v>
      </c>
      <c r="L1597" t="s">
        <v>77</v>
      </c>
      <c r="M1597" t="s">
        <v>41556</v>
      </c>
    </row>
    <row r="1598" spans="1:13" x14ac:dyDescent="0.35">
      <c r="A1598" t="s">
        <v>41557</v>
      </c>
      <c r="B1598" t="s">
        <v>6388</v>
      </c>
      <c r="C1598" t="s">
        <v>6389</v>
      </c>
      <c r="D1598" t="s">
        <v>6390</v>
      </c>
      <c r="E1598" t="s">
        <v>37351</v>
      </c>
      <c r="F1598" t="s">
        <v>6391</v>
      </c>
      <c r="G1598" t="s">
        <v>41558</v>
      </c>
      <c r="H1598" t="s">
        <v>37342</v>
      </c>
      <c r="I1598" t="s">
        <v>22</v>
      </c>
      <c r="J1598" t="s">
        <v>3991</v>
      </c>
      <c r="K1598" t="s">
        <v>40</v>
      </c>
      <c r="L1598" t="s">
        <v>77</v>
      </c>
      <c r="M1598" t="s">
        <v>41559</v>
      </c>
    </row>
    <row r="1599" spans="1:13" x14ac:dyDescent="0.35">
      <c r="A1599" t="s">
        <v>41560</v>
      </c>
      <c r="B1599" t="s">
        <v>6392</v>
      </c>
      <c r="C1599" t="s">
        <v>6393</v>
      </c>
      <c r="D1599" t="s">
        <v>6394</v>
      </c>
      <c r="E1599" t="s">
        <v>37351</v>
      </c>
      <c r="F1599" t="s">
        <v>6395</v>
      </c>
      <c r="G1599" t="s">
        <v>41561</v>
      </c>
      <c r="H1599" t="s">
        <v>37342</v>
      </c>
      <c r="I1599" t="s">
        <v>22</v>
      </c>
      <c r="J1599" t="s">
        <v>3991</v>
      </c>
      <c r="K1599" t="s">
        <v>40</v>
      </c>
      <c r="L1599" t="s">
        <v>104</v>
      </c>
      <c r="M1599" t="s">
        <v>41562</v>
      </c>
    </row>
    <row r="1600" spans="1:13" x14ac:dyDescent="0.35">
      <c r="A1600" t="s">
        <v>41563</v>
      </c>
      <c r="B1600" t="s">
        <v>6396</v>
      </c>
      <c r="C1600" t="s">
        <v>6397</v>
      </c>
      <c r="D1600" t="s">
        <v>6398</v>
      </c>
      <c r="E1600" t="s">
        <v>37351</v>
      </c>
      <c r="F1600" t="s">
        <v>6399</v>
      </c>
      <c r="G1600" t="s">
        <v>41564</v>
      </c>
      <c r="H1600" t="s">
        <v>37342</v>
      </c>
      <c r="I1600" t="s">
        <v>22</v>
      </c>
      <c r="J1600" t="s">
        <v>3991</v>
      </c>
      <c r="K1600" t="s">
        <v>40</v>
      </c>
      <c r="L1600" t="s">
        <v>374</v>
      </c>
      <c r="M1600" t="s">
        <v>41565</v>
      </c>
    </row>
    <row r="1601" spans="1:13" x14ac:dyDescent="0.35">
      <c r="A1601" t="s">
        <v>41566</v>
      </c>
      <c r="B1601" t="s">
        <v>6400</v>
      </c>
      <c r="C1601" t="s">
        <v>6401</v>
      </c>
      <c r="D1601" t="s">
        <v>6402</v>
      </c>
      <c r="E1601" t="s">
        <v>37351</v>
      </c>
      <c r="F1601" t="s">
        <v>614</v>
      </c>
      <c r="G1601" t="s">
        <v>41567</v>
      </c>
      <c r="H1601" t="s">
        <v>37342</v>
      </c>
      <c r="I1601" t="s">
        <v>22</v>
      </c>
      <c r="J1601" t="s">
        <v>3991</v>
      </c>
      <c r="K1601" t="s">
        <v>40</v>
      </c>
      <c r="L1601" t="s">
        <v>99</v>
      </c>
      <c r="M1601" t="s">
        <v>41568</v>
      </c>
    </row>
    <row r="1602" spans="1:13" x14ac:dyDescent="0.35">
      <c r="A1602" t="s">
        <v>41569</v>
      </c>
      <c r="B1602" t="s">
        <v>6403</v>
      </c>
      <c r="C1602" t="s">
        <v>6404</v>
      </c>
      <c r="D1602" t="s">
        <v>6405</v>
      </c>
      <c r="E1602" t="s">
        <v>37351</v>
      </c>
      <c r="F1602" t="s">
        <v>614</v>
      </c>
      <c r="G1602" t="s">
        <v>41570</v>
      </c>
      <c r="H1602" t="s">
        <v>37342</v>
      </c>
      <c r="I1602" t="s">
        <v>22</v>
      </c>
      <c r="J1602" t="s">
        <v>3991</v>
      </c>
      <c r="K1602" t="s">
        <v>40</v>
      </c>
      <c r="L1602" t="s">
        <v>77</v>
      </c>
      <c r="M1602" t="s">
        <v>41571</v>
      </c>
    </row>
    <row r="1603" spans="1:13" x14ac:dyDescent="0.35">
      <c r="A1603" t="s">
        <v>41572</v>
      </c>
      <c r="B1603" t="s">
        <v>6406</v>
      </c>
      <c r="C1603" t="s">
        <v>6407</v>
      </c>
      <c r="D1603" t="s">
        <v>6408</v>
      </c>
      <c r="E1603" t="s">
        <v>37351</v>
      </c>
      <c r="F1603" t="s">
        <v>6409</v>
      </c>
      <c r="G1603" t="s">
        <v>41573</v>
      </c>
      <c r="H1603" t="s">
        <v>37342</v>
      </c>
      <c r="I1603" t="s">
        <v>22</v>
      </c>
      <c r="J1603" t="s">
        <v>3991</v>
      </c>
      <c r="K1603" t="s">
        <v>40</v>
      </c>
      <c r="L1603" t="s">
        <v>77</v>
      </c>
      <c r="M1603" t="s">
        <v>41574</v>
      </c>
    </row>
    <row r="1604" spans="1:13" x14ac:dyDescent="0.35">
      <c r="A1604" t="s">
        <v>41575</v>
      </c>
      <c r="B1604" t="s">
        <v>6410</v>
      </c>
      <c r="C1604" t="s">
        <v>6411</v>
      </c>
      <c r="D1604" t="s">
        <v>6412</v>
      </c>
      <c r="E1604" t="s">
        <v>37351</v>
      </c>
      <c r="F1604" t="s">
        <v>6413</v>
      </c>
      <c r="G1604" t="s">
        <v>41576</v>
      </c>
      <c r="H1604" t="s">
        <v>37342</v>
      </c>
      <c r="I1604" t="s">
        <v>22</v>
      </c>
      <c r="J1604" t="s">
        <v>3991</v>
      </c>
      <c r="K1604" t="s">
        <v>40</v>
      </c>
      <c r="L1604" t="s">
        <v>374</v>
      </c>
      <c r="M1604" t="s">
        <v>41577</v>
      </c>
    </row>
    <row r="1605" spans="1:13" x14ac:dyDescent="0.35">
      <c r="A1605" t="s">
        <v>41578</v>
      </c>
      <c r="B1605" t="s">
        <v>6414</v>
      </c>
      <c r="C1605" t="s">
        <v>6415</v>
      </c>
      <c r="D1605" t="s">
        <v>6416</v>
      </c>
      <c r="E1605" t="s">
        <v>37351</v>
      </c>
      <c r="F1605" t="s">
        <v>6417</v>
      </c>
      <c r="G1605" t="s">
        <v>41579</v>
      </c>
      <c r="H1605" t="s">
        <v>37342</v>
      </c>
      <c r="I1605" t="s">
        <v>22</v>
      </c>
      <c r="J1605" t="s">
        <v>3991</v>
      </c>
      <c r="K1605" t="s">
        <v>22</v>
      </c>
      <c r="L1605" t="s">
        <v>22</v>
      </c>
      <c r="M1605" t="s">
        <v>22</v>
      </c>
    </row>
    <row r="1606" spans="1:13" x14ac:dyDescent="0.35">
      <c r="A1606" t="s">
        <v>41580</v>
      </c>
      <c r="B1606" t="s">
        <v>6418</v>
      </c>
      <c r="C1606" t="s">
        <v>6419</v>
      </c>
      <c r="D1606" t="s">
        <v>6420</v>
      </c>
      <c r="E1606" t="s">
        <v>37351</v>
      </c>
      <c r="F1606" t="s">
        <v>853</v>
      </c>
      <c r="G1606" t="s">
        <v>41581</v>
      </c>
      <c r="H1606" t="s">
        <v>37342</v>
      </c>
      <c r="I1606" t="s">
        <v>22</v>
      </c>
      <c r="J1606" t="s">
        <v>3991</v>
      </c>
      <c r="K1606" t="s">
        <v>40</v>
      </c>
      <c r="L1606" t="s">
        <v>445</v>
      </c>
      <c r="M1606" t="s">
        <v>41582</v>
      </c>
    </row>
    <row r="1607" spans="1:13" x14ac:dyDescent="0.35">
      <c r="A1607" t="s">
        <v>41583</v>
      </c>
      <c r="B1607" t="s">
        <v>6421</v>
      </c>
      <c r="C1607" t="s">
        <v>6422</v>
      </c>
      <c r="D1607" t="s">
        <v>6423</v>
      </c>
      <c r="E1607" t="s">
        <v>37345</v>
      </c>
      <c r="F1607" t="s">
        <v>6424</v>
      </c>
      <c r="G1607" t="s">
        <v>41584</v>
      </c>
      <c r="H1607" t="s">
        <v>37342</v>
      </c>
      <c r="I1607" t="s">
        <v>22</v>
      </c>
      <c r="J1607" t="s">
        <v>3991</v>
      </c>
      <c r="K1607" t="s">
        <v>22</v>
      </c>
      <c r="L1607" t="s">
        <v>22</v>
      </c>
      <c r="M1607" t="s">
        <v>22</v>
      </c>
    </row>
    <row r="1608" spans="1:13" x14ac:dyDescent="0.35">
      <c r="A1608" t="s">
        <v>41585</v>
      </c>
      <c r="B1608" t="s">
        <v>6425</v>
      </c>
      <c r="C1608" t="s">
        <v>6426</v>
      </c>
      <c r="D1608" t="s">
        <v>6427</v>
      </c>
      <c r="E1608" t="s">
        <v>37349</v>
      </c>
      <c r="F1608" t="s">
        <v>6428</v>
      </c>
      <c r="G1608" t="s">
        <v>41586</v>
      </c>
      <c r="H1608" t="s">
        <v>37342</v>
      </c>
      <c r="I1608" t="s">
        <v>22</v>
      </c>
      <c r="J1608" t="s">
        <v>3991</v>
      </c>
      <c r="K1608" t="s">
        <v>40</v>
      </c>
      <c r="L1608" t="s">
        <v>6429</v>
      </c>
      <c r="M1608" t="s">
        <v>41587</v>
      </c>
    </row>
    <row r="1609" spans="1:13" x14ac:dyDescent="0.35">
      <c r="A1609" t="s">
        <v>41588</v>
      </c>
      <c r="B1609" t="s">
        <v>6430</v>
      </c>
      <c r="C1609" t="s">
        <v>6431</v>
      </c>
      <c r="D1609" t="s">
        <v>6432</v>
      </c>
      <c r="E1609" t="s">
        <v>37345</v>
      </c>
      <c r="F1609" t="s">
        <v>6433</v>
      </c>
      <c r="G1609" t="s">
        <v>41589</v>
      </c>
      <c r="H1609" t="s">
        <v>37347</v>
      </c>
      <c r="I1609" t="s">
        <v>22</v>
      </c>
      <c r="J1609" t="s">
        <v>3991</v>
      </c>
      <c r="K1609" t="s">
        <v>22</v>
      </c>
      <c r="L1609" t="s">
        <v>22</v>
      </c>
      <c r="M1609" t="s">
        <v>22</v>
      </c>
    </row>
    <row r="1610" spans="1:13" x14ac:dyDescent="0.35">
      <c r="A1610" t="s">
        <v>41590</v>
      </c>
      <c r="B1610" t="s">
        <v>6434</v>
      </c>
      <c r="C1610" t="s">
        <v>6435</v>
      </c>
      <c r="D1610" t="s">
        <v>6436</v>
      </c>
      <c r="E1610" t="s">
        <v>37351</v>
      </c>
      <c r="F1610" t="s">
        <v>6437</v>
      </c>
      <c r="G1610" t="s">
        <v>41591</v>
      </c>
      <c r="H1610" t="s">
        <v>37342</v>
      </c>
      <c r="I1610" t="s">
        <v>22</v>
      </c>
      <c r="J1610" t="s">
        <v>3991</v>
      </c>
      <c r="K1610" t="s">
        <v>40</v>
      </c>
      <c r="L1610" t="s">
        <v>130</v>
      </c>
      <c r="M1610" t="s">
        <v>41592</v>
      </c>
    </row>
    <row r="1611" spans="1:13" x14ac:dyDescent="0.35">
      <c r="A1611" t="s">
        <v>41593</v>
      </c>
      <c r="B1611" t="s">
        <v>6438</v>
      </c>
      <c r="C1611" t="s">
        <v>6439</v>
      </c>
      <c r="D1611" t="s">
        <v>6440</v>
      </c>
      <c r="E1611" t="s">
        <v>37351</v>
      </c>
      <c r="F1611" t="s">
        <v>6441</v>
      </c>
      <c r="G1611" t="s">
        <v>41594</v>
      </c>
      <c r="H1611" t="s">
        <v>37342</v>
      </c>
      <c r="I1611" t="s">
        <v>22</v>
      </c>
      <c r="J1611" t="s">
        <v>1449</v>
      </c>
      <c r="K1611" t="s">
        <v>40</v>
      </c>
      <c r="L1611" t="s">
        <v>104</v>
      </c>
      <c r="M1611" t="s">
        <v>41595</v>
      </c>
    </row>
    <row r="1612" spans="1:13" x14ac:dyDescent="0.35">
      <c r="A1612" t="s">
        <v>41596</v>
      </c>
      <c r="B1612" t="s">
        <v>6442</v>
      </c>
      <c r="C1612" t="s">
        <v>6443</v>
      </c>
      <c r="D1612" t="s">
        <v>6444</v>
      </c>
      <c r="E1612" t="s">
        <v>37351</v>
      </c>
      <c r="F1612" t="s">
        <v>6445</v>
      </c>
      <c r="G1612" t="s">
        <v>41597</v>
      </c>
      <c r="H1612" t="s">
        <v>37342</v>
      </c>
      <c r="I1612" t="s">
        <v>22</v>
      </c>
      <c r="J1612" t="s">
        <v>3991</v>
      </c>
      <c r="K1612" t="s">
        <v>40</v>
      </c>
      <c r="L1612" t="s">
        <v>104</v>
      </c>
      <c r="M1612" t="s">
        <v>41598</v>
      </c>
    </row>
    <row r="1613" spans="1:13" x14ac:dyDescent="0.35">
      <c r="A1613" t="s">
        <v>41599</v>
      </c>
      <c r="B1613" t="s">
        <v>6446</v>
      </c>
      <c r="C1613" t="s">
        <v>6447</v>
      </c>
      <c r="D1613" t="s">
        <v>6448</v>
      </c>
      <c r="E1613" t="s">
        <v>37351</v>
      </c>
      <c r="F1613" t="s">
        <v>6449</v>
      </c>
      <c r="G1613" t="s">
        <v>41600</v>
      </c>
      <c r="H1613" t="s">
        <v>37342</v>
      </c>
      <c r="I1613" t="s">
        <v>22</v>
      </c>
      <c r="J1613" t="s">
        <v>1449</v>
      </c>
      <c r="K1613" t="s">
        <v>40</v>
      </c>
      <c r="L1613" t="s">
        <v>333</v>
      </c>
      <c r="M1613" t="s">
        <v>41601</v>
      </c>
    </row>
    <row r="1614" spans="1:13" x14ac:dyDescent="0.35">
      <c r="A1614" t="s">
        <v>41602</v>
      </c>
      <c r="B1614" t="s">
        <v>6450</v>
      </c>
      <c r="C1614" t="s">
        <v>6451</v>
      </c>
      <c r="D1614" t="s">
        <v>6452</v>
      </c>
      <c r="E1614" t="s">
        <v>37349</v>
      </c>
      <c r="F1614" t="s">
        <v>6453</v>
      </c>
      <c r="G1614" t="s">
        <v>41603</v>
      </c>
      <c r="H1614" t="s">
        <v>37342</v>
      </c>
      <c r="I1614" t="s">
        <v>22</v>
      </c>
      <c r="J1614" t="s">
        <v>1449</v>
      </c>
      <c r="K1614" t="s">
        <v>22</v>
      </c>
      <c r="L1614" t="s">
        <v>22</v>
      </c>
      <c r="M1614" t="s">
        <v>22</v>
      </c>
    </row>
    <row r="1615" spans="1:13" x14ac:dyDescent="0.35">
      <c r="A1615" t="s">
        <v>41604</v>
      </c>
      <c r="B1615" t="s">
        <v>6454</v>
      </c>
      <c r="C1615" t="s">
        <v>6455</v>
      </c>
      <c r="D1615" t="s">
        <v>6456</v>
      </c>
      <c r="E1615" t="s">
        <v>37351</v>
      </c>
      <c r="F1615" t="s">
        <v>853</v>
      </c>
      <c r="G1615" t="s">
        <v>41605</v>
      </c>
      <c r="H1615" t="s">
        <v>37342</v>
      </c>
      <c r="I1615" t="s">
        <v>22</v>
      </c>
      <c r="J1615" t="s">
        <v>3991</v>
      </c>
      <c r="K1615" t="s">
        <v>40</v>
      </c>
      <c r="L1615" t="s">
        <v>41</v>
      </c>
      <c r="M1615" t="s">
        <v>41606</v>
      </c>
    </row>
    <row r="1616" spans="1:13" x14ac:dyDescent="0.35">
      <c r="A1616" t="s">
        <v>41607</v>
      </c>
      <c r="B1616" t="s">
        <v>6457</v>
      </c>
      <c r="C1616" t="s">
        <v>6458</v>
      </c>
      <c r="D1616" t="s">
        <v>6459</v>
      </c>
      <c r="E1616" t="s">
        <v>37345</v>
      </c>
      <c r="F1616" t="s">
        <v>6460</v>
      </c>
      <c r="G1616" t="s">
        <v>41608</v>
      </c>
      <c r="H1616" t="s">
        <v>37342</v>
      </c>
      <c r="I1616" t="s">
        <v>22</v>
      </c>
      <c r="J1616" t="s">
        <v>22</v>
      </c>
      <c r="K1616" t="s">
        <v>22</v>
      </c>
      <c r="L1616" t="s">
        <v>22</v>
      </c>
      <c r="M1616" t="s">
        <v>22</v>
      </c>
    </row>
    <row r="1617" spans="1:13" x14ac:dyDescent="0.35">
      <c r="A1617" t="s">
        <v>41609</v>
      </c>
      <c r="B1617" t="s">
        <v>6461</v>
      </c>
      <c r="C1617" t="s">
        <v>6462</v>
      </c>
      <c r="D1617" t="s">
        <v>6463</v>
      </c>
      <c r="E1617" t="s">
        <v>37351</v>
      </c>
      <c r="F1617" t="s">
        <v>6464</v>
      </c>
      <c r="G1617" t="s">
        <v>41610</v>
      </c>
      <c r="H1617" t="s">
        <v>37342</v>
      </c>
      <c r="I1617" t="s">
        <v>22</v>
      </c>
      <c r="J1617" t="s">
        <v>3991</v>
      </c>
      <c r="K1617" t="s">
        <v>40</v>
      </c>
      <c r="L1617" t="s">
        <v>233</v>
      </c>
      <c r="M1617" t="s">
        <v>41611</v>
      </c>
    </row>
    <row r="1618" spans="1:13" x14ac:dyDescent="0.35">
      <c r="A1618" t="s">
        <v>41612</v>
      </c>
      <c r="B1618" t="s">
        <v>6465</v>
      </c>
      <c r="C1618" t="s">
        <v>6466</v>
      </c>
      <c r="D1618" t="s">
        <v>6467</v>
      </c>
      <c r="E1618" t="s">
        <v>37343</v>
      </c>
      <c r="F1618" t="s">
        <v>6468</v>
      </c>
      <c r="G1618" t="s">
        <v>41613</v>
      </c>
      <c r="H1618" t="s">
        <v>37343</v>
      </c>
      <c r="I1618" t="s">
        <v>22</v>
      </c>
      <c r="J1618" t="s">
        <v>3991</v>
      </c>
      <c r="K1618" t="s">
        <v>22</v>
      </c>
      <c r="L1618" t="s">
        <v>22</v>
      </c>
      <c r="M1618" t="s">
        <v>22</v>
      </c>
    </row>
    <row r="1619" spans="1:13" x14ac:dyDescent="0.35">
      <c r="A1619" t="s">
        <v>41614</v>
      </c>
      <c r="B1619" t="s">
        <v>6469</v>
      </c>
      <c r="C1619" t="s">
        <v>6470</v>
      </c>
      <c r="D1619" t="s">
        <v>6471</v>
      </c>
      <c r="E1619" t="s">
        <v>37351</v>
      </c>
      <c r="F1619" t="s">
        <v>1692</v>
      </c>
      <c r="G1619" t="s">
        <v>41615</v>
      </c>
      <c r="H1619" t="s">
        <v>37342</v>
      </c>
      <c r="I1619" t="s">
        <v>22</v>
      </c>
      <c r="J1619" t="s">
        <v>3991</v>
      </c>
      <c r="K1619" t="s">
        <v>40</v>
      </c>
      <c r="L1619" t="s">
        <v>374</v>
      </c>
      <c r="M1619" t="s">
        <v>41616</v>
      </c>
    </row>
    <row r="1620" spans="1:13" x14ac:dyDescent="0.35">
      <c r="A1620" t="s">
        <v>41617</v>
      </c>
      <c r="B1620" t="s">
        <v>6472</v>
      </c>
      <c r="C1620" t="s">
        <v>6473</v>
      </c>
      <c r="D1620" t="s">
        <v>6474</v>
      </c>
      <c r="E1620" t="s">
        <v>37351</v>
      </c>
      <c r="F1620" t="s">
        <v>6475</v>
      </c>
      <c r="G1620" t="s">
        <v>41618</v>
      </c>
      <c r="H1620" t="s">
        <v>37342</v>
      </c>
      <c r="I1620" t="s">
        <v>22</v>
      </c>
      <c r="J1620" t="s">
        <v>22</v>
      </c>
      <c r="K1620" t="s">
        <v>40</v>
      </c>
      <c r="L1620" t="s">
        <v>233</v>
      </c>
      <c r="M1620" t="s">
        <v>41619</v>
      </c>
    </row>
    <row r="1621" spans="1:13" x14ac:dyDescent="0.35">
      <c r="A1621" t="s">
        <v>41620</v>
      </c>
      <c r="B1621" t="s">
        <v>6476</v>
      </c>
      <c r="C1621" t="s">
        <v>6477</v>
      </c>
      <c r="D1621" t="s">
        <v>6478</v>
      </c>
      <c r="E1621" t="s">
        <v>37351</v>
      </c>
      <c r="F1621" t="s">
        <v>614</v>
      </c>
      <c r="G1621" t="s">
        <v>41621</v>
      </c>
      <c r="H1621" t="s">
        <v>37342</v>
      </c>
      <c r="I1621" t="s">
        <v>22</v>
      </c>
      <c r="J1621" t="s">
        <v>3991</v>
      </c>
      <c r="K1621" t="s">
        <v>40</v>
      </c>
      <c r="L1621" t="s">
        <v>72</v>
      </c>
      <c r="M1621" t="s">
        <v>41622</v>
      </c>
    </row>
    <row r="1622" spans="1:13" x14ac:dyDescent="0.35">
      <c r="A1622" t="s">
        <v>41623</v>
      </c>
      <c r="B1622" t="s">
        <v>6479</v>
      </c>
      <c r="C1622" t="s">
        <v>6480</v>
      </c>
      <c r="D1622" t="s">
        <v>6481</v>
      </c>
      <c r="E1622" t="s">
        <v>37349</v>
      </c>
      <c r="F1622" t="s">
        <v>6482</v>
      </c>
      <c r="G1622" t="s">
        <v>41624</v>
      </c>
      <c r="H1622" t="s">
        <v>37365</v>
      </c>
      <c r="I1622" t="s">
        <v>22</v>
      </c>
      <c r="J1622" t="s">
        <v>1320</v>
      </c>
      <c r="K1622" t="s">
        <v>22</v>
      </c>
      <c r="L1622" t="s">
        <v>22</v>
      </c>
      <c r="M1622" t="s">
        <v>22</v>
      </c>
    </row>
    <row r="1623" spans="1:13" x14ac:dyDescent="0.35">
      <c r="A1623" t="s">
        <v>41625</v>
      </c>
      <c r="B1623" t="s">
        <v>6483</v>
      </c>
      <c r="C1623" t="s">
        <v>6484</v>
      </c>
      <c r="D1623" t="s">
        <v>6485</v>
      </c>
      <c r="E1623" t="s">
        <v>37343</v>
      </c>
      <c r="F1623" t="s">
        <v>6486</v>
      </c>
      <c r="G1623" t="s">
        <v>41626</v>
      </c>
      <c r="H1623" t="s">
        <v>37342</v>
      </c>
      <c r="I1623" t="s">
        <v>22</v>
      </c>
      <c r="J1623" t="s">
        <v>3991</v>
      </c>
      <c r="K1623" t="s">
        <v>40</v>
      </c>
      <c r="L1623" t="s">
        <v>6487</v>
      </c>
      <c r="M1623" t="s">
        <v>41627</v>
      </c>
    </row>
    <row r="1624" spans="1:13" x14ac:dyDescent="0.35">
      <c r="A1624" t="s">
        <v>41628</v>
      </c>
      <c r="B1624" t="s">
        <v>6488</v>
      </c>
      <c r="C1624" t="s">
        <v>6489</v>
      </c>
      <c r="D1624" t="s">
        <v>6490</v>
      </c>
      <c r="E1624" t="s">
        <v>37351</v>
      </c>
      <c r="F1624" t="s">
        <v>614</v>
      </c>
      <c r="G1624" t="s">
        <v>41629</v>
      </c>
      <c r="H1624" t="s">
        <v>37342</v>
      </c>
      <c r="I1624" t="s">
        <v>22</v>
      </c>
      <c r="J1624" t="s">
        <v>1449</v>
      </c>
      <c r="K1624" t="s">
        <v>40</v>
      </c>
      <c r="L1624" t="s">
        <v>333</v>
      </c>
      <c r="M1624" t="s">
        <v>41630</v>
      </c>
    </row>
    <row r="1625" spans="1:13" x14ac:dyDescent="0.35">
      <c r="A1625" t="s">
        <v>41631</v>
      </c>
      <c r="B1625" t="s">
        <v>6491</v>
      </c>
      <c r="C1625" t="s">
        <v>6492</v>
      </c>
      <c r="D1625" t="s">
        <v>6493</v>
      </c>
      <c r="E1625" t="s">
        <v>37351</v>
      </c>
      <c r="F1625" t="s">
        <v>6494</v>
      </c>
      <c r="G1625" t="s">
        <v>41632</v>
      </c>
      <c r="H1625" t="s">
        <v>37342</v>
      </c>
      <c r="I1625" t="s">
        <v>22</v>
      </c>
      <c r="J1625" t="s">
        <v>1449</v>
      </c>
      <c r="K1625" t="s">
        <v>40</v>
      </c>
      <c r="L1625" t="s">
        <v>196</v>
      </c>
      <c r="M1625" t="s">
        <v>41633</v>
      </c>
    </row>
    <row r="1626" spans="1:13" x14ac:dyDescent="0.35">
      <c r="A1626" t="s">
        <v>41634</v>
      </c>
      <c r="B1626" t="s">
        <v>6495</v>
      </c>
      <c r="C1626" t="s">
        <v>6496</v>
      </c>
      <c r="D1626" t="s">
        <v>6497</v>
      </c>
      <c r="E1626" t="s">
        <v>37351</v>
      </c>
      <c r="F1626" t="s">
        <v>523</v>
      </c>
      <c r="G1626" t="s">
        <v>41635</v>
      </c>
      <c r="H1626" t="s">
        <v>37342</v>
      </c>
      <c r="I1626" t="s">
        <v>22</v>
      </c>
      <c r="J1626" t="s">
        <v>6498</v>
      </c>
      <c r="K1626" t="s">
        <v>40</v>
      </c>
      <c r="L1626" t="s">
        <v>77</v>
      </c>
      <c r="M1626" t="s">
        <v>41636</v>
      </c>
    </row>
    <row r="1627" spans="1:13" x14ac:dyDescent="0.35">
      <c r="A1627" t="s">
        <v>41637</v>
      </c>
      <c r="B1627" t="s">
        <v>6499</v>
      </c>
      <c r="C1627" t="s">
        <v>6500</v>
      </c>
      <c r="D1627" t="s">
        <v>6501</v>
      </c>
      <c r="E1627" t="s">
        <v>37351</v>
      </c>
      <c r="F1627" t="s">
        <v>6502</v>
      </c>
      <c r="G1627" t="s">
        <v>41638</v>
      </c>
      <c r="H1627" t="s">
        <v>37342</v>
      </c>
      <c r="I1627" t="s">
        <v>22</v>
      </c>
      <c r="J1627" t="s">
        <v>1449</v>
      </c>
      <c r="K1627" t="s">
        <v>40</v>
      </c>
      <c r="L1627" t="s">
        <v>196</v>
      </c>
      <c r="M1627" t="s">
        <v>41639</v>
      </c>
    </row>
    <row r="1628" spans="1:13" x14ac:dyDescent="0.35">
      <c r="A1628" t="s">
        <v>41640</v>
      </c>
      <c r="B1628" t="s">
        <v>6503</v>
      </c>
      <c r="C1628" t="s">
        <v>6504</v>
      </c>
      <c r="D1628" t="s">
        <v>6505</v>
      </c>
      <c r="E1628" t="s">
        <v>37347</v>
      </c>
      <c r="F1628" t="s">
        <v>6506</v>
      </c>
      <c r="G1628" t="s">
        <v>41641</v>
      </c>
      <c r="H1628" t="s">
        <v>37345</v>
      </c>
      <c r="I1628" t="s">
        <v>22</v>
      </c>
      <c r="J1628" t="s">
        <v>1449</v>
      </c>
      <c r="K1628" t="s">
        <v>22</v>
      </c>
      <c r="L1628" t="s">
        <v>22</v>
      </c>
      <c r="M1628" t="s">
        <v>22</v>
      </c>
    </row>
    <row r="1629" spans="1:13" x14ac:dyDescent="0.35">
      <c r="A1629" t="s">
        <v>41642</v>
      </c>
      <c r="B1629" t="s">
        <v>6507</v>
      </c>
      <c r="C1629" t="s">
        <v>6508</v>
      </c>
      <c r="D1629" t="s">
        <v>6509</v>
      </c>
      <c r="E1629" t="s">
        <v>37351</v>
      </c>
      <c r="F1629" t="s">
        <v>2778</v>
      </c>
      <c r="G1629" t="s">
        <v>41643</v>
      </c>
      <c r="H1629" t="s">
        <v>37342</v>
      </c>
      <c r="I1629" t="s">
        <v>22</v>
      </c>
      <c r="J1629" t="s">
        <v>1449</v>
      </c>
      <c r="K1629" t="s">
        <v>40</v>
      </c>
      <c r="L1629" t="s">
        <v>130</v>
      </c>
      <c r="M1629" t="s">
        <v>41644</v>
      </c>
    </row>
    <row r="1630" spans="1:13" x14ac:dyDescent="0.35">
      <c r="A1630" t="s">
        <v>41645</v>
      </c>
      <c r="B1630" t="s">
        <v>6510</v>
      </c>
      <c r="C1630" t="s">
        <v>6511</v>
      </c>
      <c r="D1630" t="s">
        <v>6512</v>
      </c>
      <c r="E1630" t="s">
        <v>37343</v>
      </c>
      <c r="F1630" t="s">
        <v>6513</v>
      </c>
      <c r="G1630" t="s">
        <v>41646</v>
      </c>
      <c r="H1630" t="s">
        <v>37342</v>
      </c>
      <c r="I1630" t="s">
        <v>22</v>
      </c>
      <c r="J1630" t="s">
        <v>1449</v>
      </c>
      <c r="K1630" t="s">
        <v>22</v>
      </c>
      <c r="L1630" t="s">
        <v>22</v>
      </c>
      <c r="M1630" t="s">
        <v>22</v>
      </c>
    </row>
    <row r="1631" spans="1:13" x14ac:dyDescent="0.35">
      <c r="A1631" t="s">
        <v>41647</v>
      </c>
      <c r="B1631" t="s">
        <v>6514</v>
      </c>
      <c r="C1631" t="s">
        <v>6515</v>
      </c>
      <c r="D1631" t="s">
        <v>6516</v>
      </c>
      <c r="E1631" t="s">
        <v>37345</v>
      </c>
      <c r="F1631" t="s">
        <v>6517</v>
      </c>
      <c r="G1631" t="s">
        <v>41648</v>
      </c>
      <c r="H1631" t="s">
        <v>37343</v>
      </c>
      <c r="I1631" t="s">
        <v>22</v>
      </c>
      <c r="J1631" t="s">
        <v>1449</v>
      </c>
      <c r="K1631" t="s">
        <v>22</v>
      </c>
      <c r="L1631" t="s">
        <v>22</v>
      </c>
      <c r="M1631" t="s">
        <v>22</v>
      </c>
    </row>
    <row r="1632" spans="1:13" x14ac:dyDescent="0.35">
      <c r="A1632" t="s">
        <v>41649</v>
      </c>
      <c r="B1632" t="s">
        <v>6518</v>
      </c>
      <c r="C1632" t="s">
        <v>6519</v>
      </c>
      <c r="D1632" t="s">
        <v>6520</v>
      </c>
      <c r="E1632" t="s">
        <v>37343</v>
      </c>
      <c r="F1632" t="s">
        <v>6521</v>
      </c>
      <c r="G1632" t="s">
        <v>41650</v>
      </c>
      <c r="H1632" t="s">
        <v>37342</v>
      </c>
      <c r="I1632" t="s">
        <v>22</v>
      </c>
      <c r="J1632" t="s">
        <v>1449</v>
      </c>
      <c r="K1632" t="s">
        <v>22</v>
      </c>
      <c r="L1632" t="s">
        <v>22</v>
      </c>
      <c r="M1632" t="s">
        <v>22</v>
      </c>
    </row>
    <row r="1633" spans="1:13" x14ac:dyDescent="0.35">
      <c r="A1633" t="s">
        <v>41651</v>
      </c>
      <c r="B1633" t="s">
        <v>6522</v>
      </c>
      <c r="C1633" t="s">
        <v>6523</v>
      </c>
      <c r="D1633" t="s">
        <v>6524</v>
      </c>
      <c r="E1633" t="s">
        <v>37343</v>
      </c>
      <c r="F1633" t="s">
        <v>6525</v>
      </c>
      <c r="G1633" t="s">
        <v>41652</v>
      </c>
      <c r="H1633" t="s">
        <v>37349</v>
      </c>
      <c r="I1633" t="s">
        <v>22</v>
      </c>
      <c r="J1633" t="s">
        <v>1449</v>
      </c>
      <c r="K1633" t="s">
        <v>22</v>
      </c>
      <c r="L1633" t="s">
        <v>22</v>
      </c>
      <c r="M1633" t="s">
        <v>22</v>
      </c>
    </row>
    <row r="1634" spans="1:13" x14ac:dyDescent="0.35">
      <c r="A1634" t="s">
        <v>41653</v>
      </c>
      <c r="B1634" t="s">
        <v>6526</v>
      </c>
      <c r="C1634" t="s">
        <v>6527</v>
      </c>
      <c r="D1634" t="s">
        <v>6528</v>
      </c>
      <c r="E1634" t="s">
        <v>37351</v>
      </c>
      <c r="F1634" t="s">
        <v>6529</v>
      </c>
      <c r="G1634" t="s">
        <v>41654</v>
      </c>
      <c r="H1634" t="s">
        <v>37342</v>
      </c>
      <c r="I1634" t="s">
        <v>22</v>
      </c>
      <c r="J1634" t="s">
        <v>1449</v>
      </c>
      <c r="K1634" t="s">
        <v>40</v>
      </c>
      <c r="L1634" t="s">
        <v>374</v>
      </c>
      <c r="M1634" t="s">
        <v>41655</v>
      </c>
    </row>
    <row r="1635" spans="1:13" x14ac:dyDescent="0.35">
      <c r="A1635" t="s">
        <v>41656</v>
      </c>
      <c r="B1635" t="s">
        <v>6530</v>
      </c>
      <c r="C1635" t="s">
        <v>6531</v>
      </c>
      <c r="D1635" t="s">
        <v>6532</v>
      </c>
      <c r="E1635" t="s">
        <v>37343</v>
      </c>
      <c r="F1635" t="s">
        <v>1636</v>
      </c>
      <c r="G1635" t="s">
        <v>41657</v>
      </c>
      <c r="H1635" t="s">
        <v>37342</v>
      </c>
      <c r="I1635" t="s">
        <v>22</v>
      </c>
      <c r="J1635" t="s">
        <v>1449</v>
      </c>
      <c r="K1635" t="s">
        <v>22</v>
      </c>
      <c r="L1635" t="s">
        <v>22</v>
      </c>
      <c r="M1635" t="s">
        <v>22</v>
      </c>
    </row>
    <row r="1636" spans="1:13" x14ac:dyDescent="0.35">
      <c r="A1636" t="s">
        <v>41658</v>
      </c>
      <c r="B1636" t="s">
        <v>6533</v>
      </c>
      <c r="C1636" t="s">
        <v>6534</v>
      </c>
      <c r="D1636" t="s">
        <v>6535</v>
      </c>
      <c r="E1636" t="s">
        <v>37351</v>
      </c>
      <c r="F1636" t="s">
        <v>6536</v>
      </c>
      <c r="G1636" t="s">
        <v>41659</v>
      </c>
      <c r="H1636" t="s">
        <v>37342</v>
      </c>
      <c r="I1636" t="s">
        <v>22</v>
      </c>
      <c r="J1636" t="s">
        <v>1449</v>
      </c>
      <c r="K1636" t="s">
        <v>40</v>
      </c>
      <c r="L1636" t="s">
        <v>333</v>
      </c>
      <c r="M1636" t="s">
        <v>41660</v>
      </c>
    </row>
    <row r="1637" spans="1:13" x14ac:dyDescent="0.35">
      <c r="A1637" t="s">
        <v>41661</v>
      </c>
      <c r="B1637" t="s">
        <v>6537</v>
      </c>
      <c r="C1637" t="s">
        <v>6538</v>
      </c>
      <c r="D1637" t="s">
        <v>6539</v>
      </c>
      <c r="E1637" t="s">
        <v>37351</v>
      </c>
      <c r="F1637" t="s">
        <v>6540</v>
      </c>
      <c r="G1637" t="s">
        <v>41662</v>
      </c>
      <c r="H1637" t="s">
        <v>37342</v>
      </c>
      <c r="I1637" t="s">
        <v>22</v>
      </c>
      <c r="J1637" t="s">
        <v>1449</v>
      </c>
      <c r="K1637" t="s">
        <v>40</v>
      </c>
      <c r="L1637" t="s">
        <v>180</v>
      </c>
      <c r="M1637" t="s">
        <v>41663</v>
      </c>
    </row>
    <row r="1638" spans="1:13" x14ac:dyDescent="0.35">
      <c r="A1638" t="s">
        <v>41664</v>
      </c>
      <c r="B1638" t="s">
        <v>6541</v>
      </c>
      <c r="C1638" t="s">
        <v>6542</v>
      </c>
      <c r="D1638" t="s">
        <v>6543</v>
      </c>
      <c r="E1638" t="s">
        <v>37351</v>
      </c>
      <c r="F1638" t="s">
        <v>403</v>
      </c>
      <c r="G1638" t="s">
        <v>41665</v>
      </c>
      <c r="H1638" t="s">
        <v>37342</v>
      </c>
      <c r="I1638" t="s">
        <v>22</v>
      </c>
      <c r="J1638" t="s">
        <v>1449</v>
      </c>
      <c r="K1638" t="s">
        <v>40</v>
      </c>
      <c r="L1638" t="s">
        <v>104</v>
      </c>
      <c r="M1638" t="s">
        <v>41666</v>
      </c>
    </row>
    <row r="1639" spans="1:13" x14ac:dyDescent="0.35">
      <c r="A1639" t="s">
        <v>41667</v>
      </c>
      <c r="B1639" t="s">
        <v>6544</v>
      </c>
      <c r="C1639" t="s">
        <v>6545</v>
      </c>
      <c r="D1639" t="s">
        <v>6546</v>
      </c>
      <c r="E1639" t="s">
        <v>37351</v>
      </c>
      <c r="F1639" t="s">
        <v>6547</v>
      </c>
      <c r="G1639" t="s">
        <v>41668</v>
      </c>
      <c r="H1639" t="s">
        <v>37342</v>
      </c>
      <c r="I1639" t="s">
        <v>22</v>
      </c>
      <c r="J1639" t="s">
        <v>1320</v>
      </c>
      <c r="K1639" t="s">
        <v>40</v>
      </c>
      <c r="L1639" t="s">
        <v>77</v>
      </c>
      <c r="M1639" t="s">
        <v>41669</v>
      </c>
    </row>
    <row r="1640" spans="1:13" x14ac:dyDescent="0.35">
      <c r="A1640" t="s">
        <v>41670</v>
      </c>
      <c r="B1640" t="s">
        <v>6548</v>
      </c>
      <c r="C1640" t="s">
        <v>6549</v>
      </c>
      <c r="D1640" t="s">
        <v>6550</v>
      </c>
      <c r="E1640" t="s">
        <v>37343</v>
      </c>
      <c r="F1640" t="s">
        <v>6551</v>
      </c>
      <c r="G1640" t="s">
        <v>41671</v>
      </c>
      <c r="H1640" t="s">
        <v>37343</v>
      </c>
      <c r="I1640" t="s">
        <v>22</v>
      </c>
      <c r="J1640" t="s">
        <v>1449</v>
      </c>
      <c r="K1640" t="s">
        <v>22</v>
      </c>
      <c r="L1640" t="s">
        <v>22</v>
      </c>
      <c r="M1640" t="s">
        <v>22</v>
      </c>
    </row>
    <row r="1641" spans="1:13" x14ac:dyDescent="0.35">
      <c r="A1641" t="s">
        <v>41672</v>
      </c>
      <c r="B1641" t="s">
        <v>6552</v>
      </c>
      <c r="C1641" t="s">
        <v>6553</v>
      </c>
      <c r="D1641" t="s">
        <v>6554</v>
      </c>
      <c r="E1641" t="s">
        <v>37351</v>
      </c>
      <c r="F1641" t="s">
        <v>6555</v>
      </c>
      <c r="G1641" t="s">
        <v>41673</v>
      </c>
      <c r="H1641" t="s">
        <v>37342</v>
      </c>
      <c r="I1641" t="s">
        <v>22</v>
      </c>
      <c r="J1641" t="s">
        <v>22</v>
      </c>
      <c r="K1641" t="s">
        <v>40</v>
      </c>
      <c r="L1641" t="s">
        <v>72</v>
      </c>
      <c r="M1641" t="s">
        <v>41674</v>
      </c>
    </row>
    <row r="1642" spans="1:13" x14ac:dyDescent="0.35">
      <c r="A1642" t="s">
        <v>41675</v>
      </c>
      <c r="B1642" t="s">
        <v>6556</v>
      </c>
      <c r="C1642" t="s">
        <v>6557</v>
      </c>
      <c r="D1642" t="s">
        <v>6558</v>
      </c>
      <c r="E1642" t="s">
        <v>37351</v>
      </c>
      <c r="F1642" t="s">
        <v>6559</v>
      </c>
      <c r="G1642" t="s">
        <v>41676</v>
      </c>
      <c r="H1642" t="s">
        <v>37342</v>
      </c>
      <c r="I1642" t="s">
        <v>22</v>
      </c>
      <c r="J1642" t="s">
        <v>1449</v>
      </c>
      <c r="K1642" t="s">
        <v>40</v>
      </c>
      <c r="L1642" t="s">
        <v>113</v>
      </c>
      <c r="M1642" t="s">
        <v>41677</v>
      </c>
    </row>
    <row r="1643" spans="1:13" x14ac:dyDescent="0.35">
      <c r="A1643" t="s">
        <v>41678</v>
      </c>
      <c r="B1643" t="s">
        <v>6560</v>
      </c>
      <c r="C1643" t="s">
        <v>6561</v>
      </c>
      <c r="D1643" t="s">
        <v>6562</v>
      </c>
      <c r="E1643" t="s">
        <v>37343</v>
      </c>
      <c r="F1643" t="s">
        <v>6563</v>
      </c>
      <c r="G1643" t="s">
        <v>41679</v>
      </c>
      <c r="H1643" t="s">
        <v>37342</v>
      </c>
      <c r="I1643" t="s">
        <v>22</v>
      </c>
      <c r="J1643" t="s">
        <v>1449</v>
      </c>
      <c r="K1643" t="s">
        <v>22</v>
      </c>
      <c r="L1643" t="s">
        <v>22</v>
      </c>
      <c r="M1643" t="s">
        <v>22</v>
      </c>
    </row>
    <row r="1644" spans="1:13" x14ac:dyDescent="0.35">
      <c r="A1644" t="s">
        <v>41680</v>
      </c>
      <c r="B1644" t="s">
        <v>6564</v>
      </c>
      <c r="C1644" t="s">
        <v>6565</v>
      </c>
      <c r="D1644" t="s">
        <v>6566</v>
      </c>
      <c r="E1644" t="s">
        <v>37351</v>
      </c>
      <c r="F1644" t="s">
        <v>6567</v>
      </c>
      <c r="G1644" t="s">
        <v>41681</v>
      </c>
      <c r="H1644" t="s">
        <v>37343</v>
      </c>
      <c r="I1644" t="s">
        <v>22</v>
      </c>
      <c r="J1644" t="s">
        <v>1449</v>
      </c>
      <c r="K1644" t="s">
        <v>40</v>
      </c>
      <c r="L1644" t="s">
        <v>113</v>
      </c>
      <c r="M1644" t="s">
        <v>41682</v>
      </c>
    </row>
    <row r="1645" spans="1:13" x14ac:dyDescent="0.35">
      <c r="A1645" t="s">
        <v>41683</v>
      </c>
      <c r="B1645" t="s">
        <v>6568</v>
      </c>
      <c r="C1645" t="s">
        <v>6569</v>
      </c>
      <c r="D1645" t="s">
        <v>6570</v>
      </c>
      <c r="E1645" t="s">
        <v>37351</v>
      </c>
      <c r="F1645" t="s">
        <v>6571</v>
      </c>
      <c r="G1645" t="s">
        <v>41684</v>
      </c>
      <c r="H1645" t="s">
        <v>37342</v>
      </c>
      <c r="I1645" t="s">
        <v>22</v>
      </c>
      <c r="J1645" t="s">
        <v>1449</v>
      </c>
      <c r="K1645" t="s">
        <v>40</v>
      </c>
      <c r="L1645" t="s">
        <v>233</v>
      </c>
      <c r="M1645" t="s">
        <v>41685</v>
      </c>
    </row>
    <row r="1646" spans="1:13" x14ac:dyDescent="0.35">
      <c r="A1646" t="s">
        <v>41686</v>
      </c>
      <c r="B1646" t="s">
        <v>6572</v>
      </c>
      <c r="C1646" t="s">
        <v>6573</v>
      </c>
      <c r="D1646" t="s">
        <v>6574</v>
      </c>
      <c r="E1646" t="s">
        <v>37351</v>
      </c>
      <c r="F1646" t="s">
        <v>6575</v>
      </c>
      <c r="G1646" t="s">
        <v>41687</v>
      </c>
      <c r="H1646" t="s">
        <v>37342</v>
      </c>
      <c r="I1646" t="s">
        <v>22</v>
      </c>
      <c r="J1646" t="s">
        <v>1449</v>
      </c>
      <c r="K1646" t="s">
        <v>40</v>
      </c>
      <c r="L1646" t="s">
        <v>99</v>
      </c>
      <c r="M1646" t="s">
        <v>41688</v>
      </c>
    </row>
    <row r="1647" spans="1:13" x14ac:dyDescent="0.35">
      <c r="A1647" t="s">
        <v>41689</v>
      </c>
      <c r="B1647" t="s">
        <v>6576</v>
      </c>
      <c r="C1647" t="s">
        <v>6577</v>
      </c>
      <c r="D1647" t="s">
        <v>6578</v>
      </c>
      <c r="E1647" t="s">
        <v>37343</v>
      </c>
      <c r="F1647" t="s">
        <v>6579</v>
      </c>
      <c r="G1647" t="s">
        <v>41690</v>
      </c>
      <c r="H1647" t="s">
        <v>37342</v>
      </c>
      <c r="I1647" t="s">
        <v>22</v>
      </c>
      <c r="J1647" t="s">
        <v>1449</v>
      </c>
      <c r="K1647" t="s">
        <v>22</v>
      </c>
      <c r="L1647" t="s">
        <v>22</v>
      </c>
      <c r="M1647" t="s">
        <v>22</v>
      </c>
    </row>
    <row r="1648" spans="1:13" x14ac:dyDescent="0.35">
      <c r="A1648" t="s">
        <v>41691</v>
      </c>
      <c r="B1648" t="s">
        <v>6580</v>
      </c>
      <c r="C1648" t="s">
        <v>6581</v>
      </c>
      <c r="D1648" t="s">
        <v>6582</v>
      </c>
      <c r="E1648" t="s">
        <v>37351</v>
      </c>
      <c r="F1648" t="s">
        <v>6583</v>
      </c>
      <c r="G1648" t="s">
        <v>41692</v>
      </c>
      <c r="H1648" t="s">
        <v>37342</v>
      </c>
      <c r="I1648" t="s">
        <v>22</v>
      </c>
      <c r="J1648" t="s">
        <v>1449</v>
      </c>
      <c r="K1648" t="s">
        <v>40</v>
      </c>
      <c r="L1648" t="s">
        <v>41</v>
      </c>
      <c r="M1648" t="s">
        <v>41693</v>
      </c>
    </row>
    <row r="1649" spans="1:13" x14ac:dyDescent="0.35">
      <c r="A1649" t="s">
        <v>41694</v>
      </c>
      <c r="B1649" t="s">
        <v>6584</v>
      </c>
      <c r="C1649" t="s">
        <v>6585</v>
      </c>
      <c r="D1649" t="s">
        <v>6586</v>
      </c>
      <c r="E1649" t="s">
        <v>37349</v>
      </c>
      <c r="F1649" t="s">
        <v>6587</v>
      </c>
      <c r="G1649" t="s">
        <v>41695</v>
      </c>
      <c r="H1649" t="s">
        <v>37342</v>
      </c>
      <c r="I1649" t="s">
        <v>22</v>
      </c>
      <c r="J1649" t="s">
        <v>1449</v>
      </c>
      <c r="K1649" t="s">
        <v>40</v>
      </c>
      <c r="L1649" t="s">
        <v>130</v>
      </c>
      <c r="M1649" t="s">
        <v>41696</v>
      </c>
    </row>
    <row r="1650" spans="1:13" x14ac:dyDescent="0.35">
      <c r="A1650" t="s">
        <v>41697</v>
      </c>
      <c r="B1650" t="s">
        <v>6588</v>
      </c>
      <c r="C1650" t="s">
        <v>6589</v>
      </c>
      <c r="D1650" t="s">
        <v>6590</v>
      </c>
      <c r="E1650" t="s">
        <v>37351</v>
      </c>
      <c r="F1650" t="s">
        <v>6591</v>
      </c>
      <c r="G1650" t="s">
        <v>41698</v>
      </c>
      <c r="H1650" t="s">
        <v>37342</v>
      </c>
      <c r="I1650" t="s">
        <v>22</v>
      </c>
      <c r="J1650" t="s">
        <v>1449</v>
      </c>
      <c r="K1650" t="s">
        <v>40</v>
      </c>
      <c r="L1650" t="s">
        <v>55</v>
      </c>
      <c r="M1650" t="s">
        <v>41699</v>
      </c>
    </row>
    <row r="1651" spans="1:13" x14ac:dyDescent="0.35">
      <c r="A1651" t="s">
        <v>41700</v>
      </c>
      <c r="B1651" t="s">
        <v>6592</v>
      </c>
      <c r="C1651" t="s">
        <v>6593</v>
      </c>
      <c r="D1651" t="s">
        <v>6594</v>
      </c>
      <c r="E1651" t="s">
        <v>37347</v>
      </c>
      <c r="F1651" t="s">
        <v>6595</v>
      </c>
      <c r="G1651" t="s">
        <v>41701</v>
      </c>
      <c r="H1651" t="s">
        <v>37343</v>
      </c>
      <c r="I1651" t="s">
        <v>22</v>
      </c>
      <c r="J1651" t="s">
        <v>1449</v>
      </c>
      <c r="K1651" t="s">
        <v>22</v>
      </c>
      <c r="L1651" t="s">
        <v>22</v>
      </c>
      <c r="M1651" t="s">
        <v>22</v>
      </c>
    </row>
    <row r="1652" spans="1:13" x14ac:dyDescent="0.35">
      <c r="A1652" t="s">
        <v>41702</v>
      </c>
      <c r="B1652" t="s">
        <v>6596</v>
      </c>
      <c r="C1652" t="s">
        <v>6597</v>
      </c>
      <c r="D1652" t="s">
        <v>6598</v>
      </c>
      <c r="E1652" t="s">
        <v>37351</v>
      </c>
      <c r="F1652" t="s">
        <v>4698</v>
      </c>
      <c r="G1652" t="s">
        <v>41703</v>
      </c>
      <c r="H1652" t="s">
        <v>37342</v>
      </c>
      <c r="I1652" t="s">
        <v>22</v>
      </c>
      <c r="J1652" t="s">
        <v>1449</v>
      </c>
      <c r="K1652" t="s">
        <v>40</v>
      </c>
      <c r="L1652" t="s">
        <v>113</v>
      </c>
      <c r="M1652" t="s">
        <v>41704</v>
      </c>
    </row>
    <row r="1653" spans="1:13" x14ac:dyDescent="0.35">
      <c r="A1653" t="s">
        <v>41705</v>
      </c>
      <c r="B1653" t="s">
        <v>6599</v>
      </c>
      <c r="C1653" t="s">
        <v>6600</v>
      </c>
      <c r="D1653" t="s">
        <v>6601</v>
      </c>
      <c r="E1653" t="s">
        <v>37351</v>
      </c>
      <c r="F1653" t="s">
        <v>6602</v>
      </c>
      <c r="G1653" t="s">
        <v>41706</v>
      </c>
      <c r="H1653" t="s">
        <v>37342</v>
      </c>
      <c r="I1653" t="s">
        <v>22</v>
      </c>
      <c r="J1653" t="s">
        <v>22</v>
      </c>
      <c r="K1653" t="s">
        <v>40</v>
      </c>
      <c r="L1653" t="s">
        <v>41</v>
      </c>
      <c r="M1653" t="s">
        <v>41707</v>
      </c>
    </row>
    <row r="1654" spans="1:13" x14ac:dyDescent="0.35">
      <c r="A1654" t="s">
        <v>41708</v>
      </c>
      <c r="B1654" t="s">
        <v>6603</v>
      </c>
      <c r="C1654" t="s">
        <v>6604</v>
      </c>
      <c r="D1654" t="s">
        <v>6605</v>
      </c>
      <c r="E1654" t="s">
        <v>37343</v>
      </c>
      <c r="F1654" t="s">
        <v>6606</v>
      </c>
      <c r="G1654" t="s">
        <v>41709</v>
      </c>
      <c r="H1654" t="s">
        <v>37342</v>
      </c>
      <c r="I1654" t="s">
        <v>22</v>
      </c>
      <c r="J1654" t="s">
        <v>1449</v>
      </c>
      <c r="K1654" t="s">
        <v>22</v>
      </c>
      <c r="L1654" t="s">
        <v>22</v>
      </c>
      <c r="M1654" t="s">
        <v>22</v>
      </c>
    </row>
    <row r="1655" spans="1:13" x14ac:dyDescent="0.35">
      <c r="A1655" t="s">
        <v>41710</v>
      </c>
      <c r="B1655" t="s">
        <v>6607</v>
      </c>
      <c r="C1655" t="s">
        <v>6608</v>
      </c>
      <c r="D1655" t="s">
        <v>6609</v>
      </c>
      <c r="E1655" t="s">
        <v>37347</v>
      </c>
      <c r="F1655" t="s">
        <v>6610</v>
      </c>
      <c r="G1655" t="s">
        <v>41711</v>
      </c>
      <c r="H1655" t="s">
        <v>37342</v>
      </c>
      <c r="I1655" t="s">
        <v>22</v>
      </c>
      <c r="J1655" t="s">
        <v>1449</v>
      </c>
      <c r="K1655" t="s">
        <v>22</v>
      </c>
      <c r="L1655" t="s">
        <v>22</v>
      </c>
      <c r="M1655" t="s">
        <v>22</v>
      </c>
    </row>
    <row r="1656" spans="1:13" x14ac:dyDescent="0.35">
      <c r="A1656" t="s">
        <v>41712</v>
      </c>
      <c r="B1656" t="s">
        <v>6611</v>
      </c>
      <c r="C1656" t="s">
        <v>6612</v>
      </c>
      <c r="D1656" t="s">
        <v>6613</v>
      </c>
      <c r="E1656" t="s">
        <v>37349</v>
      </c>
      <c r="F1656" t="s">
        <v>6614</v>
      </c>
      <c r="G1656" t="s">
        <v>41713</v>
      </c>
      <c r="H1656" t="s">
        <v>37342</v>
      </c>
      <c r="I1656" t="s">
        <v>22</v>
      </c>
      <c r="J1656" t="s">
        <v>1449</v>
      </c>
      <c r="K1656" t="s">
        <v>40</v>
      </c>
      <c r="L1656" t="s">
        <v>55</v>
      </c>
      <c r="M1656" t="s">
        <v>41714</v>
      </c>
    </row>
    <row r="1657" spans="1:13" x14ac:dyDescent="0.35">
      <c r="A1657" t="s">
        <v>41715</v>
      </c>
      <c r="B1657" t="s">
        <v>6615</v>
      </c>
      <c r="C1657" t="s">
        <v>6616</v>
      </c>
      <c r="D1657" t="s">
        <v>6617</v>
      </c>
      <c r="E1657" t="s">
        <v>37351</v>
      </c>
      <c r="F1657" t="s">
        <v>6618</v>
      </c>
      <c r="G1657" t="s">
        <v>41716</v>
      </c>
      <c r="H1657" t="s">
        <v>37342</v>
      </c>
      <c r="I1657" t="s">
        <v>22</v>
      </c>
      <c r="J1657" t="s">
        <v>1449</v>
      </c>
      <c r="K1657" t="s">
        <v>40</v>
      </c>
      <c r="L1657" t="s">
        <v>86</v>
      </c>
      <c r="M1657" t="s">
        <v>41717</v>
      </c>
    </row>
    <row r="1658" spans="1:13" x14ac:dyDescent="0.35">
      <c r="A1658" t="s">
        <v>41718</v>
      </c>
      <c r="B1658" t="s">
        <v>6619</v>
      </c>
      <c r="C1658" t="s">
        <v>6620</v>
      </c>
      <c r="D1658" t="s">
        <v>6621</v>
      </c>
      <c r="E1658" t="s">
        <v>37351</v>
      </c>
      <c r="F1658" t="s">
        <v>6622</v>
      </c>
      <c r="G1658" t="s">
        <v>41719</v>
      </c>
      <c r="H1658" t="s">
        <v>37342</v>
      </c>
      <c r="I1658" t="s">
        <v>22</v>
      </c>
      <c r="J1658" t="s">
        <v>1449</v>
      </c>
      <c r="K1658" t="s">
        <v>40</v>
      </c>
      <c r="L1658" t="s">
        <v>50</v>
      </c>
      <c r="M1658" t="s">
        <v>41720</v>
      </c>
    </row>
    <row r="1659" spans="1:13" x14ac:dyDescent="0.35">
      <c r="A1659" t="s">
        <v>41721</v>
      </c>
      <c r="B1659" t="s">
        <v>6623</v>
      </c>
      <c r="C1659" t="s">
        <v>6624</v>
      </c>
      <c r="D1659" t="s">
        <v>6625</v>
      </c>
      <c r="E1659" t="s">
        <v>37351</v>
      </c>
      <c r="F1659" t="s">
        <v>6626</v>
      </c>
      <c r="G1659" t="s">
        <v>41722</v>
      </c>
      <c r="H1659" t="s">
        <v>37342</v>
      </c>
      <c r="I1659" t="s">
        <v>22</v>
      </c>
      <c r="J1659" t="s">
        <v>1449</v>
      </c>
      <c r="K1659" t="s">
        <v>40</v>
      </c>
      <c r="L1659" t="s">
        <v>99</v>
      </c>
      <c r="M1659" t="s">
        <v>41723</v>
      </c>
    </row>
    <row r="1660" spans="1:13" x14ac:dyDescent="0.35">
      <c r="A1660" t="s">
        <v>41724</v>
      </c>
      <c r="B1660" t="s">
        <v>6627</v>
      </c>
      <c r="C1660" t="s">
        <v>6628</v>
      </c>
      <c r="D1660" t="s">
        <v>6629</v>
      </c>
      <c r="E1660" t="s">
        <v>37347</v>
      </c>
      <c r="F1660" t="s">
        <v>6630</v>
      </c>
      <c r="G1660" t="s">
        <v>41725</v>
      </c>
      <c r="H1660" t="s">
        <v>37373</v>
      </c>
      <c r="I1660" t="s">
        <v>22</v>
      </c>
      <c r="J1660" t="s">
        <v>1449</v>
      </c>
      <c r="K1660" t="s">
        <v>22</v>
      </c>
      <c r="L1660" t="s">
        <v>22</v>
      </c>
      <c r="M1660" t="s">
        <v>22</v>
      </c>
    </row>
    <row r="1661" spans="1:13" x14ac:dyDescent="0.35">
      <c r="A1661" t="s">
        <v>41726</v>
      </c>
      <c r="B1661" t="s">
        <v>6631</v>
      </c>
      <c r="C1661" t="s">
        <v>6632</v>
      </c>
      <c r="D1661" t="s">
        <v>6633</v>
      </c>
      <c r="E1661" t="s">
        <v>37349</v>
      </c>
      <c r="F1661" t="s">
        <v>6634</v>
      </c>
      <c r="G1661" t="s">
        <v>41727</v>
      </c>
      <c r="H1661" t="s">
        <v>37342</v>
      </c>
      <c r="I1661" t="s">
        <v>22</v>
      </c>
      <c r="J1661" t="s">
        <v>1320</v>
      </c>
      <c r="K1661" t="s">
        <v>22</v>
      </c>
      <c r="L1661" t="s">
        <v>22</v>
      </c>
      <c r="M1661" t="s">
        <v>22</v>
      </c>
    </row>
    <row r="1662" spans="1:13" x14ac:dyDescent="0.35">
      <c r="A1662" t="s">
        <v>41728</v>
      </c>
      <c r="B1662" t="s">
        <v>6635</v>
      </c>
      <c r="C1662" t="s">
        <v>6636</v>
      </c>
      <c r="D1662" t="s">
        <v>6637</v>
      </c>
      <c r="E1662" t="s">
        <v>37351</v>
      </c>
      <c r="F1662" t="s">
        <v>606</v>
      </c>
      <c r="G1662" t="s">
        <v>41729</v>
      </c>
      <c r="H1662" t="s">
        <v>37342</v>
      </c>
      <c r="I1662" t="s">
        <v>22</v>
      </c>
      <c r="J1662" t="s">
        <v>1449</v>
      </c>
      <c r="K1662" t="s">
        <v>40</v>
      </c>
      <c r="L1662" t="s">
        <v>333</v>
      </c>
      <c r="M1662" t="s">
        <v>41730</v>
      </c>
    </row>
    <row r="1663" spans="1:13" x14ac:dyDescent="0.35">
      <c r="A1663" t="s">
        <v>41731</v>
      </c>
      <c r="B1663" t="s">
        <v>6638</v>
      </c>
      <c r="C1663" t="s">
        <v>6639</v>
      </c>
      <c r="D1663" t="s">
        <v>6640</v>
      </c>
      <c r="E1663" t="s">
        <v>37351</v>
      </c>
      <c r="F1663" t="s">
        <v>581</v>
      </c>
      <c r="G1663" t="s">
        <v>41732</v>
      </c>
      <c r="H1663" t="s">
        <v>37342</v>
      </c>
      <c r="I1663" t="s">
        <v>22</v>
      </c>
      <c r="J1663" t="s">
        <v>1449</v>
      </c>
      <c r="K1663" t="s">
        <v>40</v>
      </c>
      <c r="L1663" t="s">
        <v>72</v>
      </c>
      <c r="M1663" t="s">
        <v>41733</v>
      </c>
    </row>
    <row r="1664" spans="1:13" x14ac:dyDescent="0.35">
      <c r="A1664" t="s">
        <v>41734</v>
      </c>
      <c r="B1664" t="s">
        <v>6641</v>
      </c>
      <c r="C1664" t="s">
        <v>6642</v>
      </c>
      <c r="D1664" t="s">
        <v>6643</v>
      </c>
      <c r="E1664" t="s">
        <v>37349</v>
      </c>
      <c r="F1664" t="s">
        <v>2742</v>
      </c>
      <c r="G1664" t="s">
        <v>41735</v>
      </c>
      <c r="H1664" t="s">
        <v>37342</v>
      </c>
      <c r="I1664" t="s">
        <v>22</v>
      </c>
      <c r="J1664" t="s">
        <v>1449</v>
      </c>
      <c r="K1664" t="s">
        <v>40</v>
      </c>
      <c r="L1664" t="s">
        <v>445</v>
      </c>
      <c r="M1664" t="s">
        <v>41736</v>
      </c>
    </row>
    <row r="1665" spans="1:13" x14ac:dyDescent="0.35">
      <c r="A1665" t="s">
        <v>41737</v>
      </c>
      <c r="B1665" t="s">
        <v>6644</v>
      </c>
      <c r="C1665" t="s">
        <v>6645</v>
      </c>
      <c r="D1665" t="s">
        <v>6646</v>
      </c>
      <c r="E1665" t="s">
        <v>37343</v>
      </c>
      <c r="F1665" t="s">
        <v>6647</v>
      </c>
      <c r="G1665" t="s">
        <v>41738</v>
      </c>
      <c r="H1665" t="s">
        <v>37342</v>
      </c>
      <c r="I1665" t="s">
        <v>22</v>
      </c>
      <c r="J1665" t="s">
        <v>1449</v>
      </c>
      <c r="K1665" t="s">
        <v>22</v>
      </c>
      <c r="L1665" t="s">
        <v>22</v>
      </c>
      <c r="M1665" t="s">
        <v>22</v>
      </c>
    </row>
    <row r="1666" spans="1:13" x14ac:dyDescent="0.35">
      <c r="A1666" t="s">
        <v>41739</v>
      </c>
      <c r="B1666" t="s">
        <v>6648</v>
      </c>
      <c r="C1666" t="s">
        <v>6649</v>
      </c>
      <c r="D1666" t="s">
        <v>6650</v>
      </c>
      <c r="E1666" t="s">
        <v>37351</v>
      </c>
      <c r="F1666" t="s">
        <v>737</v>
      </c>
      <c r="G1666" t="s">
        <v>41740</v>
      </c>
      <c r="H1666" t="s">
        <v>37342</v>
      </c>
      <c r="I1666" t="s">
        <v>22</v>
      </c>
      <c r="J1666" t="s">
        <v>1449</v>
      </c>
      <c r="K1666" t="s">
        <v>40</v>
      </c>
      <c r="L1666" t="s">
        <v>374</v>
      </c>
      <c r="M1666" t="s">
        <v>41741</v>
      </c>
    </row>
    <row r="1667" spans="1:13" x14ac:dyDescent="0.35">
      <c r="A1667" t="s">
        <v>41742</v>
      </c>
      <c r="B1667" t="s">
        <v>6651</v>
      </c>
      <c r="C1667" t="s">
        <v>6652</v>
      </c>
      <c r="D1667" t="s">
        <v>6653</v>
      </c>
      <c r="E1667" t="s">
        <v>37351</v>
      </c>
      <c r="F1667" t="s">
        <v>523</v>
      </c>
      <c r="G1667" t="s">
        <v>41743</v>
      </c>
      <c r="H1667" t="s">
        <v>37342</v>
      </c>
      <c r="I1667" t="s">
        <v>22</v>
      </c>
      <c r="J1667" t="s">
        <v>1449</v>
      </c>
      <c r="K1667" t="s">
        <v>40</v>
      </c>
      <c r="L1667" t="s">
        <v>86</v>
      </c>
      <c r="M1667" t="s">
        <v>41744</v>
      </c>
    </row>
    <row r="1668" spans="1:13" x14ac:dyDescent="0.35">
      <c r="A1668" t="s">
        <v>41745</v>
      </c>
      <c r="B1668" t="s">
        <v>6654</v>
      </c>
      <c r="C1668" t="s">
        <v>6655</v>
      </c>
      <c r="D1668" t="s">
        <v>6656</v>
      </c>
      <c r="E1668" t="s">
        <v>37351</v>
      </c>
      <c r="F1668" t="s">
        <v>6657</v>
      </c>
      <c r="G1668" t="s">
        <v>41746</v>
      </c>
      <c r="H1668" t="s">
        <v>37343</v>
      </c>
      <c r="I1668" t="s">
        <v>22</v>
      </c>
      <c r="J1668" t="s">
        <v>1449</v>
      </c>
      <c r="K1668" t="s">
        <v>40</v>
      </c>
      <c r="L1668" t="s">
        <v>130</v>
      </c>
      <c r="M1668" t="s">
        <v>41747</v>
      </c>
    </row>
    <row r="1669" spans="1:13" x14ac:dyDescent="0.35">
      <c r="A1669" t="s">
        <v>41748</v>
      </c>
      <c r="B1669" t="s">
        <v>6658</v>
      </c>
      <c r="C1669" t="s">
        <v>6659</v>
      </c>
      <c r="D1669" t="s">
        <v>6660</v>
      </c>
      <c r="E1669" t="s">
        <v>37349</v>
      </c>
      <c r="F1669" t="s">
        <v>6661</v>
      </c>
      <c r="G1669" t="s">
        <v>41749</v>
      </c>
      <c r="H1669" t="s">
        <v>37342</v>
      </c>
      <c r="I1669" t="s">
        <v>22</v>
      </c>
      <c r="J1669" t="s">
        <v>22</v>
      </c>
      <c r="K1669" t="s">
        <v>40</v>
      </c>
      <c r="L1669" t="s">
        <v>196</v>
      </c>
      <c r="M1669" t="s">
        <v>41750</v>
      </c>
    </row>
    <row r="1670" spans="1:13" x14ac:dyDescent="0.35">
      <c r="A1670" t="s">
        <v>41751</v>
      </c>
      <c r="B1670" t="s">
        <v>6662</v>
      </c>
      <c r="C1670" t="s">
        <v>6663</v>
      </c>
      <c r="D1670" t="s">
        <v>6664</v>
      </c>
      <c r="E1670" t="s">
        <v>37345</v>
      </c>
      <c r="F1670" t="s">
        <v>6665</v>
      </c>
      <c r="G1670" t="s">
        <v>41752</v>
      </c>
      <c r="H1670" t="s">
        <v>37342</v>
      </c>
      <c r="I1670" t="s">
        <v>22</v>
      </c>
      <c r="J1670" t="s">
        <v>6304</v>
      </c>
      <c r="K1670" t="s">
        <v>22</v>
      </c>
      <c r="L1670" t="s">
        <v>22</v>
      </c>
      <c r="M1670" t="s">
        <v>22</v>
      </c>
    </row>
    <row r="1671" spans="1:13" x14ac:dyDescent="0.35">
      <c r="A1671" t="s">
        <v>41753</v>
      </c>
      <c r="B1671" t="s">
        <v>6666</v>
      </c>
      <c r="C1671" t="s">
        <v>6667</v>
      </c>
      <c r="D1671" t="s">
        <v>6668</v>
      </c>
      <c r="E1671" t="s">
        <v>37343</v>
      </c>
      <c r="F1671" t="s">
        <v>6669</v>
      </c>
      <c r="G1671" t="s">
        <v>41754</v>
      </c>
      <c r="H1671" t="s">
        <v>37342</v>
      </c>
      <c r="I1671" t="s">
        <v>22</v>
      </c>
      <c r="J1671" t="s">
        <v>1449</v>
      </c>
      <c r="K1671" t="s">
        <v>22</v>
      </c>
      <c r="L1671" t="s">
        <v>22</v>
      </c>
      <c r="M1671" t="s">
        <v>22</v>
      </c>
    </row>
    <row r="1672" spans="1:13" x14ac:dyDescent="0.35">
      <c r="A1672" t="s">
        <v>41755</v>
      </c>
      <c r="B1672" t="s">
        <v>6670</v>
      </c>
      <c r="C1672" t="s">
        <v>6671</v>
      </c>
      <c r="D1672" t="s">
        <v>6672</v>
      </c>
      <c r="E1672" t="s">
        <v>37351</v>
      </c>
      <c r="F1672" t="s">
        <v>6673</v>
      </c>
      <c r="G1672" t="s">
        <v>41756</v>
      </c>
      <c r="H1672" t="s">
        <v>37342</v>
      </c>
      <c r="I1672" t="s">
        <v>22</v>
      </c>
      <c r="J1672" t="s">
        <v>1449</v>
      </c>
      <c r="K1672" t="s">
        <v>40</v>
      </c>
      <c r="L1672" t="s">
        <v>196</v>
      </c>
      <c r="M1672" t="s">
        <v>41757</v>
      </c>
    </row>
    <row r="1673" spans="1:13" x14ac:dyDescent="0.35">
      <c r="A1673" t="s">
        <v>41758</v>
      </c>
      <c r="B1673" t="s">
        <v>6674</v>
      </c>
      <c r="C1673" t="s">
        <v>6675</v>
      </c>
      <c r="D1673" t="s">
        <v>6676</v>
      </c>
      <c r="E1673" t="s">
        <v>37351</v>
      </c>
      <c r="F1673" t="s">
        <v>6677</v>
      </c>
      <c r="G1673" t="s">
        <v>41759</v>
      </c>
      <c r="H1673" t="s">
        <v>37342</v>
      </c>
      <c r="I1673" t="s">
        <v>22</v>
      </c>
      <c r="J1673" t="s">
        <v>3784</v>
      </c>
      <c r="K1673" t="s">
        <v>40</v>
      </c>
      <c r="L1673" t="s">
        <v>113</v>
      </c>
      <c r="M1673" t="s">
        <v>41760</v>
      </c>
    </row>
    <row r="1674" spans="1:13" x14ac:dyDescent="0.35">
      <c r="A1674" t="s">
        <v>41761</v>
      </c>
      <c r="B1674" t="s">
        <v>6678</v>
      </c>
      <c r="C1674" t="s">
        <v>6679</v>
      </c>
      <c r="D1674" t="s">
        <v>6680</v>
      </c>
      <c r="E1674" t="s">
        <v>37349</v>
      </c>
      <c r="F1674" t="s">
        <v>6681</v>
      </c>
      <c r="G1674" t="s">
        <v>41762</v>
      </c>
      <c r="H1674" t="s">
        <v>37342</v>
      </c>
      <c r="I1674" t="s">
        <v>22</v>
      </c>
      <c r="J1674" t="s">
        <v>1320</v>
      </c>
      <c r="K1674" t="s">
        <v>22</v>
      </c>
      <c r="L1674" t="s">
        <v>22</v>
      </c>
      <c r="M1674" t="s">
        <v>22</v>
      </c>
    </row>
    <row r="1675" spans="1:13" x14ac:dyDescent="0.35">
      <c r="A1675" t="s">
        <v>41763</v>
      </c>
      <c r="B1675" t="s">
        <v>6682</v>
      </c>
      <c r="C1675" t="s">
        <v>6683</v>
      </c>
      <c r="D1675" t="s">
        <v>6684</v>
      </c>
      <c r="E1675" t="s">
        <v>37349</v>
      </c>
      <c r="F1675" t="s">
        <v>6685</v>
      </c>
      <c r="G1675" t="s">
        <v>41764</v>
      </c>
      <c r="H1675" t="s">
        <v>37342</v>
      </c>
      <c r="I1675" t="s">
        <v>22</v>
      </c>
      <c r="J1675" t="s">
        <v>1449</v>
      </c>
      <c r="K1675" t="s">
        <v>40</v>
      </c>
      <c r="L1675" t="s">
        <v>333</v>
      </c>
      <c r="M1675" t="s">
        <v>41765</v>
      </c>
    </row>
    <row r="1676" spans="1:13" x14ac:dyDescent="0.35">
      <c r="A1676" t="s">
        <v>41766</v>
      </c>
      <c r="B1676" t="s">
        <v>6686</v>
      </c>
      <c r="C1676" t="s">
        <v>6687</v>
      </c>
      <c r="D1676" t="s">
        <v>6688</v>
      </c>
      <c r="E1676" t="s">
        <v>37351</v>
      </c>
      <c r="F1676" t="s">
        <v>6689</v>
      </c>
      <c r="G1676" t="s">
        <v>41767</v>
      </c>
      <c r="H1676" t="s">
        <v>37342</v>
      </c>
      <c r="I1676" t="s">
        <v>22</v>
      </c>
      <c r="J1676" t="s">
        <v>1449</v>
      </c>
      <c r="K1676" t="s">
        <v>40</v>
      </c>
      <c r="L1676" t="s">
        <v>113</v>
      </c>
      <c r="M1676" t="s">
        <v>41768</v>
      </c>
    </row>
    <row r="1677" spans="1:13" x14ac:dyDescent="0.35">
      <c r="A1677" t="s">
        <v>41769</v>
      </c>
      <c r="B1677" t="s">
        <v>6690</v>
      </c>
      <c r="C1677" t="s">
        <v>6691</v>
      </c>
      <c r="D1677" t="s">
        <v>6692</v>
      </c>
      <c r="E1677" t="s">
        <v>37351</v>
      </c>
      <c r="F1677" t="s">
        <v>6693</v>
      </c>
      <c r="G1677" t="s">
        <v>41770</v>
      </c>
      <c r="H1677" t="s">
        <v>37342</v>
      </c>
      <c r="I1677" t="s">
        <v>22</v>
      </c>
      <c r="J1677" t="s">
        <v>1449</v>
      </c>
      <c r="K1677" t="s">
        <v>40</v>
      </c>
      <c r="L1677" t="s">
        <v>41</v>
      </c>
      <c r="M1677" t="s">
        <v>41771</v>
      </c>
    </row>
    <row r="1678" spans="1:13" x14ac:dyDescent="0.35">
      <c r="A1678" t="s">
        <v>41772</v>
      </c>
      <c r="B1678" t="s">
        <v>6694</v>
      </c>
      <c r="C1678" t="s">
        <v>6695</v>
      </c>
      <c r="D1678" t="s">
        <v>6696</v>
      </c>
      <c r="E1678" t="s">
        <v>37351</v>
      </c>
      <c r="F1678" t="s">
        <v>6697</v>
      </c>
      <c r="G1678" t="s">
        <v>41773</v>
      </c>
      <c r="H1678" t="s">
        <v>37342</v>
      </c>
      <c r="I1678" t="s">
        <v>22</v>
      </c>
      <c r="J1678" t="s">
        <v>22</v>
      </c>
      <c r="K1678" t="s">
        <v>40</v>
      </c>
      <c r="L1678" t="s">
        <v>99</v>
      </c>
      <c r="M1678" t="s">
        <v>41774</v>
      </c>
    </row>
    <row r="1679" spans="1:13" x14ac:dyDescent="0.35">
      <c r="A1679" t="s">
        <v>41775</v>
      </c>
      <c r="B1679" t="s">
        <v>6698</v>
      </c>
      <c r="C1679" t="s">
        <v>6699</v>
      </c>
      <c r="D1679" t="s">
        <v>6700</v>
      </c>
      <c r="E1679" t="s">
        <v>37343</v>
      </c>
      <c r="F1679" t="s">
        <v>6701</v>
      </c>
      <c r="G1679" t="s">
        <v>41776</v>
      </c>
      <c r="H1679" t="s">
        <v>37408</v>
      </c>
      <c r="I1679" t="s">
        <v>22</v>
      </c>
      <c r="J1679" t="s">
        <v>1449</v>
      </c>
      <c r="K1679" t="s">
        <v>22</v>
      </c>
      <c r="L1679" t="s">
        <v>22</v>
      </c>
      <c r="M1679" t="s">
        <v>22</v>
      </c>
    </row>
    <row r="1680" spans="1:13" x14ac:dyDescent="0.35">
      <c r="A1680" t="s">
        <v>41777</v>
      </c>
      <c r="B1680" t="s">
        <v>6702</v>
      </c>
      <c r="C1680" t="s">
        <v>6703</v>
      </c>
      <c r="D1680" t="s">
        <v>6704</v>
      </c>
      <c r="E1680" t="s">
        <v>37351</v>
      </c>
      <c r="F1680" t="s">
        <v>6705</v>
      </c>
      <c r="G1680" t="s">
        <v>41778</v>
      </c>
      <c r="H1680" t="s">
        <v>37342</v>
      </c>
      <c r="I1680" t="s">
        <v>22</v>
      </c>
      <c r="J1680" t="s">
        <v>1320</v>
      </c>
      <c r="K1680" t="s">
        <v>40</v>
      </c>
      <c r="L1680" t="s">
        <v>586</v>
      </c>
      <c r="M1680" t="s">
        <v>41779</v>
      </c>
    </row>
    <row r="1681" spans="1:13" x14ac:dyDescent="0.35">
      <c r="A1681" t="s">
        <v>41780</v>
      </c>
      <c r="B1681" t="s">
        <v>6706</v>
      </c>
      <c r="C1681" t="s">
        <v>6707</v>
      </c>
      <c r="D1681" t="s">
        <v>6708</v>
      </c>
      <c r="E1681" t="s">
        <v>37343</v>
      </c>
      <c r="F1681" t="s">
        <v>6709</v>
      </c>
      <c r="G1681" t="s">
        <v>41781</v>
      </c>
      <c r="H1681" t="s">
        <v>37342</v>
      </c>
      <c r="I1681" t="s">
        <v>22</v>
      </c>
      <c r="J1681" t="s">
        <v>1449</v>
      </c>
      <c r="K1681" t="s">
        <v>22</v>
      </c>
      <c r="L1681" t="s">
        <v>22</v>
      </c>
      <c r="M1681" t="s">
        <v>22</v>
      </c>
    </row>
    <row r="1682" spans="1:13" x14ac:dyDescent="0.35">
      <c r="A1682" t="s">
        <v>41782</v>
      </c>
      <c r="B1682" t="s">
        <v>6710</v>
      </c>
      <c r="C1682" t="s">
        <v>6711</v>
      </c>
      <c r="D1682" t="s">
        <v>6712</v>
      </c>
      <c r="E1682" t="s">
        <v>37351</v>
      </c>
      <c r="F1682" t="s">
        <v>6713</v>
      </c>
      <c r="G1682" t="s">
        <v>41783</v>
      </c>
      <c r="H1682" t="s">
        <v>37342</v>
      </c>
      <c r="I1682" t="s">
        <v>22</v>
      </c>
      <c r="J1682" t="s">
        <v>1320</v>
      </c>
      <c r="K1682" t="s">
        <v>40</v>
      </c>
      <c r="L1682" t="s">
        <v>130</v>
      </c>
      <c r="M1682" t="s">
        <v>41784</v>
      </c>
    </row>
    <row r="1683" spans="1:13" x14ac:dyDescent="0.35">
      <c r="A1683" t="s">
        <v>41785</v>
      </c>
      <c r="B1683" t="s">
        <v>6714</v>
      </c>
      <c r="C1683" t="s">
        <v>6715</v>
      </c>
      <c r="D1683" t="s">
        <v>6716</v>
      </c>
      <c r="E1683" t="s">
        <v>37349</v>
      </c>
      <c r="F1683" t="s">
        <v>6717</v>
      </c>
      <c r="G1683" t="s">
        <v>41786</v>
      </c>
      <c r="H1683" t="s">
        <v>37342</v>
      </c>
      <c r="I1683" t="s">
        <v>22</v>
      </c>
      <c r="J1683" t="s">
        <v>1449</v>
      </c>
      <c r="K1683" t="s">
        <v>22</v>
      </c>
      <c r="L1683" t="s">
        <v>22</v>
      </c>
      <c r="M1683" t="s">
        <v>22</v>
      </c>
    </row>
    <row r="1684" spans="1:13" x14ac:dyDescent="0.35">
      <c r="A1684" t="s">
        <v>41787</v>
      </c>
      <c r="B1684" t="s">
        <v>6718</v>
      </c>
      <c r="C1684" t="s">
        <v>6719</v>
      </c>
      <c r="D1684" t="s">
        <v>6720</v>
      </c>
      <c r="E1684" t="s">
        <v>37351</v>
      </c>
      <c r="F1684" t="s">
        <v>6721</v>
      </c>
      <c r="G1684" t="s">
        <v>41788</v>
      </c>
      <c r="H1684" t="s">
        <v>37342</v>
      </c>
      <c r="I1684" t="s">
        <v>22</v>
      </c>
      <c r="J1684" t="s">
        <v>1449</v>
      </c>
      <c r="K1684" t="s">
        <v>40</v>
      </c>
      <c r="L1684" t="s">
        <v>445</v>
      </c>
      <c r="M1684" t="s">
        <v>41789</v>
      </c>
    </row>
    <row r="1685" spans="1:13" x14ac:dyDescent="0.35">
      <c r="A1685" t="s">
        <v>41790</v>
      </c>
      <c r="B1685" t="s">
        <v>6722</v>
      </c>
      <c r="C1685" t="s">
        <v>6723</v>
      </c>
      <c r="D1685" t="s">
        <v>6724</v>
      </c>
      <c r="E1685" t="s">
        <v>37351</v>
      </c>
      <c r="F1685" t="s">
        <v>6725</v>
      </c>
      <c r="G1685" t="s">
        <v>41791</v>
      </c>
      <c r="H1685" t="s">
        <v>37342</v>
      </c>
      <c r="I1685" t="s">
        <v>22</v>
      </c>
      <c r="J1685" t="s">
        <v>1449</v>
      </c>
      <c r="K1685" t="s">
        <v>40</v>
      </c>
      <c r="L1685" t="s">
        <v>77</v>
      </c>
      <c r="M1685" t="s">
        <v>41792</v>
      </c>
    </row>
    <row r="1686" spans="1:13" x14ac:dyDescent="0.35">
      <c r="A1686" t="s">
        <v>41793</v>
      </c>
      <c r="B1686" t="s">
        <v>6726</v>
      </c>
      <c r="C1686" t="s">
        <v>6727</v>
      </c>
      <c r="D1686" t="s">
        <v>6728</v>
      </c>
      <c r="E1686" t="s">
        <v>37351</v>
      </c>
      <c r="F1686" t="s">
        <v>6729</v>
      </c>
      <c r="G1686" t="s">
        <v>41794</v>
      </c>
      <c r="H1686" t="s">
        <v>37342</v>
      </c>
      <c r="I1686" t="s">
        <v>22</v>
      </c>
      <c r="J1686" t="s">
        <v>1449</v>
      </c>
      <c r="K1686" t="s">
        <v>40</v>
      </c>
      <c r="L1686" t="s">
        <v>72</v>
      </c>
      <c r="M1686" t="s">
        <v>41795</v>
      </c>
    </row>
    <row r="1687" spans="1:13" x14ac:dyDescent="0.35">
      <c r="A1687" t="s">
        <v>41796</v>
      </c>
      <c r="B1687" t="s">
        <v>6730</v>
      </c>
      <c r="C1687" t="s">
        <v>6731</v>
      </c>
      <c r="D1687" t="s">
        <v>6732</v>
      </c>
      <c r="E1687" t="s">
        <v>37351</v>
      </c>
      <c r="F1687" t="s">
        <v>6733</v>
      </c>
      <c r="G1687" t="s">
        <v>41797</v>
      </c>
      <c r="H1687" t="s">
        <v>37342</v>
      </c>
      <c r="I1687" t="s">
        <v>22</v>
      </c>
      <c r="J1687" t="s">
        <v>1449</v>
      </c>
      <c r="K1687" t="s">
        <v>40</v>
      </c>
      <c r="L1687" t="s">
        <v>445</v>
      </c>
      <c r="M1687" t="s">
        <v>41798</v>
      </c>
    </row>
    <row r="1688" spans="1:13" x14ac:dyDescent="0.35">
      <c r="A1688" t="s">
        <v>41799</v>
      </c>
      <c r="B1688" t="s">
        <v>6734</v>
      </c>
      <c r="C1688" t="s">
        <v>6735</v>
      </c>
      <c r="D1688" t="s">
        <v>6736</v>
      </c>
      <c r="E1688" t="s">
        <v>37351</v>
      </c>
      <c r="F1688" t="s">
        <v>6737</v>
      </c>
      <c r="G1688" t="s">
        <v>41800</v>
      </c>
      <c r="H1688" t="s">
        <v>37342</v>
      </c>
      <c r="I1688" t="s">
        <v>22</v>
      </c>
      <c r="J1688" t="s">
        <v>1320</v>
      </c>
      <c r="K1688" t="s">
        <v>40</v>
      </c>
      <c r="L1688" t="s">
        <v>41</v>
      </c>
      <c r="M1688" t="s">
        <v>41801</v>
      </c>
    </row>
    <row r="1689" spans="1:13" x14ac:dyDescent="0.35">
      <c r="A1689" t="s">
        <v>41802</v>
      </c>
      <c r="B1689" t="s">
        <v>6738</v>
      </c>
      <c r="C1689" t="s">
        <v>6739</v>
      </c>
      <c r="D1689" t="s">
        <v>6740</v>
      </c>
      <c r="E1689" t="s">
        <v>37351</v>
      </c>
      <c r="F1689" t="s">
        <v>6741</v>
      </c>
      <c r="G1689" t="s">
        <v>41803</v>
      </c>
      <c r="H1689" t="s">
        <v>37342</v>
      </c>
      <c r="I1689" t="s">
        <v>22</v>
      </c>
      <c r="J1689" t="s">
        <v>3784</v>
      </c>
      <c r="K1689" t="s">
        <v>40</v>
      </c>
      <c r="L1689" t="s">
        <v>196</v>
      </c>
      <c r="M1689" t="s">
        <v>41804</v>
      </c>
    </row>
    <row r="1690" spans="1:13" x14ac:dyDescent="0.35">
      <c r="A1690" t="s">
        <v>41805</v>
      </c>
      <c r="B1690" t="s">
        <v>6742</v>
      </c>
      <c r="C1690" t="s">
        <v>6743</v>
      </c>
      <c r="D1690" t="s">
        <v>6744</v>
      </c>
      <c r="E1690" t="s">
        <v>37347</v>
      </c>
      <c r="F1690" t="s">
        <v>6745</v>
      </c>
      <c r="G1690" t="s">
        <v>41806</v>
      </c>
      <c r="H1690" t="s">
        <v>37345</v>
      </c>
      <c r="I1690" t="s">
        <v>22</v>
      </c>
      <c r="J1690" t="s">
        <v>1449</v>
      </c>
      <c r="K1690" t="s">
        <v>22</v>
      </c>
      <c r="L1690" t="s">
        <v>22</v>
      </c>
      <c r="M1690" t="s">
        <v>22</v>
      </c>
    </row>
    <row r="1691" spans="1:13" x14ac:dyDescent="0.35">
      <c r="A1691" t="s">
        <v>41807</v>
      </c>
      <c r="B1691" t="s">
        <v>6746</v>
      </c>
      <c r="C1691" t="s">
        <v>6747</v>
      </c>
      <c r="D1691" t="s">
        <v>6748</v>
      </c>
      <c r="E1691" t="s">
        <v>37351</v>
      </c>
      <c r="F1691" t="s">
        <v>6749</v>
      </c>
      <c r="G1691" t="s">
        <v>41808</v>
      </c>
      <c r="H1691" t="s">
        <v>37342</v>
      </c>
      <c r="I1691" t="s">
        <v>22</v>
      </c>
      <c r="J1691" t="s">
        <v>22</v>
      </c>
      <c r="K1691" t="s">
        <v>40</v>
      </c>
      <c r="L1691" t="s">
        <v>196</v>
      </c>
      <c r="M1691" t="s">
        <v>41809</v>
      </c>
    </row>
    <row r="1692" spans="1:13" x14ac:dyDescent="0.35">
      <c r="A1692" t="s">
        <v>41810</v>
      </c>
      <c r="B1692" t="s">
        <v>6750</v>
      </c>
      <c r="C1692" t="s">
        <v>6751</v>
      </c>
      <c r="D1692" t="s">
        <v>6752</v>
      </c>
      <c r="E1692" t="s">
        <v>37351</v>
      </c>
      <c r="F1692" t="s">
        <v>6753</v>
      </c>
      <c r="G1692" t="s">
        <v>41811</v>
      </c>
      <c r="H1692" t="s">
        <v>37342</v>
      </c>
      <c r="I1692" t="s">
        <v>22</v>
      </c>
      <c r="J1692" t="s">
        <v>1449</v>
      </c>
      <c r="K1692" t="s">
        <v>40</v>
      </c>
      <c r="L1692" t="s">
        <v>99</v>
      </c>
      <c r="M1692" t="s">
        <v>41812</v>
      </c>
    </row>
    <row r="1693" spans="1:13" x14ac:dyDescent="0.35">
      <c r="A1693" t="s">
        <v>41813</v>
      </c>
      <c r="B1693" t="s">
        <v>6754</v>
      </c>
      <c r="C1693" t="s">
        <v>6755</v>
      </c>
      <c r="D1693" t="s">
        <v>6756</v>
      </c>
      <c r="E1693" t="s">
        <v>37349</v>
      </c>
      <c r="F1693" t="s">
        <v>6757</v>
      </c>
      <c r="G1693" t="s">
        <v>41814</v>
      </c>
      <c r="H1693" t="s">
        <v>37342</v>
      </c>
      <c r="I1693" t="s">
        <v>22</v>
      </c>
      <c r="J1693" t="s">
        <v>1320</v>
      </c>
      <c r="K1693" t="s">
        <v>22</v>
      </c>
      <c r="L1693" t="s">
        <v>22</v>
      </c>
      <c r="M1693" t="s">
        <v>22</v>
      </c>
    </row>
    <row r="1694" spans="1:13" x14ac:dyDescent="0.35">
      <c r="A1694" t="s">
        <v>41815</v>
      </c>
      <c r="B1694" t="s">
        <v>6758</v>
      </c>
      <c r="C1694" t="s">
        <v>6759</v>
      </c>
      <c r="D1694" t="s">
        <v>6760</v>
      </c>
      <c r="E1694" t="s">
        <v>37351</v>
      </c>
      <c r="F1694" t="s">
        <v>6761</v>
      </c>
      <c r="G1694" t="s">
        <v>41816</v>
      </c>
      <c r="H1694" t="s">
        <v>37342</v>
      </c>
      <c r="I1694" t="s">
        <v>22</v>
      </c>
      <c r="J1694" t="s">
        <v>1449</v>
      </c>
      <c r="K1694" t="s">
        <v>40</v>
      </c>
      <c r="L1694" t="s">
        <v>41</v>
      </c>
      <c r="M1694" t="s">
        <v>41817</v>
      </c>
    </row>
    <row r="1695" spans="1:13" x14ac:dyDescent="0.35">
      <c r="A1695" t="s">
        <v>41818</v>
      </c>
      <c r="B1695" t="s">
        <v>6762</v>
      </c>
      <c r="C1695" t="s">
        <v>6763</v>
      </c>
      <c r="D1695" t="s">
        <v>6764</v>
      </c>
      <c r="E1695" t="s">
        <v>37351</v>
      </c>
      <c r="F1695" t="s">
        <v>6765</v>
      </c>
      <c r="G1695" t="s">
        <v>41819</v>
      </c>
      <c r="H1695" t="s">
        <v>37342</v>
      </c>
      <c r="I1695" t="s">
        <v>22</v>
      </c>
      <c r="J1695" t="s">
        <v>1449</v>
      </c>
      <c r="K1695" t="s">
        <v>40</v>
      </c>
      <c r="L1695" t="s">
        <v>104</v>
      </c>
      <c r="M1695" t="s">
        <v>41820</v>
      </c>
    </row>
    <row r="1696" spans="1:13" x14ac:dyDescent="0.35">
      <c r="A1696" t="s">
        <v>41821</v>
      </c>
      <c r="B1696" t="s">
        <v>6766</v>
      </c>
      <c r="C1696" t="s">
        <v>6767</v>
      </c>
      <c r="D1696" t="s">
        <v>6768</v>
      </c>
      <c r="E1696" t="s">
        <v>37351</v>
      </c>
      <c r="F1696" t="s">
        <v>6769</v>
      </c>
      <c r="G1696" t="s">
        <v>41822</v>
      </c>
      <c r="H1696" t="s">
        <v>37342</v>
      </c>
      <c r="I1696" t="s">
        <v>22</v>
      </c>
      <c r="J1696" t="s">
        <v>1449</v>
      </c>
      <c r="K1696" t="s">
        <v>40</v>
      </c>
      <c r="L1696" t="s">
        <v>130</v>
      </c>
      <c r="M1696" t="s">
        <v>41823</v>
      </c>
    </row>
    <row r="1697" spans="1:13" x14ac:dyDescent="0.35">
      <c r="A1697" t="s">
        <v>41824</v>
      </c>
      <c r="B1697" t="s">
        <v>6770</v>
      </c>
      <c r="C1697" t="s">
        <v>6771</v>
      </c>
      <c r="D1697" t="s">
        <v>6772</v>
      </c>
      <c r="E1697" t="s">
        <v>37343</v>
      </c>
      <c r="F1697" t="s">
        <v>6773</v>
      </c>
      <c r="G1697" t="s">
        <v>41825</v>
      </c>
      <c r="H1697" t="s">
        <v>37343</v>
      </c>
      <c r="I1697" t="s">
        <v>22</v>
      </c>
      <c r="J1697" t="s">
        <v>1449</v>
      </c>
      <c r="K1697" t="s">
        <v>22</v>
      </c>
      <c r="L1697" t="s">
        <v>22</v>
      </c>
      <c r="M1697" t="s">
        <v>22</v>
      </c>
    </row>
    <row r="1698" spans="1:13" x14ac:dyDescent="0.35">
      <c r="A1698" t="s">
        <v>41826</v>
      </c>
      <c r="B1698" t="s">
        <v>6774</v>
      </c>
      <c r="C1698" t="s">
        <v>6775</v>
      </c>
      <c r="D1698" t="s">
        <v>6776</v>
      </c>
      <c r="E1698" t="s">
        <v>37343</v>
      </c>
      <c r="F1698" t="s">
        <v>6777</v>
      </c>
      <c r="G1698" t="s">
        <v>41827</v>
      </c>
      <c r="H1698" t="s">
        <v>37342</v>
      </c>
      <c r="I1698" t="s">
        <v>22</v>
      </c>
      <c r="J1698" t="s">
        <v>1449</v>
      </c>
      <c r="K1698" t="s">
        <v>22</v>
      </c>
      <c r="L1698" t="s">
        <v>22</v>
      </c>
      <c r="M1698" t="s">
        <v>22</v>
      </c>
    </row>
    <row r="1699" spans="1:13" x14ac:dyDescent="0.35">
      <c r="A1699" t="s">
        <v>41828</v>
      </c>
      <c r="B1699" t="s">
        <v>6778</v>
      </c>
      <c r="C1699" t="s">
        <v>6779</v>
      </c>
      <c r="D1699" t="s">
        <v>6780</v>
      </c>
      <c r="E1699" t="s">
        <v>37351</v>
      </c>
      <c r="F1699" t="s">
        <v>6781</v>
      </c>
      <c r="G1699" t="s">
        <v>41829</v>
      </c>
      <c r="H1699" t="s">
        <v>37342</v>
      </c>
      <c r="I1699" t="s">
        <v>22</v>
      </c>
      <c r="J1699" t="s">
        <v>3784</v>
      </c>
      <c r="K1699" t="s">
        <v>40</v>
      </c>
      <c r="L1699" t="s">
        <v>104</v>
      </c>
      <c r="M1699" t="s">
        <v>41830</v>
      </c>
    </row>
    <row r="1700" spans="1:13" x14ac:dyDescent="0.35">
      <c r="A1700" t="s">
        <v>41831</v>
      </c>
      <c r="B1700" t="s">
        <v>6782</v>
      </c>
      <c r="C1700" t="s">
        <v>6783</v>
      </c>
      <c r="D1700" t="s">
        <v>6784</v>
      </c>
      <c r="E1700" t="s">
        <v>37349</v>
      </c>
      <c r="F1700" t="s">
        <v>6785</v>
      </c>
      <c r="G1700" t="s">
        <v>41832</v>
      </c>
      <c r="H1700" t="s">
        <v>37342</v>
      </c>
      <c r="I1700" t="s">
        <v>22</v>
      </c>
      <c r="J1700" t="s">
        <v>1449</v>
      </c>
      <c r="K1700" t="s">
        <v>22</v>
      </c>
      <c r="L1700" t="s">
        <v>22</v>
      </c>
      <c r="M1700" t="s">
        <v>22</v>
      </c>
    </row>
    <row r="1701" spans="1:13" x14ac:dyDescent="0.35">
      <c r="A1701" t="s">
        <v>41833</v>
      </c>
      <c r="B1701" t="s">
        <v>6786</v>
      </c>
      <c r="C1701" t="s">
        <v>6787</v>
      </c>
      <c r="D1701" t="s">
        <v>6788</v>
      </c>
      <c r="E1701" t="s">
        <v>37351</v>
      </c>
      <c r="F1701" t="s">
        <v>622</v>
      </c>
      <c r="G1701" t="s">
        <v>41834</v>
      </c>
      <c r="H1701" t="s">
        <v>37342</v>
      </c>
      <c r="I1701" t="s">
        <v>22</v>
      </c>
      <c r="J1701" t="s">
        <v>1320</v>
      </c>
      <c r="K1701" t="s">
        <v>40</v>
      </c>
      <c r="L1701" t="s">
        <v>113</v>
      </c>
      <c r="M1701" t="s">
        <v>41835</v>
      </c>
    </row>
    <row r="1702" spans="1:13" x14ac:dyDescent="0.35">
      <c r="A1702" t="s">
        <v>41836</v>
      </c>
      <c r="B1702" t="s">
        <v>6789</v>
      </c>
      <c r="C1702" t="s">
        <v>6790</v>
      </c>
      <c r="D1702" t="s">
        <v>6791</v>
      </c>
      <c r="E1702" t="s">
        <v>37351</v>
      </c>
      <c r="F1702" t="s">
        <v>6792</v>
      </c>
      <c r="G1702" t="s">
        <v>41837</v>
      </c>
      <c r="H1702" t="s">
        <v>37342</v>
      </c>
      <c r="I1702" t="s">
        <v>22</v>
      </c>
      <c r="J1702" t="s">
        <v>1449</v>
      </c>
      <c r="K1702" t="s">
        <v>40</v>
      </c>
      <c r="L1702" t="s">
        <v>113</v>
      </c>
      <c r="M1702" t="s">
        <v>41838</v>
      </c>
    </row>
    <row r="1703" spans="1:13" x14ac:dyDescent="0.35">
      <c r="A1703" t="s">
        <v>41839</v>
      </c>
      <c r="B1703" t="s">
        <v>6793</v>
      </c>
      <c r="C1703" t="s">
        <v>6794</v>
      </c>
      <c r="D1703" t="s">
        <v>6795</v>
      </c>
      <c r="E1703" t="s">
        <v>37351</v>
      </c>
      <c r="F1703" t="s">
        <v>403</v>
      </c>
      <c r="G1703" t="s">
        <v>41840</v>
      </c>
      <c r="H1703" t="s">
        <v>37342</v>
      </c>
      <c r="I1703" t="s">
        <v>22</v>
      </c>
      <c r="J1703" t="s">
        <v>1449</v>
      </c>
      <c r="K1703" t="s">
        <v>40</v>
      </c>
      <c r="L1703" t="s">
        <v>55</v>
      </c>
      <c r="M1703" t="s">
        <v>41841</v>
      </c>
    </row>
    <row r="1704" spans="1:13" x14ac:dyDescent="0.35">
      <c r="A1704" t="s">
        <v>41842</v>
      </c>
      <c r="B1704" t="s">
        <v>6796</v>
      </c>
      <c r="C1704" t="s">
        <v>6797</v>
      </c>
      <c r="D1704" t="s">
        <v>6798</v>
      </c>
      <c r="E1704" t="s">
        <v>37351</v>
      </c>
      <c r="F1704" t="s">
        <v>6799</v>
      </c>
      <c r="G1704" t="s">
        <v>41843</v>
      </c>
      <c r="H1704" t="s">
        <v>37342</v>
      </c>
      <c r="I1704" t="s">
        <v>22</v>
      </c>
      <c r="J1704" t="s">
        <v>1449</v>
      </c>
      <c r="K1704" t="s">
        <v>40</v>
      </c>
      <c r="L1704" t="s">
        <v>113</v>
      </c>
      <c r="M1704" t="s">
        <v>41844</v>
      </c>
    </row>
    <row r="1705" spans="1:13" x14ac:dyDescent="0.35">
      <c r="A1705" t="s">
        <v>41845</v>
      </c>
      <c r="B1705" t="s">
        <v>6800</v>
      </c>
      <c r="C1705" t="s">
        <v>6801</v>
      </c>
      <c r="D1705" t="s">
        <v>6802</v>
      </c>
      <c r="E1705" t="s">
        <v>37351</v>
      </c>
      <c r="F1705" t="s">
        <v>614</v>
      </c>
      <c r="G1705" t="s">
        <v>41846</v>
      </c>
      <c r="H1705" t="s">
        <v>37342</v>
      </c>
      <c r="I1705" t="s">
        <v>22</v>
      </c>
      <c r="J1705" t="s">
        <v>1449</v>
      </c>
      <c r="K1705" t="s">
        <v>40</v>
      </c>
      <c r="L1705" t="s">
        <v>99</v>
      </c>
      <c r="M1705" t="s">
        <v>41847</v>
      </c>
    </row>
    <row r="1706" spans="1:13" x14ac:dyDescent="0.35">
      <c r="A1706" t="s">
        <v>41848</v>
      </c>
      <c r="B1706" t="s">
        <v>6803</v>
      </c>
      <c r="C1706" t="s">
        <v>6804</v>
      </c>
      <c r="D1706" t="s">
        <v>6805</v>
      </c>
      <c r="E1706" t="s">
        <v>37351</v>
      </c>
      <c r="F1706" t="s">
        <v>6806</v>
      </c>
      <c r="G1706" t="s">
        <v>41849</v>
      </c>
      <c r="H1706" t="s">
        <v>37342</v>
      </c>
      <c r="I1706" t="s">
        <v>22</v>
      </c>
      <c r="J1706" t="s">
        <v>1320</v>
      </c>
      <c r="K1706" t="s">
        <v>40</v>
      </c>
      <c r="L1706" t="s">
        <v>77</v>
      </c>
      <c r="M1706" t="s">
        <v>41850</v>
      </c>
    </row>
    <row r="1707" spans="1:13" x14ac:dyDescent="0.35">
      <c r="A1707" t="s">
        <v>41851</v>
      </c>
      <c r="B1707" t="s">
        <v>6807</v>
      </c>
      <c r="C1707" t="s">
        <v>6808</v>
      </c>
      <c r="D1707" t="s">
        <v>6809</v>
      </c>
      <c r="E1707" t="s">
        <v>37349</v>
      </c>
      <c r="F1707" t="s">
        <v>6810</v>
      </c>
      <c r="G1707" t="s">
        <v>41852</v>
      </c>
      <c r="H1707" t="s">
        <v>37343</v>
      </c>
      <c r="I1707" t="s">
        <v>22</v>
      </c>
      <c r="J1707" t="s">
        <v>1320</v>
      </c>
      <c r="K1707" t="s">
        <v>22</v>
      </c>
      <c r="L1707" t="s">
        <v>22</v>
      </c>
      <c r="M1707" t="s">
        <v>22</v>
      </c>
    </row>
    <row r="1708" spans="1:13" x14ac:dyDescent="0.35">
      <c r="A1708" t="s">
        <v>41853</v>
      </c>
      <c r="B1708" t="s">
        <v>6811</v>
      </c>
      <c r="C1708" t="s">
        <v>6812</v>
      </c>
      <c r="D1708" t="s">
        <v>6813</v>
      </c>
      <c r="E1708" t="s">
        <v>37351</v>
      </c>
      <c r="F1708" t="s">
        <v>581</v>
      </c>
      <c r="G1708" t="s">
        <v>41854</v>
      </c>
      <c r="H1708" t="s">
        <v>37342</v>
      </c>
      <c r="I1708" t="s">
        <v>22</v>
      </c>
      <c r="J1708" t="s">
        <v>6304</v>
      </c>
      <c r="K1708" t="s">
        <v>40</v>
      </c>
      <c r="L1708" t="s">
        <v>77</v>
      </c>
      <c r="M1708" t="s">
        <v>41855</v>
      </c>
    </row>
    <row r="1709" spans="1:13" x14ac:dyDescent="0.35">
      <c r="A1709" t="s">
        <v>41856</v>
      </c>
      <c r="B1709" t="s">
        <v>6814</v>
      </c>
      <c r="C1709" t="s">
        <v>6815</v>
      </c>
      <c r="D1709" t="s">
        <v>6816</v>
      </c>
      <c r="E1709" t="s">
        <v>37351</v>
      </c>
      <c r="F1709" t="s">
        <v>6817</v>
      </c>
      <c r="G1709" t="s">
        <v>41857</v>
      </c>
      <c r="H1709" t="s">
        <v>37342</v>
      </c>
      <c r="I1709" t="s">
        <v>22</v>
      </c>
      <c r="J1709" t="s">
        <v>1449</v>
      </c>
      <c r="K1709" t="s">
        <v>40</v>
      </c>
      <c r="L1709" t="s">
        <v>180</v>
      </c>
      <c r="M1709" t="s">
        <v>41858</v>
      </c>
    </row>
    <row r="1710" spans="1:13" x14ac:dyDescent="0.35">
      <c r="A1710" t="s">
        <v>41859</v>
      </c>
      <c r="B1710" t="s">
        <v>6818</v>
      </c>
      <c r="C1710" t="s">
        <v>6819</v>
      </c>
      <c r="D1710" t="s">
        <v>6820</v>
      </c>
      <c r="E1710" t="s">
        <v>37351</v>
      </c>
      <c r="F1710" t="s">
        <v>4020</v>
      </c>
      <c r="G1710" t="s">
        <v>41860</v>
      </c>
      <c r="H1710" t="s">
        <v>37342</v>
      </c>
      <c r="I1710" t="s">
        <v>22</v>
      </c>
      <c r="J1710" t="s">
        <v>1795</v>
      </c>
      <c r="K1710" t="s">
        <v>40</v>
      </c>
      <c r="L1710" t="s">
        <v>50</v>
      </c>
      <c r="M1710" t="s">
        <v>41861</v>
      </c>
    </row>
    <row r="1711" spans="1:13" x14ac:dyDescent="0.35">
      <c r="A1711" t="s">
        <v>41862</v>
      </c>
      <c r="B1711" t="s">
        <v>6821</v>
      </c>
      <c r="C1711" t="s">
        <v>6822</v>
      </c>
      <c r="D1711" t="s">
        <v>6823</v>
      </c>
      <c r="E1711" t="s">
        <v>37343</v>
      </c>
      <c r="F1711" t="s">
        <v>6824</v>
      </c>
      <c r="G1711" t="s">
        <v>41863</v>
      </c>
      <c r="H1711" t="s">
        <v>37342</v>
      </c>
      <c r="I1711" t="s">
        <v>22</v>
      </c>
      <c r="J1711" t="s">
        <v>1320</v>
      </c>
      <c r="K1711" t="s">
        <v>22</v>
      </c>
      <c r="L1711" t="s">
        <v>22</v>
      </c>
      <c r="M1711" t="s">
        <v>22</v>
      </c>
    </row>
    <row r="1712" spans="1:13" x14ac:dyDescent="0.35">
      <c r="A1712" t="s">
        <v>41864</v>
      </c>
      <c r="B1712" t="s">
        <v>6825</v>
      </c>
      <c r="C1712" t="s">
        <v>6826</v>
      </c>
      <c r="D1712" t="s">
        <v>6827</v>
      </c>
      <c r="E1712" t="s">
        <v>37351</v>
      </c>
      <c r="F1712" t="s">
        <v>6828</v>
      </c>
      <c r="G1712" t="s">
        <v>41865</v>
      </c>
      <c r="H1712" t="s">
        <v>37342</v>
      </c>
      <c r="I1712" t="s">
        <v>22</v>
      </c>
      <c r="J1712" t="s">
        <v>1449</v>
      </c>
      <c r="K1712" t="s">
        <v>40</v>
      </c>
      <c r="L1712" t="s">
        <v>104</v>
      </c>
      <c r="M1712" t="s">
        <v>41866</v>
      </c>
    </row>
    <row r="1713" spans="1:13" x14ac:dyDescent="0.35">
      <c r="A1713" t="s">
        <v>41867</v>
      </c>
      <c r="B1713" t="s">
        <v>6829</v>
      </c>
      <c r="C1713" t="s">
        <v>6830</v>
      </c>
      <c r="D1713" t="s">
        <v>6831</v>
      </c>
      <c r="E1713" t="s">
        <v>37351</v>
      </c>
      <c r="F1713" t="s">
        <v>6832</v>
      </c>
      <c r="G1713" t="s">
        <v>41868</v>
      </c>
      <c r="H1713" t="s">
        <v>37342</v>
      </c>
      <c r="I1713" t="s">
        <v>22</v>
      </c>
      <c r="J1713" t="s">
        <v>1320</v>
      </c>
      <c r="K1713" t="s">
        <v>40</v>
      </c>
      <c r="L1713" t="s">
        <v>104</v>
      </c>
      <c r="M1713" t="s">
        <v>41869</v>
      </c>
    </row>
    <row r="1714" spans="1:13" x14ac:dyDescent="0.35">
      <c r="A1714" t="s">
        <v>41870</v>
      </c>
      <c r="B1714" t="s">
        <v>6833</v>
      </c>
      <c r="C1714" t="s">
        <v>6834</v>
      </c>
      <c r="D1714" t="s">
        <v>6835</v>
      </c>
      <c r="E1714" t="s">
        <v>37351</v>
      </c>
      <c r="F1714" t="s">
        <v>6836</v>
      </c>
      <c r="G1714" t="s">
        <v>41871</v>
      </c>
      <c r="H1714" t="s">
        <v>37342</v>
      </c>
      <c r="I1714" t="s">
        <v>22</v>
      </c>
      <c r="J1714" t="s">
        <v>1320</v>
      </c>
      <c r="K1714" t="s">
        <v>40</v>
      </c>
      <c r="L1714" t="s">
        <v>77</v>
      </c>
      <c r="M1714" t="s">
        <v>41872</v>
      </c>
    </row>
    <row r="1715" spans="1:13" x14ac:dyDescent="0.35">
      <c r="A1715" t="s">
        <v>41873</v>
      </c>
      <c r="B1715" t="s">
        <v>6837</v>
      </c>
      <c r="C1715" t="s">
        <v>6838</v>
      </c>
      <c r="D1715" t="s">
        <v>6839</v>
      </c>
      <c r="E1715" t="s">
        <v>37351</v>
      </c>
      <c r="F1715" t="s">
        <v>6840</v>
      </c>
      <c r="G1715" t="s">
        <v>41874</v>
      </c>
      <c r="H1715" t="s">
        <v>37342</v>
      </c>
      <c r="I1715" t="s">
        <v>22</v>
      </c>
      <c r="J1715" t="s">
        <v>1320</v>
      </c>
      <c r="K1715" t="s">
        <v>40</v>
      </c>
      <c r="L1715" t="s">
        <v>55</v>
      </c>
      <c r="M1715" t="s">
        <v>41875</v>
      </c>
    </row>
    <row r="1716" spans="1:13" x14ac:dyDescent="0.35">
      <c r="A1716" t="s">
        <v>41876</v>
      </c>
      <c r="B1716" t="s">
        <v>6841</v>
      </c>
      <c r="C1716" t="s">
        <v>6842</v>
      </c>
      <c r="D1716" t="s">
        <v>6843</v>
      </c>
      <c r="E1716" t="s">
        <v>37351</v>
      </c>
      <c r="F1716" t="s">
        <v>6844</v>
      </c>
      <c r="G1716" t="s">
        <v>41877</v>
      </c>
      <c r="H1716" t="s">
        <v>37342</v>
      </c>
      <c r="I1716" t="s">
        <v>22</v>
      </c>
      <c r="J1716" t="s">
        <v>22</v>
      </c>
      <c r="K1716" t="s">
        <v>22</v>
      </c>
      <c r="L1716" t="s">
        <v>22</v>
      </c>
      <c r="M1716" t="s">
        <v>22</v>
      </c>
    </row>
    <row r="1717" spans="1:13" x14ac:dyDescent="0.35">
      <c r="A1717" t="s">
        <v>41878</v>
      </c>
      <c r="B1717" t="s">
        <v>6845</v>
      </c>
      <c r="C1717" t="s">
        <v>6846</v>
      </c>
      <c r="D1717" t="s">
        <v>6847</v>
      </c>
      <c r="E1717" t="s">
        <v>37347</v>
      </c>
      <c r="F1717" t="s">
        <v>6848</v>
      </c>
      <c r="G1717" t="s">
        <v>41879</v>
      </c>
      <c r="H1717" t="s">
        <v>37342</v>
      </c>
      <c r="I1717" t="s">
        <v>22</v>
      </c>
      <c r="J1717" t="s">
        <v>1320</v>
      </c>
      <c r="K1717" t="s">
        <v>22</v>
      </c>
      <c r="L1717" t="s">
        <v>22</v>
      </c>
      <c r="M1717" t="s">
        <v>22</v>
      </c>
    </row>
    <row r="1718" spans="1:13" x14ac:dyDescent="0.35">
      <c r="A1718" t="s">
        <v>41880</v>
      </c>
      <c r="B1718" t="s">
        <v>6849</v>
      </c>
      <c r="C1718" t="s">
        <v>6850</v>
      </c>
      <c r="D1718" t="s">
        <v>6851</v>
      </c>
      <c r="E1718" t="s">
        <v>37343</v>
      </c>
      <c r="F1718" t="s">
        <v>6852</v>
      </c>
      <c r="G1718" t="s">
        <v>41881</v>
      </c>
      <c r="H1718" t="s">
        <v>37342</v>
      </c>
      <c r="I1718" t="s">
        <v>22</v>
      </c>
      <c r="J1718" t="s">
        <v>4553</v>
      </c>
      <c r="K1718" t="s">
        <v>22</v>
      </c>
      <c r="L1718" t="s">
        <v>22</v>
      </c>
      <c r="M1718" t="s">
        <v>22</v>
      </c>
    </row>
    <row r="1719" spans="1:13" x14ac:dyDescent="0.35">
      <c r="A1719" t="s">
        <v>41882</v>
      </c>
      <c r="B1719" t="s">
        <v>6853</v>
      </c>
      <c r="C1719" t="s">
        <v>6854</v>
      </c>
      <c r="D1719" t="s">
        <v>6855</v>
      </c>
      <c r="E1719" t="s">
        <v>37347</v>
      </c>
      <c r="F1719" t="s">
        <v>6856</v>
      </c>
      <c r="G1719" t="s">
        <v>41883</v>
      </c>
      <c r="H1719" t="s">
        <v>37382</v>
      </c>
      <c r="I1719" t="s">
        <v>22</v>
      </c>
      <c r="J1719" t="s">
        <v>1320</v>
      </c>
      <c r="K1719" t="s">
        <v>22</v>
      </c>
      <c r="L1719" t="s">
        <v>22</v>
      </c>
      <c r="M1719" t="s">
        <v>22</v>
      </c>
    </row>
    <row r="1720" spans="1:13" x14ac:dyDescent="0.35">
      <c r="A1720" t="s">
        <v>41884</v>
      </c>
      <c r="B1720" t="s">
        <v>6857</v>
      </c>
      <c r="C1720" t="s">
        <v>6858</v>
      </c>
      <c r="D1720" t="s">
        <v>6859</v>
      </c>
      <c r="E1720" t="s">
        <v>37343</v>
      </c>
      <c r="F1720" t="s">
        <v>6860</v>
      </c>
      <c r="G1720" t="s">
        <v>41885</v>
      </c>
      <c r="H1720" t="s">
        <v>37342</v>
      </c>
      <c r="I1720" t="s">
        <v>22</v>
      </c>
      <c r="J1720" t="s">
        <v>1449</v>
      </c>
      <c r="K1720" t="s">
        <v>22</v>
      </c>
      <c r="L1720" t="s">
        <v>22</v>
      </c>
      <c r="M1720" t="s">
        <v>22</v>
      </c>
    </row>
    <row r="1721" spans="1:13" x14ac:dyDescent="0.35">
      <c r="A1721" t="s">
        <v>41886</v>
      </c>
      <c r="B1721" t="s">
        <v>6861</v>
      </c>
      <c r="C1721" t="s">
        <v>6862</v>
      </c>
      <c r="D1721" t="s">
        <v>6863</v>
      </c>
      <c r="E1721" t="s">
        <v>37351</v>
      </c>
      <c r="F1721" t="s">
        <v>6864</v>
      </c>
      <c r="G1721" t="s">
        <v>41887</v>
      </c>
      <c r="H1721" t="s">
        <v>37342</v>
      </c>
      <c r="I1721" t="s">
        <v>22</v>
      </c>
      <c r="J1721" t="s">
        <v>1320</v>
      </c>
      <c r="K1721" t="s">
        <v>40</v>
      </c>
      <c r="L1721" t="s">
        <v>86</v>
      </c>
      <c r="M1721" t="s">
        <v>41888</v>
      </c>
    </row>
    <row r="1722" spans="1:13" x14ac:dyDescent="0.35">
      <c r="A1722" t="s">
        <v>41889</v>
      </c>
      <c r="B1722" t="s">
        <v>6865</v>
      </c>
      <c r="C1722" t="s">
        <v>6866</v>
      </c>
      <c r="D1722" t="s">
        <v>6867</v>
      </c>
      <c r="E1722" t="s">
        <v>37343</v>
      </c>
      <c r="F1722" t="s">
        <v>6868</v>
      </c>
      <c r="G1722" t="s">
        <v>41890</v>
      </c>
      <c r="H1722" t="s">
        <v>37343</v>
      </c>
      <c r="I1722" t="s">
        <v>22</v>
      </c>
      <c r="J1722" t="s">
        <v>1320</v>
      </c>
      <c r="K1722" t="s">
        <v>22</v>
      </c>
      <c r="L1722" t="s">
        <v>22</v>
      </c>
      <c r="M1722" t="s">
        <v>22</v>
      </c>
    </row>
    <row r="1723" spans="1:13" x14ac:dyDescent="0.35">
      <c r="A1723" t="s">
        <v>41891</v>
      </c>
      <c r="B1723" t="s">
        <v>6869</v>
      </c>
      <c r="C1723" t="s">
        <v>6870</v>
      </c>
      <c r="D1723" t="s">
        <v>6871</v>
      </c>
      <c r="E1723" t="s">
        <v>37351</v>
      </c>
      <c r="F1723" t="s">
        <v>6872</v>
      </c>
      <c r="G1723" t="s">
        <v>41892</v>
      </c>
      <c r="H1723" t="s">
        <v>37342</v>
      </c>
      <c r="I1723" t="s">
        <v>22</v>
      </c>
      <c r="J1723" t="s">
        <v>1320</v>
      </c>
      <c r="K1723" t="s">
        <v>40</v>
      </c>
      <c r="L1723" t="s">
        <v>41</v>
      </c>
      <c r="M1723" t="s">
        <v>41893</v>
      </c>
    </row>
    <row r="1724" spans="1:13" x14ac:dyDescent="0.35">
      <c r="A1724" t="s">
        <v>41894</v>
      </c>
      <c r="B1724" t="s">
        <v>6873</v>
      </c>
      <c r="C1724" t="s">
        <v>6874</v>
      </c>
      <c r="D1724" t="s">
        <v>6875</v>
      </c>
      <c r="E1724" t="s">
        <v>37343</v>
      </c>
      <c r="F1724" t="s">
        <v>6876</v>
      </c>
      <c r="G1724" t="s">
        <v>41895</v>
      </c>
      <c r="H1724" t="s">
        <v>37342</v>
      </c>
      <c r="I1724" t="s">
        <v>22</v>
      </c>
      <c r="J1724" t="s">
        <v>22</v>
      </c>
      <c r="K1724" t="s">
        <v>22</v>
      </c>
      <c r="L1724" t="s">
        <v>22</v>
      </c>
      <c r="M1724" t="s">
        <v>22</v>
      </c>
    </row>
    <row r="1725" spans="1:13" x14ac:dyDescent="0.35">
      <c r="A1725" t="s">
        <v>41896</v>
      </c>
      <c r="B1725" t="s">
        <v>6877</v>
      </c>
      <c r="C1725" t="s">
        <v>6878</v>
      </c>
      <c r="D1725" t="s">
        <v>6879</v>
      </c>
      <c r="E1725" t="s">
        <v>37343</v>
      </c>
      <c r="F1725" t="s">
        <v>6880</v>
      </c>
      <c r="G1725" t="s">
        <v>41897</v>
      </c>
      <c r="H1725" t="s">
        <v>37342</v>
      </c>
      <c r="I1725" t="s">
        <v>22</v>
      </c>
      <c r="J1725" t="s">
        <v>1320</v>
      </c>
      <c r="K1725" t="s">
        <v>22</v>
      </c>
      <c r="L1725" t="s">
        <v>22</v>
      </c>
      <c r="M1725" t="s">
        <v>22</v>
      </c>
    </row>
    <row r="1726" spans="1:13" x14ac:dyDescent="0.35">
      <c r="A1726" t="s">
        <v>41898</v>
      </c>
      <c r="B1726" t="s">
        <v>6881</v>
      </c>
      <c r="C1726" t="s">
        <v>6882</v>
      </c>
      <c r="D1726" t="s">
        <v>6883</v>
      </c>
      <c r="E1726" t="s">
        <v>37351</v>
      </c>
      <c r="F1726" t="s">
        <v>511</v>
      </c>
      <c r="G1726" t="s">
        <v>41899</v>
      </c>
      <c r="H1726" t="s">
        <v>37342</v>
      </c>
      <c r="I1726" t="s">
        <v>22</v>
      </c>
      <c r="J1726" t="s">
        <v>1320</v>
      </c>
      <c r="K1726" t="s">
        <v>40</v>
      </c>
      <c r="L1726" t="s">
        <v>180</v>
      </c>
      <c r="M1726" t="s">
        <v>41900</v>
      </c>
    </row>
    <row r="1727" spans="1:13" x14ac:dyDescent="0.35">
      <c r="A1727" t="s">
        <v>41901</v>
      </c>
      <c r="B1727" t="s">
        <v>6884</v>
      </c>
      <c r="C1727" t="s">
        <v>6885</v>
      </c>
      <c r="D1727" t="s">
        <v>6886</v>
      </c>
      <c r="E1727" t="s">
        <v>37351</v>
      </c>
      <c r="F1727" t="s">
        <v>6887</v>
      </c>
      <c r="G1727" t="s">
        <v>41902</v>
      </c>
      <c r="H1727" t="s">
        <v>37342</v>
      </c>
      <c r="I1727" t="s">
        <v>22</v>
      </c>
      <c r="J1727" t="s">
        <v>1320</v>
      </c>
      <c r="K1727" t="s">
        <v>40</v>
      </c>
      <c r="L1727" t="s">
        <v>77</v>
      </c>
      <c r="M1727" t="s">
        <v>41903</v>
      </c>
    </row>
    <row r="1728" spans="1:13" x14ac:dyDescent="0.35">
      <c r="A1728" t="s">
        <v>41904</v>
      </c>
      <c r="B1728" t="s">
        <v>6888</v>
      </c>
      <c r="C1728" t="s">
        <v>6889</v>
      </c>
      <c r="D1728" t="s">
        <v>6890</v>
      </c>
      <c r="E1728" t="s">
        <v>37347</v>
      </c>
      <c r="F1728" t="s">
        <v>6891</v>
      </c>
      <c r="G1728" t="s">
        <v>41905</v>
      </c>
      <c r="H1728" t="s">
        <v>37343</v>
      </c>
      <c r="I1728" t="s">
        <v>22</v>
      </c>
      <c r="J1728" t="s">
        <v>1320</v>
      </c>
      <c r="K1728" t="s">
        <v>22</v>
      </c>
      <c r="L1728" t="s">
        <v>22</v>
      </c>
      <c r="M1728" t="s">
        <v>22</v>
      </c>
    </row>
    <row r="1729" spans="1:13" x14ac:dyDescent="0.35">
      <c r="A1729" t="s">
        <v>41906</v>
      </c>
      <c r="B1729" t="s">
        <v>6892</v>
      </c>
      <c r="C1729" t="s">
        <v>6893</v>
      </c>
      <c r="D1729" t="s">
        <v>6894</v>
      </c>
      <c r="E1729" t="s">
        <v>37351</v>
      </c>
      <c r="F1729" t="s">
        <v>6895</v>
      </c>
      <c r="G1729" t="s">
        <v>41907</v>
      </c>
      <c r="H1729" t="s">
        <v>37342</v>
      </c>
      <c r="I1729" t="s">
        <v>22</v>
      </c>
      <c r="J1729" t="s">
        <v>1320</v>
      </c>
      <c r="K1729" t="s">
        <v>40</v>
      </c>
      <c r="L1729" t="s">
        <v>180</v>
      </c>
      <c r="M1729" t="s">
        <v>41908</v>
      </c>
    </row>
    <row r="1730" spans="1:13" x14ac:dyDescent="0.35">
      <c r="A1730" t="s">
        <v>41909</v>
      </c>
      <c r="B1730" t="s">
        <v>6896</v>
      </c>
      <c r="C1730" t="s">
        <v>6897</v>
      </c>
      <c r="D1730" t="s">
        <v>6898</v>
      </c>
      <c r="E1730" t="s">
        <v>37351</v>
      </c>
      <c r="F1730" t="s">
        <v>6899</v>
      </c>
      <c r="G1730" t="s">
        <v>41910</v>
      </c>
      <c r="H1730" t="s">
        <v>37342</v>
      </c>
      <c r="I1730" t="s">
        <v>22</v>
      </c>
      <c r="J1730" t="s">
        <v>1320</v>
      </c>
      <c r="K1730" t="s">
        <v>40</v>
      </c>
      <c r="L1730" t="s">
        <v>586</v>
      </c>
      <c r="M1730" t="s">
        <v>41911</v>
      </c>
    </row>
    <row r="1731" spans="1:13" x14ac:dyDescent="0.35">
      <c r="A1731" t="s">
        <v>41912</v>
      </c>
      <c r="B1731" t="s">
        <v>6900</v>
      </c>
      <c r="C1731" t="s">
        <v>6901</v>
      </c>
      <c r="D1731" t="s">
        <v>6902</v>
      </c>
      <c r="E1731" t="s">
        <v>37351</v>
      </c>
      <c r="F1731" t="s">
        <v>6903</v>
      </c>
      <c r="G1731" t="s">
        <v>41913</v>
      </c>
      <c r="H1731" t="s">
        <v>37342</v>
      </c>
      <c r="I1731" t="s">
        <v>22</v>
      </c>
      <c r="J1731" t="s">
        <v>1320</v>
      </c>
      <c r="K1731" t="s">
        <v>40</v>
      </c>
      <c r="L1731" t="s">
        <v>55</v>
      </c>
      <c r="M1731" t="s">
        <v>41914</v>
      </c>
    </row>
    <row r="1732" spans="1:13" x14ac:dyDescent="0.35">
      <c r="A1732" t="s">
        <v>41915</v>
      </c>
      <c r="B1732" t="s">
        <v>6904</v>
      </c>
      <c r="C1732" t="s">
        <v>6905</v>
      </c>
      <c r="D1732" t="s">
        <v>6906</v>
      </c>
      <c r="E1732" t="s">
        <v>37351</v>
      </c>
      <c r="F1732" t="s">
        <v>6907</v>
      </c>
      <c r="G1732" t="s">
        <v>41916</v>
      </c>
      <c r="H1732" t="s">
        <v>37342</v>
      </c>
      <c r="I1732" t="s">
        <v>22</v>
      </c>
      <c r="J1732" t="s">
        <v>1320</v>
      </c>
      <c r="K1732" t="s">
        <v>40</v>
      </c>
      <c r="L1732" t="s">
        <v>445</v>
      </c>
      <c r="M1732" t="s">
        <v>41917</v>
      </c>
    </row>
    <row r="1733" spans="1:13" x14ac:dyDescent="0.35">
      <c r="A1733" t="s">
        <v>41918</v>
      </c>
      <c r="B1733" t="s">
        <v>6908</v>
      </c>
      <c r="C1733" t="s">
        <v>6909</v>
      </c>
      <c r="D1733" t="s">
        <v>6910</v>
      </c>
      <c r="E1733" t="s">
        <v>37351</v>
      </c>
      <c r="F1733" t="s">
        <v>6911</v>
      </c>
      <c r="G1733" t="s">
        <v>41919</v>
      </c>
      <c r="H1733" t="s">
        <v>37343</v>
      </c>
      <c r="I1733" t="s">
        <v>22</v>
      </c>
      <c r="J1733" t="s">
        <v>1320</v>
      </c>
      <c r="K1733" t="s">
        <v>40</v>
      </c>
      <c r="L1733" t="s">
        <v>333</v>
      </c>
      <c r="M1733" t="s">
        <v>41920</v>
      </c>
    </row>
    <row r="1734" spans="1:13" x14ac:dyDescent="0.35">
      <c r="A1734" t="s">
        <v>41921</v>
      </c>
      <c r="B1734" t="s">
        <v>6912</v>
      </c>
      <c r="C1734" t="s">
        <v>6913</v>
      </c>
      <c r="D1734" t="s">
        <v>6914</v>
      </c>
      <c r="E1734" t="s">
        <v>37349</v>
      </c>
      <c r="F1734" t="s">
        <v>6915</v>
      </c>
      <c r="G1734" t="s">
        <v>41922</v>
      </c>
      <c r="H1734" t="s">
        <v>37342</v>
      </c>
      <c r="I1734" t="s">
        <v>22</v>
      </c>
      <c r="J1734" t="s">
        <v>3784</v>
      </c>
      <c r="K1734" t="s">
        <v>40</v>
      </c>
      <c r="L1734" t="s">
        <v>374</v>
      </c>
      <c r="M1734" t="s">
        <v>41923</v>
      </c>
    </row>
    <row r="1735" spans="1:13" x14ac:dyDescent="0.35">
      <c r="A1735" t="s">
        <v>41924</v>
      </c>
      <c r="B1735" t="s">
        <v>6916</v>
      </c>
      <c r="C1735" t="s">
        <v>6917</v>
      </c>
      <c r="D1735" t="s">
        <v>6918</v>
      </c>
      <c r="E1735" t="s">
        <v>37349</v>
      </c>
      <c r="F1735" t="s">
        <v>523</v>
      </c>
      <c r="G1735" t="s">
        <v>41925</v>
      </c>
      <c r="H1735" t="s">
        <v>37342</v>
      </c>
      <c r="I1735" t="s">
        <v>22</v>
      </c>
      <c r="J1735" t="s">
        <v>1320</v>
      </c>
      <c r="K1735" t="s">
        <v>40</v>
      </c>
      <c r="L1735" t="s">
        <v>586</v>
      </c>
      <c r="M1735" t="s">
        <v>41926</v>
      </c>
    </row>
    <row r="1736" spans="1:13" x14ac:dyDescent="0.35">
      <c r="A1736" t="s">
        <v>41927</v>
      </c>
      <c r="B1736" t="s">
        <v>6919</v>
      </c>
      <c r="C1736" t="s">
        <v>6920</v>
      </c>
      <c r="D1736" t="s">
        <v>6921</v>
      </c>
      <c r="E1736" t="s">
        <v>37343</v>
      </c>
      <c r="F1736" t="s">
        <v>6922</v>
      </c>
      <c r="G1736" t="s">
        <v>41928</v>
      </c>
      <c r="H1736" t="s">
        <v>37342</v>
      </c>
      <c r="I1736" t="s">
        <v>22</v>
      </c>
      <c r="J1736" t="s">
        <v>1320</v>
      </c>
      <c r="K1736" t="s">
        <v>22</v>
      </c>
      <c r="L1736" t="s">
        <v>22</v>
      </c>
      <c r="M1736" t="s">
        <v>22</v>
      </c>
    </row>
    <row r="1737" spans="1:13" x14ac:dyDescent="0.35">
      <c r="A1737" t="s">
        <v>41929</v>
      </c>
      <c r="B1737" t="s">
        <v>6923</v>
      </c>
      <c r="C1737" t="s">
        <v>6924</v>
      </c>
      <c r="D1737" t="s">
        <v>6925</v>
      </c>
      <c r="E1737" t="s">
        <v>37349</v>
      </c>
      <c r="F1737" t="s">
        <v>6926</v>
      </c>
      <c r="G1737" t="s">
        <v>41930</v>
      </c>
      <c r="H1737" t="s">
        <v>37343</v>
      </c>
      <c r="I1737" t="s">
        <v>22</v>
      </c>
      <c r="J1737" t="s">
        <v>1320</v>
      </c>
      <c r="K1737" t="s">
        <v>22</v>
      </c>
      <c r="L1737" t="s">
        <v>22</v>
      </c>
      <c r="M1737" t="s">
        <v>22</v>
      </c>
    </row>
    <row r="1738" spans="1:13" x14ac:dyDescent="0.35">
      <c r="A1738" t="s">
        <v>41931</v>
      </c>
      <c r="B1738" t="s">
        <v>6927</v>
      </c>
      <c r="C1738" t="s">
        <v>6928</v>
      </c>
      <c r="D1738" t="s">
        <v>6929</v>
      </c>
      <c r="E1738" t="s">
        <v>37351</v>
      </c>
      <c r="F1738" t="s">
        <v>6930</v>
      </c>
      <c r="G1738" t="s">
        <v>41932</v>
      </c>
      <c r="H1738" t="s">
        <v>37342</v>
      </c>
      <c r="I1738" t="s">
        <v>22</v>
      </c>
      <c r="J1738" t="s">
        <v>1320</v>
      </c>
      <c r="K1738" t="s">
        <v>40</v>
      </c>
      <c r="L1738" t="s">
        <v>41</v>
      </c>
      <c r="M1738" t="s">
        <v>41933</v>
      </c>
    </row>
    <row r="1739" spans="1:13" x14ac:dyDescent="0.35">
      <c r="A1739" t="s">
        <v>41934</v>
      </c>
      <c r="B1739" t="s">
        <v>6931</v>
      </c>
      <c r="C1739" t="s">
        <v>6932</v>
      </c>
      <c r="D1739" t="s">
        <v>6933</v>
      </c>
      <c r="E1739" t="s">
        <v>37351</v>
      </c>
      <c r="F1739" t="s">
        <v>6934</v>
      </c>
      <c r="G1739" t="s">
        <v>41935</v>
      </c>
      <c r="H1739" t="s">
        <v>37342</v>
      </c>
      <c r="I1739" t="s">
        <v>22</v>
      </c>
      <c r="J1739" t="s">
        <v>1320</v>
      </c>
      <c r="K1739" t="s">
        <v>40</v>
      </c>
      <c r="L1739" t="s">
        <v>41</v>
      </c>
      <c r="M1739" t="s">
        <v>41936</v>
      </c>
    </row>
    <row r="1740" spans="1:13" x14ac:dyDescent="0.35">
      <c r="A1740" t="s">
        <v>41937</v>
      </c>
      <c r="B1740" t="s">
        <v>6935</v>
      </c>
      <c r="C1740" t="s">
        <v>6936</v>
      </c>
      <c r="D1740" t="s">
        <v>6937</v>
      </c>
      <c r="E1740" t="s">
        <v>37343</v>
      </c>
      <c r="F1740" t="s">
        <v>6938</v>
      </c>
      <c r="G1740" t="s">
        <v>41938</v>
      </c>
      <c r="H1740" t="s">
        <v>37345</v>
      </c>
      <c r="I1740" t="s">
        <v>22</v>
      </c>
      <c r="J1740" t="s">
        <v>1320</v>
      </c>
      <c r="K1740" t="s">
        <v>22</v>
      </c>
      <c r="L1740" t="s">
        <v>22</v>
      </c>
      <c r="M1740" t="s">
        <v>22</v>
      </c>
    </row>
    <row r="1741" spans="1:13" x14ac:dyDescent="0.35">
      <c r="A1741" t="s">
        <v>41939</v>
      </c>
      <c r="B1741" t="s">
        <v>6939</v>
      </c>
      <c r="C1741" t="s">
        <v>6940</v>
      </c>
      <c r="D1741" t="s">
        <v>6941</v>
      </c>
      <c r="E1741" t="s">
        <v>37349</v>
      </c>
      <c r="F1741" t="s">
        <v>6942</v>
      </c>
      <c r="G1741" t="s">
        <v>41940</v>
      </c>
      <c r="H1741" t="s">
        <v>37349</v>
      </c>
      <c r="I1741" t="s">
        <v>22</v>
      </c>
      <c r="J1741" t="s">
        <v>1320</v>
      </c>
      <c r="K1741" t="s">
        <v>22</v>
      </c>
      <c r="L1741" t="s">
        <v>22</v>
      </c>
      <c r="M1741" t="s">
        <v>22</v>
      </c>
    </row>
    <row r="1742" spans="1:13" x14ac:dyDescent="0.35">
      <c r="A1742" t="s">
        <v>41941</v>
      </c>
      <c r="B1742" t="s">
        <v>6943</v>
      </c>
      <c r="C1742" t="s">
        <v>6944</v>
      </c>
      <c r="D1742" t="s">
        <v>6945</v>
      </c>
      <c r="E1742" t="s">
        <v>37349</v>
      </c>
      <c r="F1742" t="s">
        <v>6946</v>
      </c>
      <c r="G1742" t="s">
        <v>41942</v>
      </c>
      <c r="H1742" t="s">
        <v>37342</v>
      </c>
      <c r="I1742" t="s">
        <v>22</v>
      </c>
      <c r="J1742" t="s">
        <v>1320</v>
      </c>
      <c r="K1742" t="s">
        <v>40</v>
      </c>
      <c r="L1742" t="s">
        <v>130</v>
      </c>
      <c r="M1742" t="s">
        <v>41943</v>
      </c>
    </row>
    <row r="1743" spans="1:13" x14ac:dyDescent="0.35">
      <c r="A1743" t="s">
        <v>41944</v>
      </c>
      <c r="B1743" t="s">
        <v>6947</v>
      </c>
      <c r="C1743" t="s">
        <v>6948</v>
      </c>
      <c r="D1743" t="s">
        <v>6949</v>
      </c>
      <c r="E1743" t="s">
        <v>37345</v>
      </c>
      <c r="F1743" t="s">
        <v>6950</v>
      </c>
      <c r="G1743" t="s">
        <v>41945</v>
      </c>
      <c r="H1743" t="s">
        <v>37342</v>
      </c>
      <c r="I1743" t="s">
        <v>22</v>
      </c>
      <c r="J1743" t="s">
        <v>1320</v>
      </c>
      <c r="K1743" t="s">
        <v>22</v>
      </c>
      <c r="L1743" t="s">
        <v>22</v>
      </c>
      <c r="M1743" t="s">
        <v>22</v>
      </c>
    </row>
    <row r="1744" spans="1:13" x14ac:dyDescent="0.35">
      <c r="A1744" t="s">
        <v>41946</v>
      </c>
      <c r="B1744" t="s">
        <v>6951</v>
      </c>
      <c r="C1744" t="s">
        <v>6952</v>
      </c>
      <c r="D1744" t="s">
        <v>6953</v>
      </c>
      <c r="E1744" t="s">
        <v>37351</v>
      </c>
      <c r="F1744" t="s">
        <v>523</v>
      </c>
      <c r="G1744" t="s">
        <v>41947</v>
      </c>
      <c r="H1744" t="s">
        <v>37342</v>
      </c>
      <c r="I1744" t="s">
        <v>22</v>
      </c>
      <c r="J1744" t="s">
        <v>1320</v>
      </c>
      <c r="K1744" t="s">
        <v>40</v>
      </c>
      <c r="L1744" t="s">
        <v>50</v>
      </c>
      <c r="M1744" t="s">
        <v>41948</v>
      </c>
    </row>
    <row r="1745" spans="1:13" x14ac:dyDescent="0.35">
      <c r="A1745" t="s">
        <v>41949</v>
      </c>
      <c r="B1745" t="s">
        <v>6954</v>
      </c>
      <c r="C1745" t="s">
        <v>6955</v>
      </c>
      <c r="D1745" t="s">
        <v>6956</v>
      </c>
      <c r="E1745" t="s">
        <v>37351</v>
      </c>
      <c r="F1745" t="s">
        <v>6957</v>
      </c>
      <c r="G1745" t="s">
        <v>41950</v>
      </c>
      <c r="H1745" t="s">
        <v>37343</v>
      </c>
      <c r="I1745" t="s">
        <v>22</v>
      </c>
      <c r="J1745" t="s">
        <v>1320</v>
      </c>
      <c r="K1745" t="s">
        <v>40</v>
      </c>
      <c r="L1745" t="s">
        <v>113</v>
      </c>
      <c r="M1745" t="s">
        <v>41951</v>
      </c>
    </row>
    <row r="1746" spans="1:13" x14ac:dyDescent="0.35">
      <c r="A1746" t="s">
        <v>41952</v>
      </c>
      <c r="B1746" t="s">
        <v>6958</v>
      </c>
      <c r="C1746" t="s">
        <v>6959</v>
      </c>
      <c r="D1746" t="s">
        <v>6960</v>
      </c>
      <c r="E1746" t="s">
        <v>37347</v>
      </c>
      <c r="F1746" t="s">
        <v>6961</v>
      </c>
      <c r="G1746" t="s">
        <v>41953</v>
      </c>
      <c r="H1746" t="s">
        <v>37342</v>
      </c>
      <c r="I1746" t="s">
        <v>22</v>
      </c>
      <c r="J1746" t="s">
        <v>1320</v>
      </c>
      <c r="K1746" t="s">
        <v>22</v>
      </c>
      <c r="L1746" t="s">
        <v>22</v>
      </c>
      <c r="M1746" t="s">
        <v>22</v>
      </c>
    </row>
    <row r="1747" spans="1:13" x14ac:dyDescent="0.35">
      <c r="A1747" t="s">
        <v>41954</v>
      </c>
      <c r="B1747" t="s">
        <v>6962</v>
      </c>
      <c r="C1747" t="s">
        <v>6963</v>
      </c>
      <c r="D1747" t="s">
        <v>6964</v>
      </c>
      <c r="E1747" t="s">
        <v>37351</v>
      </c>
      <c r="F1747" t="s">
        <v>6965</v>
      </c>
      <c r="G1747" t="s">
        <v>41955</v>
      </c>
      <c r="H1747" t="s">
        <v>37342</v>
      </c>
      <c r="I1747" t="s">
        <v>22</v>
      </c>
      <c r="J1747" t="s">
        <v>1320</v>
      </c>
      <c r="K1747" t="s">
        <v>40</v>
      </c>
      <c r="L1747" t="s">
        <v>374</v>
      </c>
      <c r="M1747" t="s">
        <v>41956</v>
      </c>
    </row>
    <row r="1748" spans="1:13" x14ac:dyDescent="0.35">
      <c r="A1748" t="s">
        <v>41957</v>
      </c>
      <c r="B1748" t="s">
        <v>6966</v>
      </c>
      <c r="C1748" t="s">
        <v>6967</v>
      </c>
      <c r="D1748" t="s">
        <v>6968</v>
      </c>
      <c r="E1748" t="s">
        <v>37351</v>
      </c>
      <c r="F1748" t="s">
        <v>6969</v>
      </c>
      <c r="G1748" t="s">
        <v>41958</v>
      </c>
      <c r="H1748" t="s">
        <v>37342</v>
      </c>
      <c r="I1748" t="s">
        <v>22</v>
      </c>
      <c r="J1748" t="s">
        <v>1320</v>
      </c>
      <c r="K1748" t="s">
        <v>40</v>
      </c>
      <c r="L1748" t="s">
        <v>445</v>
      </c>
      <c r="M1748" t="s">
        <v>41959</v>
      </c>
    </row>
    <row r="1749" spans="1:13" x14ac:dyDescent="0.35">
      <c r="A1749" t="s">
        <v>41960</v>
      </c>
      <c r="B1749" t="s">
        <v>6970</v>
      </c>
      <c r="C1749" t="s">
        <v>6971</v>
      </c>
      <c r="D1749" t="s">
        <v>6972</v>
      </c>
      <c r="E1749" t="s">
        <v>37351</v>
      </c>
      <c r="F1749" t="s">
        <v>6973</v>
      </c>
      <c r="G1749" t="s">
        <v>41961</v>
      </c>
      <c r="H1749" t="s">
        <v>37342</v>
      </c>
      <c r="I1749" t="s">
        <v>22</v>
      </c>
      <c r="J1749" t="s">
        <v>22</v>
      </c>
      <c r="K1749" t="s">
        <v>22</v>
      </c>
      <c r="L1749" t="s">
        <v>22</v>
      </c>
      <c r="M1749" t="s">
        <v>22</v>
      </c>
    </row>
    <row r="1750" spans="1:13" x14ac:dyDescent="0.35">
      <c r="A1750" t="s">
        <v>41962</v>
      </c>
      <c r="B1750" t="s">
        <v>6974</v>
      </c>
      <c r="C1750" t="s">
        <v>6975</v>
      </c>
      <c r="D1750" t="s">
        <v>6976</v>
      </c>
      <c r="E1750" t="s">
        <v>37343</v>
      </c>
      <c r="F1750" t="s">
        <v>6977</v>
      </c>
      <c r="G1750" t="s">
        <v>41963</v>
      </c>
      <c r="H1750" t="s">
        <v>37343</v>
      </c>
      <c r="I1750" t="s">
        <v>22</v>
      </c>
      <c r="J1750" t="s">
        <v>1320</v>
      </c>
      <c r="K1750" t="s">
        <v>22</v>
      </c>
      <c r="L1750" t="s">
        <v>22</v>
      </c>
      <c r="M1750" t="s">
        <v>22</v>
      </c>
    </row>
    <row r="1751" spans="1:13" x14ac:dyDescent="0.35">
      <c r="A1751" t="s">
        <v>41964</v>
      </c>
      <c r="B1751" t="s">
        <v>6978</v>
      </c>
      <c r="C1751" t="s">
        <v>6979</v>
      </c>
      <c r="D1751" t="s">
        <v>6980</v>
      </c>
      <c r="E1751" t="s">
        <v>37351</v>
      </c>
      <c r="F1751" t="s">
        <v>6981</v>
      </c>
      <c r="G1751" t="s">
        <v>41965</v>
      </c>
      <c r="H1751" t="s">
        <v>37342</v>
      </c>
      <c r="I1751" t="s">
        <v>22</v>
      </c>
      <c r="J1751" t="s">
        <v>1320</v>
      </c>
      <c r="K1751" t="s">
        <v>40</v>
      </c>
      <c r="L1751" t="s">
        <v>445</v>
      </c>
      <c r="M1751" t="s">
        <v>41966</v>
      </c>
    </row>
    <row r="1752" spans="1:13" x14ac:dyDescent="0.35">
      <c r="A1752" t="s">
        <v>41967</v>
      </c>
      <c r="B1752" t="s">
        <v>6982</v>
      </c>
      <c r="C1752" t="s">
        <v>6983</v>
      </c>
      <c r="D1752" t="s">
        <v>6984</v>
      </c>
      <c r="E1752" t="s">
        <v>37343</v>
      </c>
      <c r="F1752" t="s">
        <v>6985</v>
      </c>
      <c r="G1752" t="s">
        <v>41968</v>
      </c>
      <c r="H1752" t="s">
        <v>37343</v>
      </c>
      <c r="I1752" t="s">
        <v>22</v>
      </c>
      <c r="J1752" t="s">
        <v>1320</v>
      </c>
      <c r="K1752" t="s">
        <v>22</v>
      </c>
      <c r="L1752" t="s">
        <v>22</v>
      </c>
      <c r="M1752" t="s">
        <v>22</v>
      </c>
    </row>
    <row r="1753" spans="1:13" x14ac:dyDescent="0.35">
      <c r="A1753" t="s">
        <v>41969</v>
      </c>
      <c r="B1753" t="s">
        <v>6986</v>
      </c>
      <c r="C1753" t="s">
        <v>6987</v>
      </c>
      <c r="D1753" t="s">
        <v>6988</v>
      </c>
      <c r="E1753" t="s">
        <v>37351</v>
      </c>
      <c r="F1753" t="s">
        <v>6989</v>
      </c>
      <c r="G1753" t="s">
        <v>41970</v>
      </c>
      <c r="H1753" t="s">
        <v>37342</v>
      </c>
      <c r="I1753" t="s">
        <v>22</v>
      </c>
      <c r="J1753" t="s">
        <v>1320</v>
      </c>
      <c r="K1753" t="s">
        <v>40</v>
      </c>
      <c r="L1753" t="s">
        <v>130</v>
      </c>
      <c r="M1753" t="s">
        <v>41971</v>
      </c>
    </row>
    <row r="1754" spans="1:13" x14ac:dyDescent="0.35">
      <c r="A1754" t="s">
        <v>41972</v>
      </c>
      <c r="B1754" t="s">
        <v>6990</v>
      </c>
      <c r="C1754" t="s">
        <v>6991</v>
      </c>
      <c r="D1754" t="s">
        <v>6992</v>
      </c>
      <c r="E1754" t="s">
        <v>37347</v>
      </c>
      <c r="F1754" t="s">
        <v>6993</v>
      </c>
      <c r="G1754" t="s">
        <v>41973</v>
      </c>
      <c r="H1754" t="s">
        <v>37342</v>
      </c>
      <c r="I1754" t="s">
        <v>22</v>
      </c>
      <c r="J1754" t="s">
        <v>1320</v>
      </c>
      <c r="K1754" t="s">
        <v>22</v>
      </c>
      <c r="L1754" t="s">
        <v>22</v>
      </c>
      <c r="M1754" t="s">
        <v>22</v>
      </c>
    </row>
    <row r="1755" spans="1:13" x14ac:dyDescent="0.35">
      <c r="A1755" t="s">
        <v>41974</v>
      </c>
      <c r="B1755" t="s">
        <v>6994</v>
      </c>
      <c r="C1755" t="s">
        <v>6995</v>
      </c>
      <c r="D1755" t="s">
        <v>6996</v>
      </c>
      <c r="E1755" t="s">
        <v>37347</v>
      </c>
      <c r="F1755" t="s">
        <v>6997</v>
      </c>
      <c r="G1755" t="s">
        <v>41975</v>
      </c>
      <c r="H1755" t="s">
        <v>37345</v>
      </c>
      <c r="I1755" t="s">
        <v>22</v>
      </c>
      <c r="J1755" t="s">
        <v>1320</v>
      </c>
      <c r="K1755" t="s">
        <v>22</v>
      </c>
      <c r="L1755" t="s">
        <v>22</v>
      </c>
      <c r="M1755" t="s">
        <v>22</v>
      </c>
    </row>
    <row r="1756" spans="1:13" x14ac:dyDescent="0.35">
      <c r="A1756" t="s">
        <v>41976</v>
      </c>
      <c r="B1756" t="s">
        <v>6998</v>
      </c>
      <c r="C1756" t="s">
        <v>6999</v>
      </c>
      <c r="D1756" t="s">
        <v>7000</v>
      </c>
      <c r="E1756" t="s">
        <v>37351</v>
      </c>
      <c r="F1756" t="s">
        <v>7001</v>
      </c>
      <c r="G1756" t="s">
        <v>41977</v>
      </c>
      <c r="H1756" t="s">
        <v>37342</v>
      </c>
      <c r="I1756" t="s">
        <v>22</v>
      </c>
      <c r="J1756" t="s">
        <v>1320</v>
      </c>
      <c r="K1756" t="s">
        <v>22</v>
      </c>
      <c r="L1756" t="s">
        <v>22</v>
      </c>
      <c r="M1756" t="s">
        <v>22</v>
      </c>
    </row>
    <row r="1757" spans="1:13" x14ac:dyDescent="0.35">
      <c r="A1757" t="s">
        <v>41978</v>
      </c>
      <c r="B1757" t="s">
        <v>7002</v>
      </c>
      <c r="C1757" t="s">
        <v>7003</v>
      </c>
      <c r="D1757" t="s">
        <v>7004</v>
      </c>
      <c r="E1757" t="s">
        <v>37351</v>
      </c>
      <c r="F1757" t="s">
        <v>7005</v>
      </c>
      <c r="G1757" t="s">
        <v>41979</v>
      </c>
      <c r="H1757" t="s">
        <v>37342</v>
      </c>
      <c r="I1757" t="s">
        <v>22</v>
      </c>
      <c r="J1757" t="s">
        <v>1320</v>
      </c>
      <c r="K1757" t="s">
        <v>40</v>
      </c>
      <c r="L1757" t="s">
        <v>374</v>
      </c>
      <c r="M1757" t="s">
        <v>41980</v>
      </c>
    </row>
    <row r="1758" spans="1:13" x14ac:dyDescent="0.35">
      <c r="A1758" t="s">
        <v>41981</v>
      </c>
      <c r="B1758" t="s">
        <v>7006</v>
      </c>
      <c r="C1758" t="s">
        <v>7007</v>
      </c>
      <c r="D1758" t="s">
        <v>7008</v>
      </c>
      <c r="E1758" t="s">
        <v>37351</v>
      </c>
      <c r="F1758" t="s">
        <v>7009</v>
      </c>
      <c r="G1758" t="s">
        <v>41982</v>
      </c>
      <c r="H1758" t="s">
        <v>37342</v>
      </c>
      <c r="I1758" t="s">
        <v>22</v>
      </c>
      <c r="J1758" t="s">
        <v>1320</v>
      </c>
      <c r="K1758" t="s">
        <v>40</v>
      </c>
      <c r="L1758" t="s">
        <v>86</v>
      </c>
      <c r="M1758" t="s">
        <v>41983</v>
      </c>
    </row>
    <row r="1759" spans="1:13" x14ac:dyDescent="0.35">
      <c r="A1759" t="s">
        <v>41984</v>
      </c>
      <c r="B1759" t="s">
        <v>7010</v>
      </c>
      <c r="C1759" t="s">
        <v>7011</v>
      </c>
      <c r="D1759" t="s">
        <v>7012</v>
      </c>
      <c r="E1759" t="s">
        <v>37351</v>
      </c>
      <c r="F1759" t="s">
        <v>649</v>
      </c>
      <c r="G1759" t="s">
        <v>41985</v>
      </c>
      <c r="H1759" t="s">
        <v>37342</v>
      </c>
      <c r="I1759" t="s">
        <v>22</v>
      </c>
      <c r="J1759" t="s">
        <v>1320</v>
      </c>
      <c r="K1759" t="s">
        <v>40</v>
      </c>
      <c r="L1759" t="s">
        <v>55</v>
      </c>
      <c r="M1759" t="s">
        <v>41986</v>
      </c>
    </row>
    <row r="1760" spans="1:13" x14ac:dyDescent="0.35">
      <c r="A1760" t="s">
        <v>41987</v>
      </c>
      <c r="B1760" t="s">
        <v>7013</v>
      </c>
      <c r="C1760" t="s">
        <v>7014</v>
      </c>
      <c r="D1760" t="s">
        <v>7015</v>
      </c>
      <c r="E1760" t="s">
        <v>37351</v>
      </c>
      <c r="F1760" t="s">
        <v>7016</v>
      </c>
      <c r="G1760" t="s">
        <v>41988</v>
      </c>
      <c r="H1760" t="s">
        <v>37342</v>
      </c>
      <c r="I1760" t="s">
        <v>22</v>
      </c>
      <c r="J1760" t="s">
        <v>1320</v>
      </c>
      <c r="K1760" t="s">
        <v>40</v>
      </c>
      <c r="L1760" t="s">
        <v>233</v>
      </c>
      <c r="M1760" t="s">
        <v>41989</v>
      </c>
    </row>
    <row r="1761" spans="1:13" x14ac:dyDescent="0.35">
      <c r="A1761" t="s">
        <v>41990</v>
      </c>
      <c r="B1761" t="s">
        <v>7017</v>
      </c>
      <c r="C1761" t="s">
        <v>7018</v>
      </c>
      <c r="D1761" t="s">
        <v>7019</v>
      </c>
      <c r="E1761" t="s">
        <v>37345</v>
      </c>
      <c r="F1761" t="s">
        <v>7020</v>
      </c>
      <c r="G1761" t="s">
        <v>41991</v>
      </c>
      <c r="H1761" t="s">
        <v>37358</v>
      </c>
      <c r="I1761" t="s">
        <v>22</v>
      </c>
      <c r="J1761" t="s">
        <v>1320</v>
      </c>
      <c r="K1761" t="s">
        <v>22</v>
      </c>
      <c r="L1761" t="s">
        <v>22</v>
      </c>
      <c r="M1761" t="s">
        <v>22</v>
      </c>
    </row>
    <row r="1762" spans="1:13" x14ac:dyDescent="0.35">
      <c r="A1762" t="s">
        <v>41992</v>
      </c>
      <c r="B1762" t="s">
        <v>7021</v>
      </c>
      <c r="C1762" t="s">
        <v>7022</v>
      </c>
      <c r="D1762" t="s">
        <v>7023</v>
      </c>
      <c r="E1762" t="s">
        <v>37349</v>
      </c>
      <c r="F1762" t="s">
        <v>7024</v>
      </c>
      <c r="G1762" t="s">
        <v>41993</v>
      </c>
      <c r="H1762" t="s">
        <v>37342</v>
      </c>
      <c r="I1762" t="s">
        <v>22</v>
      </c>
      <c r="J1762" t="s">
        <v>1320</v>
      </c>
      <c r="K1762" t="s">
        <v>40</v>
      </c>
      <c r="L1762" t="s">
        <v>41</v>
      </c>
      <c r="M1762" t="s">
        <v>41994</v>
      </c>
    </row>
    <row r="1763" spans="1:13" x14ac:dyDescent="0.35">
      <c r="A1763" t="s">
        <v>41995</v>
      </c>
      <c r="B1763" t="s">
        <v>7025</v>
      </c>
      <c r="C1763" t="s">
        <v>7026</v>
      </c>
      <c r="D1763" t="s">
        <v>7027</v>
      </c>
      <c r="E1763" t="s">
        <v>37351</v>
      </c>
      <c r="F1763" t="s">
        <v>853</v>
      </c>
      <c r="G1763" t="s">
        <v>41996</v>
      </c>
      <c r="H1763" t="s">
        <v>37342</v>
      </c>
      <c r="I1763" t="s">
        <v>22</v>
      </c>
      <c r="J1763" t="s">
        <v>1320</v>
      </c>
      <c r="K1763" t="s">
        <v>40</v>
      </c>
      <c r="L1763" t="s">
        <v>113</v>
      </c>
      <c r="M1763" t="s">
        <v>41997</v>
      </c>
    </row>
    <row r="1764" spans="1:13" x14ac:dyDescent="0.35">
      <c r="A1764" t="s">
        <v>41998</v>
      </c>
      <c r="B1764" t="s">
        <v>7028</v>
      </c>
      <c r="C1764" t="s">
        <v>7029</v>
      </c>
      <c r="D1764" t="s">
        <v>7030</v>
      </c>
      <c r="E1764" t="s">
        <v>37343</v>
      </c>
      <c r="F1764" t="s">
        <v>7031</v>
      </c>
      <c r="G1764" t="s">
        <v>41999</v>
      </c>
      <c r="H1764" t="s">
        <v>37342</v>
      </c>
      <c r="I1764" t="s">
        <v>22</v>
      </c>
      <c r="J1764" t="s">
        <v>22</v>
      </c>
      <c r="K1764" t="s">
        <v>22</v>
      </c>
      <c r="L1764" t="s">
        <v>22</v>
      </c>
      <c r="M1764" t="s">
        <v>22</v>
      </c>
    </row>
    <row r="1765" spans="1:13" x14ac:dyDescent="0.35">
      <c r="A1765" t="s">
        <v>42000</v>
      </c>
      <c r="B1765" t="s">
        <v>7032</v>
      </c>
      <c r="C1765" t="s">
        <v>7033</v>
      </c>
      <c r="D1765" t="s">
        <v>7034</v>
      </c>
      <c r="E1765" t="s">
        <v>37351</v>
      </c>
      <c r="F1765" t="s">
        <v>7035</v>
      </c>
      <c r="G1765" t="s">
        <v>42001</v>
      </c>
      <c r="H1765" t="s">
        <v>37342</v>
      </c>
      <c r="I1765" t="s">
        <v>22</v>
      </c>
      <c r="J1765" t="s">
        <v>1320</v>
      </c>
      <c r="K1765" t="s">
        <v>40</v>
      </c>
      <c r="L1765" t="s">
        <v>86</v>
      </c>
      <c r="M1765" t="s">
        <v>42002</v>
      </c>
    </row>
    <row r="1766" spans="1:13" x14ac:dyDescent="0.35">
      <c r="A1766" t="s">
        <v>42003</v>
      </c>
      <c r="B1766" t="s">
        <v>7036</v>
      </c>
      <c r="C1766" t="s">
        <v>7037</v>
      </c>
      <c r="D1766" t="s">
        <v>7038</v>
      </c>
      <c r="E1766" t="s">
        <v>37351</v>
      </c>
      <c r="F1766" t="s">
        <v>7039</v>
      </c>
      <c r="G1766" t="s">
        <v>42004</v>
      </c>
      <c r="H1766" t="s">
        <v>37342</v>
      </c>
      <c r="I1766" t="s">
        <v>22</v>
      </c>
      <c r="J1766" t="s">
        <v>1320</v>
      </c>
      <c r="K1766" t="s">
        <v>40</v>
      </c>
      <c r="L1766" t="s">
        <v>50</v>
      </c>
      <c r="M1766" t="s">
        <v>42005</v>
      </c>
    </row>
    <row r="1767" spans="1:13" x14ac:dyDescent="0.35">
      <c r="A1767" t="s">
        <v>42006</v>
      </c>
      <c r="B1767" t="s">
        <v>7040</v>
      </c>
      <c r="C1767" t="s">
        <v>7041</v>
      </c>
      <c r="D1767" t="s">
        <v>7042</v>
      </c>
      <c r="E1767" t="s">
        <v>37343</v>
      </c>
      <c r="F1767" t="s">
        <v>7043</v>
      </c>
      <c r="G1767" t="s">
        <v>42007</v>
      </c>
      <c r="H1767" t="s">
        <v>37343</v>
      </c>
      <c r="I1767" t="s">
        <v>22</v>
      </c>
      <c r="J1767" t="s">
        <v>1320</v>
      </c>
      <c r="K1767" t="s">
        <v>22</v>
      </c>
      <c r="L1767" t="s">
        <v>22</v>
      </c>
      <c r="M1767" t="s">
        <v>22</v>
      </c>
    </row>
    <row r="1768" spans="1:13" x14ac:dyDescent="0.35">
      <c r="A1768" t="s">
        <v>42008</v>
      </c>
      <c r="B1768" t="s">
        <v>7044</v>
      </c>
      <c r="C1768" t="s">
        <v>7045</v>
      </c>
      <c r="D1768" t="s">
        <v>7046</v>
      </c>
      <c r="E1768" t="s">
        <v>37351</v>
      </c>
      <c r="F1768" t="s">
        <v>7047</v>
      </c>
      <c r="G1768" t="s">
        <v>42009</v>
      </c>
      <c r="H1768" t="s">
        <v>37342</v>
      </c>
      <c r="I1768" t="s">
        <v>22</v>
      </c>
      <c r="J1768" t="s">
        <v>1320</v>
      </c>
      <c r="K1768" t="s">
        <v>40</v>
      </c>
      <c r="L1768" t="s">
        <v>104</v>
      </c>
      <c r="M1768" t="s">
        <v>42010</v>
      </c>
    </row>
    <row r="1769" spans="1:13" x14ac:dyDescent="0.35">
      <c r="A1769" t="s">
        <v>42011</v>
      </c>
      <c r="B1769" t="s">
        <v>7048</v>
      </c>
      <c r="C1769" t="s">
        <v>7049</v>
      </c>
      <c r="D1769" t="s">
        <v>7050</v>
      </c>
      <c r="E1769" t="s">
        <v>37351</v>
      </c>
      <c r="F1769" t="s">
        <v>5504</v>
      </c>
      <c r="G1769" t="s">
        <v>42012</v>
      </c>
      <c r="H1769" t="s">
        <v>37342</v>
      </c>
      <c r="I1769" t="s">
        <v>22</v>
      </c>
      <c r="J1769" t="s">
        <v>1320</v>
      </c>
      <c r="K1769" t="s">
        <v>40</v>
      </c>
      <c r="L1769" t="s">
        <v>374</v>
      </c>
      <c r="M1769" t="s">
        <v>42013</v>
      </c>
    </row>
    <row r="1770" spans="1:13" x14ac:dyDescent="0.35">
      <c r="A1770" t="s">
        <v>42014</v>
      </c>
      <c r="B1770" t="s">
        <v>7051</v>
      </c>
      <c r="C1770" t="s">
        <v>7052</v>
      </c>
      <c r="D1770" t="s">
        <v>7053</v>
      </c>
      <c r="E1770" t="s">
        <v>37345</v>
      </c>
      <c r="F1770" t="s">
        <v>7054</v>
      </c>
      <c r="G1770" t="s">
        <v>42015</v>
      </c>
      <c r="H1770" t="s">
        <v>37342</v>
      </c>
      <c r="I1770" t="s">
        <v>22</v>
      </c>
      <c r="J1770" t="s">
        <v>1320</v>
      </c>
      <c r="K1770" t="s">
        <v>22</v>
      </c>
      <c r="L1770" t="s">
        <v>22</v>
      </c>
      <c r="M1770" t="s">
        <v>22</v>
      </c>
    </row>
    <row r="1771" spans="1:13" x14ac:dyDescent="0.35">
      <c r="A1771" t="s">
        <v>42016</v>
      </c>
      <c r="B1771" t="s">
        <v>7055</v>
      </c>
      <c r="C1771" t="s">
        <v>7056</v>
      </c>
      <c r="D1771" t="s">
        <v>7057</v>
      </c>
      <c r="E1771" t="s">
        <v>37343</v>
      </c>
      <c r="F1771" t="s">
        <v>7058</v>
      </c>
      <c r="G1771" t="s">
        <v>42017</v>
      </c>
      <c r="H1771" t="s">
        <v>37342</v>
      </c>
      <c r="I1771" t="s">
        <v>22</v>
      </c>
      <c r="J1771" t="s">
        <v>1320</v>
      </c>
      <c r="K1771" t="s">
        <v>22</v>
      </c>
      <c r="L1771" t="s">
        <v>22</v>
      </c>
      <c r="M1771" t="s">
        <v>22</v>
      </c>
    </row>
    <row r="1772" spans="1:13" x14ac:dyDescent="0.35">
      <c r="A1772" t="s">
        <v>42018</v>
      </c>
      <c r="B1772" t="s">
        <v>7059</v>
      </c>
      <c r="C1772" t="s">
        <v>7060</v>
      </c>
      <c r="D1772" t="s">
        <v>7061</v>
      </c>
      <c r="E1772" t="s">
        <v>37343</v>
      </c>
      <c r="F1772" t="s">
        <v>7062</v>
      </c>
      <c r="G1772" t="s">
        <v>42019</v>
      </c>
      <c r="H1772" t="s">
        <v>37342</v>
      </c>
      <c r="I1772" t="s">
        <v>22</v>
      </c>
      <c r="J1772" t="s">
        <v>1320</v>
      </c>
      <c r="K1772" t="s">
        <v>22</v>
      </c>
      <c r="L1772" t="s">
        <v>22</v>
      </c>
      <c r="M1772" t="s">
        <v>22</v>
      </c>
    </row>
    <row r="1773" spans="1:13" x14ac:dyDescent="0.35">
      <c r="A1773" t="s">
        <v>42020</v>
      </c>
      <c r="B1773" t="s">
        <v>7063</v>
      </c>
      <c r="C1773" t="s">
        <v>7064</v>
      </c>
      <c r="D1773" t="s">
        <v>7065</v>
      </c>
      <c r="E1773" t="s">
        <v>37347</v>
      </c>
      <c r="F1773" t="s">
        <v>7066</v>
      </c>
      <c r="G1773" t="s">
        <v>42021</v>
      </c>
      <c r="H1773" t="s">
        <v>37342</v>
      </c>
      <c r="I1773" t="s">
        <v>22</v>
      </c>
      <c r="J1773" t="s">
        <v>1320</v>
      </c>
      <c r="K1773" t="s">
        <v>22</v>
      </c>
      <c r="L1773" t="s">
        <v>22</v>
      </c>
      <c r="M1773" t="s">
        <v>22</v>
      </c>
    </row>
    <row r="1774" spans="1:13" x14ac:dyDescent="0.35">
      <c r="A1774" t="s">
        <v>42022</v>
      </c>
      <c r="B1774" t="s">
        <v>7067</v>
      </c>
      <c r="C1774" t="s">
        <v>7068</v>
      </c>
      <c r="D1774" t="s">
        <v>7069</v>
      </c>
      <c r="E1774" t="s">
        <v>37351</v>
      </c>
      <c r="F1774" t="s">
        <v>7070</v>
      </c>
      <c r="G1774" t="s">
        <v>42023</v>
      </c>
      <c r="H1774" t="s">
        <v>37342</v>
      </c>
      <c r="I1774" t="s">
        <v>22</v>
      </c>
      <c r="J1774" t="s">
        <v>1320</v>
      </c>
      <c r="K1774" t="s">
        <v>40</v>
      </c>
      <c r="L1774" t="s">
        <v>86</v>
      </c>
      <c r="M1774" t="s">
        <v>42024</v>
      </c>
    </row>
    <row r="1775" spans="1:13" x14ac:dyDescent="0.35">
      <c r="A1775" t="s">
        <v>42025</v>
      </c>
      <c r="B1775" t="s">
        <v>7071</v>
      </c>
      <c r="C1775" t="s">
        <v>7072</v>
      </c>
      <c r="D1775" t="s">
        <v>7073</v>
      </c>
      <c r="E1775" t="s">
        <v>37351</v>
      </c>
      <c r="F1775" t="s">
        <v>7074</v>
      </c>
      <c r="G1775" t="s">
        <v>42026</v>
      </c>
      <c r="H1775" t="s">
        <v>37342</v>
      </c>
      <c r="I1775" t="s">
        <v>22</v>
      </c>
      <c r="J1775" t="s">
        <v>1320</v>
      </c>
      <c r="K1775" t="s">
        <v>40</v>
      </c>
      <c r="L1775" t="s">
        <v>586</v>
      </c>
      <c r="M1775" t="s">
        <v>42027</v>
      </c>
    </row>
    <row r="1776" spans="1:13" x14ac:dyDescent="0.35">
      <c r="A1776" t="s">
        <v>42028</v>
      </c>
      <c r="B1776" t="s">
        <v>7075</v>
      </c>
      <c r="C1776" t="s">
        <v>7076</v>
      </c>
      <c r="D1776" t="s">
        <v>7077</v>
      </c>
      <c r="E1776" t="s">
        <v>37349</v>
      </c>
      <c r="F1776" t="s">
        <v>7078</v>
      </c>
      <c r="G1776" t="s">
        <v>42029</v>
      </c>
      <c r="H1776" t="s">
        <v>37343</v>
      </c>
      <c r="I1776" t="s">
        <v>22</v>
      </c>
      <c r="J1776" t="s">
        <v>1320</v>
      </c>
      <c r="K1776" t="s">
        <v>22</v>
      </c>
      <c r="L1776" t="s">
        <v>22</v>
      </c>
      <c r="M1776" t="s">
        <v>22</v>
      </c>
    </row>
    <row r="1777" spans="1:13" x14ac:dyDescent="0.35">
      <c r="A1777" t="s">
        <v>42030</v>
      </c>
      <c r="B1777" t="s">
        <v>7079</v>
      </c>
      <c r="C1777" t="s">
        <v>7080</v>
      </c>
      <c r="D1777" t="s">
        <v>7081</v>
      </c>
      <c r="E1777" t="s">
        <v>37343</v>
      </c>
      <c r="F1777" t="s">
        <v>7082</v>
      </c>
      <c r="G1777" t="s">
        <v>42031</v>
      </c>
      <c r="H1777" t="s">
        <v>37342</v>
      </c>
      <c r="I1777" t="s">
        <v>22</v>
      </c>
      <c r="J1777" t="s">
        <v>1320</v>
      </c>
      <c r="K1777" t="s">
        <v>22</v>
      </c>
      <c r="L1777" t="s">
        <v>22</v>
      </c>
      <c r="M1777" t="s">
        <v>22</v>
      </c>
    </row>
    <row r="1778" spans="1:13" x14ac:dyDescent="0.35">
      <c r="A1778" t="s">
        <v>42032</v>
      </c>
      <c r="B1778" t="s">
        <v>7083</v>
      </c>
      <c r="C1778" t="s">
        <v>7084</v>
      </c>
      <c r="D1778" t="s">
        <v>7085</v>
      </c>
      <c r="E1778" t="s">
        <v>37351</v>
      </c>
      <c r="F1778" t="s">
        <v>7086</v>
      </c>
      <c r="G1778" t="s">
        <v>42033</v>
      </c>
      <c r="H1778" t="s">
        <v>37342</v>
      </c>
      <c r="I1778" t="s">
        <v>22</v>
      </c>
      <c r="J1778" t="s">
        <v>1320</v>
      </c>
      <c r="K1778" t="s">
        <v>40</v>
      </c>
      <c r="L1778" t="s">
        <v>72</v>
      </c>
      <c r="M1778" t="s">
        <v>42034</v>
      </c>
    </row>
    <row r="1779" spans="1:13" x14ac:dyDescent="0.35">
      <c r="A1779" t="s">
        <v>42035</v>
      </c>
      <c r="B1779" t="s">
        <v>7087</v>
      </c>
      <c r="C1779" t="s">
        <v>7088</v>
      </c>
      <c r="D1779" t="s">
        <v>7089</v>
      </c>
      <c r="E1779" t="s">
        <v>37351</v>
      </c>
      <c r="F1779" t="s">
        <v>7090</v>
      </c>
      <c r="G1779" t="s">
        <v>42036</v>
      </c>
      <c r="H1779" t="s">
        <v>37342</v>
      </c>
      <c r="I1779" t="s">
        <v>22</v>
      </c>
      <c r="J1779" t="s">
        <v>1320</v>
      </c>
      <c r="K1779" t="s">
        <v>40</v>
      </c>
      <c r="L1779" t="s">
        <v>50</v>
      </c>
      <c r="M1779" t="s">
        <v>42037</v>
      </c>
    </row>
    <row r="1780" spans="1:13" x14ac:dyDescent="0.35">
      <c r="A1780" t="s">
        <v>42038</v>
      </c>
      <c r="B1780" t="s">
        <v>7091</v>
      </c>
      <c r="C1780" t="s">
        <v>7092</v>
      </c>
      <c r="D1780" t="s">
        <v>7093</v>
      </c>
      <c r="E1780" t="s">
        <v>37349</v>
      </c>
      <c r="F1780" t="s">
        <v>7094</v>
      </c>
      <c r="G1780" t="s">
        <v>42039</v>
      </c>
      <c r="H1780" t="s">
        <v>37342</v>
      </c>
      <c r="I1780" t="s">
        <v>22</v>
      </c>
      <c r="J1780" t="s">
        <v>1320</v>
      </c>
      <c r="K1780" t="s">
        <v>22</v>
      </c>
      <c r="L1780" t="s">
        <v>22</v>
      </c>
      <c r="M1780" t="s">
        <v>22</v>
      </c>
    </row>
    <row r="1781" spans="1:13" x14ac:dyDescent="0.35">
      <c r="A1781" t="s">
        <v>42040</v>
      </c>
      <c r="B1781" t="s">
        <v>7095</v>
      </c>
      <c r="C1781" t="s">
        <v>7096</v>
      </c>
      <c r="D1781" t="s">
        <v>7097</v>
      </c>
      <c r="E1781" t="s">
        <v>37351</v>
      </c>
      <c r="F1781" t="s">
        <v>7098</v>
      </c>
      <c r="G1781" t="s">
        <v>42041</v>
      </c>
      <c r="H1781" t="s">
        <v>37342</v>
      </c>
      <c r="I1781" t="s">
        <v>22</v>
      </c>
      <c r="J1781" t="s">
        <v>1320</v>
      </c>
      <c r="K1781" t="s">
        <v>40</v>
      </c>
      <c r="L1781" t="s">
        <v>113</v>
      </c>
      <c r="M1781" t="s">
        <v>42042</v>
      </c>
    </row>
    <row r="1782" spans="1:13" x14ac:dyDescent="0.35">
      <c r="A1782" t="s">
        <v>42043</v>
      </c>
      <c r="B1782" t="s">
        <v>7099</v>
      </c>
      <c r="C1782" t="s">
        <v>7100</v>
      </c>
      <c r="D1782" t="s">
        <v>7101</v>
      </c>
      <c r="E1782" t="s">
        <v>37351</v>
      </c>
      <c r="F1782" t="s">
        <v>7102</v>
      </c>
      <c r="G1782" t="s">
        <v>42044</v>
      </c>
      <c r="H1782" t="s">
        <v>37342</v>
      </c>
      <c r="I1782" t="s">
        <v>22</v>
      </c>
      <c r="J1782" t="s">
        <v>1320</v>
      </c>
      <c r="K1782" t="s">
        <v>40</v>
      </c>
      <c r="L1782" t="s">
        <v>99</v>
      </c>
      <c r="M1782" t="s">
        <v>42045</v>
      </c>
    </row>
    <row r="1783" spans="1:13" x14ac:dyDescent="0.35">
      <c r="A1783" t="s">
        <v>42046</v>
      </c>
      <c r="B1783" t="s">
        <v>7103</v>
      </c>
      <c r="C1783" t="s">
        <v>7104</v>
      </c>
      <c r="D1783" t="s">
        <v>7105</v>
      </c>
      <c r="E1783" t="s">
        <v>37347</v>
      </c>
      <c r="F1783" t="s">
        <v>7106</v>
      </c>
      <c r="G1783" t="s">
        <v>42047</v>
      </c>
      <c r="H1783" t="s">
        <v>37342</v>
      </c>
      <c r="I1783" t="s">
        <v>22</v>
      </c>
      <c r="J1783" t="s">
        <v>1320</v>
      </c>
      <c r="K1783" t="s">
        <v>22</v>
      </c>
      <c r="L1783" t="s">
        <v>22</v>
      </c>
      <c r="M1783" t="s">
        <v>22</v>
      </c>
    </row>
    <row r="1784" spans="1:13" x14ac:dyDescent="0.35">
      <c r="A1784" t="s">
        <v>42048</v>
      </c>
      <c r="B1784" t="s">
        <v>7107</v>
      </c>
      <c r="C1784" t="s">
        <v>7108</v>
      </c>
      <c r="D1784" t="s">
        <v>7109</v>
      </c>
      <c r="E1784" t="s">
        <v>37347</v>
      </c>
      <c r="F1784" t="s">
        <v>7110</v>
      </c>
      <c r="G1784" t="s">
        <v>42049</v>
      </c>
      <c r="H1784" t="s">
        <v>37342</v>
      </c>
      <c r="I1784" t="s">
        <v>22</v>
      </c>
      <c r="J1784" t="s">
        <v>22</v>
      </c>
      <c r="K1784" t="s">
        <v>22</v>
      </c>
      <c r="L1784" t="s">
        <v>22</v>
      </c>
      <c r="M1784" t="s">
        <v>22</v>
      </c>
    </row>
    <row r="1785" spans="1:13" x14ac:dyDescent="0.35">
      <c r="A1785" t="s">
        <v>42050</v>
      </c>
      <c r="B1785" t="s">
        <v>7111</v>
      </c>
      <c r="C1785" t="s">
        <v>7112</v>
      </c>
      <c r="D1785" t="s">
        <v>7113</v>
      </c>
      <c r="E1785" t="s">
        <v>37345</v>
      </c>
      <c r="F1785" t="s">
        <v>7114</v>
      </c>
      <c r="G1785" t="s">
        <v>42051</v>
      </c>
      <c r="H1785" t="s">
        <v>37343</v>
      </c>
      <c r="I1785" t="s">
        <v>22</v>
      </c>
      <c r="J1785" t="s">
        <v>1320</v>
      </c>
      <c r="K1785" t="s">
        <v>22</v>
      </c>
      <c r="L1785" t="s">
        <v>22</v>
      </c>
      <c r="M1785" t="s">
        <v>22</v>
      </c>
    </row>
    <row r="1786" spans="1:13" x14ac:dyDescent="0.35">
      <c r="A1786" t="s">
        <v>42052</v>
      </c>
      <c r="B1786" t="s">
        <v>7115</v>
      </c>
      <c r="C1786" t="s">
        <v>7116</v>
      </c>
      <c r="D1786" t="s">
        <v>7117</v>
      </c>
      <c r="E1786" t="s">
        <v>37343</v>
      </c>
      <c r="F1786" t="s">
        <v>7118</v>
      </c>
      <c r="G1786" t="s">
        <v>42053</v>
      </c>
      <c r="H1786" t="s">
        <v>37345</v>
      </c>
      <c r="I1786" t="s">
        <v>22</v>
      </c>
      <c r="J1786" t="s">
        <v>1320</v>
      </c>
      <c r="K1786" t="s">
        <v>22</v>
      </c>
      <c r="L1786" t="s">
        <v>22</v>
      </c>
      <c r="M1786" t="s">
        <v>22</v>
      </c>
    </row>
    <row r="1787" spans="1:13" x14ac:dyDescent="0.35">
      <c r="A1787" t="s">
        <v>42054</v>
      </c>
      <c r="B1787" t="s">
        <v>7119</v>
      </c>
      <c r="C1787" t="s">
        <v>7120</v>
      </c>
      <c r="D1787" t="s">
        <v>7121</v>
      </c>
      <c r="E1787" t="s">
        <v>37351</v>
      </c>
      <c r="F1787" t="s">
        <v>7122</v>
      </c>
      <c r="G1787" t="s">
        <v>42055</v>
      </c>
      <c r="H1787" t="s">
        <v>37342</v>
      </c>
      <c r="I1787" t="s">
        <v>22</v>
      </c>
      <c r="J1787" t="s">
        <v>1320</v>
      </c>
      <c r="K1787" t="s">
        <v>40</v>
      </c>
      <c r="L1787" t="s">
        <v>41</v>
      </c>
      <c r="M1787" t="s">
        <v>42056</v>
      </c>
    </row>
    <row r="1788" spans="1:13" x14ac:dyDescent="0.35">
      <c r="A1788" t="s">
        <v>42057</v>
      </c>
      <c r="B1788" t="s">
        <v>7123</v>
      </c>
      <c r="C1788" t="s">
        <v>7124</v>
      </c>
      <c r="D1788" t="s">
        <v>7125</v>
      </c>
      <c r="E1788" t="s">
        <v>37343</v>
      </c>
      <c r="F1788" t="s">
        <v>7126</v>
      </c>
      <c r="G1788" t="s">
        <v>42058</v>
      </c>
      <c r="H1788" t="s">
        <v>37342</v>
      </c>
      <c r="I1788" t="s">
        <v>22</v>
      </c>
      <c r="J1788" t="s">
        <v>1320</v>
      </c>
      <c r="K1788" t="s">
        <v>40</v>
      </c>
      <c r="L1788" t="s">
        <v>7127</v>
      </c>
      <c r="M1788" t="s">
        <v>42059</v>
      </c>
    </row>
    <row r="1789" spans="1:13" x14ac:dyDescent="0.35">
      <c r="A1789" t="s">
        <v>42060</v>
      </c>
      <c r="B1789" t="s">
        <v>7128</v>
      </c>
      <c r="C1789" t="s">
        <v>7129</v>
      </c>
      <c r="D1789" t="s">
        <v>7130</v>
      </c>
      <c r="E1789" t="s">
        <v>37351</v>
      </c>
      <c r="F1789" t="s">
        <v>7131</v>
      </c>
      <c r="G1789" t="s">
        <v>42061</v>
      </c>
      <c r="H1789" t="s">
        <v>37342</v>
      </c>
      <c r="I1789" t="s">
        <v>22</v>
      </c>
      <c r="J1789" t="s">
        <v>3784</v>
      </c>
      <c r="K1789" t="s">
        <v>40</v>
      </c>
      <c r="L1789" t="s">
        <v>50</v>
      </c>
      <c r="M1789" t="s">
        <v>42062</v>
      </c>
    </row>
    <row r="1790" spans="1:13" x14ac:dyDescent="0.35">
      <c r="A1790" t="s">
        <v>42063</v>
      </c>
      <c r="B1790" t="s">
        <v>7132</v>
      </c>
      <c r="C1790" t="s">
        <v>7133</v>
      </c>
      <c r="D1790" t="s">
        <v>7134</v>
      </c>
      <c r="E1790" t="s">
        <v>37351</v>
      </c>
      <c r="F1790" t="s">
        <v>7135</v>
      </c>
      <c r="G1790" t="s">
        <v>42064</v>
      </c>
      <c r="H1790" t="s">
        <v>37342</v>
      </c>
      <c r="I1790" t="s">
        <v>22</v>
      </c>
      <c r="J1790" t="s">
        <v>1320</v>
      </c>
      <c r="K1790" t="s">
        <v>40</v>
      </c>
      <c r="L1790" t="s">
        <v>99</v>
      </c>
      <c r="M1790" t="s">
        <v>42065</v>
      </c>
    </row>
    <row r="1791" spans="1:13" x14ac:dyDescent="0.35">
      <c r="A1791" t="s">
        <v>42066</v>
      </c>
      <c r="B1791" t="s">
        <v>7136</v>
      </c>
      <c r="C1791" t="s">
        <v>7137</v>
      </c>
      <c r="D1791" t="s">
        <v>7138</v>
      </c>
      <c r="E1791" t="s">
        <v>37351</v>
      </c>
      <c r="F1791" t="s">
        <v>7139</v>
      </c>
      <c r="G1791" t="s">
        <v>42067</v>
      </c>
      <c r="H1791" t="s">
        <v>37342</v>
      </c>
      <c r="I1791" t="s">
        <v>22</v>
      </c>
      <c r="J1791" t="s">
        <v>1320</v>
      </c>
      <c r="K1791" t="s">
        <v>40</v>
      </c>
      <c r="L1791" t="s">
        <v>586</v>
      </c>
      <c r="M1791" t="s">
        <v>42068</v>
      </c>
    </row>
    <row r="1792" spans="1:13" x14ac:dyDescent="0.35">
      <c r="A1792" t="s">
        <v>42069</v>
      </c>
      <c r="B1792" t="s">
        <v>7140</v>
      </c>
      <c r="C1792" t="s">
        <v>7141</v>
      </c>
      <c r="D1792" t="s">
        <v>7142</v>
      </c>
      <c r="E1792" t="s">
        <v>37351</v>
      </c>
      <c r="F1792" t="s">
        <v>7143</v>
      </c>
      <c r="G1792" t="s">
        <v>42070</v>
      </c>
      <c r="H1792" t="s">
        <v>37342</v>
      </c>
      <c r="I1792" t="s">
        <v>22</v>
      </c>
      <c r="J1792" t="s">
        <v>1320</v>
      </c>
      <c r="K1792" t="s">
        <v>40</v>
      </c>
      <c r="L1792" t="s">
        <v>586</v>
      </c>
      <c r="M1792" t="s">
        <v>42071</v>
      </c>
    </row>
    <row r="1793" spans="1:13" x14ac:dyDescent="0.35">
      <c r="A1793" t="s">
        <v>42072</v>
      </c>
      <c r="B1793" t="s">
        <v>7144</v>
      </c>
      <c r="C1793" t="s">
        <v>7145</v>
      </c>
      <c r="D1793" t="s">
        <v>7146</v>
      </c>
      <c r="E1793" t="s">
        <v>37351</v>
      </c>
      <c r="F1793" t="s">
        <v>7147</v>
      </c>
      <c r="G1793" t="s">
        <v>42073</v>
      </c>
      <c r="H1793" t="s">
        <v>37342</v>
      </c>
      <c r="I1793" t="s">
        <v>22</v>
      </c>
      <c r="J1793" t="s">
        <v>1320</v>
      </c>
      <c r="K1793" t="s">
        <v>40</v>
      </c>
      <c r="L1793" t="s">
        <v>50</v>
      </c>
      <c r="M1793" t="s">
        <v>42074</v>
      </c>
    </row>
    <row r="1794" spans="1:13" x14ac:dyDescent="0.35">
      <c r="A1794" t="s">
        <v>42075</v>
      </c>
      <c r="B1794" t="s">
        <v>7148</v>
      </c>
      <c r="C1794" t="s">
        <v>7149</v>
      </c>
      <c r="D1794" t="s">
        <v>7150</v>
      </c>
      <c r="E1794" t="s">
        <v>37351</v>
      </c>
      <c r="F1794" t="s">
        <v>7151</v>
      </c>
      <c r="G1794" t="s">
        <v>42076</v>
      </c>
      <c r="H1794" t="s">
        <v>37342</v>
      </c>
      <c r="I1794" t="s">
        <v>22</v>
      </c>
      <c r="J1794" t="s">
        <v>3784</v>
      </c>
      <c r="K1794" t="s">
        <v>40</v>
      </c>
      <c r="L1794" t="s">
        <v>113</v>
      </c>
      <c r="M1794" t="s">
        <v>42077</v>
      </c>
    </row>
    <row r="1795" spans="1:13" x14ac:dyDescent="0.35">
      <c r="A1795" t="s">
        <v>42078</v>
      </c>
      <c r="B1795" t="s">
        <v>7152</v>
      </c>
      <c r="C1795" t="s">
        <v>7153</v>
      </c>
      <c r="D1795" t="s">
        <v>7154</v>
      </c>
      <c r="E1795" t="s">
        <v>37343</v>
      </c>
      <c r="F1795" t="s">
        <v>7155</v>
      </c>
      <c r="G1795" t="s">
        <v>42079</v>
      </c>
      <c r="H1795" t="s">
        <v>37342</v>
      </c>
      <c r="I1795" t="s">
        <v>22</v>
      </c>
      <c r="J1795" t="s">
        <v>1320</v>
      </c>
      <c r="K1795" t="s">
        <v>22</v>
      </c>
      <c r="L1795" t="s">
        <v>22</v>
      </c>
      <c r="M1795" t="s">
        <v>22</v>
      </c>
    </row>
    <row r="1796" spans="1:13" x14ac:dyDescent="0.35">
      <c r="A1796" t="s">
        <v>42080</v>
      </c>
      <c r="B1796" t="s">
        <v>7156</v>
      </c>
      <c r="C1796" t="s">
        <v>7157</v>
      </c>
      <c r="D1796" t="s">
        <v>7158</v>
      </c>
      <c r="E1796" t="s">
        <v>37351</v>
      </c>
      <c r="F1796" t="s">
        <v>7159</v>
      </c>
      <c r="G1796" t="s">
        <v>42081</v>
      </c>
      <c r="H1796" t="s">
        <v>37342</v>
      </c>
      <c r="I1796" t="s">
        <v>22</v>
      </c>
      <c r="J1796" t="s">
        <v>1320</v>
      </c>
      <c r="K1796" t="s">
        <v>40</v>
      </c>
      <c r="L1796" t="s">
        <v>586</v>
      </c>
      <c r="M1796" t="s">
        <v>42082</v>
      </c>
    </row>
    <row r="1797" spans="1:13" x14ac:dyDescent="0.35">
      <c r="A1797" t="s">
        <v>42083</v>
      </c>
      <c r="B1797" t="s">
        <v>7160</v>
      </c>
      <c r="C1797" t="s">
        <v>7161</v>
      </c>
      <c r="D1797" t="s">
        <v>7162</v>
      </c>
      <c r="E1797" t="s">
        <v>37351</v>
      </c>
      <c r="F1797" t="s">
        <v>7163</v>
      </c>
      <c r="G1797" t="s">
        <v>42084</v>
      </c>
      <c r="H1797" t="s">
        <v>37342</v>
      </c>
      <c r="I1797" t="s">
        <v>22</v>
      </c>
      <c r="J1797" t="s">
        <v>1320</v>
      </c>
      <c r="K1797" t="s">
        <v>40</v>
      </c>
      <c r="L1797" t="s">
        <v>104</v>
      </c>
      <c r="M1797" t="s">
        <v>42085</v>
      </c>
    </row>
    <row r="1798" spans="1:13" x14ac:dyDescent="0.35">
      <c r="A1798" t="s">
        <v>42086</v>
      </c>
      <c r="B1798" t="s">
        <v>7164</v>
      </c>
      <c r="C1798" t="s">
        <v>7165</v>
      </c>
      <c r="D1798" t="s">
        <v>7166</v>
      </c>
      <c r="E1798" t="s">
        <v>37343</v>
      </c>
      <c r="F1798" t="s">
        <v>7167</v>
      </c>
      <c r="G1798" t="s">
        <v>42087</v>
      </c>
      <c r="H1798" t="s">
        <v>37342</v>
      </c>
      <c r="I1798" t="s">
        <v>22</v>
      </c>
      <c r="J1798" t="s">
        <v>1320</v>
      </c>
      <c r="K1798" t="s">
        <v>22</v>
      </c>
      <c r="L1798" t="s">
        <v>22</v>
      </c>
      <c r="M1798" t="s">
        <v>22</v>
      </c>
    </row>
    <row r="1799" spans="1:13" x14ac:dyDescent="0.35">
      <c r="A1799" t="s">
        <v>42088</v>
      </c>
      <c r="B1799" t="s">
        <v>7168</v>
      </c>
      <c r="C1799" t="s">
        <v>7169</v>
      </c>
      <c r="D1799" t="s">
        <v>7170</v>
      </c>
      <c r="E1799" t="s">
        <v>37351</v>
      </c>
      <c r="F1799" t="s">
        <v>7171</v>
      </c>
      <c r="G1799" t="s">
        <v>42089</v>
      </c>
      <c r="H1799" t="s">
        <v>37342</v>
      </c>
      <c r="I1799" t="s">
        <v>22</v>
      </c>
      <c r="J1799" t="s">
        <v>1320</v>
      </c>
      <c r="K1799" t="s">
        <v>40</v>
      </c>
      <c r="L1799" t="s">
        <v>333</v>
      </c>
      <c r="M1799" t="s">
        <v>42090</v>
      </c>
    </row>
    <row r="1800" spans="1:13" x14ac:dyDescent="0.35">
      <c r="A1800" t="s">
        <v>42091</v>
      </c>
      <c r="B1800" t="s">
        <v>7172</v>
      </c>
      <c r="C1800" t="s">
        <v>7173</v>
      </c>
      <c r="D1800" t="s">
        <v>7174</v>
      </c>
      <c r="E1800" t="s">
        <v>37351</v>
      </c>
      <c r="F1800" t="s">
        <v>7175</v>
      </c>
      <c r="G1800" t="s">
        <v>42092</v>
      </c>
      <c r="H1800" t="s">
        <v>37342</v>
      </c>
      <c r="I1800" t="s">
        <v>22</v>
      </c>
      <c r="J1800" t="s">
        <v>3784</v>
      </c>
      <c r="K1800" t="s">
        <v>40</v>
      </c>
      <c r="L1800" t="s">
        <v>445</v>
      </c>
      <c r="M1800" t="s">
        <v>42093</v>
      </c>
    </row>
    <row r="1801" spans="1:13" x14ac:dyDescent="0.35">
      <c r="A1801" t="s">
        <v>42094</v>
      </c>
      <c r="B1801" t="s">
        <v>7176</v>
      </c>
      <c r="C1801" t="s">
        <v>7177</v>
      </c>
      <c r="D1801" t="s">
        <v>7178</v>
      </c>
      <c r="E1801" t="s">
        <v>37351</v>
      </c>
      <c r="F1801" t="s">
        <v>7179</v>
      </c>
      <c r="G1801" t="s">
        <v>42095</v>
      </c>
      <c r="H1801" t="s">
        <v>37343</v>
      </c>
      <c r="I1801" t="s">
        <v>22</v>
      </c>
      <c r="J1801" t="s">
        <v>1320</v>
      </c>
      <c r="K1801" t="s">
        <v>40</v>
      </c>
      <c r="L1801" t="s">
        <v>233</v>
      </c>
      <c r="M1801" t="s">
        <v>42096</v>
      </c>
    </row>
    <row r="1802" spans="1:13" x14ac:dyDescent="0.35">
      <c r="A1802" t="s">
        <v>42097</v>
      </c>
      <c r="B1802" t="s">
        <v>7180</v>
      </c>
      <c r="C1802" t="s">
        <v>7181</v>
      </c>
      <c r="D1802" t="s">
        <v>7182</v>
      </c>
      <c r="E1802" t="s">
        <v>37351</v>
      </c>
      <c r="F1802" t="s">
        <v>7183</v>
      </c>
      <c r="G1802" t="s">
        <v>42098</v>
      </c>
      <c r="H1802" t="s">
        <v>37552</v>
      </c>
      <c r="I1802" t="s">
        <v>22</v>
      </c>
      <c r="J1802" t="s">
        <v>1320</v>
      </c>
      <c r="K1802" t="s">
        <v>40</v>
      </c>
      <c r="L1802" t="s">
        <v>99</v>
      </c>
      <c r="M1802" t="s">
        <v>42099</v>
      </c>
    </row>
    <row r="1803" spans="1:13" x14ac:dyDescent="0.35">
      <c r="A1803" t="s">
        <v>42100</v>
      </c>
      <c r="B1803" t="s">
        <v>7184</v>
      </c>
      <c r="C1803" t="s">
        <v>7185</v>
      </c>
      <c r="D1803" t="s">
        <v>7186</v>
      </c>
      <c r="E1803" t="s">
        <v>37351</v>
      </c>
      <c r="F1803" t="s">
        <v>7187</v>
      </c>
      <c r="G1803" t="s">
        <v>42101</v>
      </c>
      <c r="H1803" t="s">
        <v>37342</v>
      </c>
      <c r="I1803" t="s">
        <v>22</v>
      </c>
      <c r="J1803" t="s">
        <v>1320</v>
      </c>
      <c r="K1803" t="s">
        <v>40</v>
      </c>
      <c r="L1803" t="s">
        <v>374</v>
      </c>
      <c r="M1803" t="s">
        <v>42102</v>
      </c>
    </row>
    <row r="1804" spans="1:13" x14ac:dyDescent="0.35">
      <c r="A1804" t="s">
        <v>42103</v>
      </c>
      <c r="B1804" t="s">
        <v>7188</v>
      </c>
      <c r="C1804" t="s">
        <v>7189</v>
      </c>
      <c r="D1804" t="s">
        <v>7190</v>
      </c>
      <c r="E1804" t="s">
        <v>37351</v>
      </c>
      <c r="F1804" t="s">
        <v>857</v>
      </c>
      <c r="G1804" t="s">
        <v>42104</v>
      </c>
      <c r="H1804" t="s">
        <v>37342</v>
      </c>
      <c r="I1804" t="s">
        <v>22</v>
      </c>
      <c r="J1804" t="s">
        <v>3784</v>
      </c>
      <c r="K1804" t="s">
        <v>40</v>
      </c>
      <c r="L1804" t="s">
        <v>333</v>
      </c>
      <c r="M1804" t="s">
        <v>42105</v>
      </c>
    </row>
    <row r="1805" spans="1:13" x14ac:dyDescent="0.35">
      <c r="A1805" t="s">
        <v>42106</v>
      </c>
      <c r="B1805" t="s">
        <v>7191</v>
      </c>
      <c r="C1805" t="s">
        <v>7192</v>
      </c>
      <c r="D1805" t="s">
        <v>7193</v>
      </c>
      <c r="E1805" t="s">
        <v>37343</v>
      </c>
      <c r="F1805" t="s">
        <v>7194</v>
      </c>
      <c r="G1805" t="s">
        <v>42107</v>
      </c>
      <c r="H1805" t="s">
        <v>37343</v>
      </c>
      <c r="I1805" t="s">
        <v>22</v>
      </c>
      <c r="J1805" t="s">
        <v>1320</v>
      </c>
      <c r="K1805" t="s">
        <v>22</v>
      </c>
      <c r="L1805" t="s">
        <v>22</v>
      </c>
      <c r="M1805" t="s">
        <v>22</v>
      </c>
    </row>
    <row r="1806" spans="1:13" x14ac:dyDescent="0.35">
      <c r="A1806" t="s">
        <v>42108</v>
      </c>
      <c r="B1806" t="s">
        <v>7195</v>
      </c>
      <c r="C1806" t="s">
        <v>7196</v>
      </c>
      <c r="D1806" t="s">
        <v>7197</v>
      </c>
      <c r="E1806" t="s">
        <v>37351</v>
      </c>
      <c r="F1806" t="s">
        <v>614</v>
      </c>
      <c r="G1806" t="s">
        <v>42109</v>
      </c>
      <c r="H1806" t="s">
        <v>37342</v>
      </c>
      <c r="I1806" t="s">
        <v>22</v>
      </c>
      <c r="J1806" t="s">
        <v>1320</v>
      </c>
      <c r="K1806" t="s">
        <v>40</v>
      </c>
      <c r="L1806" t="s">
        <v>99</v>
      </c>
      <c r="M1806" t="s">
        <v>42110</v>
      </c>
    </row>
    <row r="1807" spans="1:13" x14ac:dyDescent="0.35">
      <c r="A1807" t="s">
        <v>42111</v>
      </c>
      <c r="B1807" t="s">
        <v>7198</v>
      </c>
      <c r="C1807" t="s">
        <v>7199</v>
      </c>
      <c r="D1807" t="s">
        <v>7200</v>
      </c>
      <c r="E1807" t="s">
        <v>37349</v>
      </c>
      <c r="F1807" t="s">
        <v>7201</v>
      </c>
      <c r="G1807" t="s">
        <v>42112</v>
      </c>
      <c r="H1807" t="s">
        <v>37342</v>
      </c>
      <c r="I1807" t="s">
        <v>22</v>
      </c>
      <c r="J1807" t="s">
        <v>1320</v>
      </c>
      <c r="K1807" t="s">
        <v>40</v>
      </c>
      <c r="L1807" t="s">
        <v>233</v>
      </c>
      <c r="M1807" t="s">
        <v>42113</v>
      </c>
    </row>
    <row r="1808" spans="1:13" x14ac:dyDescent="0.35">
      <c r="A1808" t="s">
        <v>42114</v>
      </c>
      <c r="B1808" t="s">
        <v>7202</v>
      </c>
      <c r="C1808" t="s">
        <v>7203</v>
      </c>
      <c r="D1808" t="s">
        <v>7204</v>
      </c>
      <c r="E1808" t="s">
        <v>37349</v>
      </c>
      <c r="F1808" t="s">
        <v>853</v>
      </c>
      <c r="G1808" t="s">
        <v>42115</v>
      </c>
      <c r="H1808" t="s">
        <v>37342</v>
      </c>
      <c r="I1808" t="s">
        <v>22</v>
      </c>
      <c r="J1808" t="s">
        <v>3784</v>
      </c>
      <c r="K1808" t="s">
        <v>40</v>
      </c>
      <c r="L1808" t="s">
        <v>180</v>
      </c>
      <c r="M1808" t="s">
        <v>42116</v>
      </c>
    </row>
    <row r="1809" spans="1:13" x14ac:dyDescent="0.35">
      <c r="A1809" t="s">
        <v>42117</v>
      </c>
      <c r="B1809" t="s">
        <v>7205</v>
      </c>
      <c r="C1809" t="s">
        <v>7206</v>
      </c>
      <c r="D1809" t="s">
        <v>7207</v>
      </c>
      <c r="E1809" t="s">
        <v>37351</v>
      </c>
      <c r="F1809" t="s">
        <v>7208</v>
      </c>
      <c r="G1809" t="s">
        <v>42118</v>
      </c>
      <c r="H1809" t="s">
        <v>37342</v>
      </c>
      <c r="I1809" t="s">
        <v>22</v>
      </c>
      <c r="J1809" t="s">
        <v>1320</v>
      </c>
      <c r="K1809" t="s">
        <v>40</v>
      </c>
      <c r="L1809" t="s">
        <v>50</v>
      </c>
      <c r="M1809" t="s">
        <v>42119</v>
      </c>
    </row>
    <row r="1810" spans="1:13" x14ac:dyDescent="0.35">
      <c r="A1810" t="s">
        <v>42120</v>
      </c>
      <c r="B1810" t="s">
        <v>7209</v>
      </c>
      <c r="C1810" t="s">
        <v>7210</v>
      </c>
      <c r="D1810" t="s">
        <v>7211</v>
      </c>
      <c r="E1810" t="s">
        <v>37351</v>
      </c>
      <c r="F1810" t="s">
        <v>7212</v>
      </c>
      <c r="G1810" t="s">
        <v>42121</v>
      </c>
      <c r="H1810" t="s">
        <v>37342</v>
      </c>
      <c r="I1810" t="s">
        <v>22</v>
      </c>
      <c r="J1810" t="s">
        <v>3784</v>
      </c>
      <c r="K1810" t="s">
        <v>40</v>
      </c>
      <c r="L1810" t="s">
        <v>374</v>
      </c>
      <c r="M1810" t="s">
        <v>42122</v>
      </c>
    </row>
    <row r="1811" spans="1:13" x14ac:dyDescent="0.35">
      <c r="A1811" t="s">
        <v>42123</v>
      </c>
      <c r="B1811" t="s">
        <v>7213</v>
      </c>
      <c r="C1811" t="s">
        <v>7214</v>
      </c>
      <c r="D1811" t="s">
        <v>7215</v>
      </c>
      <c r="E1811" t="s">
        <v>37351</v>
      </c>
      <c r="F1811" t="s">
        <v>5504</v>
      </c>
      <c r="G1811" t="s">
        <v>42124</v>
      </c>
      <c r="H1811" t="s">
        <v>37342</v>
      </c>
      <c r="I1811" t="s">
        <v>22</v>
      </c>
      <c r="J1811" t="s">
        <v>3784</v>
      </c>
      <c r="K1811" t="s">
        <v>40</v>
      </c>
      <c r="L1811" t="s">
        <v>333</v>
      </c>
      <c r="M1811" t="s">
        <v>42125</v>
      </c>
    </row>
    <row r="1812" spans="1:13" x14ac:dyDescent="0.35">
      <c r="A1812" t="s">
        <v>42126</v>
      </c>
      <c r="B1812" t="s">
        <v>7216</v>
      </c>
      <c r="C1812" t="s">
        <v>7217</v>
      </c>
      <c r="D1812" t="s">
        <v>7218</v>
      </c>
      <c r="E1812" t="s">
        <v>37343</v>
      </c>
      <c r="F1812" t="s">
        <v>7219</v>
      </c>
      <c r="G1812" t="s">
        <v>42127</v>
      </c>
      <c r="H1812" t="s">
        <v>37343</v>
      </c>
      <c r="I1812" t="s">
        <v>22</v>
      </c>
      <c r="J1812" t="s">
        <v>22</v>
      </c>
      <c r="K1812" t="s">
        <v>22</v>
      </c>
      <c r="L1812" t="s">
        <v>22</v>
      </c>
      <c r="M1812" t="s">
        <v>22</v>
      </c>
    </row>
    <row r="1813" spans="1:13" x14ac:dyDescent="0.35">
      <c r="A1813" t="s">
        <v>42128</v>
      </c>
      <c r="B1813" t="s">
        <v>7220</v>
      </c>
      <c r="C1813" t="s">
        <v>7221</v>
      </c>
      <c r="D1813" t="s">
        <v>7222</v>
      </c>
      <c r="E1813" t="s">
        <v>37347</v>
      </c>
      <c r="F1813" t="s">
        <v>7223</v>
      </c>
      <c r="G1813" t="s">
        <v>42129</v>
      </c>
      <c r="H1813" t="s">
        <v>37343</v>
      </c>
      <c r="I1813" t="s">
        <v>22</v>
      </c>
      <c r="J1813" t="s">
        <v>1320</v>
      </c>
      <c r="K1813" t="s">
        <v>22</v>
      </c>
      <c r="L1813" t="s">
        <v>22</v>
      </c>
      <c r="M1813" t="s">
        <v>22</v>
      </c>
    </row>
    <row r="1814" spans="1:13" x14ac:dyDescent="0.35">
      <c r="A1814" t="s">
        <v>42130</v>
      </c>
      <c r="B1814" t="s">
        <v>7224</v>
      </c>
      <c r="C1814" t="s">
        <v>7225</v>
      </c>
      <c r="D1814" t="s">
        <v>7226</v>
      </c>
      <c r="E1814" t="s">
        <v>37351</v>
      </c>
      <c r="F1814" t="s">
        <v>7227</v>
      </c>
      <c r="G1814" t="s">
        <v>42131</v>
      </c>
      <c r="H1814" t="s">
        <v>37342</v>
      </c>
      <c r="I1814" t="s">
        <v>22</v>
      </c>
      <c r="J1814" t="s">
        <v>3784</v>
      </c>
      <c r="K1814" t="s">
        <v>40</v>
      </c>
      <c r="L1814" t="s">
        <v>130</v>
      </c>
      <c r="M1814" t="s">
        <v>42132</v>
      </c>
    </row>
    <row r="1815" spans="1:13" x14ac:dyDescent="0.35">
      <c r="A1815" t="s">
        <v>42133</v>
      </c>
      <c r="B1815" t="s">
        <v>7228</v>
      </c>
      <c r="C1815" t="s">
        <v>7229</v>
      </c>
      <c r="D1815" t="s">
        <v>7230</v>
      </c>
      <c r="E1815" t="s">
        <v>37343</v>
      </c>
      <c r="F1815" t="s">
        <v>7231</v>
      </c>
      <c r="G1815" t="s">
        <v>42134</v>
      </c>
      <c r="H1815" t="s">
        <v>37343</v>
      </c>
      <c r="I1815" t="s">
        <v>22</v>
      </c>
      <c r="J1815" t="s">
        <v>1320</v>
      </c>
      <c r="K1815" t="s">
        <v>40</v>
      </c>
      <c r="L1815" t="s">
        <v>7232</v>
      </c>
      <c r="M1815" t="s">
        <v>42135</v>
      </c>
    </row>
    <row r="1816" spans="1:13" x14ac:dyDescent="0.35">
      <c r="A1816" t="s">
        <v>42136</v>
      </c>
      <c r="B1816" t="s">
        <v>7233</v>
      </c>
      <c r="C1816" t="s">
        <v>7234</v>
      </c>
      <c r="D1816" t="s">
        <v>7235</v>
      </c>
      <c r="E1816" t="s">
        <v>37351</v>
      </c>
      <c r="F1816" t="s">
        <v>7236</v>
      </c>
      <c r="G1816" t="s">
        <v>42137</v>
      </c>
      <c r="H1816" t="s">
        <v>37342</v>
      </c>
      <c r="I1816" t="s">
        <v>22</v>
      </c>
      <c r="J1816" t="s">
        <v>1320</v>
      </c>
      <c r="K1816" t="s">
        <v>40</v>
      </c>
      <c r="L1816" t="s">
        <v>180</v>
      </c>
      <c r="M1816" t="s">
        <v>42138</v>
      </c>
    </row>
    <row r="1817" spans="1:13" x14ac:dyDescent="0.35">
      <c r="A1817" t="s">
        <v>42139</v>
      </c>
      <c r="B1817" t="s">
        <v>7237</v>
      </c>
      <c r="C1817" t="s">
        <v>7238</v>
      </c>
      <c r="D1817" t="s">
        <v>7239</v>
      </c>
      <c r="E1817" t="s">
        <v>37351</v>
      </c>
      <c r="F1817" t="s">
        <v>7240</v>
      </c>
      <c r="G1817" t="s">
        <v>42140</v>
      </c>
      <c r="H1817" t="s">
        <v>37342</v>
      </c>
      <c r="I1817" t="s">
        <v>22</v>
      </c>
      <c r="J1817" t="s">
        <v>3784</v>
      </c>
      <c r="K1817" t="s">
        <v>40</v>
      </c>
      <c r="L1817" t="s">
        <v>586</v>
      </c>
      <c r="M1817" t="s">
        <v>42141</v>
      </c>
    </row>
    <row r="1818" spans="1:13" x14ac:dyDescent="0.35">
      <c r="A1818" t="s">
        <v>42142</v>
      </c>
      <c r="B1818" t="s">
        <v>7241</v>
      </c>
      <c r="C1818" t="s">
        <v>110</v>
      </c>
      <c r="D1818" t="s">
        <v>111</v>
      </c>
      <c r="E1818" t="s">
        <v>37349</v>
      </c>
      <c r="F1818" t="s">
        <v>7242</v>
      </c>
      <c r="G1818" t="s">
        <v>42143</v>
      </c>
      <c r="H1818" t="s">
        <v>37342</v>
      </c>
      <c r="I1818" t="s">
        <v>22</v>
      </c>
      <c r="J1818" t="s">
        <v>3784</v>
      </c>
      <c r="K1818" t="s">
        <v>22</v>
      </c>
      <c r="L1818" t="s">
        <v>22</v>
      </c>
      <c r="M1818" t="s">
        <v>22</v>
      </c>
    </row>
    <row r="1819" spans="1:13" x14ac:dyDescent="0.35">
      <c r="A1819" t="s">
        <v>42144</v>
      </c>
      <c r="B1819" t="s">
        <v>7243</v>
      </c>
      <c r="C1819" t="s">
        <v>7244</v>
      </c>
      <c r="D1819" t="s">
        <v>7245</v>
      </c>
      <c r="E1819" t="s">
        <v>37351</v>
      </c>
      <c r="F1819" t="s">
        <v>7246</v>
      </c>
      <c r="G1819" t="s">
        <v>42145</v>
      </c>
      <c r="H1819" t="s">
        <v>37342</v>
      </c>
      <c r="I1819" t="s">
        <v>22</v>
      </c>
      <c r="J1819" t="s">
        <v>3784</v>
      </c>
      <c r="K1819" t="s">
        <v>40</v>
      </c>
      <c r="L1819" t="s">
        <v>50</v>
      </c>
      <c r="M1819" t="s">
        <v>42146</v>
      </c>
    </row>
    <row r="1820" spans="1:13" x14ac:dyDescent="0.35">
      <c r="A1820" t="s">
        <v>42147</v>
      </c>
      <c r="B1820" t="s">
        <v>7247</v>
      </c>
      <c r="C1820" t="s">
        <v>7248</v>
      </c>
      <c r="D1820" t="s">
        <v>7249</v>
      </c>
      <c r="E1820" t="s">
        <v>37351</v>
      </c>
      <c r="F1820" t="s">
        <v>7250</v>
      </c>
      <c r="G1820" t="s">
        <v>42148</v>
      </c>
      <c r="H1820" t="s">
        <v>37342</v>
      </c>
      <c r="I1820" t="s">
        <v>22</v>
      </c>
      <c r="J1820" t="s">
        <v>3784</v>
      </c>
      <c r="K1820" t="s">
        <v>40</v>
      </c>
      <c r="L1820" t="s">
        <v>55</v>
      </c>
      <c r="M1820" t="s">
        <v>42149</v>
      </c>
    </row>
    <row r="1821" spans="1:13" x14ac:dyDescent="0.35">
      <c r="A1821" t="s">
        <v>42150</v>
      </c>
      <c r="B1821" t="s">
        <v>7251</v>
      </c>
      <c r="C1821" t="s">
        <v>7252</v>
      </c>
      <c r="D1821" t="s">
        <v>7253</v>
      </c>
      <c r="E1821" t="s">
        <v>37351</v>
      </c>
      <c r="F1821" t="s">
        <v>737</v>
      </c>
      <c r="G1821" t="s">
        <v>42151</v>
      </c>
      <c r="H1821" t="s">
        <v>37342</v>
      </c>
      <c r="I1821" t="s">
        <v>22</v>
      </c>
      <c r="J1821" t="s">
        <v>3784</v>
      </c>
      <c r="K1821" t="s">
        <v>40</v>
      </c>
      <c r="L1821" t="s">
        <v>374</v>
      </c>
      <c r="M1821" t="s">
        <v>42152</v>
      </c>
    </row>
    <row r="1822" spans="1:13" x14ac:dyDescent="0.35">
      <c r="A1822" t="s">
        <v>42153</v>
      </c>
      <c r="B1822" t="s">
        <v>7254</v>
      </c>
      <c r="C1822" t="s">
        <v>7255</v>
      </c>
      <c r="D1822" t="s">
        <v>7256</v>
      </c>
      <c r="E1822" t="s">
        <v>37351</v>
      </c>
      <c r="F1822" t="s">
        <v>7257</v>
      </c>
      <c r="G1822" t="s">
        <v>42154</v>
      </c>
      <c r="H1822" t="s">
        <v>37342</v>
      </c>
      <c r="I1822" t="s">
        <v>22</v>
      </c>
      <c r="J1822" t="s">
        <v>4553</v>
      </c>
      <c r="K1822" t="s">
        <v>40</v>
      </c>
      <c r="L1822" t="s">
        <v>180</v>
      </c>
      <c r="M1822" t="s">
        <v>42155</v>
      </c>
    </row>
    <row r="1823" spans="1:13" x14ac:dyDescent="0.35">
      <c r="A1823" t="s">
        <v>42156</v>
      </c>
      <c r="B1823" t="s">
        <v>7258</v>
      </c>
      <c r="C1823" t="s">
        <v>7259</v>
      </c>
      <c r="D1823" t="s">
        <v>7260</v>
      </c>
      <c r="E1823" t="s">
        <v>37351</v>
      </c>
      <c r="F1823" t="s">
        <v>7261</v>
      </c>
      <c r="G1823" t="s">
        <v>42157</v>
      </c>
      <c r="H1823" t="s">
        <v>37342</v>
      </c>
      <c r="I1823" t="s">
        <v>22</v>
      </c>
      <c r="J1823" t="s">
        <v>3784</v>
      </c>
      <c r="K1823" t="s">
        <v>40</v>
      </c>
      <c r="L1823" t="s">
        <v>445</v>
      </c>
      <c r="M1823" t="s">
        <v>42158</v>
      </c>
    </row>
    <row r="1824" spans="1:13" x14ac:dyDescent="0.35">
      <c r="A1824" t="s">
        <v>42159</v>
      </c>
      <c r="B1824" t="s">
        <v>7262</v>
      </c>
      <c r="C1824" t="s">
        <v>7263</v>
      </c>
      <c r="D1824" t="s">
        <v>7264</v>
      </c>
      <c r="E1824" t="s">
        <v>37349</v>
      </c>
      <c r="F1824" t="s">
        <v>7265</v>
      </c>
      <c r="G1824" t="s">
        <v>42160</v>
      </c>
      <c r="H1824" t="s">
        <v>37342</v>
      </c>
      <c r="I1824" t="s">
        <v>22</v>
      </c>
      <c r="J1824" t="s">
        <v>3784</v>
      </c>
      <c r="K1824" t="s">
        <v>22</v>
      </c>
      <c r="L1824" t="s">
        <v>22</v>
      </c>
      <c r="M1824" t="s">
        <v>22</v>
      </c>
    </row>
    <row r="1825" spans="1:13" x14ac:dyDescent="0.35">
      <c r="A1825" t="s">
        <v>42161</v>
      </c>
      <c r="B1825" t="s">
        <v>7266</v>
      </c>
      <c r="C1825" t="s">
        <v>7267</v>
      </c>
      <c r="D1825" t="s">
        <v>7268</v>
      </c>
      <c r="E1825" t="s">
        <v>37351</v>
      </c>
      <c r="F1825" t="s">
        <v>7269</v>
      </c>
      <c r="G1825" t="s">
        <v>42162</v>
      </c>
      <c r="H1825" t="s">
        <v>37342</v>
      </c>
      <c r="I1825" t="s">
        <v>22</v>
      </c>
      <c r="J1825" t="s">
        <v>3784</v>
      </c>
      <c r="K1825" t="s">
        <v>40</v>
      </c>
      <c r="L1825" t="s">
        <v>50</v>
      </c>
      <c r="M1825" t="s">
        <v>42163</v>
      </c>
    </row>
    <row r="1826" spans="1:13" x14ac:dyDescent="0.35">
      <c r="A1826" t="s">
        <v>42164</v>
      </c>
      <c r="B1826" t="s">
        <v>7270</v>
      </c>
      <c r="C1826" t="s">
        <v>7271</v>
      </c>
      <c r="D1826" t="s">
        <v>7272</v>
      </c>
      <c r="E1826" t="s">
        <v>37351</v>
      </c>
      <c r="F1826" t="s">
        <v>7273</v>
      </c>
      <c r="G1826" t="s">
        <v>42165</v>
      </c>
      <c r="H1826" t="s">
        <v>37342</v>
      </c>
      <c r="I1826" t="s">
        <v>22</v>
      </c>
      <c r="J1826" t="s">
        <v>3784</v>
      </c>
      <c r="K1826" t="s">
        <v>40</v>
      </c>
      <c r="L1826" t="s">
        <v>333</v>
      </c>
      <c r="M1826" t="s">
        <v>42166</v>
      </c>
    </row>
    <row r="1827" spans="1:13" x14ac:dyDescent="0.35">
      <c r="A1827" t="s">
        <v>42167</v>
      </c>
      <c r="B1827" t="s">
        <v>7274</v>
      </c>
      <c r="C1827" t="s">
        <v>7275</v>
      </c>
      <c r="D1827" t="s">
        <v>7276</v>
      </c>
      <c r="E1827" t="s">
        <v>37343</v>
      </c>
      <c r="F1827" t="s">
        <v>7277</v>
      </c>
      <c r="G1827" t="s">
        <v>42168</v>
      </c>
      <c r="H1827" t="s">
        <v>37342</v>
      </c>
      <c r="I1827" t="s">
        <v>22</v>
      </c>
      <c r="J1827" t="s">
        <v>3784</v>
      </c>
      <c r="K1827" t="s">
        <v>22</v>
      </c>
      <c r="L1827" t="s">
        <v>22</v>
      </c>
      <c r="M1827" t="s">
        <v>22</v>
      </c>
    </row>
    <row r="1828" spans="1:13" x14ac:dyDescent="0.35">
      <c r="A1828" t="s">
        <v>42169</v>
      </c>
      <c r="B1828" t="s">
        <v>7278</v>
      </c>
      <c r="C1828" t="s">
        <v>7279</v>
      </c>
      <c r="D1828" t="s">
        <v>7280</v>
      </c>
      <c r="E1828" t="s">
        <v>37343</v>
      </c>
      <c r="F1828" t="s">
        <v>7281</v>
      </c>
      <c r="G1828" t="s">
        <v>42170</v>
      </c>
      <c r="H1828" t="s">
        <v>37438</v>
      </c>
      <c r="I1828" t="s">
        <v>22</v>
      </c>
      <c r="J1828" t="s">
        <v>3784</v>
      </c>
      <c r="K1828" t="s">
        <v>22</v>
      </c>
      <c r="L1828" t="s">
        <v>22</v>
      </c>
      <c r="M1828" t="s">
        <v>22</v>
      </c>
    </row>
    <row r="1829" spans="1:13" x14ac:dyDescent="0.35">
      <c r="A1829" t="s">
        <v>42171</v>
      </c>
      <c r="B1829" t="s">
        <v>7282</v>
      </c>
      <c r="C1829" t="s">
        <v>7283</v>
      </c>
      <c r="D1829" t="s">
        <v>7284</v>
      </c>
      <c r="E1829" t="s">
        <v>37351</v>
      </c>
      <c r="F1829" t="s">
        <v>7285</v>
      </c>
      <c r="G1829" t="s">
        <v>42172</v>
      </c>
      <c r="H1829" t="s">
        <v>37342</v>
      </c>
      <c r="I1829" t="s">
        <v>22</v>
      </c>
      <c r="J1829" t="s">
        <v>3784</v>
      </c>
      <c r="K1829" t="s">
        <v>40</v>
      </c>
      <c r="L1829" t="s">
        <v>233</v>
      </c>
      <c r="M1829" t="s">
        <v>42173</v>
      </c>
    </row>
    <row r="1830" spans="1:13" x14ac:dyDescent="0.35">
      <c r="A1830" t="s">
        <v>42174</v>
      </c>
      <c r="B1830" t="s">
        <v>7286</v>
      </c>
      <c r="C1830" t="s">
        <v>7287</v>
      </c>
      <c r="D1830" t="s">
        <v>7288</v>
      </c>
      <c r="E1830" t="s">
        <v>37351</v>
      </c>
      <c r="F1830" t="s">
        <v>7289</v>
      </c>
      <c r="G1830" t="s">
        <v>42175</v>
      </c>
      <c r="H1830" t="s">
        <v>37342</v>
      </c>
      <c r="I1830" t="s">
        <v>22</v>
      </c>
      <c r="J1830" t="s">
        <v>3784</v>
      </c>
      <c r="K1830" t="s">
        <v>40</v>
      </c>
      <c r="L1830" t="s">
        <v>50</v>
      </c>
      <c r="M1830" t="s">
        <v>42176</v>
      </c>
    </row>
    <row r="1831" spans="1:13" x14ac:dyDescent="0.35">
      <c r="A1831" t="s">
        <v>42177</v>
      </c>
      <c r="B1831" t="s">
        <v>7290</v>
      </c>
      <c r="C1831" t="s">
        <v>7291</v>
      </c>
      <c r="D1831" t="s">
        <v>7292</v>
      </c>
      <c r="E1831" t="s">
        <v>37343</v>
      </c>
      <c r="F1831" t="s">
        <v>7293</v>
      </c>
      <c r="G1831" t="s">
        <v>42178</v>
      </c>
      <c r="H1831" t="s">
        <v>37342</v>
      </c>
      <c r="I1831" t="s">
        <v>22</v>
      </c>
      <c r="J1831" t="s">
        <v>22</v>
      </c>
      <c r="K1831" t="s">
        <v>22</v>
      </c>
      <c r="L1831" t="s">
        <v>22</v>
      </c>
      <c r="M1831" t="s">
        <v>22</v>
      </c>
    </row>
    <row r="1832" spans="1:13" x14ac:dyDescent="0.35">
      <c r="A1832" t="s">
        <v>42179</v>
      </c>
      <c r="B1832" t="s">
        <v>7294</v>
      </c>
      <c r="C1832" t="s">
        <v>7295</v>
      </c>
      <c r="D1832" t="s">
        <v>7296</v>
      </c>
      <c r="E1832" t="s">
        <v>37343</v>
      </c>
      <c r="F1832" t="s">
        <v>7297</v>
      </c>
      <c r="G1832" t="s">
        <v>42180</v>
      </c>
      <c r="H1832" t="s">
        <v>37342</v>
      </c>
      <c r="I1832" t="s">
        <v>22</v>
      </c>
      <c r="J1832" t="s">
        <v>3784</v>
      </c>
      <c r="K1832" t="s">
        <v>22</v>
      </c>
      <c r="L1832" t="s">
        <v>22</v>
      </c>
      <c r="M1832" t="s">
        <v>22</v>
      </c>
    </row>
    <row r="1833" spans="1:13" x14ac:dyDescent="0.35">
      <c r="A1833" t="s">
        <v>42181</v>
      </c>
      <c r="B1833" t="s">
        <v>7298</v>
      </c>
      <c r="C1833" t="s">
        <v>7299</v>
      </c>
      <c r="D1833" t="s">
        <v>7300</v>
      </c>
      <c r="E1833" t="s">
        <v>37343</v>
      </c>
      <c r="F1833" t="s">
        <v>7301</v>
      </c>
      <c r="G1833" t="s">
        <v>42182</v>
      </c>
      <c r="H1833" t="s">
        <v>37342</v>
      </c>
      <c r="I1833" t="s">
        <v>22</v>
      </c>
      <c r="J1833" t="s">
        <v>3784</v>
      </c>
      <c r="K1833" t="s">
        <v>22</v>
      </c>
      <c r="L1833" t="s">
        <v>22</v>
      </c>
      <c r="M1833" t="s">
        <v>22</v>
      </c>
    </row>
    <row r="1834" spans="1:13" x14ac:dyDescent="0.35">
      <c r="A1834" t="s">
        <v>42183</v>
      </c>
      <c r="B1834" t="s">
        <v>7302</v>
      </c>
      <c r="C1834" t="s">
        <v>7303</v>
      </c>
      <c r="D1834" t="s">
        <v>7304</v>
      </c>
      <c r="E1834" t="s">
        <v>37351</v>
      </c>
      <c r="F1834" t="s">
        <v>7305</v>
      </c>
      <c r="G1834" t="s">
        <v>42184</v>
      </c>
      <c r="H1834" t="s">
        <v>37342</v>
      </c>
      <c r="I1834" t="s">
        <v>22</v>
      </c>
      <c r="J1834" t="s">
        <v>3784</v>
      </c>
      <c r="K1834" t="s">
        <v>40</v>
      </c>
      <c r="L1834" t="s">
        <v>55</v>
      </c>
      <c r="M1834" t="s">
        <v>42185</v>
      </c>
    </row>
    <row r="1835" spans="1:13" x14ac:dyDescent="0.35">
      <c r="A1835" t="s">
        <v>42186</v>
      </c>
      <c r="B1835" t="s">
        <v>7306</v>
      </c>
      <c r="C1835" t="s">
        <v>7307</v>
      </c>
      <c r="D1835" t="s">
        <v>7308</v>
      </c>
      <c r="E1835" t="s">
        <v>37343</v>
      </c>
      <c r="F1835" t="s">
        <v>7309</v>
      </c>
      <c r="G1835" t="s">
        <v>42187</v>
      </c>
      <c r="H1835" t="s">
        <v>37342</v>
      </c>
      <c r="I1835" t="s">
        <v>22</v>
      </c>
      <c r="J1835" t="s">
        <v>3784</v>
      </c>
      <c r="K1835" t="s">
        <v>22</v>
      </c>
      <c r="L1835" t="s">
        <v>22</v>
      </c>
      <c r="M1835" t="s">
        <v>22</v>
      </c>
    </row>
    <row r="1836" spans="1:13" x14ac:dyDescent="0.35">
      <c r="A1836" t="s">
        <v>42188</v>
      </c>
      <c r="B1836" t="s">
        <v>7310</v>
      </c>
      <c r="C1836" t="s">
        <v>7311</v>
      </c>
      <c r="D1836" t="s">
        <v>7312</v>
      </c>
      <c r="E1836" t="s">
        <v>37351</v>
      </c>
      <c r="F1836" t="s">
        <v>7313</v>
      </c>
      <c r="G1836" t="s">
        <v>42189</v>
      </c>
      <c r="H1836" t="s">
        <v>37342</v>
      </c>
      <c r="I1836" t="s">
        <v>22</v>
      </c>
      <c r="J1836" t="s">
        <v>3784</v>
      </c>
      <c r="K1836" t="s">
        <v>40</v>
      </c>
      <c r="L1836" t="s">
        <v>233</v>
      </c>
      <c r="M1836" t="s">
        <v>42190</v>
      </c>
    </row>
    <row r="1837" spans="1:13" x14ac:dyDescent="0.35">
      <c r="A1837" t="s">
        <v>42191</v>
      </c>
      <c r="B1837" t="s">
        <v>7314</v>
      </c>
      <c r="C1837" t="s">
        <v>7315</v>
      </c>
      <c r="D1837" t="s">
        <v>7316</v>
      </c>
      <c r="E1837" t="s">
        <v>37345</v>
      </c>
      <c r="F1837" t="s">
        <v>7317</v>
      </c>
      <c r="G1837" t="s">
        <v>42192</v>
      </c>
      <c r="H1837" t="s">
        <v>37345</v>
      </c>
      <c r="I1837" t="s">
        <v>22</v>
      </c>
      <c r="J1837" t="s">
        <v>3784</v>
      </c>
      <c r="K1837" t="s">
        <v>22</v>
      </c>
      <c r="L1837" t="s">
        <v>22</v>
      </c>
      <c r="M1837" t="s">
        <v>22</v>
      </c>
    </row>
    <row r="1838" spans="1:13" x14ac:dyDescent="0.35">
      <c r="A1838" t="s">
        <v>42193</v>
      </c>
      <c r="B1838" t="s">
        <v>7318</v>
      </c>
      <c r="C1838" t="s">
        <v>7319</v>
      </c>
      <c r="D1838" t="s">
        <v>7320</v>
      </c>
      <c r="E1838" t="s">
        <v>37351</v>
      </c>
      <c r="F1838" t="s">
        <v>7321</v>
      </c>
      <c r="G1838" t="s">
        <v>42194</v>
      </c>
      <c r="H1838" t="s">
        <v>37342</v>
      </c>
      <c r="I1838" t="s">
        <v>22</v>
      </c>
      <c r="J1838" t="s">
        <v>3784</v>
      </c>
      <c r="K1838" t="s">
        <v>40</v>
      </c>
      <c r="L1838" t="s">
        <v>50</v>
      </c>
      <c r="M1838" t="s">
        <v>42195</v>
      </c>
    </row>
    <row r="1839" spans="1:13" x14ac:dyDescent="0.35">
      <c r="A1839" t="s">
        <v>42196</v>
      </c>
      <c r="B1839" t="s">
        <v>7322</v>
      </c>
      <c r="C1839" t="s">
        <v>7323</v>
      </c>
      <c r="D1839" t="s">
        <v>7324</v>
      </c>
      <c r="E1839" t="s">
        <v>37351</v>
      </c>
      <c r="F1839" t="s">
        <v>7325</v>
      </c>
      <c r="G1839" t="s">
        <v>42197</v>
      </c>
      <c r="H1839" t="s">
        <v>37342</v>
      </c>
      <c r="I1839" t="s">
        <v>22</v>
      </c>
      <c r="J1839" t="s">
        <v>3784</v>
      </c>
      <c r="K1839" t="s">
        <v>40</v>
      </c>
      <c r="L1839" t="s">
        <v>180</v>
      </c>
      <c r="M1839" t="s">
        <v>42198</v>
      </c>
    </row>
    <row r="1840" spans="1:13" x14ac:dyDescent="0.35">
      <c r="A1840" t="s">
        <v>42199</v>
      </c>
      <c r="B1840" t="s">
        <v>7326</v>
      </c>
      <c r="C1840" t="s">
        <v>7327</v>
      </c>
      <c r="D1840" t="s">
        <v>7328</v>
      </c>
      <c r="E1840" t="s">
        <v>37343</v>
      </c>
      <c r="F1840" t="s">
        <v>7329</v>
      </c>
      <c r="G1840" t="s">
        <v>42200</v>
      </c>
      <c r="H1840" t="s">
        <v>37342</v>
      </c>
      <c r="I1840" t="s">
        <v>22</v>
      </c>
      <c r="J1840" t="s">
        <v>3784</v>
      </c>
      <c r="K1840" t="s">
        <v>22</v>
      </c>
      <c r="L1840" t="s">
        <v>22</v>
      </c>
      <c r="M1840" t="s">
        <v>22</v>
      </c>
    </row>
    <row r="1841" spans="1:13" x14ac:dyDescent="0.35">
      <c r="A1841" t="s">
        <v>42201</v>
      </c>
      <c r="B1841" t="s">
        <v>7330</v>
      </c>
      <c r="C1841" t="s">
        <v>7331</v>
      </c>
      <c r="D1841" t="s">
        <v>7332</v>
      </c>
      <c r="E1841" t="s">
        <v>37351</v>
      </c>
      <c r="F1841" t="s">
        <v>7333</v>
      </c>
      <c r="G1841" t="s">
        <v>42202</v>
      </c>
      <c r="H1841" t="s">
        <v>37342</v>
      </c>
      <c r="I1841" t="s">
        <v>22</v>
      </c>
      <c r="J1841" t="s">
        <v>3784</v>
      </c>
      <c r="K1841" t="s">
        <v>40</v>
      </c>
      <c r="L1841" t="s">
        <v>374</v>
      </c>
      <c r="M1841" t="s">
        <v>42203</v>
      </c>
    </row>
    <row r="1842" spans="1:13" x14ac:dyDescent="0.35">
      <c r="A1842" t="s">
        <v>42204</v>
      </c>
      <c r="B1842" t="s">
        <v>7334</v>
      </c>
      <c r="C1842" t="s">
        <v>7335</v>
      </c>
      <c r="D1842" t="s">
        <v>7336</v>
      </c>
      <c r="E1842" t="s">
        <v>37351</v>
      </c>
      <c r="F1842" t="s">
        <v>7337</v>
      </c>
      <c r="G1842" t="s">
        <v>42205</v>
      </c>
      <c r="H1842" t="s">
        <v>37342</v>
      </c>
      <c r="I1842" t="s">
        <v>22</v>
      </c>
      <c r="J1842" t="s">
        <v>3784</v>
      </c>
      <c r="K1842" t="s">
        <v>22</v>
      </c>
      <c r="L1842" t="s">
        <v>22</v>
      </c>
      <c r="M1842" t="s">
        <v>22</v>
      </c>
    </row>
    <row r="1843" spans="1:13" x14ac:dyDescent="0.35">
      <c r="A1843" t="s">
        <v>42206</v>
      </c>
      <c r="B1843" t="s">
        <v>7338</v>
      </c>
      <c r="C1843" t="s">
        <v>7339</v>
      </c>
      <c r="D1843" t="s">
        <v>7340</v>
      </c>
      <c r="E1843" t="s">
        <v>37343</v>
      </c>
      <c r="F1843" t="s">
        <v>7341</v>
      </c>
      <c r="G1843" t="s">
        <v>42207</v>
      </c>
      <c r="H1843" t="s">
        <v>37342</v>
      </c>
      <c r="I1843" t="s">
        <v>22</v>
      </c>
      <c r="J1843" t="s">
        <v>3784</v>
      </c>
      <c r="K1843" t="s">
        <v>22</v>
      </c>
      <c r="L1843" t="s">
        <v>22</v>
      </c>
      <c r="M1843" t="s">
        <v>22</v>
      </c>
    </row>
    <row r="1844" spans="1:13" x14ac:dyDescent="0.35">
      <c r="A1844" t="s">
        <v>42208</v>
      </c>
      <c r="B1844" t="s">
        <v>7342</v>
      </c>
      <c r="C1844" t="s">
        <v>110</v>
      </c>
      <c r="D1844" t="s">
        <v>111</v>
      </c>
      <c r="E1844" t="s">
        <v>37351</v>
      </c>
      <c r="F1844" t="s">
        <v>7343</v>
      </c>
      <c r="G1844" t="s">
        <v>42209</v>
      </c>
      <c r="H1844" t="s">
        <v>37342</v>
      </c>
      <c r="I1844" t="s">
        <v>22</v>
      </c>
      <c r="J1844" t="s">
        <v>3784</v>
      </c>
      <c r="K1844" t="s">
        <v>40</v>
      </c>
      <c r="L1844" t="s">
        <v>586</v>
      </c>
      <c r="M1844" t="s">
        <v>42210</v>
      </c>
    </row>
    <row r="1845" spans="1:13" x14ac:dyDescent="0.35">
      <c r="A1845" t="s">
        <v>42211</v>
      </c>
      <c r="B1845" t="s">
        <v>7344</v>
      </c>
      <c r="C1845" t="s">
        <v>7345</v>
      </c>
      <c r="D1845" t="s">
        <v>7346</v>
      </c>
      <c r="E1845" t="s">
        <v>37343</v>
      </c>
      <c r="F1845" t="s">
        <v>7347</v>
      </c>
      <c r="G1845" t="s">
        <v>42212</v>
      </c>
      <c r="H1845" t="s">
        <v>37343</v>
      </c>
      <c r="I1845" t="s">
        <v>22</v>
      </c>
      <c r="J1845" t="s">
        <v>3784</v>
      </c>
      <c r="K1845" t="s">
        <v>22</v>
      </c>
      <c r="L1845" t="s">
        <v>22</v>
      </c>
      <c r="M1845" t="s">
        <v>22</v>
      </c>
    </row>
    <row r="1846" spans="1:13" x14ac:dyDescent="0.35">
      <c r="A1846" t="s">
        <v>42213</v>
      </c>
      <c r="B1846" t="s">
        <v>7348</v>
      </c>
      <c r="C1846" t="s">
        <v>7349</v>
      </c>
      <c r="D1846" t="s">
        <v>7350</v>
      </c>
      <c r="E1846" t="s">
        <v>37343</v>
      </c>
      <c r="F1846" t="s">
        <v>7351</v>
      </c>
      <c r="G1846" t="s">
        <v>42214</v>
      </c>
      <c r="H1846" t="s">
        <v>37342</v>
      </c>
      <c r="I1846" t="s">
        <v>22</v>
      </c>
      <c r="J1846" t="s">
        <v>3784</v>
      </c>
      <c r="K1846" t="s">
        <v>22</v>
      </c>
      <c r="L1846" t="s">
        <v>22</v>
      </c>
      <c r="M1846" t="s">
        <v>22</v>
      </c>
    </row>
    <row r="1847" spans="1:13" x14ac:dyDescent="0.35">
      <c r="A1847" t="s">
        <v>42215</v>
      </c>
      <c r="B1847" t="s">
        <v>7352</v>
      </c>
      <c r="C1847" t="s">
        <v>7353</v>
      </c>
      <c r="D1847" t="s">
        <v>7354</v>
      </c>
      <c r="E1847" t="s">
        <v>37351</v>
      </c>
      <c r="F1847" t="s">
        <v>7355</v>
      </c>
      <c r="G1847" t="s">
        <v>42216</v>
      </c>
      <c r="H1847" t="s">
        <v>37342</v>
      </c>
      <c r="I1847" t="s">
        <v>22</v>
      </c>
      <c r="J1847" t="s">
        <v>3784</v>
      </c>
      <c r="K1847" t="s">
        <v>40</v>
      </c>
      <c r="L1847" t="s">
        <v>445</v>
      </c>
      <c r="M1847" t="s">
        <v>42217</v>
      </c>
    </row>
    <row r="1848" spans="1:13" x14ac:dyDescent="0.35">
      <c r="A1848" t="s">
        <v>42218</v>
      </c>
      <c r="B1848" t="s">
        <v>7356</v>
      </c>
      <c r="C1848" t="s">
        <v>7357</v>
      </c>
      <c r="D1848" t="s">
        <v>7358</v>
      </c>
      <c r="E1848" t="s">
        <v>37349</v>
      </c>
      <c r="F1848" t="s">
        <v>7359</v>
      </c>
      <c r="G1848" t="s">
        <v>42219</v>
      </c>
      <c r="H1848" t="s">
        <v>37342</v>
      </c>
      <c r="I1848" t="s">
        <v>22</v>
      </c>
      <c r="J1848" t="s">
        <v>3784</v>
      </c>
      <c r="K1848" t="s">
        <v>22</v>
      </c>
      <c r="L1848" t="s">
        <v>22</v>
      </c>
      <c r="M1848" t="s">
        <v>22</v>
      </c>
    </row>
    <row r="1849" spans="1:13" x14ac:dyDescent="0.35">
      <c r="A1849" t="s">
        <v>42220</v>
      </c>
      <c r="B1849" t="s">
        <v>7360</v>
      </c>
      <c r="C1849" t="s">
        <v>7361</v>
      </c>
      <c r="D1849" t="s">
        <v>7362</v>
      </c>
      <c r="E1849" t="s">
        <v>37347</v>
      </c>
      <c r="F1849" t="s">
        <v>7363</v>
      </c>
      <c r="G1849" t="s">
        <v>42221</v>
      </c>
      <c r="H1849" t="s">
        <v>37342</v>
      </c>
      <c r="I1849" t="s">
        <v>22</v>
      </c>
      <c r="J1849" t="s">
        <v>1795</v>
      </c>
      <c r="K1849" t="s">
        <v>22</v>
      </c>
      <c r="L1849" t="s">
        <v>22</v>
      </c>
      <c r="M1849" t="s">
        <v>22</v>
      </c>
    </row>
    <row r="1850" spans="1:13" x14ac:dyDescent="0.35">
      <c r="A1850" t="s">
        <v>42222</v>
      </c>
      <c r="B1850" t="s">
        <v>7364</v>
      </c>
      <c r="C1850" t="s">
        <v>7365</v>
      </c>
      <c r="D1850" t="s">
        <v>7366</v>
      </c>
      <c r="E1850" t="s">
        <v>37351</v>
      </c>
      <c r="F1850" t="s">
        <v>7367</v>
      </c>
      <c r="G1850" t="s">
        <v>42223</v>
      </c>
      <c r="H1850" t="s">
        <v>37342</v>
      </c>
      <c r="I1850" t="s">
        <v>22</v>
      </c>
      <c r="J1850" t="s">
        <v>22</v>
      </c>
      <c r="K1850" t="s">
        <v>40</v>
      </c>
      <c r="L1850" t="s">
        <v>445</v>
      </c>
      <c r="M1850" t="s">
        <v>42224</v>
      </c>
    </row>
    <row r="1851" spans="1:13" x14ac:dyDescent="0.35">
      <c r="A1851" t="s">
        <v>42225</v>
      </c>
      <c r="B1851" t="s">
        <v>7368</v>
      </c>
      <c r="C1851" t="s">
        <v>7369</v>
      </c>
      <c r="D1851" t="s">
        <v>7370</v>
      </c>
      <c r="E1851" t="s">
        <v>37351</v>
      </c>
      <c r="F1851" t="s">
        <v>7371</v>
      </c>
      <c r="G1851" t="s">
        <v>42226</v>
      </c>
      <c r="H1851" t="s">
        <v>37342</v>
      </c>
      <c r="I1851" t="s">
        <v>22</v>
      </c>
      <c r="J1851" t="s">
        <v>22</v>
      </c>
      <c r="K1851" t="s">
        <v>22</v>
      </c>
      <c r="L1851" t="s">
        <v>22</v>
      </c>
      <c r="M1851" t="s">
        <v>22</v>
      </c>
    </row>
    <row r="1852" spans="1:13" x14ac:dyDescent="0.35">
      <c r="A1852" t="s">
        <v>42227</v>
      </c>
      <c r="B1852" t="s">
        <v>7372</v>
      </c>
      <c r="C1852" t="s">
        <v>7373</v>
      </c>
      <c r="D1852" t="s">
        <v>7374</v>
      </c>
      <c r="E1852" t="s">
        <v>37343</v>
      </c>
      <c r="F1852" t="s">
        <v>7375</v>
      </c>
      <c r="G1852" t="s">
        <v>42228</v>
      </c>
      <c r="H1852" t="s">
        <v>37345</v>
      </c>
      <c r="I1852" t="s">
        <v>22</v>
      </c>
      <c r="J1852" t="s">
        <v>3784</v>
      </c>
      <c r="K1852" t="s">
        <v>22</v>
      </c>
      <c r="L1852" t="s">
        <v>22</v>
      </c>
      <c r="M1852" t="s">
        <v>22</v>
      </c>
    </row>
    <row r="1853" spans="1:13" x14ac:dyDescent="0.35">
      <c r="A1853" t="s">
        <v>42229</v>
      </c>
      <c r="B1853" t="s">
        <v>7376</v>
      </c>
      <c r="C1853" t="s">
        <v>7377</v>
      </c>
      <c r="D1853" t="s">
        <v>7378</v>
      </c>
      <c r="E1853" t="s">
        <v>37349</v>
      </c>
      <c r="F1853" t="s">
        <v>7379</v>
      </c>
      <c r="G1853" t="s">
        <v>42230</v>
      </c>
      <c r="H1853" t="s">
        <v>37342</v>
      </c>
      <c r="I1853" t="s">
        <v>22</v>
      </c>
      <c r="J1853" t="s">
        <v>22</v>
      </c>
      <c r="K1853" t="s">
        <v>22</v>
      </c>
      <c r="L1853" t="s">
        <v>22</v>
      </c>
      <c r="M1853" t="s">
        <v>22</v>
      </c>
    </row>
    <row r="1854" spans="1:13" x14ac:dyDescent="0.35">
      <c r="A1854" t="s">
        <v>42231</v>
      </c>
      <c r="B1854" t="s">
        <v>7380</v>
      </c>
      <c r="C1854" t="s">
        <v>7381</v>
      </c>
      <c r="D1854" t="s">
        <v>7382</v>
      </c>
      <c r="E1854" t="s">
        <v>37351</v>
      </c>
      <c r="F1854" t="s">
        <v>7383</v>
      </c>
      <c r="G1854" t="s">
        <v>42232</v>
      </c>
      <c r="H1854" t="s">
        <v>37342</v>
      </c>
      <c r="I1854" t="s">
        <v>22</v>
      </c>
      <c r="J1854" t="s">
        <v>3784</v>
      </c>
      <c r="K1854" t="s">
        <v>40</v>
      </c>
      <c r="L1854" t="s">
        <v>86</v>
      </c>
      <c r="M1854" t="s">
        <v>42233</v>
      </c>
    </row>
    <row r="1855" spans="1:13" x14ac:dyDescent="0.35">
      <c r="A1855" t="s">
        <v>42234</v>
      </c>
      <c r="B1855" t="s">
        <v>7384</v>
      </c>
      <c r="C1855" t="s">
        <v>7385</v>
      </c>
      <c r="D1855" t="s">
        <v>7386</v>
      </c>
      <c r="E1855" t="s">
        <v>37351</v>
      </c>
      <c r="F1855" t="s">
        <v>7387</v>
      </c>
      <c r="G1855" t="s">
        <v>42235</v>
      </c>
      <c r="H1855" t="s">
        <v>37342</v>
      </c>
      <c r="I1855" t="s">
        <v>22</v>
      </c>
      <c r="J1855" t="s">
        <v>3784</v>
      </c>
      <c r="K1855" t="s">
        <v>40</v>
      </c>
      <c r="L1855" t="s">
        <v>233</v>
      </c>
      <c r="M1855" t="s">
        <v>42236</v>
      </c>
    </row>
    <row r="1856" spans="1:13" x14ac:dyDescent="0.35">
      <c r="A1856" t="s">
        <v>42237</v>
      </c>
      <c r="B1856" t="s">
        <v>7388</v>
      </c>
      <c r="C1856" t="s">
        <v>7389</v>
      </c>
      <c r="D1856" t="s">
        <v>7390</v>
      </c>
      <c r="E1856" t="s">
        <v>37351</v>
      </c>
      <c r="F1856" t="s">
        <v>523</v>
      </c>
      <c r="G1856" t="s">
        <v>42238</v>
      </c>
      <c r="H1856" t="s">
        <v>37342</v>
      </c>
      <c r="I1856" t="s">
        <v>22</v>
      </c>
      <c r="J1856" t="s">
        <v>3784</v>
      </c>
      <c r="K1856" t="s">
        <v>40</v>
      </c>
      <c r="L1856" t="s">
        <v>130</v>
      </c>
      <c r="M1856" t="s">
        <v>42239</v>
      </c>
    </row>
    <row r="1857" spans="1:13" x14ac:dyDescent="0.35">
      <c r="A1857" t="s">
        <v>42240</v>
      </c>
      <c r="B1857" t="s">
        <v>7391</v>
      </c>
      <c r="C1857" t="s">
        <v>7392</v>
      </c>
      <c r="D1857" t="s">
        <v>7393</v>
      </c>
      <c r="E1857" t="s">
        <v>37351</v>
      </c>
      <c r="F1857" t="s">
        <v>7394</v>
      </c>
      <c r="G1857" t="s">
        <v>42241</v>
      </c>
      <c r="H1857" t="s">
        <v>37342</v>
      </c>
      <c r="I1857" t="s">
        <v>22</v>
      </c>
      <c r="J1857" t="s">
        <v>3784</v>
      </c>
      <c r="K1857" t="s">
        <v>40</v>
      </c>
      <c r="L1857" t="s">
        <v>130</v>
      </c>
      <c r="M1857" t="s">
        <v>42242</v>
      </c>
    </row>
    <row r="1858" spans="1:13" x14ac:dyDescent="0.35">
      <c r="A1858" t="s">
        <v>42243</v>
      </c>
      <c r="B1858" t="s">
        <v>7395</v>
      </c>
      <c r="C1858" t="s">
        <v>7396</v>
      </c>
      <c r="D1858" t="s">
        <v>7397</v>
      </c>
      <c r="E1858" t="s">
        <v>37347</v>
      </c>
      <c r="F1858" t="s">
        <v>7398</v>
      </c>
      <c r="G1858" t="s">
        <v>42244</v>
      </c>
      <c r="H1858" t="s">
        <v>37342</v>
      </c>
      <c r="I1858" t="s">
        <v>22</v>
      </c>
      <c r="J1858" t="s">
        <v>3784</v>
      </c>
      <c r="K1858" t="s">
        <v>22</v>
      </c>
      <c r="L1858" t="s">
        <v>22</v>
      </c>
      <c r="M1858" t="s">
        <v>22</v>
      </c>
    </row>
    <row r="1859" spans="1:13" x14ac:dyDescent="0.35">
      <c r="A1859" t="s">
        <v>42245</v>
      </c>
      <c r="B1859" t="s">
        <v>7399</v>
      </c>
      <c r="C1859" t="s">
        <v>7400</v>
      </c>
      <c r="D1859" t="s">
        <v>7401</v>
      </c>
      <c r="E1859" t="s">
        <v>37343</v>
      </c>
      <c r="F1859" t="s">
        <v>7402</v>
      </c>
      <c r="G1859" t="s">
        <v>42246</v>
      </c>
      <c r="H1859" t="s">
        <v>37343</v>
      </c>
      <c r="I1859" t="s">
        <v>22</v>
      </c>
      <c r="J1859" t="s">
        <v>3784</v>
      </c>
      <c r="K1859" t="s">
        <v>22</v>
      </c>
      <c r="L1859" t="s">
        <v>22</v>
      </c>
      <c r="M1859" t="s">
        <v>22</v>
      </c>
    </row>
    <row r="1860" spans="1:13" x14ac:dyDescent="0.35">
      <c r="A1860" t="s">
        <v>42247</v>
      </c>
      <c r="B1860" t="s">
        <v>7403</v>
      </c>
      <c r="C1860" t="s">
        <v>7404</v>
      </c>
      <c r="D1860" t="s">
        <v>7405</v>
      </c>
      <c r="E1860" t="s">
        <v>37347</v>
      </c>
      <c r="F1860" t="s">
        <v>7406</v>
      </c>
      <c r="G1860" t="s">
        <v>42248</v>
      </c>
      <c r="H1860" t="s">
        <v>37342</v>
      </c>
      <c r="I1860" t="s">
        <v>22</v>
      </c>
      <c r="J1860" t="s">
        <v>3784</v>
      </c>
      <c r="K1860" t="s">
        <v>22</v>
      </c>
      <c r="L1860" t="s">
        <v>22</v>
      </c>
      <c r="M1860" t="s">
        <v>22</v>
      </c>
    </row>
    <row r="1861" spans="1:13" x14ac:dyDescent="0.35">
      <c r="A1861" t="s">
        <v>42249</v>
      </c>
      <c r="B1861" t="s">
        <v>7407</v>
      </c>
      <c r="C1861" t="s">
        <v>7408</v>
      </c>
      <c r="D1861" t="s">
        <v>7409</v>
      </c>
      <c r="E1861" t="s">
        <v>37351</v>
      </c>
      <c r="F1861" t="s">
        <v>7410</v>
      </c>
      <c r="G1861" t="s">
        <v>42250</v>
      </c>
      <c r="H1861" t="s">
        <v>37342</v>
      </c>
      <c r="I1861" t="s">
        <v>22</v>
      </c>
      <c r="J1861" t="s">
        <v>3784</v>
      </c>
      <c r="K1861" t="s">
        <v>40</v>
      </c>
      <c r="L1861" t="s">
        <v>72</v>
      </c>
      <c r="M1861" t="s">
        <v>42251</v>
      </c>
    </row>
    <row r="1862" spans="1:13" x14ac:dyDescent="0.35">
      <c r="A1862" t="s">
        <v>42252</v>
      </c>
      <c r="B1862" t="s">
        <v>7411</v>
      </c>
      <c r="C1862" t="s">
        <v>7412</v>
      </c>
      <c r="D1862" t="s">
        <v>7413</v>
      </c>
      <c r="E1862" t="s">
        <v>37347</v>
      </c>
      <c r="F1862" t="s">
        <v>7414</v>
      </c>
      <c r="G1862" t="s">
        <v>42253</v>
      </c>
      <c r="H1862" t="s">
        <v>37342</v>
      </c>
      <c r="I1862" t="s">
        <v>22</v>
      </c>
      <c r="J1862" t="s">
        <v>3784</v>
      </c>
      <c r="K1862" t="s">
        <v>22</v>
      </c>
      <c r="L1862" t="s">
        <v>22</v>
      </c>
      <c r="M1862" t="s">
        <v>22</v>
      </c>
    </row>
    <row r="1863" spans="1:13" x14ac:dyDescent="0.35">
      <c r="A1863" t="s">
        <v>42254</v>
      </c>
      <c r="B1863" t="s">
        <v>7415</v>
      </c>
      <c r="C1863" t="s">
        <v>7416</v>
      </c>
      <c r="D1863" t="s">
        <v>7417</v>
      </c>
      <c r="E1863" t="s">
        <v>37351</v>
      </c>
      <c r="F1863" t="s">
        <v>7418</v>
      </c>
      <c r="G1863" t="s">
        <v>42255</v>
      </c>
      <c r="H1863" t="s">
        <v>37343</v>
      </c>
      <c r="I1863" t="s">
        <v>22</v>
      </c>
      <c r="J1863" t="s">
        <v>3784</v>
      </c>
      <c r="K1863" t="s">
        <v>40</v>
      </c>
      <c r="L1863" t="s">
        <v>233</v>
      </c>
      <c r="M1863" t="s">
        <v>42256</v>
      </c>
    </row>
    <row r="1864" spans="1:13" x14ac:dyDescent="0.35">
      <c r="A1864" t="s">
        <v>42257</v>
      </c>
      <c r="B1864" t="s">
        <v>7419</v>
      </c>
      <c r="C1864" t="s">
        <v>7420</v>
      </c>
      <c r="D1864" t="s">
        <v>7421</v>
      </c>
      <c r="E1864" t="s">
        <v>37351</v>
      </c>
      <c r="F1864" t="s">
        <v>7422</v>
      </c>
      <c r="G1864" t="s">
        <v>42258</v>
      </c>
      <c r="H1864" t="s">
        <v>37342</v>
      </c>
      <c r="I1864" t="s">
        <v>22</v>
      </c>
      <c r="J1864" t="s">
        <v>3784</v>
      </c>
      <c r="K1864" t="s">
        <v>40</v>
      </c>
      <c r="L1864" t="s">
        <v>196</v>
      </c>
      <c r="M1864" t="s">
        <v>42259</v>
      </c>
    </row>
    <row r="1865" spans="1:13" x14ac:dyDescent="0.35">
      <c r="A1865" t="s">
        <v>42260</v>
      </c>
      <c r="B1865" t="s">
        <v>7423</v>
      </c>
      <c r="C1865" t="s">
        <v>7424</v>
      </c>
      <c r="D1865" t="s">
        <v>7425</v>
      </c>
      <c r="E1865" t="s">
        <v>37351</v>
      </c>
      <c r="F1865" t="s">
        <v>7426</v>
      </c>
      <c r="G1865" t="s">
        <v>42261</v>
      </c>
      <c r="H1865" t="s">
        <v>37342</v>
      </c>
      <c r="I1865" t="s">
        <v>22</v>
      </c>
      <c r="J1865" t="s">
        <v>3784</v>
      </c>
      <c r="K1865" t="s">
        <v>40</v>
      </c>
      <c r="L1865" t="s">
        <v>55</v>
      </c>
      <c r="M1865" t="s">
        <v>42262</v>
      </c>
    </row>
    <row r="1866" spans="1:13" x14ac:dyDescent="0.35">
      <c r="A1866" t="s">
        <v>42263</v>
      </c>
      <c r="B1866" t="s">
        <v>7427</v>
      </c>
      <c r="C1866" t="s">
        <v>7428</v>
      </c>
      <c r="D1866" t="s">
        <v>7429</v>
      </c>
      <c r="E1866" t="s">
        <v>37343</v>
      </c>
      <c r="F1866" t="s">
        <v>7430</v>
      </c>
      <c r="G1866" t="s">
        <v>42264</v>
      </c>
      <c r="H1866" t="s">
        <v>37343</v>
      </c>
      <c r="I1866" t="s">
        <v>22</v>
      </c>
      <c r="J1866" t="s">
        <v>3784</v>
      </c>
      <c r="K1866" t="s">
        <v>22</v>
      </c>
      <c r="L1866" t="s">
        <v>22</v>
      </c>
      <c r="M1866" t="s">
        <v>22</v>
      </c>
    </row>
    <row r="1867" spans="1:13" x14ac:dyDescent="0.35">
      <c r="A1867" t="s">
        <v>42265</v>
      </c>
      <c r="B1867" t="s">
        <v>7431</v>
      </c>
      <c r="C1867" t="s">
        <v>7432</v>
      </c>
      <c r="D1867" t="s">
        <v>7433</v>
      </c>
      <c r="E1867" t="s">
        <v>37351</v>
      </c>
      <c r="F1867" t="s">
        <v>7434</v>
      </c>
      <c r="G1867" t="s">
        <v>42266</v>
      </c>
      <c r="H1867" t="s">
        <v>37342</v>
      </c>
      <c r="I1867" t="s">
        <v>22</v>
      </c>
      <c r="J1867" t="s">
        <v>3546</v>
      </c>
      <c r="K1867" t="s">
        <v>40</v>
      </c>
      <c r="L1867" t="s">
        <v>196</v>
      </c>
      <c r="M1867" t="s">
        <v>42267</v>
      </c>
    </row>
    <row r="1868" spans="1:13" x14ac:dyDescent="0.35">
      <c r="A1868" t="s">
        <v>42268</v>
      </c>
      <c r="B1868" t="s">
        <v>7435</v>
      </c>
      <c r="C1868" t="s">
        <v>7436</v>
      </c>
      <c r="D1868" t="s">
        <v>7437</v>
      </c>
      <c r="E1868" t="s">
        <v>37347</v>
      </c>
      <c r="F1868" t="s">
        <v>7438</v>
      </c>
      <c r="G1868" t="s">
        <v>42269</v>
      </c>
      <c r="H1868" t="s">
        <v>37342</v>
      </c>
      <c r="I1868" t="s">
        <v>22</v>
      </c>
      <c r="J1868" t="s">
        <v>3784</v>
      </c>
      <c r="K1868" t="s">
        <v>22</v>
      </c>
      <c r="L1868" t="s">
        <v>22</v>
      </c>
      <c r="M1868" t="s">
        <v>22</v>
      </c>
    </row>
    <row r="1869" spans="1:13" x14ac:dyDescent="0.35">
      <c r="A1869" t="s">
        <v>42270</v>
      </c>
      <c r="B1869" t="s">
        <v>7439</v>
      </c>
      <c r="C1869" t="s">
        <v>7440</v>
      </c>
      <c r="D1869" t="s">
        <v>7441</v>
      </c>
      <c r="E1869" t="s">
        <v>37351</v>
      </c>
      <c r="F1869" t="s">
        <v>7442</v>
      </c>
      <c r="G1869" t="s">
        <v>42271</v>
      </c>
      <c r="H1869" t="s">
        <v>37342</v>
      </c>
      <c r="I1869" t="s">
        <v>22</v>
      </c>
      <c r="J1869" t="s">
        <v>3784</v>
      </c>
      <c r="K1869" t="s">
        <v>40</v>
      </c>
      <c r="L1869" t="s">
        <v>99</v>
      </c>
      <c r="M1869" t="s">
        <v>42272</v>
      </c>
    </row>
    <row r="1870" spans="1:13" x14ac:dyDescent="0.35">
      <c r="A1870" t="s">
        <v>42273</v>
      </c>
      <c r="B1870" t="s">
        <v>7443</v>
      </c>
      <c r="C1870" t="s">
        <v>7444</v>
      </c>
      <c r="D1870" t="s">
        <v>7445</v>
      </c>
      <c r="E1870" t="s">
        <v>37343</v>
      </c>
      <c r="F1870" t="s">
        <v>7446</v>
      </c>
      <c r="G1870" t="s">
        <v>42274</v>
      </c>
      <c r="H1870" t="s">
        <v>37342</v>
      </c>
      <c r="I1870" t="s">
        <v>22</v>
      </c>
      <c r="J1870" t="s">
        <v>3784</v>
      </c>
      <c r="K1870" t="s">
        <v>22</v>
      </c>
      <c r="L1870" t="s">
        <v>22</v>
      </c>
      <c r="M1870" t="s">
        <v>22</v>
      </c>
    </row>
    <row r="1871" spans="1:13" x14ac:dyDescent="0.35">
      <c r="A1871" t="s">
        <v>42275</v>
      </c>
      <c r="B1871" t="s">
        <v>7447</v>
      </c>
      <c r="C1871" t="s">
        <v>7448</v>
      </c>
      <c r="D1871" t="s">
        <v>7449</v>
      </c>
      <c r="E1871" t="s">
        <v>37343</v>
      </c>
      <c r="F1871" t="s">
        <v>7450</v>
      </c>
      <c r="G1871" t="s">
        <v>42276</v>
      </c>
      <c r="H1871" t="s">
        <v>37342</v>
      </c>
      <c r="I1871" t="s">
        <v>22</v>
      </c>
      <c r="J1871" t="s">
        <v>22</v>
      </c>
      <c r="K1871" t="s">
        <v>22</v>
      </c>
      <c r="L1871" t="s">
        <v>22</v>
      </c>
      <c r="M1871" t="s">
        <v>22</v>
      </c>
    </row>
    <row r="1872" spans="1:13" x14ac:dyDescent="0.35">
      <c r="A1872" t="s">
        <v>42277</v>
      </c>
      <c r="B1872" t="s">
        <v>7451</v>
      </c>
      <c r="C1872" t="s">
        <v>7452</v>
      </c>
      <c r="D1872" t="s">
        <v>7453</v>
      </c>
      <c r="E1872" t="s">
        <v>37349</v>
      </c>
      <c r="F1872" t="s">
        <v>7454</v>
      </c>
      <c r="G1872" t="s">
        <v>42278</v>
      </c>
      <c r="H1872" t="s">
        <v>37342</v>
      </c>
      <c r="I1872" t="s">
        <v>22</v>
      </c>
      <c r="J1872" t="s">
        <v>3784</v>
      </c>
      <c r="K1872" t="s">
        <v>22</v>
      </c>
      <c r="L1872" t="s">
        <v>22</v>
      </c>
      <c r="M1872" t="s">
        <v>22</v>
      </c>
    </row>
    <row r="1873" spans="1:13" x14ac:dyDescent="0.35">
      <c r="A1873" t="s">
        <v>42279</v>
      </c>
      <c r="B1873" t="s">
        <v>7455</v>
      </c>
      <c r="C1873" t="s">
        <v>7456</v>
      </c>
      <c r="D1873" t="s">
        <v>7457</v>
      </c>
      <c r="E1873" t="s">
        <v>37343</v>
      </c>
      <c r="F1873" t="s">
        <v>7458</v>
      </c>
      <c r="G1873" t="s">
        <v>42280</v>
      </c>
      <c r="H1873" t="s">
        <v>37342</v>
      </c>
      <c r="I1873" t="s">
        <v>22</v>
      </c>
      <c r="J1873" t="s">
        <v>22</v>
      </c>
      <c r="K1873" t="s">
        <v>22</v>
      </c>
      <c r="L1873" t="s">
        <v>22</v>
      </c>
      <c r="M1873" t="s">
        <v>22</v>
      </c>
    </row>
    <row r="1874" spans="1:13" x14ac:dyDescent="0.35">
      <c r="A1874" t="s">
        <v>42281</v>
      </c>
      <c r="B1874" t="s">
        <v>7459</v>
      </c>
      <c r="C1874" t="s">
        <v>7460</v>
      </c>
      <c r="D1874" t="s">
        <v>7461</v>
      </c>
      <c r="E1874" t="s">
        <v>37349</v>
      </c>
      <c r="F1874" t="s">
        <v>7462</v>
      </c>
      <c r="G1874" t="s">
        <v>42282</v>
      </c>
      <c r="H1874" t="s">
        <v>37342</v>
      </c>
      <c r="I1874" t="s">
        <v>22</v>
      </c>
      <c r="J1874" t="s">
        <v>3784</v>
      </c>
      <c r="K1874" t="s">
        <v>40</v>
      </c>
      <c r="L1874" t="s">
        <v>445</v>
      </c>
      <c r="M1874" t="s">
        <v>42283</v>
      </c>
    </row>
    <row r="1875" spans="1:13" x14ac:dyDescent="0.35">
      <c r="A1875" t="s">
        <v>42284</v>
      </c>
      <c r="B1875" t="s">
        <v>7463</v>
      </c>
      <c r="C1875" t="s">
        <v>7464</v>
      </c>
      <c r="D1875" t="s">
        <v>7465</v>
      </c>
      <c r="E1875" t="s">
        <v>37351</v>
      </c>
      <c r="F1875" t="s">
        <v>2557</v>
      </c>
      <c r="G1875" t="s">
        <v>42285</v>
      </c>
      <c r="H1875" t="s">
        <v>37342</v>
      </c>
      <c r="I1875" t="s">
        <v>22</v>
      </c>
      <c r="J1875" t="s">
        <v>22</v>
      </c>
      <c r="K1875" t="s">
        <v>40</v>
      </c>
      <c r="L1875" t="s">
        <v>41</v>
      </c>
      <c r="M1875" t="s">
        <v>42286</v>
      </c>
    </row>
    <row r="1876" spans="1:13" x14ac:dyDescent="0.35">
      <c r="A1876" t="s">
        <v>42287</v>
      </c>
      <c r="B1876" t="s">
        <v>7466</v>
      </c>
      <c r="C1876" t="s">
        <v>7467</v>
      </c>
      <c r="D1876" t="s">
        <v>7468</v>
      </c>
      <c r="E1876" t="s">
        <v>37351</v>
      </c>
      <c r="F1876" t="s">
        <v>7469</v>
      </c>
      <c r="G1876" t="s">
        <v>42288</v>
      </c>
      <c r="H1876" t="s">
        <v>37342</v>
      </c>
      <c r="I1876" t="s">
        <v>22</v>
      </c>
      <c r="J1876" t="s">
        <v>3784</v>
      </c>
      <c r="K1876" t="s">
        <v>40</v>
      </c>
      <c r="L1876" t="s">
        <v>50</v>
      </c>
      <c r="M1876" t="s">
        <v>42289</v>
      </c>
    </row>
    <row r="1877" spans="1:13" x14ac:dyDescent="0.35">
      <c r="A1877" t="s">
        <v>42290</v>
      </c>
      <c r="B1877" t="s">
        <v>7470</v>
      </c>
      <c r="C1877" t="s">
        <v>7471</v>
      </c>
      <c r="D1877" t="s">
        <v>7472</v>
      </c>
      <c r="E1877" t="s">
        <v>37351</v>
      </c>
      <c r="F1877" t="s">
        <v>7473</v>
      </c>
      <c r="G1877" t="s">
        <v>42291</v>
      </c>
      <c r="H1877" t="s">
        <v>37342</v>
      </c>
      <c r="I1877" t="s">
        <v>22</v>
      </c>
      <c r="J1877" t="s">
        <v>3784</v>
      </c>
      <c r="K1877" t="s">
        <v>40</v>
      </c>
      <c r="L1877" t="s">
        <v>104</v>
      </c>
      <c r="M1877" t="s">
        <v>42292</v>
      </c>
    </row>
    <row r="1878" spans="1:13" x14ac:dyDescent="0.35">
      <c r="A1878" t="s">
        <v>42293</v>
      </c>
      <c r="B1878" t="s">
        <v>7474</v>
      </c>
      <c r="C1878" t="s">
        <v>7475</v>
      </c>
      <c r="D1878" t="s">
        <v>7476</v>
      </c>
      <c r="E1878" t="s">
        <v>37343</v>
      </c>
      <c r="F1878" t="s">
        <v>7477</v>
      </c>
      <c r="G1878" t="s">
        <v>42294</v>
      </c>
      <c r="H1878" t="s">
        <v>37345</v>
      </c>
      <c r="I1878" t="s">
        <v>22</v>
      </c>
      <c r="J1878" t="s">
        <v>3784</v>
      </c>
      <c r="K1878" t="s">
        <v>22</v>
      </c>
      <c r="L1878" t="s">
        <v>22</v>
      </c>
      <c r="M1878" t="s">
        <v>22</v>
      </c>
    </row>
    <row r="1879" spans="1:13" x14ac:dyDescent="0.35">
      <c r="A1879" t="s">
        <v>42295</v>
      </c>
      <c r="B1879" t="s">
        <v>7478</v>
      </c>
      <c r="C1879" t="s">
        <v>7479</v>
      </c>
      <c r="D1879" t="s">
        <v>7480</v>
      </c>
      <c r="E1879" t="s">
        <v>37351</v>
      </c>
      <c r="F1879" t="s">
        <v>7481</v>
      </c>
      <c r="G1879" t="s">
        <v>42296</v>
      </c>
      <c r="H1879" t="s">
        <v>37342</v>
      </c>
      <c r="I1879" t="s">
        <v>22</v>
      </c>
      <c r="J1879" t="s">
        <v>6304</v>
      </c>
      <c r="K1879" t="s">
        <v>40</v>
      </c>
      <c r="L1879" t="s">
        <v>333</v>
      </c>
      <c r="M1879" t="s">
        <v>42297</v>
      </c>
    </row>
    <row r="1880" spans="1:13" x14ac:dyDescent="0.35">
      <c r="A1880" t="s">
        <v>42298</v>
      </c>
      <c r="B1880" t="s">
        <v>7482</v>
      </c>
      <c r="C1880" t="s">
        <v>7483</v>
      </c>
      <c r="D1880" t="s">
        <v>7484</v>
      </c>
      <c r="E1880" t="s">
        <v>37347</v>
      </c>
      <c r="F1880" t="s">
        <v>7485</v>
      </c>
      <c r="G1880" t="s">
        <v>42299</v>
      </c>
      <c r="H1880" t="s">
        <v>37343</v>
      </c>
      <c r="I1880" t="s">
        <v>22</v>
      </c>
      <c r="J1880" t="s">
        <v>3784</v>
      </c>
      <c r="K1880" t="s">
        <v>22</v>
      </c>
      <c r="L1880" t="s">
        <v>22</v>
      </c>
      <c r="M1880" t="s">
        <v>22</v>
      </c>
    </row>
    <row r="1881" spans="1:13" x14ac:dyDescent="0.35">
      <c r="A1881" t="s">
        <v>42300</v>
      </c>
      <c r="B1881" t="s">
        <v>7486</v>
      </c>
      <c r="C1881" t="s">
        <v>7487</v>
      </c>
      <c r="D1881" t="s">
        <v>7488</v>
      </c>
      <c r="E1881" t="s">
        <v>37349</v>
      </c>
      <c r="F1881" t="s">
        <v>7489</v>
      </c>
      <c r="G1881" t="s">
        <v>42301</v>
      </c>
      <c r="H1881" t="s">
        <v>37342</v>
      </c>
      <c r="I1881" t="s">
        <v>22</v>
      </c>
      <c r="J1881" t="s">
        <v>3784</v>
      </c>
      <c r="K1881" t="s">
        <v>40</v>
      </c>
      <c r="L1881" t="s">
        <v>72</v>
      </c>
      <c r="M1881" t="s">
        <v>42302</v>
      </c>
    </row>
    <row r="1882" spans="1:13" x14ac:dyDescent="0.35">
      <c r="A1882" t="s">
        <v>42303</v>
      </c>
      <c r="B1882" t="s">
        <v>7490</v>
      </c>
      <c r="C1882" t="s">
        <v>7491</v>
      </c>
      <c r="D1882" t="s">
        <v>7492</v>
      </c>
      <c r="E1882" t="s">
        <v>37351</v>
      </c>
      <c r="F1882" t="s">
        <v>7493</v>
      </c>
      <c r="G1882" t="s">
        <v>42304</v>
      </c>
      <c r="H1882" t="s">
        <v>37342</v>
      </c>
      <c r="I1882" t="s">
        <v>22</v>
      </c>
      <c r="J1882" t="s">
        <v>3784</v>
      </c>
      <c r="K1882" t="s">
        <v>40</v>
      </c>
      <c r="L1882" t="s">
        <v>374</v>
      </c>
      <c r="M1882" t="s">
        <v>42305</v>
      </c>
    </row>
    <row r="1883" spans="1:13" x14ac:dyDescent="0.35">
      <c r="A1883" t="s">
        <v>42306</v>
      </c>
      <c r="B1883" t="s">
        <v>7494</v>
      </c>
      <c r="C1883" t="s">
        <v>7495</v>
      </c>
      <c r="D1883" t="s">
        <v>7496</v>
      </c>
      <c r="E1883" t="s">
        <v>37351</v>
      </c>
      <c r="F1883" t="s">
        <v>7497</v>
      </c>
      <c r="G1883" t="s">
        <v>42307</v>
      </c>
      <c r="H1883" t="s">
        <v>37342</v>
      </c>
      <c r="I1883" t="s">
        <v>22</v>
      </c>
      <c r="J1883" t="s">
        <v>3784</v>
      </c>
      <c r="K1883" t="s">
        <v>40</v>
      </c>
      <c r="L1883" t="s">
        <v>374</v>
      </c>
      <c r="M1883" t="s">
        <v>42308</v>
      </c>
    </row>
    <row r="1884" spans="1:13" x14ac:dyDescent="0.35">
      <c r="A1884" t="s">
        <v>42309</v>
      </c>
      <c r="B1884" t="s">
        <v>7498</v>
      </c>
      <c r="C1884" t="s">
        <v>7499</v>
      </c>
      <c r="D1884" t="s">
        <v>7500</v>
      </c>
      <c r="E1884" t="s">
        <v>37351</v>
      </c>
      <c r="F1884" t="s">
        <v>7501</v>
      </c>
      <c r="G1884" t="s">
        <v>42310</v>
      </c>
      <c r="H1884" t="s">
        <v>37342</v>
      </c>
      <c r="I1884" t="s">
        <v>22</v>
      </c>
      <c r="J1884" t="s">
        <v>3784</v>
      </c>
      <c r="K1884" t="s">
        <v>40</v>
      </c>
      <c r="L1884" t="s">
        <v>99</v>
      </c>
      <c r="M1884" t="s">
        <v>42311</v>
      </c>
    </row>
    <row r="1885" spans="1:13" x14ac:dyDescent="0.35">
      <c r="A1885" t="s">
        <v>42312</v>
      </c>
      <c r="B1885" t="s">
        <v>7502</v>
      </c>
      <c r="C1885" t="s">
        <v>7503</v>
      </c>
      <c r="D1885" t="s">
        <v>7504</v>
      </c>
      <c r="E1885" t="s">
        <v>37351</v>
      </c>
      <c r="F1885" t="s">
        <v>7505</v>
      </c>
      <c r="G1885" t="s">
        <v>42313</v>
      </c>
      <c r="H1885" t="s">
        <v>37342</v>
      </c>
      <c r="I1885" t="s">
        <v>22</v>
      </c>
      <c r="J1885" t="s">
        <v>3784</v>
      </c>
      <c r="K1885" t="s">
        <v>40</v>
      </c>
      <c r="L1885" t="s">
        <v>113</v>
      </c>
      <c r="M1885" t="s">
        <v>42314</v>
      </c>
    </row>
    <row r="1886" spans="1:13" x14ac:dyDescent="0.35">
      <c r="A1886" t="s">
        <v>42315</v>
      </c>
      <c r="B1886" t="s">
        <v>7506</v>
      </c>
      <c r="C1886" t="s">
        <v>7507</v>
      </c>
      <c r="D1886" t="s">
        <v>7508</v>
      </c>
      <c r="E1886" t="s">
        <v>37347</v>
      </c>
      <c r="F1886" t="s">
        <v>7509</v>
      </c>
      <c r="G1886" t="s">
        <v>42316</v>
      </c>
      <c r="H1886" t="s">
        <v>37342</v>
      </c>
      <c r="I1886" t="s">
        <v>22</v>
      </c>
      <c r="J1886" t="s">
        <v>3784</v>
      </c>
      <c r="K1886" t="s">
        <v>22</v>
      </c>
      <c r="L1886" t="s">
        <v>22</v>
      </c>
      <c r="M1886" t="s">
        <v>22</v>
      </c>
    </row>
    <row r="1887" spans="1:13" x14ac:dyDescent="0.35">
      <c r="A1887" t="s">
        <v>42317</v>
      </c>
      <c r="B1887" t="s">
        <v>7510</v>
      </c>
      <c r="C1887" t="s">
        <v>7511</v>
      </c>
      <c r="D1887" t="s">
        <v>7512</v>
      </c>
      <c r="E1887" t="s">
        <v>37351</v>
      </c>
      <c r="F1887" t="s">
        <v>7513</v>
      </c>
      <c r="G1887" t="s">
        <v>42318</v>
      </c>
      <c r="H1887" t="s">
        <v>37342</v>
      </c>
      <c r="I1887" t="s">
        <v>22</v>
      </c>
      <c r="J1887" t="s">
        <v>3784</v>
      </c>
      <c r="K1887" t="s">
        <v>22</v>
      </c>
      <c r="L1887" t="s">
        <v>22</v>
      </c>
      <c r="M1887" t="s">
        <v>22</v>
      </c>
    </row>
    <row r="1888" spans="1:13" x14ac:dyDescent="0.35">
      <c r="A1888" t="s">
        <v>42319</v>
      </c>
      <c r="B1888" t="s">
        <v>7514</v>
      </c>
      <c r="C1888" t="s">
        <v>7515</v>
      </c>
      <c r="D1888" t="s">
        <v>7516</v>
      </c>
      <c r="E1888" t="s">
        <v>37351</v>
      </c>
      <c r="F1888" t="s">
        <v>7517</v>
      </c>
      <c r="G1888" t="s">
        <v>42320</v>
      </c>
      <c r="H1888" t="s">
        <v>37342</v>
      </c>
      <c r="I1888" t="s">
        <v>22</v>
      </c>
      <c r="J1888" t="s">
        <v>22</v>
      </c>
      <c r="K1888" t="s">
        <v>40</v>
      </c>
      <c r="L1888" t="s">
        <v>374</v>
      </c>
      <c r="M1888" t="s">
        <v>42321</v>
      </c>
    </row>
    <row r="1889" spans="1:13" x14ac:dyDescent="0.35">
      <c r="A1889" t="s">
        <v>42322</v>
      </c>
      <c r="B1889" t="s">
        <v>7518</v>
      </c>
      <c r="C1889" t="s">
        <v>7519</v>
      </c>
      <c r="D1889" t="s">
        <v>7520</v>
      </c>
      <c r="E1889" t="s">
        <v>37343</v>
      </c>
      <c r="F1889" t="s">
        <v>7521</v>
      </c>
      <c r="G1889" t="s">
        <v>42323</v>
      </c>
      <c r="H1889" t="s">
        <v>37342</v>
      </c>
      <c r="I1889" t="s">
        <v>22</v>
      </c>
      <c r="J1889" t="s">
        <v>3784</v>
      </c>
      <c r="K1889" t="s">
        <v>22</v>
      </c>
      <c r="L1889" t="s">
        <v>22</v>
      </c>
      <c r="M1889" t="s">
        <v>22</v>
      </c>
    </row>
    <row r="1890" spans="1:13" x14ac:dyDescent="0.35">
      <c r="A1890" t="s">
        <v>42324</v>
      </c>
      <c r="B1890" t="s">
        <v>7522</v>
      </c>
      <c r="C1890" t="s">
        <v>7523</v>
      </c>
      <c r="D1890" t="s">
        <v>7524</v>
      </c>
      <c r="E1890" t="s">
        <v>37351</v>
      </c>
      <c r="F1890" t="s">
        <v>7525</v>
      </c>
      <c r="G1890" t="s">
        <v>42325</v>
      </c>
      <c r="H1890" t="s">
        <v>37342</v>
      </c>
      <c r="I1890" t="s">
        <v>22</v>
      </c>
      <c r="J1890" t="s">
        <v>7526</v>
      </c>
      <c r="K1890" t="s">
        <v>40</v>
      </c>
      <c r="L1890" t="s">
        <v>333</v>
      </c>
      <c r="M1890" t="s">
        <v>42326</v>
      </c>
    </row>
    <row r="1891" spans="1:13" x14ac:dyDescent="0.35">
      <c r="A1891" t="s">
        <v>42327</v>
      </c>
      <c r="B1891" t="s">
        <v>7527</v>
      </c>
      <c r="C1891" t="s">
        <v>7528</v>
      </c>
      <c r="D1891" t="s">
        <v>7529</v>
      </c>
      <c r="E1891" t="s">
        <v>37343</v>
      </c>
      <c r="F1891" t="s">
        <v>7530</v>
      </c>
      <c r="G1891" t="s">
        <v>42328</v>
      </c>
      <c r="H1891" t="s">
        <v>37342</v>
      </c>
      <c r="I1891" t="s">
        <v>22</v>
      </c>
      <c r="J1891" t="s">
        <v>3784</v>
      </c>
      <c r="K1891" t="s">
        <v>22</v>
      </c>
      <c r="L1891" t="s">
        <v>22</v>
      </c>
      <c r="M1891" t="s">
        <v>22</v>
      </c>
    </row>
    <row r="1892" spans="1:13" x14ac:dyDescent="0.35">
      <c r="A1892" t="s">
        <v>42329</v>
      </c>
      <c r="B1892" t="s">
        <v>7531</v>
      </c>
      <c r="C1892" t="s">
        <v>7532</v>
      </c>
      <c r="D1892" t="s">
        <v>7533</v>
      </c>
      <c r="E1892" t="s">
        <v>37351</v>
      </c>
      <c r="F1892" t="s">
        <v>7534</v>
      </c>
      <c r="G1892" t="s">
        <v>42330</v>
      </c>
      <c r="H1892" t="s">
        <v>37347</v>
      </c>
      <c r="I1892" t="s">
        <v>22</v>
      </c>
      <c r="J1892" t="s">
        <v>3784</v>
      </c>
      <c r="K1892" t="s">
        <v>40</v>
      </c>
      <c r="L1892" t="s">
        <v>55</v>
      </c>
      <c r="M1892" t="s">
        <v>42331</v>
      </c>
    </row>
    <row r="1893" spans="1:13" x14ac:dyDescent="0.35">
      <c r="A1893" t="s">
        <v>42332</v>
      </c>
      <c r="B1893" t="s">
        <v>7535</v>
      </c>
      <c r="C1893" t="s">
        <v>7536</v>
      </c>
      <c r="D1893" t="s">
        <v>7537</v>
      </c>
      <c r="E1893" t="s">
        <v>37347</v>
      </c>
      <c r="F1893" t="s">
        <v>7538</v>
      </c>
      <c r="G1893" t="s">
        <v>42333</v>
      </c>
      <c r="H1893" t="s">
        <v>37342</v>
      </c>
      <c r="I1893" t="s">
        <v>22</v>
      </c>
      <c r="J1893" t="s">
        <v>3784</v>
      </c>
      <c r="K1893" t="s">
        <v>22</v>
      </c>
      <c r="L1893" t="s">
        <v>22</v>
      </c>
      <c r="M1893" t="s">
        <v>22</v>
      </c>
    </row>
    <row r="1894" spans="1:13" x14ac:dyDescent="0.35">
      <c r="A1894" t="s">
        <v>42334</v>
      </c>
      <c r="B1894" t="s">
        <v>7539</v>
      </c>
      <c r="C1894" t="s">
        <v>7540</v>
      </c>
      <c r="D1894" t="s">
        <v>7541</v>
      </c>
      <c r="E1894" t="s">
        <v>37351</v>
      </c>
      <c r="F1894" t="s">
        <v>7542</v>
      </c>
      <c r="G1894" t="s">
        <v>42335</v>
      </c>
      <c r="H1894" t="s">
        <v>37342</v>
      </c>
      <c r="I1894" t="s">
        <v>22</v>
      </c>
      <c r="J1894" t="s">
        <v>3784</v>
      </c>
      <c r="K1894" t="s">
        <v>40</v>
      </c>
      <c r="L1894" t="s">
        <v>55</v>
      </c>
      <c r="M1894" t="s">
        <v>42336</v>
      </c>
    </row>
    <row r="1895" spans="1:13" x14ac:dyDescent="0.35">
      <c r="A1895" t="s">
        <v>42337</v>
      </c>
      <c r="B1895" t="s">
        <v>7543</v>
      </c>
      <c r="C1895" t="s">
        <v>7544</v>
      </c>
      <c r="D1895" t="s">
        <v>7545</v>
      </c>
      <c r="E1895" t="s">
        <v>37351</v>
      </c>
      <c r="F1895" t="s">
        <v>7546</v>
      </c>
      <c r="G1895" t="s">
        <v>42338</v>
      </c>
      <c r="H1895" t="s">
        <v>37342</v>
      </c>
      <c r="I1895" t="s">
        <v>22</v>
      </c>
      <c r="J1895" t="s">
        <v>22</v>
      </c>
      <c r="K1895" t="s">
        <v>40</v>
      </c>
      <c r="L1895" t="s">
        <v>86</v>
      </c>
      <c r="M1895" t="s">
        <v>42339</v>
      </c>
    </row>
    <row r="1896" spans="1:13" x14ac:dyDescent="0.35">
      <c r="A1896" t="s">
        <v>42340</v>
      </c>
      <c r="B1896" t="s">
        <v>7547</v>
      </c>
      <c r="C1896" t="s">
        <v>7548</v>
      </c>
      <c r="D1896" t="s">
        <v>7549</v>
      </c>
      <c r="E1896" t="s">
        <v>37349</v>
      </c>
      <c r="F1896" t="s">
        <v>7550</v>
      </c>
      <c r="G1896" t="s">
        <v>42341</v>
      </c>
      <c r="H1896" t="s">
        <v>37342</v>
      </c>
      <c r="I1896" t="s">
        <v>22</v>
      </c>
      <c r="J1896" t="s">
        <v>3784</v>
      </c>
      <c r="K1896" t="s">
        <v>40</v>
      </c>
      <c r="L1896" t="s">
        <v>77</v>
      </c>
      <c r="M1896" t="s">
        <v>42342</v>
      </c>
    </row>
    <row r="1897" spans="1:13" x14ac:dyDescent="0.35">
      <c r="A1897" t="s">
        <v>42343</v>
      </c>
      <c r="B1897" t="s">
        <v>7551</v>
      </c>
      <c r="C1897" t="s">
        <v>7552</v>
      </c>
      <c r="D1897" t="s">
        <v>7553</v>
      </c>
      <c r="E1897" t="s">
        <v>37351</v>
      </c>
      <c r="F1897" t="s">
        <v>7554</v>
      </c>
      <c r="G1897" t="s">
        <v>42344</v>
      </c>
      <c r="H1897" t="s">
        <v>37342</v>
      </c>
      <c r="I1897" t="s">
        <v>22</v>
      </c>
      <c r="J1897" t="s">
        <v>3784</v>
      </c>
      <c r="K1897" t="s">
        <v>40</v>
      </c>
      <c r="L1897" t="s">
        <v>77</v>
      </c>
      <c r="M1897" t="s">
        <v>42345</v>
      </c>
    </row>
    <row r="1898" spans="1:13" x14ac:dyDescent="0.35">
      <c r="A1898" t="s">
        <v>42346</v>
      </c>
      <c r="B1898" t="s">
        <v>7555</v>
      </c>
      <c r="C1898" t="s">
        <v>7556</v>
      </c>
      <c r="D1898" t="s">
        <v>7557</v>
      </c>
      <c r="E1898" t="s">
        <v>37351</v>
      </c>
      <c r="F1898" t="s">
        <v>7558</v>
      </c>
      <c r="G1898" t="s">
        <v>42347</v>
      </c>
      <c r="H1898" t="s">
        <v>37342</v>
      </c>
      <c r="I1898" t="s">
        <v>22</v>
      </c>
      <c r="J1898" t="s">
        <v>3784</v>
      </c>
      <c r="K1898" t="s">
        <v>40</v>
      </c>
      <c r="L1898" t="s">
        <v>333</v>
      </c>
      <c r="M1898" t="s">
        <v>42348</v>
      </c>
    </row>
    <row r="1899" spans="1:13" x14ac:dyDescent="0.35">
      <c r="A1899" t="s">
        <v>42349</v>
      </c>
      <c r="B1899" t="s">
        <v>7559</v>
      </c>
      <c r="C1899" t="s">
        <v>7560</v>
      </c>
      <c r="D1899" t="s">
        <v>7561</v>
      </c>
      <c r="E1899" t="s">
        <v>37351</v>
      </c>
      <c r="F1899" t="s">
        <v>7562</v>
      </c>
      <c r="G1899" t="s">
        <v>42350</v>
      </c>
      <c r="H1899" t="s">
        <v>37342</v>
      </c>
      <c r="I1899" t="s">
        <v>22</v>
      </c>
      <c r="J1899" t="s">
        <v>22</v>
      </c>
      <c r="K1899" t="s">
        <v>40</v>
      </c>
      <c r="L1899" t="s">
        <v>333</v>
      </c>
      <c r="M1899" t="s">
        <v>42351</v>
      </c>
    </row>
    <row r="1900" spans="1:13" x14ac:dyDescent="0.35">
      <c r="A1900" t="s">
        <v>42352</v>
      </c>
      <c r="B1900" t="s">
        <v>7563</v>
      </c>
      <c r="C1900" t="s">
        <v>7564</v>
      </c>
      <c r="D1900" t="s">
        <v>7565</v>
      </c>
      <c r="E1900" t="s">
        <v>37351</v>
      </c>
      <c r="F1900" t="s">
        <v>7566</v>
      </c>
      <c r="G1900" t="s">
        <v>42353</v>
      </c>
      <c r="H1900" t="s">
        <v>37342</v>
      </c>
      <c r="I1900" t="s">
        <v>22</v>
      </c>
      <c r="J1900" t="s">
        <v>3784</v>
      </c>
      <c r="K1900" t="s">
        <v>40</v>
      </c>
      <c r="L1900" t="s">
        <v>55</v>
      </c>
      <c r="M1900" t="s">
        <v>42354</v>
      </c>
    </row>
    <row r="1901" spans="1:13" x14ac:dyDescent="0.35">
      <c r="A1901" t="s">
        <v>42355</v>
      </c>
      <c r="B1901" t="s">
        <v>7567</v>
      </c>
      <c r="C1901" t="s">
        <v>7568</v>
      </c>
      <c r="D1901" t="s">
        <v>7569</v>
      </c>
      <c r="E1901" t="s">
        <v>37351</v>
      </c>
      <c r="F1901" t="s">
        <v>7570</v>
      </c>
      <c r="G1901" t="s">
        <v>42356</v>
      </c>
      <c r="H1901" t="s">
        <v>37342</v>
      </c>
      <c r="I1901" t="s">
        <v>22</v>
      </c>
      <c r="J1901" t="s">
        <v>3784</v>
      </c>
      <c r="K1901" t="s">
        <v>40</v>
      </c>
      <c r="L1901" t="s">
        <v>77</v>
      </c>
      <c r="M1901" t="s">
        <v>42357</v>
      </c>
    </row>
    <row r="1902" spans="1:13" x14ac:dyDescent="0.35">
      <c r="A1902" t="s">
        <v>42358</v>
      </c>
      <c r="B1902" t="s">
        <v>7571</v>
      </c>
      <c r="C1902" t="s">
        <v>7572</v>
      </c>
      <c r="D1902" t="s">
        <v>7573</v>
      </c>
      <c r="E1902" t="s">
        <v>37351</v>
      </c>
      <c r="F1902" t="s">
        <v>7574</v>
      </c>
      <c r="G1902" t="s">
        <v>42359</v>
      </c>
      <c r="H1902" t="s">
        <v>37342</v>
      </c>
      <c r="I1902" t="s">
        <v>22</v>
      </c>
      <c r="J1902" t="s">
        <v>22</v>
      </c>
      <c r="K1902" t="s">
        <v>40</v>
      </c>
      <c r="L1902" t="s">
        <v>445</v>
      </c>
      <c r="M1902" t="s">
        <v>42360</v>
      </c>
    </row>
    <row r="1903" spans="1:13" x14ac:dyDescent="0.35">
      <c r="A1903" t="s">
        <v>42361</v>
      </c>
      <c r="B1903" t="s">
        <v>7575</v>
      </c>
      <c r="C1903" t="s">
        <v>7576</v>
      </c>
      <c r="D1903" t="s">
        <v>7577</v>
      </c>
      <c r="E1903" t="s">
        <v>37351</v>
      </c>
      <c r="F1903" t="s">
        <v>7578</v>
      </c>
      <c r="G1903" t="s">
        <v>42362</v>
      </c>
      <c r="H1903" t="s">
        <v>37342</v>
      </c>
      <c r="I1903" t="s">
        <v>22</v>
      </c>
      <c r="J1903" t="s">
        <v>3784</v>
      </c>
      <c r="K1903" t="s">
        <v>40</v>
      </c>
      <c r="L1903" t="s">
        <v>233</v>
      </c>
      <c r="M1903" t="s">
        <v>42363</v>
      </c>
    </row>
    <row r="1904" spans="1:13" x14ac:dyDescent="0.35">
      <c r="A1904" t="s">
        <v>42364</v>
      </c>
      <c r="B1904" t="s">
        <v>7579</v>
      </c>
      <c r="C1904" t="s">
        <v>7580</v>
      </c>
      <c r="D1904" t="s">
        <v>7581</v>
      </c>
      <c r="E1904" t="s">
        <v>37343</v>
      </c>
      <c r="F1904" t="s">
        <v>7582</v>
      </c>
      <c r="G1904" t="s">
        <v>42365</v>
      </c>
      <c r="H1904" t="s">
        <v>37416</v>
      </c>
      <c r="I1904" t="s">
        <v>22</v>
      </c>
      <c r="J1904" t="s">
        <v>22</v>
      </c>
      <c r="K1904" t="s">
        <v>22</v>
      </c>
      <c r="L1904" t="s">
        <v>22</v>
      </c>
      <c r="M1904" t="s">
        <v>22</v>
      </c>
    </row>
    <row r="1905" spans="1:13" x14ac:dyDescent="0.35">
      <c r="A1905" t="s">
        <v>42366</v>
      </c>
      <c r="B1905" t="s">
        <v>7583</v>
      </c>
      <c r="C1905" t="s">
        <v>7584</v>
      </c>
      <c r="D1905" t="s">
        <v>7585</v>
      </c>
      <c r="E1905" t="s">
        <v>37351</v>
      </c>
      <c r="F1905" t="s">
        <v>7586</v>
      </c>
      <c r="G1905" t="s">
        <v>42367</v>
      </c>
      <c r="H1905" t="s">
        <v>37342</v>
      </c>
      <c r="I1905" t="s">
        <v>22</v>
      </c>
      <c r="J1905" t="s">
        <v>3784</v>
      </c>
      <c r="K1905" t="s">
        <v>40</v>
      </c>
      <c r="L1905" t="s">
        <v>41</v>
      </c>
      <c r="M1905" t="s">
        <v>42368</v>
      </c>
    </row>
    <row r="1906" spans="1:13" x14ac:dyDescent="0.35">
      <c r="A1906" t="s">
        <v>42369</v>
      </c>
      <c r="B1906" t="s">
        <v>7587</v>
      </c>
      <c r="C1906" t="s">
        <v>7588</v>
      </c>
      <c r="D1906" t="s">
        <v>7589</v>
      </c>
      <c r="E1906" t="s">
        <v>37343</v>
      </c>
      <c r="F1906" t="s">
        <v>7590</v>
      </c>
      <c r="G1906" t="s">
        <v>42370</v>
      </c>
      <c r="H1906" t="s">
        <v>37343</v>
      </c>
      <c r="I1906" t="s">
        <v>22</v>
      </c>
      <c r="J1906" t="s">
        <v>3546</v>
      </c>
      <c r="K1906" t="s">
        <v>22</v>
      </c>
      <c r="L1906" t="s">
        <v>22</v>
      </c>
      <c r="M1906" t="s">
        <v>22</v>
      </c>
    </row>
    <row r="1907" spans="1:13" x14ac:dyDescent="0.35">
      <c r="A1907" t="s">
        <v>42371</v>
      </c>
      <c r="B1907" t="s">
        <v>7591</v>
      </c>
      <c r="C1907" t="s">
        <v>7592</v>
      </c>
      <c r="D1907" t="s">
        <v>7593</v>
      </c>
      <c r="E1907" t="s">
        <v>37351</v>
      </c>
      <c r="F1907" t="s">
        <v>7594</v>
      </c>
      <c r="G1907" t="s">
        <v>42372</v>
      </c>
      <c r="H1907" t="s">
        <v>37342</v>
      </c>
      <c r="I1907" t="s">
        <v>22</v>
      </c>
      <c r="J1907" t="s">
        <v>3784</v>
      </c>
      <c r="K1907" t="s">
        <v>40</v>
      </c>
      <c r="L1907" t="s">
        <v>86</v>
      </c>
      <c r="M1907" t="s">
        <v>42373</v>
      </c>
    </row>
    <row r="1908" spans="1:13" x14ac:dyDescent="0.35">
      <c r="A1908" t="s">
        <v>42374</v>
      </c>
      <c r="B1908" t="s">
        <v>7595</v>
      </c>
      <c r="C1908" t="s">
        <v>7596</v>
      </c>
      <c r="D1908" t="s">
        <v>7597</v>
      </c>
      <c r="E1908" t="s">
        <v>37351</v>
      </c>
      <c r="F1908" t="s">
        <v>7598</v>
      </c>
      <c r="G1908" t="s">
        <v>42375</v>
      </c>
      <c r="H1908" t="s">
        <v>37342</v>
      </c>
      <c r="I1908" t="s">
        <v>22</v>
      </c>
      <c r="J1908" t="s">
        <v>3784</v>
      </c>
      <c r="K1908" t="s">
        <v>40</v>
      </c>
      <c r="L1908" t="s">
        <v>445</v>
      </c>
      <c r="M1908" t="s">
        <v>42376</v>
      </c>
    </row>
    <row r="1909" spans="1:13" x14ac:dyDescent="0.35">
      <c r="A1909" t="s">
        <v>42377</v>
      </c>
      <c r="B1909" t="s">
        <v>7599</v>
      </c>
      <c r="C1909" t="s">
        <v>7600</v>
      </c>
      <c r="D1909" t="s">
        <v>7601</v>
      </c>
      <c r="E1909" t="s">
        <v>37351</v>
      </c>
      <c r="F1909" t="s">
        <v>7602</v>
      </c>
      <c r="G1909" t="s">
        <v>42378</v>
      </c>
      <c r="H1909" t="s">
        <v>37342</v>
      </c>
      <c r="I1909" t="s">
        <v>22</v>
      </c>
      <c r="J1909" t="s">
        <v>3784</v>
      </c>
      <c r="K1909" t="s">
        <v>22</v>
      </c>
      <c r="L1909" t="s">
        <v>22</v>
      </c>
      <c r="M1909" t="s">
        <v>22</v>
      </c>
    </row>
    <row r="1910" spans="1:13" x14ac:dyDescent="0.35">
      <c r="A1910" t="s">
        <v>42379</v>
      </c>
      <c r="B1910" t="s">
        <v>7603</v>
      </c>
      <c r="C1910" t="s">
        <v>7604</v>
      </c>
      <c r="D1910" t="s">
        <v>7605</v>
      </c>
      <c r="E1910" t="s">
        <v>37351</v>
      </c>
      <c r="F1910" t="s">
        <v>7606</v>
      </c>
      <c r="G1910" t="s">
        <v>42380</v>
      </c>
      <c r="H1910" t="s">
        <v>37342</v>
      </c>
      <c r="I1910" t="s">
        <v>22</v>
      </c>
      <c r="J1910" t="s">
        <v>3784</v>
      </c>
      <c r="K1910" t="s">
        <v>40</v>
      </c>
      <c r="L1910" t="s">
        <v>374</v>
      </c>
      <c r="M1910" t="s">
        <v>42381</v>
      </c>
    </row>
    <row r="1911" spans="1:13" x14ac:dyDescent="0.35">
      <c r="A1911" t="s">
        <v>42382</v>
      </c>
      <c r="B1911" t="s">
        <v>7607</v>
      </c>
      <c r="C1911" t="s">
        <v>7608</v>
      </c>
      <c r="D1911" t="s">
        <v>7609</v>
      </c>
      <c r="E1911" t="s">
        <v>37351</v>
      </c>
      <c r="F1911" t="s">
        <v>622</v>
      </c>
      <c r="G1911" t="s">
        <v>42383</v>
      </c>
      <c r="H1911" t="s">
        <v>37342</v>
      </c>
      <c r="I1911" t="s">
        <v>22</v>
      </c>
      <c r="J1911" t="s">
        <v>3784</v>
      </c>
      <c r="K1911" t="s">
        <v>40</v>
      </c>
      <c r="L1911" t="s">
        <v>86</v>
      </c>
      <c r="M1911" t="s">
        <v>42384</v>
      </c>
    </row>
    <row r="1912" spans="1:13" x14ac:dyDescent="0.35">
      <c r="A1912" t="s">
        <v>42385</v>
      </c>
      <c r="B1912" t="s">
        <v>7610</v>
      </c>
      <c r="C1912" t="s">
        <v>7611</v>
      </c>
      <c r="D1912" t="s">
        <v>7612</v>
      </c>
      <c r="E1912" t="s">
        <v>37343</v>
      </c>
      <c r="F1912" t="s">
        <v>7613</v>
      </c>
      <c r="G1912" t="s">
        <v>42386</v>
      </c>
      <c r="H1912" t="s">
        <v>37342</v>
      </c>
      <c r="I1912" t="s">
        <v>22</v>
      </c>
      <c r="J1912" t="s">
        <v>3784</v>
      </c>
      <c r="K1912" t="s">
        <v>22</v>
      </c>
      <c r="L1912" t="s">
        <v>22</v>
      </c>
      <c r="M1912" t="s">
        <v>22</v>
      </c>
    </row>
    <row r="1913" spans="1:13" x14ac:dyDescent="0.35">
      <c r="A1913" t="s">
        <v>42387</v>
      </c>
      <c r="B1913" t="s">
        <v>7614</v>
      </c>
      <c r="C1913" t="s">
        <v>7615</v>
      </c>
      <c r="D1913" t="s">
        <v>7616</v>
      </c>
      <c r="E1913" t="s">
        <v>37351</v>
      </c>
      <c r="F1913" t="s">
        <v>7617</v>
      </c>
      <c r="G1913" t="s">
        <v>42388</v>
      </c>
      <c r="H1913" t="s">
        <v>37342</v>
      </c>
      <c r="I1913" t="s">
        <v>22</v>
      </c>
      <c r="J1913" t="s">
        <v>3784</v>
      </c>
      <c r="K1913" t="s">
        <v>40</v>
      </c>
      <c r="L1913" t="s">
        <v>86</v>
      </c>
      <c r="M1913" t="s">
        <v>42389</v>
      </c>
    </row>
    <row r="1914" spans="1:13" x14ac:dyDescent="0.35">
      <c r="A1914" t="s">
        <v>42390</v>
      </c>
      <c r="B1914" t="s">
        <v>7618</v>
      </c>
      <c r="C1914" t="s">
        <v>7619</v>
      </c>
      <c r="D1914" t="s">
        <v>7620</v>
      </c>
      <c r="E1914" t="s">
        <v>37343</v>
      </c>
      <c r="F1914" t="s">
        <v>7621</v>
      </c>
      <c r="G1914" t="s">
        <v>42391</v>
      </c>
      <c r="H1914" t="s">
        <v>37342</v>
      </c>
      <c r="I1914" t="s">
        <v>22</v>
      </c>
      <c r="J1914" t="s">
        <v>22</v>
      </c>
      <c r="K1914" t="s">
        <v>40</v>
      </c>
      <c r="L1914" t="s">
        <v>7622</v>
      </c>
      <c r="M1914" t="s">
        <v>42392</v>
      </c>
    </row>
    <row r="1915" spans="1:13" x14ac:dyDescent="0.35">
      <c r="A1915" t="s">
        <v>42393</v>
      </c>
      <c r="B1915" t="s">
        <v>7623</v>
      </c>
      <c r="C1915" t="s">
        <v>7624</v>
      </c>
      <c r="D1915" t="s">
        <v>7625</v>
      </c>
      <c r="E1915" t="s">
        <v>37349</v>
      </c>
      <c r="F1915" t="s">
        <v>7626</v>
      </c>
      <c r="G1915" t="s">
        <v>42394</v>
      </c>
      <c r="H1915" t="s">
        <v>37342</v>
      </c>
      <c r="I1915" t="s">
        <v>22</v>
      </c>
      <c r="J1915" t="s">
        <v>3784</v>
      </c>
      <c r="K1915" t="s">
        <v>22</v>
      </c>
      <c r="L1915" t="s">
        <v>22</v>
      </c>
      <c r="M1915" t="s">
        <v>22</v>
      </c>
    </row>
    <row r="1916" spans="1:13" x14ac:dyDescent="0.35">
      <c r="A1916" t="s">
        <v>42395</v>
      </c>
      <c r="B1916" t="s">
        <v>7627</v>
      </c>
      <c r="C1916" t="s">
        <v>7628</v>
      </c>
      <c r="D1916" t="s">
        <v>7629</v>
      </c>
      <c r="E1916" t="s">
        <v>37351</v>
      </c>
      <c r="F1916" t="s">
        <v>7630</v>
      </c>
      <c r="G1916" t="s">
        <v>42396</v>
      </c>
      <c r="H1916" t="s">
        <v>37342</v>
      </c>
      <c r="I1916" t="s">
        <v>22</v>
      </c>
      <c r="J1916" t="s">
        <v>3784</v>
      </c>
      <c r="K1916" t="s">
        <v>40</v>
      </c>
      <c r="L1916" t="s">
        <v>86</v>
      </c>
      <c r="M1916" t="s">
        <v>42397</v>
      </c>
    </row>
    <row r="1917" spans="1:13" x14ac:dyDescent="0.35">
      <c r="A1917" t="s">
        <v>42398</v>
      </c>
      <c r="B1917" t="s">
        <v>7631</v>
      </c>
      <c r="C1917" t="s">
        <v>7632</v>
      </c>
      <c r="D1917" t="s">
        <v>7633</v>
      </c>
      <c r="E1917" t="s">
        <v>37345</v>
      </c>
      <c r="F1917" t="s">
        <v>7634</v>
      </c>
      <c r="G1917" t="s">
        <v>42399</v>
      </c>
      <c r="H1917" t="s">
        <v>37343</v>
      </c>
      <c r="I1917" t="s">
        <v>22</v>
      </c>
      <c r="J1917" t="s">
        <v>3546</v>
      </c>
      <c r="K1917" t="s">
        <v>22</v>
      </c>
      <c r="L1917" t="s">
        <v>22</v>
      </c>
      <c r="M1917" t="s">
        <v>22</v>
      </c>
    </row>
    <row r="1918" spans="1:13" x14ac:dyDescent="0.35">
      <c r="A1918" t="s">
        <v>42400</v>
      </c>
      <c r="B1918" t="s">
        <v>7635</v>
      </c>
      <c r="C1918" t="s">
        <v>7636</v>
      </c>
      <c r="D1918" t="s">
        <v>7637</v>
      </c>
      <c r="E1918" t="s">
        <v>37343</v>
      </c>
      <c r="F1918" t="s">
        <v>7638</v>
      </c>
      <c r="G1918" t="s">
        <v>42401</v>
      </c>
      <c r="H1918" t="s">
        <v>37342</v>
      </c>
      <c r="I1918" t="s">
        <v>22</v>
      </c>
      <c r="J1918" t="s">
        <v>22</v>
      </c>
      <c r="K1918" t="s">
        <v>40</v>
      </c>
      <c r="L1918" t="s">
        <v>7639</v>
      </c>
      <c r="M1918" t="s">
        <v>42402</v>
      </c>
    </row>
    <row r="1919" spans="1:13" x14ac:dyDescent="0.35">
      <c r="A1919" t="s">
        <v>42403</v>
      </c>
      <c r="B1919" t="s">
        <v>7640</v>
      </c>
      <c r="C1919" t="s">
        <v>2096</v>
      </c>
      <c r="D1919" t="s">
        <v>7641</v>
      </c>
      <c r="E1919" t="s">
        <v>37351</v>
      </c>
      <c r="F1919" t="s">
        <v>614</v>
      </c>
      <c r="G1919" t="s">
        <v>42404</v>
      </c>
      <c r="H1919" t="s">
        <v>37342</v>
      </c>
      <c r="I1919" t="s">
        <v>22</v>
      </c>
      <c r="J1919" t="s">
        <v>3784</v>
      </c>
      <c r="K1919" t="s">
        <v>40</v>
      </c>
      <c r="L1919" t="s">
        <v>86</v>
      </c>
      <c r="M1919" t="s">
        <v>42405</v>
      </c>
    </row>
    <row r="1920" spans="1:13" x14ac:dyDescent="0.35">
      <c r="A1920" t="s">
        <v>42406</v>
      </c>
      <c r="B1920" t="s">
        <v>7642</v>
      </c>
      <c r="C1920" t="s">
        <v>7643</v>
      </c>
      <c r="D1920" t="s">
        <v>7644</v>
      </c>
      <c r="E1920" t="s">
        <v>37351</v>
      </c>
      <c r="F1920" t="s">
        <v>7645</v>
      </c>
      <c r="G1920" t="s">
        <v>42407</v>
      </c>
      <c r="H1920" t="s">
        <v>37342</v>
      </c>
      <c r="I1920" t="s">
        <v>22</v>
      </c>
      <c r="J1920" t="s">
        <v>4553</v>
      </c>
      <c r="K1920" t="s">
        <v>40</v>
      </c>
      <c r="L1920" t="s">
        <v>99</v>
      </c>
      <c r="M1920" t="s">
        <v>42408</v>
      </c>
    </row>
    <row r="1921" spans="1:13" x14ac:dyDescent="0.35">
      <c r="A1921" t="s">
        <v>42409</v>
      </c>
      <c r="B1921" t="s">
        <v>7646</v>
      </c>
      <c r="C1921" t="s">
        <v>7647</v>
      </c>
      <c r="D1921" t="s">
        <v>7648</v>
      </c>
      <c r="E1921" t="s">
        <v>37351</v>
      </c>
      <c r="F1921" t="s">
        <v>7649</v>
      </c>
      <c r="G1921" t="s">
        <v>42410</v>
      </c>
      <c r="H1921" t="s">
        <v>37343</v>
      </c>
      <c r="I1921" t="s">
        <v>22</v>
      </c>
      <c r="J1921" t="s">
        <v>3784</v>
      </c>
      <c r="K1921" t="s">
        <v>40</v>
      </c>
      <c r="L1921" t="s">
        <v>55</v>
      </c>
      <c r="M1921" t="s">
        <v>42411</v>
      </c>
    </row>
    <row r="1922" spans="1:13" x14ac:dyDescent="0.35">
      <c r="A1922" t="s">
        <v>42412</v>
      </c>
      <c r="B1922" t="s">
        <v>7650</v>
      </c>
      <c r="C1922" t="s">
        <v>7651</v>
      </c>
      <c r="D1922" t="s">
        <v>7652</v>
      </c>
      <c r="E1922" t="s">
        <v>37351</v>
      </c>
      <c r="F1922" t="s">
        <v>7653</v>
      </c>
      <c r="G1922" t="s">
        <v>42413</v>
      </c>
      <c r="H1922" t="s">
        <v>37342</v>
      </c>
      <c r="I1922" t="s">
        <v>22</v>
      </c>
      <c r="J1922" t="s">
        <v>22</v>
      </c>
      <c r="K1922" t="s">
        <v>40</v>
      </c>
      <c r="L1922" t="s">
        <v>72</v>
      </c>
      <c r="M1922" t="s">
        <v>42414</v>
      </c>
    </row>
    <row r="1923" spans="1:13" x14ac:dyDescent="0.35">
      <c r="A1923" t="s">
        <v>42415</v>
      </c>
      <c r="B1923" t="s">
        <v>7654</v>
      </c>
      <c r="C1923" t="s">
        <v>7655</v>
      </c>
      <c r="D1923" t="s">
        <v>7656</v>
      </c>
      <c r="E1923" t="s">
        <v>37345</v>
      </c>
      <c r="F1923" t="s">
        <v>7657</v>
      </c>
      <c r="G1923" t="s">
        <v>42416</v>
      </c>
      <c r="H1923" t="s">
        <v>37342</v>
      </c>
      <c r="I1923" t="s">
        <v>22</v>
      </c>
      <c r="J1923" t="s">
        <v>3546</v>
      </c>
      <c r="K1923" t="s">
        <v>22</v>
      </c>
      <c r="L1923" t="s">
        <v>22</v>
      </c>
      <c r="M1923" t="s">
        <v>22</v>
      </c>
    </row>
    <row r="1924" spans="1:13" x14ac:dyDescent="0.35">
      <c r="A1924" t="s">
        <v>42417</v>
      </c>
      <c r="B1924" t="s">
        <v>7658</v>
      </c>
      <c r="C1924" t="s">
        <v>7659</v>
      </c>
      <c r="D1924" t="s">
        <v>7660</v>
      </c>
      <c r="E1924" t="s">
        <v>37351</v>
      </c>
      <c r="F1924" t="s">
        <v>7661</v>
      </c>
      <c r="G1924" t="s">
        <v>42418</v>
      </c>
      <c r="H1924" t="s">
        <v>37343</v>
      </c>
      <c r="I1924" t="s">
        <v>22</v>
      </c>
      <c r="J1924" t="s">
        <v>3784</v>
      </c>
      <c r="K1924" t="s">
        <v>40</v>
      </c>
      <c r="L1924" t="s">
        <v>86</v>
      </c>
      <c r="M1924" t="s">
        <v>42419</v>
      </c>
    </row>
    <row r="1925" spans="1:13" x14ac:dyDescent="0.35">
      <c r="A1925" t="s">
        <v>42420</v>
      </c>
      <c r="B1925" t="s">
        <v>7662</v>
      </c>
      <c r="C1925" t="s">
        <v>7663</v>
      </c>
      <c r="D1925" t="s">
        <v>7664</v>
      </c>
      <c r="E1925" t="s">
        <v>37349</v>
      </c>
      <c r="F1925" t="s">
        <v>7665</v>
      </c>
      <c r="G1925" t="s">
        <v>42421</v>
      </c>
      <c r="H1925" t="s">
        <v>37342</v>
      </c>
      <c r="I1925" t="s">
        <v>22</v>
      </c>
      <c r="J1925" t="s">
        <v>3546</v>
      </c>
      <c r="K1925" t="s">
        <v>22</v>
      </c>
      <c r="L1925" t="s">
        <v>22</v>
      </c>
      <c r="M1925" t="s">
        <v>22</v>
      </c>
    </row>
    <row r="1926" spans="1:13" x14ac:dyDescent="0.35">
      <c r="A1926" t="s">
        <v>42422</v>
      </c>
      <c r="B1926" t="s">
        <v>7666</v>
      </c>
      <c r="C1926" t="s">
        <v>7667</v>
      </c>
      <c r="D1926" t="s">
        <v>7668</v>
      </c>
      <c r="E1926" t="s">
        <v>37351</v>
      </c>
      <c r="F1926" t="s">
        <v>7669</v>
      </c>
      <c r="G1926" t="s">
        <v>42423</v>
      </c>
      <c r="H1926" t="s">
        <v>37342</v>
      </c>
      <c r="I1926" t="s">
        <v>22</v>
      </c>
      <c r="J1926" t="s">
        <v>3546</v>
      </c>
      <c r="K1926" t="s">
        <v>40</v>
      </c>
      <c r="L1926" t="s">
        <v>445</v>
      </c>
      <c r="M1926" t="s">
        <v>42424</v>
      </c>
    </row>
    <row r="1927" spans="1:13" x14ac:dyDescent="0.35">
      <c r="A1927" t="s">
        <v>42425</v>
      </c>
      <c r="B1927" t="s">
        <v>7670</v>
      </c>
      <c r="C1927" t="s">
        <v>7671</v>
      </c>
      <c r="D1927" t="s">
        <v>7672</v>
      </c>
      <c r="E1927" t="s">
        <v>37351</v>
      </c>
      <c r="F1927" t="s">
        <v>7673</v>
      </c>
      <c r="G1927" t="s">
        <v>42426</v>
      </c>
      <c r="H1927" t="s">
        <v>37342</v>
      </c>
      <c r="I1927" t="s">
        <v>22</v>
      </c>
      <c r="J1927" t="s">
        <v>3546</v>
      </c>
      <c r="K1927" t="s">
        <v>40</v>
      </c>
      <c r="L1927" t="s">
        <v>333</v>
      </c>
      <c r="M1927" t="s">
        <v>42427</v>
      </c>
    </row>
    <row r="1928" spans="1:13" x14ac:dyDescent="0.35">
      <c r="A1928" t="s">
        <v>42428</v>
      </c>
      <c r="B1928" t="s">
        <v>7674</v>
      </c>
      <c r="C1928" t="s">
        <v>7675</v>
      </c>
      <c r="D1928" t="s">
        <v>7676</v>
      </c>
      <c r="E1928" t="s">
        <v>37351</v>
      </c>
      <c r="F1928" t="s">
        <v>7677</v>
      </c>
      <c r="G1928" t="s">
        <v>42429</v>
      </c>
      <c r="H1928" t="s">
        <v>37342</v>
      </c>
      <c r="I1928" t="s">
        <v>22</v>
      </c>
      <c r="J1928" t="s">
        <v>3546</v>
      </c>
      <c r="K1928" t="s">
        <v>40</v>
      </c>
      <c r="L1928" t="s">
        <v>445</v>
      </c>
      <c r="M1928" t="s">
        <v>42430</v>
      </c>
    </row>
    <row r="1929" spans="1:13" x14ac:dyDescent="0.35">
      <c r="A1929" t="s">
        <v>42431</v>
      </c>
      <c r="B1929" t="s">
        <v>7678</v>
      </c>
      <c r="C1929" t="s">
        <v>7679</v>
      </c>
      <c r="D1929" t="s">
        <v>7680</v>
      </c>
      <c r="E1929" t="s">
        <v>37351</v>
      </c>
      <c r="F1929" t="s">
        <v>7681</v>
      </c>
      <c r="G1929" t="s">
        <v>42432</v>
      </c>
      <c r="H1929" t="s">
        <v>37342</v>
      </c>
      <c r="I1929" t="s">
        <v>22</v>
      </c>
      <c r="J1929" t="s">
        <v>3546</v>
      </c>
      <c r="K1929" t="s">
        <v>40</v>
      </c>
      <c r="L1929" t="s">
        <v>586</v>
      </c>
      <c r="M1929" t="s">
        <v>42433</v>
      </c>
    </row>
    <row r="1930" spans="1:13" x14ac:dyDescent="0.35">
      <c r="A1930" t="s">
        <v>42434</v>
      </c>
      <c r="B1930" t="s">
        <v>7682</v>
      </c>
      <c r="C1930" t="s">
        <v>7683</v>
      </c>
      <c r="D1930" t="s">
        <v>7684</v>
      </c>
      <c r="E1930" t="s">
        <v>37347</v>
      </c>
      <c r="F1930" t="s">
        <v>7685</v>
      </c>
      <c r="G1930" t="s">
        <v>42435</v>
      </c>
      <c r="H1930" t="s">
        <v>37343</v>
      </c>
      <c r="I1930" t="s">
        <v>22</v>
      </c>
      <c r="J1930" t="s">
        <v>3546</v>
      </c>
      <c r="K1930" t="s">
        <v>22</v>
      </c>
      <c r="L1930" t="s">
        <v>22</v>
      </c>
      <c r="M1930" t="s">
        <v>22</v>
      </c>
    </row>
    <row r="1931" spans="1:13" x14ac:dyDescent="0.35">
      <c r="A1931" t="s">
        <v>42436</v>
      </c>
      <c r="B1931" t="s">
        <v>7686</v>
      </c>
      <c r="C1931" t="s">
        <v>7687</v>
      </c>
      <c r="D1931" t="s">
        <v>7688</v>
      </c>
      <c r="E1931" t="s">
        <v>37351</v>
      </c>
      <c r="F1931" t="s">
        <v>7689</v>
      </c>
      <c r="G1931" t="s">
        <v>42437</v>
      </c>
      <c r="H1931" t="s">
        <v>37342</v>
      </c>
      <c r="I1931" t="s">
        <v>22</v>
      </c>
      <c r="J1931" t="s">
        <v>3546</v>
      </c>
      <c r="K1931" t="s">
        <v>40</v>
      </c>
      <c r="L1931" t="s">
        <v>99</v>
      </c>
      <c r="M1931" t="s">
        <v>42438</v>
      </c>
    </row>
    <row r="1932" spans="1:13" x14ac:dyDescent="0.35">
      <c r="A1932" t="s">
        <v>42439</v>
      </c>
      <c r="B1932" t="s">
        <v>7690</v>
      </c>
      <c r="C1932" t="s">
        <v>7691</v>
      </c>
      <c r="D1932" t="s">
        <v>7692</v>
      </c>
      <c r="E1932" t="s">
        <v>37343</v>
      </c>
      <c r="F1932" t="s">
        <v>7693</v>
      </c>
      <c r="G1932" t="s">
        <v>42440</v>
      </c>
      <c r="H1932" t="s">
        <v>37342</v>
      </c>
      <c r="I1932" t="s">
        <v>22</v>
      </c>
      <c r="J1932" t="s">
        <v>1795</v>
      </c>
      <c r="K1932" t="s">
        <v>22</v>
      </c>
      <c r="L1932" t="s">
        <v>22</v>
      </c>
      <c r="M1932" t="s">
        <v>22</v>
      </c>
    </row>
    <row r="1933" spans="1:13" x14ac:dyDescent="0.35">
      <c r="A1933" t="s">
        <v>42441</v>
      </c>
      <c r="B1933" t="s">
        <v>7694</v>
      </c>
      <c r="C1933" t="s">
        <v>7695</v>
      </c>
      <c r="D1933" t="s">
        <v>7696</v>
      </c>
      <c r="E1933" t="s">
        <v>37351</v>
      </c>
      <c r="F1933" t="s">
        <v>7697</v>
      </c>
      <c r="G1933" t="s">
        <v>42442</v>
      </c>
      <c r="H1933" t="s">
        <v>37342</v>
      </c>
      <c r="I1933" t="s">
        <v>22</v>
      </c>
      <c r="J1933" t="s">
        <v>3546</v>
      </c>
      <c r="K1933" t="s">
        <v>40</v>
      </c>
      <c r="L1933" t="s">
        <v>72</v>
      </c>
      <c r="M1933" t="s">
        <v>42443</v>
      </c>
    </row>
    <row r="1934" spans="1:13" x14ac:dyDescent="0.35">
      <c r="A1934" t="s">
        <v>42444</v>
      </c>
      <c r="B1934" t="s">
        <v>7698</v>
      </c>
      <c r="C1934" t="s">
        <v>7699</v>
      </c>
      <c r="D1934" t="s">
        <v>7700</v>
      </c>
      <c r="E1934" t="s">
        <v>37351</v>
      </c>
      <c r="F1934" t="s">
        <v>7701</v>
      </c>
      <c r="G1934" t="s">
        <v>42445</v>
      </c>
      <c r="H1934" t="s">
        <v>37342</v>
      </c>
      <c r="I1934" t="s">
        <v>22</v>
      </c>
      <c r="J1934" t="s">
        <v>3546</v>
      </c>
      <c r="K1934" t="s">
        <v>40</v>
      </c>
      <c r="L1934" t="s">
        <v>374</v>
      </c>
      <c r="M1934" t="s">
        <v>42446</v>
      </c>
    </row>
    <row r="1935" spans="1:13" x14ac:dyDescent="0.35">
      <c r="A1935" t="s">
        <v>42447</v>
      </c>
      <c r="B1935" t="s">
        <v>7702</v>
      </c>
      <c r="C1935" t="s">
        <v>7703</v>
      </c>
      <c r="D1935" t="s">
        <v>7704</v>
      </c>
      <c r="E1935" t="s">
        <v>37347</v>
      </c>
      <c r="F1935" t="s">
        <v>7705</v>
      </c>
      <c r="G1935" t="s">
        <v>42448</v>
      </c>
      <c r="H1935" t="s">
        <v>37342</v>
      </c>
      <c r="I1935" t="s">
        <v>22</v>
      </c>
      <c r="J1935" t="s">
        <v>3546</v>
      </c>
      <c r="K1935" t="s">
        <v>22</v>
      </c>
      <c r="L1935" t="s">
        <v>22</v>
      </c>
      <c r="M1935" t="s">
        <v>22</v>
      </c>
    </row>
    <row r="1936" spans="1:13" x14ac:dyDescent="0.35">
      <c r="A1936" t="s">
        <v>42449</v>
      </c>
      <c r="B1936" t="s">
        <v>7706</v>
      </c>
      <c r="C1936" t="s">
        <v>7707</v>
      </c>
      <c r="D1936" t="s">
        <v>7708</v>
      </c>
      <c r="E1936" t="s">
        <v>37351</v>
      </c>
      <c r="F1936" t="s">
        <v>7709</v>
      </c>
      <c r="G1936" t="s">
        <v>42450</v>
      </c>
      <c r="H1936" t="s">
        <v>37342</v>
      </c>
      <c r="I1936" t="s">
        <v>22</v>
      </c>
      <c r="J1936" t="s">
        <v>3546</v>
      </c>
      <c r="K1936" t="s">
        <v>40</v>
      </c>
      <c r="L1936" t="s">
        <v>233</v>
      </c>
      <c r="M1936" t="s">
        <v>42451</v>
      </c>
    </row>
    <row r="1937" spans="1:13" x14ac:dyDescent="0.35">
      <c r="A1937" t="s">
        <v>42452</v>
      </c>
      <c r="B1937" t="s">
        <v>7710</v>
      </c>
      <c r="C1937" t="s">
        <v>7711</v>
      </c>
      <c r="D1937" t="s">
        <v>7712</v>
      </c>
      <c r="E1937" t="s">
        <v>37347</v>
      </c>
      <c r="F1937" t="s">
        <v>7713</v>
      </c>
      <c r="G1937" t="s">
        <v>42453</v>
      </c>
      <c r="H1937" t="s">
        <v>37342</v>
      </c>
      <c r="I1937" t="s">
        <v>22</v>
      </c>
      <c r="J1937" t="s">
        <v>3546</v>
      </c>
      <c r="K1937" t="s">
        <v>22</v>
      </c>
      <c r="L1937" t="s">
        <v>22</v>
      </c>
      <c r="M1937" t="s">
        <v>22</v>
      </c>
    </row>
    <row r="1938" spans="1:13" x14ac:dyDescent="0.35">
      <c r="A1938" t="s">
        <v>42454</v>
      </c>
      <c r="B1938" t="s">
        <v>7714</v>
      </c>
      <c r="C1938" t="s">
        <v>7715</v>
      </c>
      <c r="D1938" t="s">
        <v>7716</v>
      </c>
      <c r="E1938" t="s">
        <v>37351</v>
      </c>
      <c r="F1938" t="s">
        <v>7717</v>
      </c>
      <c r="G1938" t="s">
        <v>42455</v>
      </c>
      <c r="H1938" t="s">
        <v>37342</v>
      </c>
      <c r="I1938" t="s">
        <v>22</v>
      </c>
      <c r="J1938" t="s">
        <v>22</v>
      </c>
      <c r="K1938" t="s">
        <v>40</v>
      </c>
      <c r="L1938" t="s">
        <v>130</v>
      </c>
      <c r="M1938" t="s">
        <v>42456</v>
      </c>
    </row>
    <row r="1939" spans="1:13" x14ac:dyDescent="0.35">
      <c r="A1939" t="s">
        <v>42457</v>
      </c>
      <c r="B1939" t="s">
        <v>7718</v>
      </c>
      <c r="C1939" t="s">
        <v>7719</v>
      </c>
      <c r="D1939" t="s">
        <v>7720</v>
      </c>
      <c r="E1939" t="s">
        <v>37343</v>
      </c>
      <c r="F1939" t="s">
        <v>7721</v>
      </c>
      <c r="G1939" t="s">
        <v>42458</v>
      </c>
      <c r="H1939" t="s">
        <v>37347</v>
      </c>
      <c r="I1939" t="s">
        <v>22</v>
      </c>
      <c r="J1939" t="s">
        <v>3546</v>
      </c>
      <c r="K1939" t="s">
        <v>22</v>
      </c>
      <c r="L1939" t="s">
        <v>22</v>
      </c>
      <c r="M1939" t="s">
        <v>22</v>
      </c>
    </row>
    <row r="1940" spans="1:13" x14ac:dyDescent="0.35">
      <c r="A1940" t="s">
        <v>42459</v>
      </c>
      <c r="B1940" t="s">
        <v>7722</v>
      </c>
      <c r="C1940" t="s">
        <v>7723</v>
      </c>
      <c r="D1940" t="s">
        <v>7724</v>
      </c>
      <c r="E1940" t="s">
        <v>37351</v>
      </c>
      <c r="F1940" t="s">
        <v>7725</v>
      </c>
      <c r="G1940" t="s">
        <v>42460</v>
      </c>
      <c r="H1940" t="s">
        <v>37342</v>
      </c>
      <c r="I1940" t="s">
        <v>22</v>
      </c>
      <c r="J1940" t="s">
        <v>3546</v>
      </c>
      <c r="K1940" t="s">
        <v>40</v>
      </c>
      <c r="L1940" t="s">
        <v>130</v>
      </c>
      <c r="M1940" t="s">
        <v>42461</v>
      </c>
    </row>
    <row r="1941" spans="1:13" x14ac:dyDescent="0.35">
      <c r="A1941" t="s">
        <v>42462</v>
      </c>
      <c r="B1941" t="s">
        <v>7726</v>
      </c>
      <c r="C1941" t="s">
        <v>7727</v>
      </c>
      <c r="D1941" t="s">
        <v>7728</v>
      </c>
      <c r="E1941" t="s">
        <v>37351</v>
      </c>
      <c r="F1941" t="s">
        <v>7729</v>
      </c>
      <c r="G1941" t="s">
        <v>42463</v>
      </c>
      <c r="H1941" t="s">
        <v>37342</v>
      </c>
      <c r="I1941" t="s">
        <v>22</v>
      </c>
      <c r="J1941" t="s">
        <v>1795</v>
      </c>
      <c r="K1941" t="s">
        <v>40</v>
      </c>
      <c r="L1941" t="s">
        <v>50</v>
      </c>
      <c r="M1941" t="s">
        <v>42464</v>
      </c>
    </row>
    <row r="1942" spans="1:13" x14ac:dyDescent="0.35">
      <c r="A1942" t="s">
        <v>42465</v>
      </c>
      <c r="B1942" t="s">
        <v>7730</v>
      </c>
      <c r="C1942" t="s">
        <v>7731</v>
      </c>
      <c r="D1942" t="s">
        <v>7732</v>
      </c>
      <c r="E1942" t="s">
        <v>37343</v>
      </c>
      <c r="F1942" t="s">
        <v>7733</v>
      </c>
      <c r="G1942" t="s">
        <v>42466</v>
      </c>
      <c r="H1942" t="s">
        <v>37343</v>
      </c>
      <c r="I1942" t="s">
        <v>22</v>
      </c>
      <c r="J1942" t="s">
        <v>3546</v>
      </c>
      <c r="K1942" t="s">
        <v>22</v>
      </c>
      <c r="L1942" t="s">
        <v>22</v>
      </c>
      <c r="M1942" t="s">
        <v>22</v>
      </c>
    </row>
    <row r="1943" spans="1:13" x14ac:dyDescent="0.35">
      <c r="A1943" t="s">
        <v>42467</v>
      </c>
      <c r="B1943" t="s">
        <v>7734</v>
      </c>
      <c r="C1943" t="s">
        <v>7735</v>
      </c>
      <c r="D1943" t="s">
        <v>7736</v>
      </c>
      <c r="E1943" t="s">
        <v>37351</v>
      </c>
      <c r="F1943" t="s">
        <v>7737</v>
      </c>
      <c r="G1943" t="s">
        <v>42468</v>
      </c>
      <c r="H1943" t="s">
        <v>37342</v>
      </c>
      <c r="I1943" t="s">
        <v>22</v>
      </c>
      <c r="J1943" t="s">
        <v>3546</v>
      </c>
      <c r="K1943" t="s">
        <v>40</v>
      </c>
      <c r="L1943" t="s">
        <v>104</v>
      </c>
      <c r="M1943" t="s">
        <v>42469</v>
      </c>
    </row>
    <row r="1944" spans="1:13" x14ac:dyDescent="0.35">
      <c r="A1944" t="s">
        <v>42470</v>
      </c>
      <c r="B1944" t="s">
        <v>7738</v>
      </c>
      <c r="C1944" t="s">
        <v>7739</v>
      </c>
      <c r="D1944" t="s">
        <v>7740</v>
      </c>
      <c r="E1944" t="s">
        <v>37351</v>
      </c>
      <c r="F1944" t="s">
        <v>7741</v>
      </c>
      <c r="G1944" t="s">
        <v>42471</v>
      </c>
      <c r="H1944" t="s">
        <v>37342</v>
      </c>
      <c r="I1944" t="s">
        <v>22</v>
      </c>
      <c r="J1944" t="s">
        <v>3546</v>
      </c>
      <c r="K1944" t="s">
        <v>40</v>
      </c>
      <c r="L1944" t="s">
        <v>130</v>
      </c>
      <c r="M1944" t="s">
        <v>42472</v>
      </c>
    </row>
    <row r="1945" spans="1:13" x14ac:dyDescent="0.35">
      <c r="A1945" t="s">
        <v>42473</v>
      </c>
      <c r="B1945" t="s">
        <v>7742</v>
      </c>
      <c r="C1945" t="s">
        <v>7743</v>
      </c>
      <c r="D1945" t="s">
        <v>7744</v>
      </c>
      <c r="E1945" t="s">
        <v>37351</v>
      </c>
      <c r="F1945" t="s">
        <v>7745</v>
      </c>
      <c r="G1945" t="s">
        <v>42474</v>
      </c>
      <c r="H1945" t="s">
        <v>37343</v>
      </c>
      <c r="I1945" t="s">
        <v>22</v>
      </c>
      <c r="J1945" t="s">
        <v>3546</v>
      </c>
      <c r="K1945" t="s">
        <v>22</v>
      </c>
      <c r="L1945" t="s">
        <v>22</v>
      </c>
      <c r="M1945" t="s">
        <v>22</v>
      </c>
    </row>
    <row r="1946" spans="1:13" x14ac:dyDescent="0.35">
      <c r="A1946" t="s">
        <v>42475</v>
      </c>
      <c r="B1946" t="s">
        <v>7746</v>
      </c>
      <c r="C1946" t="s">
        <v>7747</v>
      </c>
      <c r="D1946" t="s">
        <v>7748</v>
      </c>
      <c r="E1946" t="s">
        <v>37351</v>
      </c>
      <c r="F1946" t="s">
        <v>7749</v>
      </c>
      <c r="G1946" t="s">
        <v>42476</v>
      </c>
      <c r="H1946" t="s">
        <v>37342</v>
      </c>
      <c r="I1946" t="s">
        <v>22</v>
      </c>
      <c r="J1946" t="s">
        <v>22</v>
      </c>
      <c r="K1946" t="s">
        <v>40</v>
      </c>
      <c r="L1946" t="s">
        <v>77</v>
      </c>
      <c r="M1946" t="s">
        <v>42477</v>
      </c>
    </row>
    <row r="1947" spans="1:13" x14ac:dyDescent="0.35">
      <c r="A1947" t="s">
        <v>42478</v>
      </c>
      <c r="B1947" t="s">
        <v>7750</v>
      </c>
      <c r="C1947" t="s">
        <v>7751</v>
      </c>
      <c r="D1947" t="s">
        <v>7752</v>
      </c>
      <c r="E1947" t="s">
        <v>37351</v>
      </c>
      <c r="F1947" t="s">
        <v>7753</v>
      </c>
      <c r="G1947" t="s">
        <v>42479</v>
      </c>
      <c r="H1947" t="s">
        <v>37342</v>
      </c>
      <c r="I1947" t="s">
        <v>22</v>
      </c>
      <c r="J1947" t="s">
        <v>3546</v>
      </c>
      <c r="K1947" t="s">
        <v>40</v>
      </c>
      <c r="L1947" t="s">
        <v>333</v>
      </c>
      <c r="M1947" t="s">
        <v>42480</v>
      </c>
    </row>
    <row r="1948" spans="1:13" x14ac:dyDescent="0.35">
      <c r="A1948" t="s">
        <v>42481</v>
      </c>
      <c r="B1948" t="s">
        <v>7754</v>
      </c>
      <c r="C1948" t="s">
        <v>7755</v>
      </c>
      <c r="D1948" t="s">
        <v>7756</v>
      </c>
      <c r="E1948" t="s">
        <v>37351</v>
      </c>
      <c r="F1948" t="s">
        <v>7757</v>
      </c>
      <c r="G1948" t="s">
        <v>42482</v>
      </c>
      <c r="H1948" t="s">
        <v>37342</v>
      </c>
      <c r="I1948" t="s">
        <v>22</v>
      </c>
      <c r="J1948" t="s">
        <v>3546</v>
      </c>
      <c r="K1948" t="s">
        <v>40</v>
      </c>
      <c r="L1948" t="s">
        <v>50</v>
      </c>
      <c r="M1948" t="s">
        <v>42483</v>
      </c>
    </row>
    <row r="1949" spans="1:13" x14ac:dyDescent="0.35">
      <c r="A1949" t="s">
        <v>42484</v>
      </c>
      <c r="B1949" t="s">
        <v>7758</v>
      </c>
      <c r="C1949" t="s">
        <v>7759</v>
      </c>
      <c r="D1949" t="s">
        <v>7760</v>
      </c>
      <c r="E1949" t="s">
        <v>37343</v>
      </c>
      <c r="F1949" t="s">
        <v>7761</v>
      </c>
      <c r="G1949" t="s">
        <v>42485</v>
      </c>
      <c r="H1949" t="s">
        <v>37343</v>
      </c>
      <c r="I1949" t="s">
        <v>22</v>
      </c>
      <c r="J1949" t="s">
        <v>3546</v>
      </c>
      <c r="K1949" t="s">
        <v>22</v>
      </c>
      <c r="L1949" t="s">
        <v>22</v>
      </c>
      <c r="M1949" t="s">
        <v>22</v>
      </c>
    </row>
    <row r="1950" spans="1:13" x14ac:dyDescent="0.35">
      <c r="A1950" t="s">
        <v>42486</v>
      </c>
      <c r="B1950" t="s">
        <v>7762</v>
      </c>
      <c r="C1950" t="s">
        <v>7763</v>
      </c>
      <c r="D1950" t="s">
        <v>7764</v>
      </c>
      <c r="E1950" t="s">
        <v>37351</v>
      </c>
      <c r="F1950" t="s">
        <v>7765</v>
      </c>
      <c r="G1950" t="s">
        <v>42487</v>
      </c>
      <c r="H1950" t="s">
        <v>37342</v>
      </c>
      <c r="I1950" t="s">
        <v>22</v>
      </c>
      <c r="J1950" t="s">
        <v>3546</v>
      </c>
      <c r="K1950" t="s">
        <v>40</v>
      </c>
      <c r="L1950" t="s">
        <v>72</v>
      </c>
      <c r="M1950" t="s">
        <v>42488</v>
      </c>
    </row>
    <row r="1951" spans="1:13" x14ac:dyDescent="0.35">
      <c r="A1951" t="s">
        <v>42489</v>
      </c>
      <c r="B1951" t="s">
        <v>7766</v>
      </c>
      <c r="C1951" t="s">
        <v>7767</v>
      </c>
      <c r="D1951" t="s">
        <v>7768</v>
      </c>
      <c r="E1951" t="s">
        <v>37351</v>
      </c>
      <c r="F1951" t="s">
        <v>523</v>
      </c>
      <c r="G1951" t="s">
        <v>42490</v>
      </c>
      <c r="H1951" t="s">
        <v>37342</v>
      </c>
      <c r="I1951" t="s">
        <v>22</v>
      </c>
      <c r="J1951" t="s">
        <v>3546</v>
      </c>
      <c r="K1951" t="s">
        <v>40</v>
      </c>
      <c r="L1951" t="s">
        <v>72</v>
      </c>
      <c r="M1951" t="s">
        <v>42491</v>
      </c>
    </row>
    <row r="1952" spans="1:13" x14ac:dyDescent="0.35">
      <c r="A1952" t="s">
        <v>42492</v>
      </c>
      <c r="B1952" t="s">
        <v>7769</v>
      </c>
      <c r="C1952" t="s">
        <v>7770</v>
      </c>
      <c r="D1952" t="s">
        <v>7771</v>
      </c>
      <c r="E1952" t="s">
        <v>37351</v>
      </c>
      <c r="F1952" t="s">
        <v>7772</v>
      </c>
      <c r="G1952" t="s">
        <v>42493</v>
      </c>
      <c r="H1952" t="s">
        <v>37342</v>
      </c>
      <c r="I1952" t="s">
        <v>22</v>
      </c>
      <c r="J1952" t="s">
        <v>3546</v>
      </c>
      <c r="K1952" t="s">
        <v>40</v>
      </c>
      <c r="L1952" t="s">
        <v>586</v>
      </c>
      <c r="M1952" t="s">
        <v>42494</v>
      </c>
    </row>
    <row r="1953" spans="1:13" x14ac:dyDescent="0.35">
      <c r="A1953" t="s">
        <v>42495</v>
      </c>
      <c r="B1953" t="s">
        <v>7773</v>
      </c>
      <c r="C1953" t="s">
        <v>7774</v>
      </c>
      <c r="D1953" t="s">
        <v>7775</v>
      </c>
      <c r="E1953" t="s">
        <v>37343</v>
      </c>
      <c r="F1953" t="s">
        <v>7776</v>
      </c>
      <c r="G1953" t="s">
        <v>42496</v>
      </c>
      <c r="H1953" t="s">
        <v>37342</v>
      </c>
      <c r="I1953" t="s">
        <v>22</v>
      </c>
      <c r="J1953" t="s">
        <v>22</v>
      </c>
      <c r="K1953" t="s">
        <v>22</v>
      </c>
      <c r="L1953" t="s">
        <v>22</v>
      </c>
      <c r="M1953" t="s">
        <v>22</v>
      </c>
    </row>
    <row r="1954" spans="1:13" x14ac:dyDescent="0.35">
      <c r="A1954" t="s">
        <v>42497</v>
      </c>
      <c r="B1954" t="s">
        <v>7777</v>
      </c>
      <c r="C1954" t="s">
        <v>7778</v>
      </c>
      <c r="D1954" t="s">
        <v>7779</v>
      </c>
      <c r="E1954" t="s">
        <v>37351</v>
      </c>
      <c r="F1954" t="s">
        <v>7780</v>
      </c>
      <c r="G1954" t="s">
        <v>42498</v>
      </c>
      <c r="H1954" t="s">
        <v>37342</v>
      </c>
      <c r="I1954" t="s">
        <v>22</v>
      </c>
      <c r="J1954" t="s">
        <v>3546</v>
      </c>
      <c r="K1954" t="s">
        <v>40</v>
      </c>
      <c r="L1954" t="s">
        <v>233</v>
      </c>
      <c r="M1954" t="s">
        <v>42499</v>
      </c>
    </row>
    <row r="1955" spans="1:13" x14ac:dyDescent="0.35">
      <c r="A1955" t="s">
        <v>42500</v>
      </c>
      <c r="B1955" t="s">
        <v>7781</v>
      </c>
      <c r="C1955" t="s">
        <v>7782</v>
      </c>
      <c r="D1955" t="s">
        <v>7783</v>
      </c>
      <c r="E1955" t="s">
        <v>37347</v>
      </c>
      <c r="F1955" t="s">
        <v>7784</v>
      </c>
      <c r="G1955" t="s">
        <v>42501</v>
      </c>
      <c r="H1955" t="s">
        <v>37342</v>
      </c>
      <c r="I1955" t="s">
        <v>22</v>
      </c>
      <c r="J1955" t="s">
        <v>3546</v>
      </c>
      <c r="K1955" t="s">
        <v>22</v>
      </c>
      <c r="L1955" t="s">
        <v>22</v>
      </c>
      <c r="M1955" t="s">
        <v>22</v>
      </c>
    </row>
    <row r="1956" spans="1:13" x14ac:dyDescent="0.35">
      <c r="A1956" t="s">
        <v>42502</v>
      </c>
      <c r="B1956" t="s">
        <v>7785</v>
      </c>
      <c r="C1956" t="s">
        <v>7786</v>
      </c>
      <c r="D1956" t="s">
        <v>7787</v>
      </c>
      <c r="E1956" t="s">
        <v>37349</v>
      </c>
      <c r="F1956" t="s">
        <v>7788</v>
      </c>
      <c r="G1956" t="s">
        <v>42503</v>
      </c>
      <c r="H1956" t="s">
        <v>37342</v>
      </c>
      <c r="I1956" t="s">
        <v>22</v>
      </c>
      <c r="J1956" t="s">
        <v>3546</v>
      </c>
      <c r="K1956" t="s">
        <v>22</v>
      </c>
      <c r="L1956" t="s">
        <v>22</v>
      </c>
      <c r="M1956" t="s">
        <v>22</v>
      </c>
    </row>
    <row r="1957" spans="1:13" x14ac:dyDescent="0.35">
      <c r="A1957" t="s">
        <v>42504</v>
      </c>
      <c r="B1957" t="s">
        <v>7789</v>
      </c>
      <c r="C1957" t="s">
        <v>7790</v>
      </c>
      <c r="D1957" t="s">
        <v>7791</v>
      </c>
      <c r="E1957" t="s">
        <v>37351</v>
      </c>
      <c r="F1957" t="s">
        <v>7792</v>
      </c>
      <c r="G1957" t="s">
        <v>42505</v>
      </c>
      <c r="H1957" t="s">
        <v>37342</v>
      </c>
      <c r="I1957" t="s">
        <v>22</v>
      </c>
      <c r="J1957" t="s">
        <v>3546</v>
      </c>
      <c r="K1957" t="s">
        <v>40</v>
      </c>
      <c r="L1957" t="s">
        <v>586</v>
      </c>
      <c r="M1957" t="s">
        <v>42506</v>
      </c>
    </row>
    <row r="1958" spans="1:13" x14ac:dyDescent="0.35">
      <c r="A1958" t="s">
        <v>42507</v>
      </c>
      <c r="B1958" t="s">
        <v>7793</v>
      </c>
      <c r="C1958" t="s">
        <v>7794</v>
      </c>
      <c r="D1958" t="s">
        <v>7795</v>
      </c>
      <c r="E1958" t="s">
        <v>37343</v>
      </c>
      <c r="F1958" t="s">
        <v>7796</v>
      </c>
      <c r="G1958" t="s">
        <v>42508</v>
      </c>
      <c r="H1958" t="s">
        <v>37342</v>
      </c>
      <c r="I1958" t="s">
        <v>22</v>
      </c>
      <c r="J1958" t="s">
        <v>7797</v>
      </c>
      <c r="K1958" t="s">
        <v>22</v>
      </c>
      <c r="L1958" t="s">
        <v>22</v>
      </c>
      <c r="M1958" t="s">
        <v>22</v>
      </c>
    </row>
    <row r="1959" spans="1:13" x14ac:dyDescent="0.35">
      <c r="A1959" t="s">
        <v>42509</v>
      </c>
      <c r="B1959" t="s">
        <v>7798</v>
      </c>
      <c r="C1959" t="s">
        <v>7799</v>
      </c>
      <c r="D1959" t="s">
        <v>7800</v>
      </c>
      <c r="E1959" t="s">
        <v>37349</v>
      </c>
      <c r="F1959" t="s">
        <v>7801</v>
      </c>
      <c r="G1959" t="s">
        <v>42510</v>
      </c>
      <c r="H1959" t="s">
        <v>37342</v>
      </c>
      <c r="I1959" t="s">
        <v>22</v>
      </c>
      <c r="J1959" t="s">
        <v>3546</v>
      </c>
      <c r="K1959" t="s">
        <v>40</v>
      </c>
      <c r="L1959" t="s">
        <v>333</v>
      </c>
      <c r="M1959" t="s">
        <v>42511</v>
      </c>
    </row>
    <row r="1960" spans="1:13" x14ac:dyDescent="0.35">
      <c r="A1960" t="s">
        <v>42512</v>
      </c>
      <c r="B1960" t="s">
        <v>7802</v>
      </c>
      <c r="C1960" t="s">
        <v>7803</v>
      </c>
      <c r="D1960" t="s">
        <v>7804</v>
      </c>
      <c r="E1960" t="s">
        <v>37351</v>
      </c>
      <c r="F1960" t="s">
        <v>7805</v>
      </c>
      <c r="G1960" t="s">
        <v>42513</v>
      </c>
      <c r="H1960" t="s">
        <v>37343</v>
      </c>
      <c r="I1960" t="s">
        <v>22</v>
      </c>
      <c r="J1960" t="s">
        <v>3546</v>
      </c>
      <c r="K1960" t="s">
        <v>40</v>
      </c>
      <c r="L1960" t="s">
        <v>113</v>
      </c>
      <c r="M1960" t="s">
        <v>42514</v>
      </c>
    </row>
    <row r="1961" spans="1:13" x14ac:dyDescent="0.35">
      <c r="A1961" t="s">
        <v>42515</v>
      </c>
      <c r="B1961" t="s">
        <v>7806</v>
      </c>
      <c r="C1961" t="s">
        <v>7807</v>
      </c>
      <c r="D1961" t="s">
        <v>7808</v>
      </c>
      <c r="E1961" t="s">
        <v>37343</v>
      </c>
      <c r="F1961" t="s">
        <v>7809</v>
      </c>
      <c r="G1961" t="s">
        <v>42516</v>
      </c>
      <c r="H1961" t="s">
        <v>37342</v>
      </c>
      <c r="I1961" t="s">
        <v>22</v>
      </c>
      <c r="J1961" t="s">
        <v>3546</v>
      </c>
      <c r="K1961" t="s">
        <v>22</v>
      </c>
      <c r="L1961" t="s">
        <v>22</v>
      </c>
      <c r="M1961" t="s">
        <v>22</v>
      </c>
    </row>
    <row r="1962" spans="1:13" x14ac:dyDescent="0.35">
      <c r="A1962" t="s">
        <v>42517</v>
      </c>
      <c r="B1962" t="s">
        <v>7810</v>
      </c>
      <c r="C1962" t="s">
        <v>7811</v>
      </c>
      <c r="D1962" t="s">
        <v>7812</v>
      </c>
      <c r="E1962" t="s">
        <v>37343</v>
      </c>
      <c r="F1962" t="s">
        <v>7813</v>
      </c>
      <c r="G1962" t="s">
        <v>42518</v>
      </c>
      <c r="H1962" t="s">
        <v>37349</v>
      </c>
      <c r="I1962" t="s">
        <v>22</v>
      </c>
      <c r="J1962" t="s">
        <v>3546</v>
      </c>
      <c r="K1962" t="s">
        <v>22</v>
      </c>
      <c r="L1962" t="s">
        <v>22</v>
      </c>
      <c r="M1962" t="s">
        <v>22</v>
      </c>
    </row>
    <row r="1963" spans="1:13" x14ac:dyDescent="0.35">
      <c r="A1963" t="s">
        <v>42519</v>
      </c>
      <c r="B1963" t="s">
        <v>7814</v>
      </c>
      <c r="C1963" t="s">
        <v>7815</v>
      </c>
      <c r="D1963" t="s">
        <v>7816</v>
      </c>
      <c r="E1963" t="s">
        <v>37345</v>
      </c>
      <c r="F1963" t="s">
        <v>7817</v>
      </c>
      <c r="G1963" t="s">
        <v>42520</v>
      </c>
      <c r="H1963" t="s">
        <v>37455</v>
      </c>
      <c r="I1963" t="s">
        <v>22</v>
      </c>
      <c r="J1963" t="s">
        <v>3546</v>
      </c>
      <c r="K1963" t="s">
        <v>22</v>
      </c>
      <c r="L1963" t="s">
        <v>22</v>
      </c>
      <c r="M1963" t="s">
        <v>22</v>
      </c>
    </row>
    <row r="1964" spans="1:13" x14ac:dyDescent="0.35">
      <c r="A1964" t="s">
        <v>42521</v>
      </c>
      <c r="B1964" t="s">
        <v>7818</v>
      </c>
      <c r="C1964" t="s">
        <v>7819</v>
      </c>
      <c r="D1964" t="s">
        <v>7820</v>
      </c>
      <c r="E1964" t="s">
        <v>37349</v>
      </c>
      <c r="F1964" t="s">
        <v>7821</v>
      </c>
      <c r="G1964" t="s">
        <v>42522</v>
      </c>
      <c r="H1964" t="s">
        <v>37342</v>
      </c>
      <c r="I1964" t="s">
        <v>22</v>
      </c>
      <c r="J1964" t="s">
        <v>3546</v>
      </c>
      <c r="K1964" t="s">
        <v>22</v>
      </c>
      <c r="L1964" t="s">
        <v>22</v>
      </c>
      <c r="M1964" t="s">
        <v>22</v>
      </c>
    </row>
    <row r="1965" spans="1:13" x14ac:dyDescent="0.35">
      <c r="A1965" t="s">
        <v>42523</v>
      </c>
      <c r="B1965" t="s">
        <v>7822</v>
      </c>
      <c r="C1965" t="s">
        <v>7823</v>
      </c>
      <c r="D1965" t="s">
        <v>7824</v>
      </c>
      <c r="E1965" t="s">
        <v>37347</v>
      </c>
      <c r="F1965" t="s">
        <v>7825</v>
      </c>
      <c r="G1965" t="s">
        <v>42524</v>
      </c>
      <c r="H1965" t="s">
        <v>37342</v>
      </c>
      <c r="I1965" t="s">
        <v>22</v>
      </c>
      <c r="J1965" t="s">
        <v>3546</v>
      </c>
      <c r="K1965" t="s">
        <v>22</v>
      </c>
      <c r="L1965" t="s">
        <v>22</v>
      </c>
      <c r="M1965" t="s">
        <v>22</v>
      </c>
    </row>
    <row r="1966" spans="1:13" x14ac:dyDescent="0.35">
      <c r="A1966" t="s">
        <v>42525</v>
      </c>
      <c r="B1966" t="s">
        <v>7826</v>
      </c>
      <c r="C1966" t="s">
        <v>7827</v>
      </c>
      <c r="D1966" t="s">
        <v>7828</v>
      </c>
      <c r="E1966" t="s">
        <v>37351</v>
      </c>
      <c r="F1966" t="s">
        <v>5615</v>
      </c>
      <c r="G1966" t="s">
        <v>42526</v>
      </c>
      <c r="H1966" t="s">
        <v>37342</v>
      </c>
      <c r="I1966" t="s">
        <v>22</v>
      </c>
      <c r="J1966" t="s">
        <v>3546</v>
      </c>
      <c r="K1966" t="s">
        <v>40</v>
      </c>
      <c r="L1966" t="s">
        <v>104</v>
      </c>
      <c r="M1966" t="s">
        <v>42527</v>
      </c>
    </row>
    <row r="1967" spans="1:13" x14ac:dyDescent="0.35">
      <c r="A1967" t="s">
        <v>42528</v>
      </c>
      <c r="B1967" t="s">
        <v>7829</v>
      </c>
      <c r="C1967" t="s">
        <v>7830</v>
      </c>
      <c r="D1967" t="s">
        <v>7831</v>
      </c>
      <c r="E1967" t="s">
        <v>37351</v>
      </c>
      <c r="F1967" t="s">
        <v>853</v>
      </c>
      <c r="G1967" t="s">
        <v>42529</v>
      </c>
      <c r="H1967" t="s">
        <v>37342</v>
      </c>
      <c r="I1967" t="s">
        <v>22</v>
      </c>
      <c r="J1967" t="s">
        <v>3546</v>
      </c>
      <c r="K1967" t="s">
        <v>40</v>
      </c>
      <c r="L1967" t="s">
        <v>41</v>
      </c>
      <c r="M1967" t="s">
        <v>42530</v>
      </c>
    </row>
    <row r="1968" spans="1:13" x14ac:dyDescent="0.35">
      <c r="A1968" t="s">
        <v>42531</v>
      </c>
      <c r="B1968" t="s">
        <v>7832</v>
      </c>
      <c r="C1968" t="s">
        <v>7833</v>
      </c>
      <c r="D1968" t="s">
        <v>7834</v>
      </c>
      <c r="E1968" t="s">
        <v>37343</v>
      </c>
      <c r="F1968" t="s">
        <v>7835</v>
      </c>
      <c r="G1968" t="s">
        <v>42532</v>
      </c>
      <c r="H1968" t="s">
        <v>37343</v>
      </c>
      <c r="I1968" t="s">
        <v>22</v>
      </c>
      <c r="J1968" t="s">
        <v>22</v>
      </c>
      <c r="K1968" t="s">
        <v>22</v>
      </c>
      <c r="L1968" t="s">
        <v>22</v>
      </c>
      <c r="M1968" t="s">
        <v>22</v>
      </c>
    </row>
    <row r="1969" spans="1:13" x14ac:dyDescent="0.35">
      <c r="A1969" t="s">
        <v>42533</v>
      </c>
      <c r="B1969" t="s">
        <v>7836</v>
      </c>
      <c r="C1969" t="s">
        <v>7837</v>
      </c>
      <c r="D1969" t="s">
        <v>7838</v>
      </c>
      <c r="E1969" t="s">
        <v>37351</v>
      </c>
      <c r="F1969" t="s">
        <v>7839</v>
      </c>
      <c r="G1969" t="s">
        <v>42534</v>
      </c>
      <c r="H1969" t="s">
        <v>37342</v>
      </c>
      <c r="I1969" t="s">
        <v>22</v>
      </c>
      <c r="J1969" t="s">
        <v>1795</v>
      </c>
      <c r="K1969" t="s">
        <v>40</v>
      </c>
      <c r="L1969" t="s">
        <v>445</v>
      </c>
      <c r="M1969" t="s">
        <v>42535</v>
      </c>
    </row>
    <row r="1970" spans="1:13" x14ac:dyDescent="0.35">
      <c r="A1970" t="s">
        <v>42536</v>
      </c>
      <c r="B1970" t="s">
        <v>7840</v>
      </c>
      <c r="C1970" t="s">
        <v>7841</v>
      </c>
      <c r="D1970" t="s">
        <v>7842</v>
      </c>
      <c r="E1970" t="s">
        <v>37349</v>
      </c>
      <c r="F1970" t="s">
        <v>7843</v>
      </c>
      <c r="G1970" t="s">
        <v>42537</v>
      </c>
      <c r="H1970" t="s">
        <v>37343</v>
      </c>
      <c r="I1970" t="s">
        <v>22</v>
      </c>
      <c r="J1970" t="s">
        <v>3546</v>
      </c>
      <c r="K1970" t="s">
        <v>22</v>
      </c>
      <c r="L1970" t="s">
        <v>22</v>
      </c>
      <c r="M1970" t="s">
        <v>22</v>
      </c>
    </row>
    <row r="1971" spans="1:13" x14ac:dyDescent="0.35">
      <c r="A1971" t="s">
        <v>42538</v>
      </c>
      <c r="B1971" t="s">
        <v>7844</v>
      </c>
      <c r="C1971" t="s">
        <v>7845</v>
      </c>
      <c r="D1971" t="s">
        <v>7846</v>
      </c>
      <c r="E1971" t="s">
        <v>37343</v>
      </c>
      <c r="F1971" t="s">
        <v>7847</v>
      </c>
      <c r="G1971" t="s">
        <v>42539</v>
      </c>
      <c r="H1971" t="s">
        <v>37355</v>
      </c>
      <c r="I1971" t="s">
        <v>22</v>
      </c>
      <c r="J1971" t="s">
        <v>3546</v>
      </c>
      <c r="K1971" t="s">
        <v>22</v>
      </c>
      <c r="L1971" t="s">
        <v>22</v>
      </c>
      <c r="M1971" t="s">
        <v>22</v>
      </c>
    </row>
    <row r="1972" spans="1:13" x14ac:dyDescent="0.35">
      <c r="A1972" t="s">
        <v>42540</v>
      </c>
      <c r="B1972" t="s">
        <v>7848</v>
      </c>
      <c r="C1972" t="s">
        <v>7849</v>
      </c>
      <c r="D1972" t="s">
        <v>7850</v>
      </c>
      <c r="E1972" t="s">
        <v>37343</v>
      </c>
      <c r="F1972" t="s">
        <v>7851</v>
      </c>
      <c r="G1972" t="s">
        <v>42541</v>
      </c>
      <c r="H1972" t="s">
        <v>37342</v>
      </c>
      <c r="I1972" t="s">
        <v>22</v>
      </c>
      <c r="J1972" t="s">
        <v>3546</v>
      </c>
      <c r="K1972" t="s">
        <v>22</v>
      </c>
      <c r="L1972" t="s">
        <v>22</v>
      </c>
      <c r="M1972" t="s">
        <v>22</v>
      </c>
    </row>
    <row r="1973" spans="1:13" x14ac:dyDescent="0.35">
      <c r="A1973" t="s">
        <v>42542</v>
      </c>
      <c r="B1973" t="s">
        <v>7852</v>
      </c>
      <c r="C1973" t="s">
        <v>7853</v>
      </c>
      <c r="D1973" t="s">
        <v>7854</v>
      </c>
      <c r="E1973" t="s">
        <v>37343</v>
      </c>
      <c r="F1973" t="s">
        <v>7855</v>
      </c>
      <c r="G1973" t="s">
        <v>42543</v>
      </c>
      <c r="H1973" t="s">
        <v>37343</v>
      </c>
      <c r="I1973" t="s">
        <v>22</v>
      </c>
      <c r="J1973" t="s">
        <v>22</v>
      </c>
      <c r="K1973" t="s">
        <v>22</v>
      </c>
      <c r="L1973" t="s">
        <v>22</v>
      </c>
      <c r="M1973" t="s">
        <v>22</v>
      </c>
    </row>
    <row r="1974" spans="1:13" x14ac:dyDescent="0.35">
      <c r="A1974" t="s">
        <v>42544</v>
      </c>
      <c r="B1974" t="s">
        <v>7856</v>
      </c>
      <c r="C1974" t="s">
        <v>7857</v>
      </c>
      <c r="D1974" t="s">
        <v>7858</v>
      </c>
      <c r="E1974" t="s">
        <v>37351</v>
      </c>
      <c r="F1974" t="s">
        <v>7859</v>
      </c>
      <c r="G1974" t="s">
        <v>42545</v>
      </c>
      <c r="H1974" t="s">
        <v>37342</v>
      </c>
      <c r="I1974" t="s">
        <v>22</v>
      </c>
      <c r="J1974" t="s">
        <v>3546</v>
      </c>
      <c r="K1974" t="s">
        <v>40</v>
      </c>
      <c r="L1974" t="s">
        <v>233</v>
      </c>
      <c r="M1974" t="s">
        <v>42546</v>
      </c>
    </row>
    <row r="1975" spans="1:13" x14ac:dyDescent="0.35">
      <c r="A1975" t="s">
        <v>42547</v>
      </c>
      <c r="B1975" t="s">
        <v>7860</v>
      </c>
      <c r="C1975" t="s">
        <v>7861</v>
      </c>
      <c r="D1975" t="s">
        <v>7862</v>
      </c>
      <c r="E1975" t="s">
        <v>37349</v>
      </c>
      <c r="F1975" t="s">
        <v>7863</v>
      </c>
      <c r="G1975" t="s">
        <v>42548</v>
      </c>
      <c r="H1975" t="s">
        <v>37342</v>
      </c>
      <c r="I1975" t="s">
        <v>22</v>
      </c>
      <c r="J1975" t="s">
        <v>3546</v>
      </c>
      <c r="K1975" t="s">
        <v>40</v>
      </c>
      <c r="L1975" t="s">
        <v>130</v>
      </c>
      <c r="M1975" t="s">
        <v>42549</v>
      </c>
    </row>
    <row r="1976" spans="1:13" x14ac:dyDescent="0.35">
      <c r="A1976" t="s">
        <v>42550</v>
      </c>
      <c r="B1976" t="s">
        <v>7864</v>
      </c>
      <c r="C1976" t="s">
        <v>7865</v>
      </c>
      <c r="D1976" t="s">
        <v>7866</v>
      </c>
      <c r="E1976" t="s">
        <v>37351</v>
      </c>
      <c r="F1976" t="s">
        <v>2492</v>
      </c>
      <c r="G1976" t="s">
        <v>42551</v>
      </c>
      <c r="H1976" t="s">
        <v>37342</v>
      </c>
      <c r="I1976" t="s">
        <v>22</v>
      </c>
      <c r="J1976" t="s">
        <v>3546</v>
      </c>
      <c r="K1976" t="s">
        <v>40</v>
      </c>
      <c r="L1976" t="s">
        <v>50</v>
      </c>
      <c r="M1976" t="s">
        <v>42552</v>
      </c>
    </row>
    <row r="1977" spans="1:13" x14ac:dyDescent="0.35">
      <c r="A1977" t="s">
        <v>42553</v>
      </c>
      <c r="B1977" t="s">
        <v>7867</v>
      </c>
      <c r="C1977" t="s">
        <v>7868</v>
      </c>
      <c r="D1977" t="s">
        <v>7869</v>
      </c>
      <c r="E1977" t="s">
        <v>37351</v>
      </c>
      <c r="F1977" t="s">
        <v>7870</v>
      </c>
      <c r="G1977" t="s">
        <v>42554</v>
      </c>
      <c r="H1977" t="s">
        <v>37342</v>
      </c>
      <c r="I1977" t="s">
        <v>22</v>
      </c>
      <c r="J1977" t="s">
        <v>22</v>
      </c>
      <c r="K1977" t="s">
        <v>40</v>
      </c>
      <c r="L1977" t="s">
        <v>586</v>
      </c>
      <c r="M1977" t="s">
        <v>42555</v>
      </c>
    </row>
    <row r="1978" spans="1:13" x14ac:dyDescent="0.35">
      <c r="A1978" t="s">
        <v>42556</v>
      </c>
      <c r="B1978" t="s">
        <v>7871</v>
      </c>
      <c r="C1978" t="s">
        <v>7872</v>
      </c>
      <c r="D1978" t="s">
        <v>7873</v>
      </c>
      <c r="E1978" t="s">
        <v>37351</v>
      </c>
      <c r="F1978" t="s">
        <v>7874</v>
      </c>
      <c r="G1978" t="s">
        <v>42557</v>
      </c>
      <c r="H1978" t="s">
        <v>37342</v>
      </c>
      <c r="I1978" t="s">
        <v>22</v>
      </c>
      <c r="J1978" t="s">
        <v>3546</v>
      </c>
      <c r="K1978" t="s">
        <v>40</v>
      </c>
      <c r="L1978" t="s">
        <v>445</v>
      </c>
      <c r="M1978" t="s">
        <v>42558</v>
      </c>
    </row>
    <row r="1979" spans="1:13" x14ac:dyDescent="0.35">
      <c r="A1979" t="s">
        <v>42559</v>
      </c>
      <c r="B1979" t="s">
        <v>7875</v>
      </c>
      <c r="C1979" t="s">
        <v>7876</v>
      </c>
      <c r="D1979" t="s">
        <v>7877</v>
      </c>
      <c r="E1979" t="s">
        <v>37351</v>
      </c>
      <c r="F1979" t="s">
        <v>7878</v>
      </c>
      <c r="G1979" t="s">
        <v>42560</v>
      </c>
      <c r="H1979" t="s">
        <v>37342</v>
      </c>
      <c r="I1979" t="s">
        <v>22</v>
      </c>
      <c r="J1979" t="s">
        <v>3546</v>
      </c>
      <c r="K1979" t="s">
        <v>40</v>
      </c>
      <c r="L1979" t="s">
        <v>374</v>
      </c>
      <c r="M1979" t="s">
        <v>42561</v>
      </c>
    </row>
    <row r="1980" spans="1:13" x14ac:dyDescent="0.35">
      <c r="A1980" t="s">
        <v>42562</v>
      </c>
      <c r="B1980" t="s">
        <v>7879</v>
      </c>
      <c r="C1980" t="s">
        <v>7880</v>
      </c>
      <c r="D1980" t="s">
        <v>7881</v>
      </c>
      <c r="E1980" t="s">
        <v>37351</v>
      </c>
      <c r="F1980" t="s">
        <v>7882</v>
      </c>
      <c r="G1980" t="s">
        <v>42563</v>
      </c>
      <c r="H1980" t="s">
        <v>37342</v>
      </c>
      <c r="I1980" t="s">
        <v>22</v>
      </c>
      <c r="J1980" t="s">
        <v>3546</v>
      </c>
      <c r="K1980" t="s">
        <v>40</v>
      </c>
      <c r="L1980" t="s">
        <v>72</v>
      </c>
      <c r="M1980" t="s">
        <v>42564</v>
      </c>
    </row>
    <row r="1981" spans="1:13" x14ac:dyDescent="0.35">
      <c r="A1981" t="s">
        <v>42565</v>
      </c>
      <c r="B1981" t="s">
        <v>7883</v>
      </c>
      <c r="C1981" t="s">
        <v>7884</v>
      </c>
      <c r="D1981" t="s">
        <v>7885</v>
      </c>
      <c r="E1981" t="s">
        <v>37349</v>
      </c>
      <c r="F1981" t="s">
        <v>7886</v>
      </c>
      <c r="G1981" t="s">
        <v>42566</v>
      </c>
      <c r="H1981" t="s">
        <v>37342</v>
      </c>
      <c r="I1981" t="s">
        <v>22</v>
      </c>
      <c r="J1981" t="s">
        <v>3546</v>
      </c>
      <c r="K1981" t="s">
        <v>40</v>
      </c>
      <c r="L1981" t="s">
        <v>374</v>
      </c>
      <c r="M1981" t="s">
        <v>42567</v>
      </c>
    </row>
    <row r="1982" spans="1:13" x14ac:dyDescent="0.35">
      <c r="A1982" t="s">
        <v>42568</v>
      </c>
      <c r="B1982" t="s">
        <v>7887</v>
      </c>
      <c r="C1982" t="s">
        <v>7888</v>
      </c>
      <c r="D1982" t="s">
        <v>7889</v>
      </c>
      <c r="E1982" t="s">
        <v>37343</v>
      </c>
      <c r="F1982" t="s">
        <v>7890</v>
      </c>
      <c r="G1982" t="s">
        <v>42569</v>
      </c>
      <c r="H1982" t="s">
        <v>37345</v>
      </c>
      <c r="I1982" t="s">
        <v>22</v>
      </c>
      <c r="J1982" t="s">
        <v>3546</v>
      </c>
      <c r="K1982" t="s">
        <v>22</v>
      </c>
      <c r="L1982" t="s">
        <v>22</v>
      </c>
      <c r="M1982" t="s">
        <v>22</v>
      </c>
    </row>
    <row r="1983" spans="1:13" x14ac:dyDescent="0.35">
      <c r="A1983" t="s">
        <v>42570</v>
      </c>
      <c r="B1983" t="s">
        <v>7891</v>
      </c>
      <c r="C1983" t="s">
        <v>7892</v>
      </c>
      <c r="D1983" t="s">
        <v>7893</v>
      </c>
      <c r="E1983" t="s">
        <v>37351</v>
      </c>
      <c r="F1983" t="s">
        <v>7894</v>
      </c>
      <c r="G1983" t="s">
        <v>42571</v>
      </c>
      <c r="H1983" t="s">
        <v>37342</v>
      </c>
      <c r="I1983" t="s">
        <v>22</v>
      </c>
      <c r="J1983" t="s">
        <v>1795</v>
      </c>
      <c r="K1983" t="s">
        <v>40</v>
      </c>
      <c r="L1983" t="s">
        <v>233</v>
      </c>
      <c r="M1983" t="s">
        <v>42572</v>
      </c>
    </row>
    <row r="1984" spans="1:13" x14ac:dyDescent="0.35">
      <c r="A1984" t="s">
        <v>42573</v>
      </c>
      <c r="B1984" t="s">
        <v>7895</v>
      </c>
      <c r="C1984" t="s">
        <v>7896</v>
      </c>
      <c r="D1984" t="s">
        <v>7897</v>
      </c>
      <c r="E1984" t="s">
        <v>37351</v>
      </c>
      <c r="F1984" t="s">
        <v>7898</v>
      </c>
      <c r="G1984" t="s">
        <v>42574</v>
      </c>
      <c r="H1984" t="s">
        <v>37342</v>
      </c>
      <c r="I1984" t="s">
        <v>22</v>
      </c>
      <c r="J1984" t="s">
        <v>3546</v>
      </c>
      <c r="K1984" t="s">
        <v>40</v>
      </c>
      <c r="L1984" t="s">
        <v>196</v>
      </c>
      <c r="M1984" t="s">
        <v>42575</v>
      </c>
    </row>
    <row r="1985" spans="1:13" x14ac:dyDescent="0.35">
      <c r="A1985" t="s">
        <v>42576</v>
      </c>
      <c r="B1985" t="s">
        <v>7899</v>
      </c>
      <c r="C1985" t="s">
        <v>7900</v>
      </c>
      <c r="D1985" t="s">
        <v>7901</v>
      </c>
      <c r="E1985" t="s">
        <v>37351</v>
      </c>
      <c r="F1985" t="s">
        <v>7902</v>
      </c>
      <c r="G1985" t="s">
        <v>42577</v>
      </c>
      <c r="H1985" t="s">
        <v>37342</v>
      </c>
      <c r="I1985" t="s">
        <v>22</v>
      </c>
      <c r="J1985" t="s">
        <v>3546</v>
      </c>
      <c r="K1985" t="s">
        <v>40</v>
      </c>
      <c r="L1985" t="s">
        <v>333</v>
      </c>
      <c r="M1985" t="s">
        <v>42578</v>
      </c>
    </row>
    <row r="1986" spans="1:13" x14ac:dyDescent="0.35">
      <c r="A1986" t="s">
        <v>42579</v>
      </c>
      <c r="B1986" t="s">
        <v>7903</v>
      </c>
      <c r="C1986" t="s">
        <v>7904</v>
      </c>
      <c r="D1986" t="s">
        <v>7905</v>
      </c>
      <c r="E1986" t="s">
        <v>37351</v>
      </c>
      <c r="F1986" t="s">
        <v>7906</v>
      </c>
      <c r="G1986" t="s">
        <v>42580</v>
      </c>
      <c r="H1986" t="s">
        <v>37342</v>
      </c>
      <c r="I1986" t="s">
        <v>22</v>
      </c>
      <c r="J1986" t="s">
        <v>3546</v>
      </c>
      <c r="K1986" t="s">
        <v>40</v>
      </c>
      <c r="L1986" t="s">
        <v>99</v>
      </c>
      <c r="M1986" t="s">
        <v>42581</v>
      </c>
    </row>
    <row r="1987" spans="1:13" x14ac:dyDescent="0.35">
      <c r="A1987" t="s">
        <v>42582</v>
      </c>
      <c r="B1987" t="s">
        <v>7907</v>
      </c>
      <c r="C1987" t="s">
        <v>7908</v>
      </c>
      <c r="D1987" t="s">
        <v>7909</v>
      </c>
      <c r="E1987" t="s">
        <v>37351</v>
      </c>
      <c r="F1987" t="s">
        <v>7910</v>
      </c>
      <c r="G1987" t="s">
        <v>42583</v>
      </c>
      <c r="H1987" t="s">
        <v>37342</v>
      </c>
      <c r="I1987" t="s">
        <v>22</v>
      </c>
      <c r="J1987" t="s">
        <v>1795</v>
      </c>
      <c r="K1987" t="s">
        <v>40</v>
      </c>
      <c r="L1987" t="s">
        <v>77</v>
      </c>
      <c r="M1987" t="s">
        <v>42584</v>
      </c>
    </row>
    <row r="1988" spans="1:13" x14ac:dyDescent="0.35">
      <c r="A1988" t="s">
        <v>42585</v>
      </c>
      <c r="B1988" t="s">
        <v>7911</v>
      </c>
      <c r="C1988" t="s">
        <v>7912</v>
      </c>
      <c r="D1988" t="s">
        <v>7913</v>
      </c>
      <c r="E1988" t="s">
        <v>37343</v>
      </c>
      <c r="F1988" t="s">
        <v>7914</v>
      </c>
      <c r="G1988" t="s">
        <v>42586</v>
      </c>
      <c r="H1988" t="s">
        <v>37342</v>
      </c>
      <c r="I1988" t="s">
        <v>22</v>
      </c>
      <c r="J1988" t="s">
        <v>3546</v>
      </c>
      <c r="K1988" t="s">
        <v>22</v>
      </c>
      <c r="L1988" t="s">
        <v>22</v>
      </c>
      <c r="M1988" t="s">
        <v>22</v>
      </c>
    </row>
    <row r="1989" spans="1:13" x14ac:dyDescent="0.35">
      <c r="A1989" t="s">
        <v>42587</v>
      </c>
      <c r="B1989" t="s">
        <v>7915</v>
      </c>
      <c r="C1989" t="s">
        <v>7916</v>
      </c>
      <c r="D1989" t="s">
        <v>7917</v>
      </c>
      <c r="E1989" t="s">
        <v>37343</v>
      </c>
      <c r="F1989" t="s">
        <v>1636</v>
      </c>
      <c r="G1989" t="s">
        <v>42588</v>
      </c>
      <c r="H1989" t="s">
        <v>37342</v>
      </c>
      <c r="I1989" t="s">
        <v>22</v>
      </c>
      <c r="J1989" t="s">
        <v>3546</v>
      </c>
      <c r="K1989" t="s">
        <v>22</v>
      </c>
      <c r="L1989" t="s">
        <v>22</v>
      </c>
      <c r="M1989" t="s">
        <v>22</v>
      </c>
    </row>
    <row r="1990" spans="1:13" x14ac:dyDescent="0.35">
      <c r="A1990" t="s">
        <v>42589</v>
      </c>
      <c r="B1990" t="s">
        <v>7918</v>
      </c>
      <c r="C1990" t="s">
        <v>7919</v>
      </c>
      <c r="D1990" t="s">
        <v>7920</v>
      </c>
      <c r="E1990" t="s">
        <v>37343</v>
      </c>
      <c r="F1990" t="s">
        <v>7921</v>
      </c>
      <c r="G1990" t="s">
        <v>42590</v>
      </c>
      <c r="H1990" t="s">
        <v>37342</v>
      </c>
      <c r="I1990" t="s">
        <v>22</v>
      </c>
      <c r="J1990" t="s">
        <v>22</v>
      </c>
      <c r="K1990" t="s">
        <v>40</v>
      </c>
      <c r="L1990" t="s">
        <v>7922</v>
      </c>
      <c r="M1990" t="s">
        <v>42591</v>
      </c>
    </row>
    <row r="1991" spans="1:13" x14ac:dyDescent="0.35">
      <c r="A1991" t="s">
        <v>42592</v>
      </c>
      <c r="B1991" t="s">
        <v>7923</v>
      </c>
      <c r="C1991" t="s">
        <v>7924</v>
      </c>
      <c r="D1991" t="s">
        <v>7925</v>
      </c>
      <c r="E1991" t="s">
        <v>37345</v>
      </c>
      <c r="F1991" t="s">
        <v>7926</v>
      </c>
      <c r="G1991" t="s">
        <v>42593</v>
      </c>
      <c r="H1991" t="s">
        <v>37342</v>
      </c>
      <c r="I1991" t="s">
        <v>22</v>
      </c>
      <c r="J1991" t="s">
        <v>3546</v>
      </c>
      <c r="K1991" t="s">
        <v>22</v>
      </c>
      <c r="L1991" t="s">
        <v>22</v>
      </c>
      <c r="M1991" t="s">
        <v>22</v>
      </c>
    </row>
    <row r="1992" spans="1:13" x14ac:dyDescent="0.35">
      <c r="A1992" t="s">
        <v>42594</v>
      </c>
      <c r="B1992" t="s">
        <v>7927</v>
      </c>
      <c r="C1992" t="s">
        <v>7928</v>
      </c>
      <c r="D1992" t="s">
        <v>7929</v>
      </c>
      <c r="E1992" t="s">
        <v>37349</v>
      </c>
      <c r="F1992" t="s">
        <v>7930</v>
      </c>
      <c r="G1992" t="s">
        <v>42595</v>
      </c>
      <c r="H1992" t="s">
        <v>37342</v>
      </c>
      <c r="I1992" t="s">
        <v>22</v>
      </c>
      <c r="J1992" t="s">
        <v>3546</v>
      </c>
      <c r="K1992" t="s">
        <v>22</v>
      </c>
      <c r="L1992" t="s">
        <v>22</v>
      </c>
      <c r="M1992" t="s">
        <v>22</v>
      </c>
    </row>
    <row r="1993" spans="1:13" x14ac:dyDescent="0.35">
      <c r="A1993" t="s">
        <v>42596</v>
      </c>
      <c r="B1993" t="s">
        <v>7931</v>
      </c>
      <c r="C1993" t="s">
        <v>7932</v>
      </c>
      <c r="D1993" t="s">
        <v>7933</v>
      </c>
      <c r="E1993" t="s">
        <v>37351</v>
      </c>
      <c r="F1993" t="s">
        <v>622</v>
      </c>
      <c r="G1993" t="s">
        <v>42597</v>
      </c>
      <c r="H1993" t="s">
        <v>37342</v>
      </c>
      <c r="I1993" t="s">
        <v>22</v>
      </c>
      <c r="J1993" t="s">
        <v>22</v>
      </c>
      <c r="K1993" t="s">
        <v>40</v>
      </c>
      <c r="L1993" t="s">
        <v>196</v>
      </c>
      <c r="M1993" t="s">
        <v>42598</v>
      </c>
    </row>
    <row r="1994" spans="1:13" x14ac:dyDescent="0.35">
      <c r="A1994" t="s">
        <v>42599</v>
      </c>
      <c r="B1994" t="s">
        <v>7934</v>
      </c>
      <c r="C1994" t="s">
        <v>7935</v>
      </c>
      <c r="D1994" t="s">
        <v>7936</v>
      </c>
      <c r="E1994" t="s">
        <v>37351</v>
      </c>
      <c r="F1994" t="s">
        <v>7937</v>
      </c>
      <c r="G1994" t="s">
        <v>42600</v>
      </c>
      <c r="H1994" t="s">
        <v>37342</v>
      </c>
      <c r="I1994" t="s">
        <v>22</v>
      </c>
      <c r="J1994" t="s">
        <v>3546</v>
      </c>
      <c r="K1994" t="s">
        <v>40</v>
      </c>
      <c r="L1994" t="s">
        <v>104</v>
      </c>
      <c r="M1994" t="s">
        <v>42601</v>
      </c>
    </row>
    <row r="1995" spans="1:13" x14ac:dyDescent="0.35">
      <c r="A1995" t="s">
        <v>42602</v>
      </c>
      <c r="B1995" t="s">
        <v>7938</v>
      </c>
      <c r="C1995" t="s">
        <v>7939</v>
      </c>
      <c r="D1995" t="s">
        <v>7940</v>
      </c>
      <c r="E1995" t="s">
        <v>37343</v>
      </c>
      <c r="F1995" t="s">
        <v>7941</v>
      </c>
      <c r="G1995" t="s">
        <v>42603</v>
      </c>
      <c r="H1995" t="s">
        <v>37423</v>
      </c>
      <c r="I1995" t="s">
        <v>22</v>
      </c>
      <c r="J1995" t="s">
        <v>3546</v>
      </c>
      <c r="K1995" t="s">
        <v>22</v>
      </c>
      <c r="L1995" t="s">
        <v>22</v>
      </c>
      <c r="M1995" t="s">
        <v>22</v>
      </c>
    </row>
    <row r="1996" spans="1:13" x14ac:dyDescent="0.35">
      <c r="A1996" t="s">
        <v>42604</v>
      </c>
      <c r="B1996" t="s">
        <v>7942</v>
      </c>
      <c r="C1996" t="s">
        <v>7943</v>
      </c>
      <c r="D1996" t="s">
        <v>7944</v>
      </c>
      <c r="E1996" t="s">
        <v>37349</v>
      </c>
      <c r="F1996" t="s">
        <v>606</v>
      </c>
      <c r="G1996" t="s">
        <v>42605</v>
      </c>
      <c r="H1996" t="s">
        <v>37342</v>
      </c>
      <c r="I1996" t="s">
        <v>22</v>
      </c>
      <c r="J1996" t="s">
        <v>3546</v>
      </c>
      <c r="K1996" t="s">
        <v>40</v>
      </c>
      <c r="L1996" t="s">
        <v>41</v>
      </c>
      <c r="M1996" t="s">
        <v>42606</v>
      </c>
    </row>
    <row r="1997" spans="1:13" x14ac:dyDescent="0.35">
      <c r="A1997" t="s">
        <v>42607</v>
      </c>
      <c r="B1997" t="s">
        <v>7945</v>
      </c>
      <c r="C1997" t="s">
        <v>7946</v>
      </c>
      <c r="D1997" t="s">
        <v>7947</v>
      </c>
      <c r="E1997" t="s">
        <v>37351</v>
      </c>
      <c r="F1997" t="s">
        <v>7948</v>
      </c>
      <c r="G1997" t="s">
        <v>42608</v>
      </c>
      <c r="H1997" t="s">
        <v>37342</v>
      </c>
      <c r="I1997" t="s">
        <v>22</v>
      </c>
      <c r="J1997" t="s">
        <v>3546</v>
      </c>
      <c r="K1997" t="s">
        <v>40</v>
      </c>
      <c r="L1997" t="s">
        <v>113</v>
      </c>
      <c r="M1997" t="s">
        <v>42609</v>
      </c>
    </row>
    <row r="1998" spans="1:13" x14ac:dyDescent="0.35">
      <c r="A1998" t="s">
        <v>42610</v>
      </c>
      <c r="B1998" t="s">
        <v>7949</v>
      </c>
      <c r="C1998" t="s">
        <v>7950</v>
      </c>
      <c r="D1998" t="s">
        <v>7951</v>
      </c>
      <c r="E1998" t="s">
        <v>37351</v>
      </c>
      <c r="F1998" t="s">
        <v>622</v>
      </c>
      <c r="G1998" t="s">
        <v>42611</v>
      </c>
      <c r="H1998" t="s">
        <v>37342</v>
      </c>
      <c r="I1998" t="s">
        <v>22</v>
      </c>
      <c r="J1998" t="s">
        <v>1795</v>
      </c>
      <c r="K1998" t="s">
        <v>40</v>
      </c>
      <c r="L1998" t="s">
        <v>41</v>
      </c>
      <c r="M1998" t="s">
        <v>42612</v>
      </c>
    </row>
    <row r="1999" spans="1:13" x14ac:dyDescent="0.35">
      <c r="A1999" t="s">
        <v>42613</v>
      </c>
      <c r="B1999" t="s">
        <v>7952</v>
      </c>
      <c r="C1999" t="s">
        <v>7953</v>
      </c>
      <c r="D1999" t="s">
        <v>7954</v>
      </c>
      <c r="E1999" t="s">
        <v>37343</v>
      </c>
      <c r="F1999" t="s">
        <v>7955</v>
      </c>
      <c r="G1999" t="s">
        <v>42614</v>
      </c>
      <c r="H1999" t="s">
        <v>37343</v>
      </c>
      <c r="I1999" t="s">
        <v>22</v>
      </c>
      <c r="J1999" t="s">
        <v>3546</v>
      </c>
      <c r="K1999" t="s">
        <v>22</v>
      </c>
      <c r="L1999" t="s">
        <v>22</v>
      </c>
      <c r="M1999" t="s">
        <v>22</v>
      </c>
    </row>
    <row r="2000" spans="1:13" x14ac:dyDescent="0.35">
      <c r="A2000" t="s">
        <v>42615</v>
      </c>
      <c r="B2000" t="s">
        <v>7956</v>
      </c>
      <c r="C2000" t="s">
        <v>7957</v>
      </c>
      <c r="D2000" t="s">
        <v>7958</v>
      </c>
      <c r="E2000" t="s">
        <v>37351</v>
      </c>
      <c r="F2000" t="s">
        <v>7959</v>
      </c>
      <c r="G2000" t="s">
        <v>42616</v>
      </c>
      <c r="H2000" t="s">
        <v>37351</v>
      </c>
      <c r="I2000" t="s">
        <v>22</v>
      </c>
      <c r="J2000" t="s">
        <v>3546</v>
      </c>
      <c r="K2000" t="s">
        <v>40</v>
      </c>
      <c r="L2000" t="s">
        <v>333</v>
      </c>
      <c r="M2000" t="s">
        <v>42617</v>
      </c>
    </row>
    <row r="2001" spans="1:13" x14ac:dyDescent="0.35">
      <c r="A2001" t="s">
        <v>42618</v>
      </c>
      <c r="B2001" t="s">
        <v>7960</v>
      </c>
      <c r="C2001" t="s">
        <v>7961</v>
      </c>
      <c r="D2001" t="s">
        <v>7962</v>
      </c>
      <c r="E2001" t="s">
        <v>37343</v>
      </c>
      <c r="F2001" t="s">
        <v>7963</v>
      </c>
      <c r="G2001" t="s">
        <v>42619</v>
      </c>
      <c r="H2001" t="s">
        <v>37358</v>
      </c>
      <c r="I2001" t="s">
        <v>22</v>
      </c>
      <c r="J2001" t="s">
        <v>3546</v>
      </c>
      <c r="K2001" t="s">
        <v>22</v>
      </c>
      <c r="L2001" t="s">
        <v>22</v>
      </c>
      <c r="M2001" t="s">
        <v>22</v>
      </c>
    </row>
    <row r="2002" spans="1:13" x14ac:dyDescent="0.35">
      <c r="A2002" t="s">
        <v>42620</v>
      </c>
      <c r="B2002" t="s">
        <v>7964</v>
      </c>
      <c r="C2002" t="s">
        <v>7965</v>
      </c>
      <c r="D2002" t="s">
        <v>7966</v>
      </c>
      <c r="E2002" t="s">
        <v>37351</v>
      </c>
      <c r="F2002" t="s">
        <v>7967</v>
      </c>
      <c r="G2002" t="s">
        <v>42621</v>
      </c>
      <c r="H2002" t="s">
        <v>37342</v>
      </c>
      <c r="I2002" t="s">
        <v>22</v>
      </c>
      <c r="J2002" t="s">
        <v>3546</v>
      </c>
      <c r="K2002" t="s">
        <v>40</v>
      </c>
      <c r="L2002" t="s">
        <v>113</v>
      </c>
      <c r="M2002" t="s">
        <v>42622</v>
      </c>
    </row>
    <row r="2003" spans="1:13" x14ac:dyDescent="0.35">
      <c r="A2003" t="s">
        <v>42623</v>
      </c>
      <c r="B2003" t="s">
        <v>7968</v>
      </c>
      <c r="C2003" t="s">
        <v>7969</v>
      </c>
      <c r="D2003" t="s">
        <v>7970</v>
      </c>
      <c r="E2003" t="s">
        <v>37343</v>
      </c>
      <c r="F2003" t="s">
        <v>7971</v>
      </c>
      <c r="G2003" t="s">
        <v>42624</v>
      </c>
      <c r="H2003" t="s">
        <v>37355</v>
      </c>
      <c r="I2003" t="s">
        <v>22</v>
      </c>
      <c r="J2003" t="s">
        <v>3546</v>
      </c>
      <c r="K2003" t="s">
        <v>22</v>
      </c>
      <c r="L2003" t="s">
        <v>22</v>
      </c>
      <c r="M2003" t="s">
        <v>22</v>
      </c>
    </row>
    <row r="2004" spans="1:13" x14ac:dyDescent="0.35">
      <c r="A2004" t="s">
        <v>42625</v>
      </c>
      <c r="B2004" t="s">
        <v>7972</v>
      </c>
      <c r="C2004" t="s">
        <v>7973</v>
      </c>
      <c r="D2004" t="s">
        <v>7974</v>
      </c>
      <c r="E2004" t="s">
        <v>37343</v>
      </c>
      <c r="F2004" t="s">
        <v>7975</v>
      </c>
      <c r="G2004" t="s">
        <v>42626</v>
      </c>
      <c r="H2004" t="s">
        <v>37342</v>
      </c>
      <c r="I2004" t="s">
        <v>22</v>
      </c>
      <c r="J2004" t="s">
        <v>3546</v>
      </c>
      <c r="K2004" t="s">
        <v>22</v>
      </c>
      <c r="L2004" t="s">
        <v>22</v>
      </c>
      <c r="M2004" t="s">
        <v>22</v>
      </c>
    </row>
    <row r="2005" spans="1:13" x14ac:dyDescent="0.35">
      <c r="A2005" t="s">
        <v>42627</v>
      </c>
      <c r="B2005" t="s">
        <v>7976</v>
      </c>
      <c r="C2005" t="s">
        <v>7977</v>
      </c>
      <c r="D2005" t="s">
        <v>7978</v>
      </c>
      <c r="E2005" t="s">
        <v>37351</v>
      </c>
      <c r="F2005" t="s">
        <v>7979</v>
      </c>
      <c r="G2005" t="s">
        <v>42628</v>
      </c>
      <c r="H2005" t="s">
        <v>37342</v>
      </c>
      <c r="I2005" t="s">
        <v>22</v>
      </c>
      <c r="J2005" t="s">
        <v>3546</v>
      </c>
      <c r="K2005" t="s">
        <v>40</v>
      </c>
      <c r="L2005" t="s">
        <v>55</v>
      </c>
      <c r="M2005" t="s">
        <v>42629</v>
      </c>
    </row>
    <row r="2006" spans="1:13" x14ac:dyDescent="0.35">
      <c r="A2006" t="s">
        <v>42630</v>
      </c>
      <c r="B2006" t="s">
        <v>7980</v>
      </c>
      <c r="C2006" t="s">
        <v>7981</v>
      </c>
      <c r="D2006" t="s">
        <v>7982</v>
      </c>
      <c r="E2006" t="s">
        <v>37351</v>
      </c>
      <c r="F2006" t="s">
        <v>7983</v>
      </c>
      <c r="G2006" t="s">
        <v>42631</v>
      </c>
      <c r="H2006" t="s">
        <v>37342</v>
      </c>
      <c r="I2006" t="s">
        <v>22</v>
      </c>
      <c r="J2006" t="s">
        <v>22</v>
      </c>
      <c r="K2006" t="s">
        <v>40</v>
      </c>
      <c r="L2006" t="s">
        <v>374</v>
      </c>
      <c r="M2006" t="s">
        <v>42632</v>
      </c>
    </row>
    <row r="2007" spans="1:13" x14ac:dyDescent="0.35">
      <c r="A2007" t="s">
        <v>42633</v>
      </c>
      <c r="B2007" t="s">
        <v>7984</v>
      </c>
      <c r="C2007" t="s">
        <v>7985</v>
      </c>
      <c r="D2007" t="s">
        <v>7986</v>
      </c>
      <c r="E2007" t="s">
        <v>37343</v>
      </c>
      <c r="F2007" t="s">
        <v>7987</v>
      </c>
      <c r="G2007" t="s">
        <v>42634</v>
      </c>
      <c r="H2007" t="s">
        <v>37342</v>
      </c>
      <c r="I2007" t="s">
        <v>22</v>
      </c>
      <c r="J2007" t="s">
        <v>3546</v>
      </c>
      <c r="K2007" t="s">
        <v>22</v>
      </c>
      <c r="L2007" t="s">
        <v>22</v>
      </c>
      <c r="M2007" t="s">
        <v>22</v>
      </c>
    </row>
    <row r="2008" spans="1:13" x14ac:dyDescent="0.35">
      <c r="A2008" t="s">
        <v>42635</v>
      </c>
      <c r="B2008" t="s">
        <v>7988</v>
      </c>
      <c r="C2008" t="s">
        <v>7989</v>
      </c>
      <c r="D2008" t="s">
        <v>7990</v>
      </c>
      <c r="E2008" t="s">
        <v>37343</v>
      </c>
      <c r="F2008" t="s">
        <v>7991</v>
      </c>
      <c r="G2008" t="s">
        <v>42636</v>
      </c>
      <c r="H2008" t="s">
        <v>37342</v>
      </c>
      <c r="I2008" t="s">
        <v>22</v>
      </c>
      <c r="J2008" t="s">
        <v>22</v>
      </c>
      <c r="K2008" t="s">
        <v>22</v>
      </c>
      <c r="L2008" t="s">
        <v>22</v>
      </c>
      <c r="M2008" t="s">
        <v>22</v>
      </c>
    </row>
    <row r="2009" spans="1:13" x14ac:dyDescent="0.35">
      <c r="A2009" t="s">
        <v>42637</v>
      </c>
      <c r="B2009" t="s">
        <v>7992</v>
      </c>
      <c r="C2009" t="s">
        <v>7993</v>
      </c>
      <c r="D2009" t="s">
        <v>7994</v>
      </c>
      <c r="E2009" t="s">
        <v>37351</v>
      </c>
      <c r="F2009" t="s">
        <v>7995</v>
      </c>
      <c r="G2009" t="s">
        <v>42638</v>
      </c>
      <c r="H2009" t="s">
        <v>37342</v>
      </c>
      <c r="I2009" t="s">
        <v>22</v>
      </c>
      <c r="J2009" t="s">
        <v>3546</v>
      </c>
      <c r="K2009" t="s">
        <v>40</v>
      </c>
      <c r="L2009" t="s">
        <v>586</v>
      </c>
      <c r="M2009" t="s">
        <v>42639</v>
      </c>
    </row>
    <row r="2010" spans="1:13" x14ac:dyDescent="0.35">
      <c r="A2010" t="s">
        <v>42640</v>
      </c>
      <c r="B2010" t="s">
        <v>7996</v>
      </c>
      <c r="C2010" t="s">
        <v>7997</v>
      </c>
      <c r="D2010" t="s">
        <v>7998</v>
      </c>
      <c r="E2010" t="s">
        <v>37351</v>
      </c>
      <c r="F2010" t="s">
        <v>7999</v>
      </c>
      <c r="G2010" t="s">
        <v>42641</v>
      </c>
      <c r="H2010" t="s">
        <v>37342</v>
      </c>
      <c r="I2010" t="s">
        <v>22</v>
      </c>
      <c r="J2010" t="s">
        <v>8000</v>
      </c>
      <c r="K2010" t="s">
        <v>22</v>
      </c>
      <c r="L2010" t="s">
        <v>22</v>
      </c>
      <c r="M2010" t="s">
        <v>22</v>
      </c>
    </row>
    <row r="2011" spans="1:13" x14ac:dyDescent="0.35">
      <c r="A2011" t="s">
        <v>42642</v>
      </c>
      <c r="B2011" t="s">
        <v>8001</v>
      </c>
      <c r="C2011" t="s">
        <v>8002</v>
      </c>
      <c r="D2011" t="s">
        <v>8003</v>
      </c>
      <c r="E2011" t="s">
        <v>37351</v>
      </c>
      <c r="F2011" t="s">
        <v>8004</v>
      </c>
      <c r="G2011" t="s">
        <v>42643</v>
      </c>
      <c r="H2011" t="s">
        <v>37342</v>
      </c>
      <c r="I2011" t="s">
        <v>22</v>
      </c>
      <c r="J2011" t="s">
        <v>6205</v>
      </c>
      <c r="K2011" t="s">
        <v>40</v>
      </c>
      <c r="L2011" t="s">
        <v>104</v>
      </c>
      <c r="M2011" t="s">
        <v>42644</v>
      </c>
    </row>
    <row r="2012" spans="1:13" x14ac:dyDescent="0.35">
      <c r="A2012" t="s">
        <v>42645</v>
      </c>
      <c r="B2012" t="s">
        <v>8005</v>
      </c>
      <c r="C2012" t="s">
        <v>8006</v>
      </c>
      <c r="D2012" t="s">
        <v>8007</v>
      </c>
      <c r="E2012" t="s">
        <v>37351</v>
      </c>
      <c r="F2012" t="s">
        <v>8008</v>
      </c>
      <c r="G2012" t="s">
        <v>42646</v>
      </c>
      <c r="H2012" t="s">
        <v>37342</v>
      </c>
      <c r="I2012" t="s">
        <v>22</v>
      </c>
      <c r="J2012" t="s">
        <v>7526</v>
      </c>
      <c r="K2012" t="s">
        <v>40</v>
      </c>
      <c r="L2012" t="s">
        <v>41</v>
      </c>
      <c r="M2012" t="s">
        <v>42647</v>
      </c>
    </row>
    <row r="2013" spans="1:13" x14ac:dyDescent="0.35">
      <c r="A2013" t="s">
        <v>42648</v>
      </c>
      <c r="B2013" t="s">
        <v>8009</v>
      </c>
      <c r="C2013" t="s">
        <v>8010</v>
      </c>
      <c r="D2013" t="s">
        <v>8011</v>
      </c>
      <c r="E2013" t="s">
        <v>37351</v>
      </c>
      <c r="F2013" t="s">
        <v>8012</v>
      </c>
      <c r="G2013" t="s">
        <v>42649</v>
      </c>
      <c r="H2013" t="s">
        <v>37342</v>
      </c>
      <c r="I2013" t="s">
        <v>22</v>
      </c>
      <c r="J2013" t="s">
        <v>3546</v>
      </c>
      <c r="K2013" t="s">
        <v>40</v>
      </c>
      <c r="L2013" t="s">
        <v>99</v>
      </c>
      <c r="M2013" t="s">
        <v>42650</v>
      </c>
    </row>
    <row r="2014" spans="1:13" x14ac:dyDescent="0.35">
      <c r="A2014" t="s">
        <v>42651</v>
      </c>
      <c r="B2014" t="s">
        <v>8013</v>
      </c>
      <c r="C2014" t="s">
        <v>8014</v>
      </c>
      <c r="D2014" t="s">
        <v>8015</v>
      </c>
      <c r="E2014" t="s">
        <v>37351</v>
      </c>
      <c r="F2014" t="s">
        <v>8016</v>
      </c>
      <c r="G2014" t="s">
        <v>42652</v>
      </c>
      <c r="H2014" t="s">
        <v>37342</v>
      </c>
      <c r="I2014" t="s">
        <v>22</v>
      </c>
      <c r="J2014" t="s">
        <v>1795</v>
      </c>
      <c r="K2014" t="s">
        <v>40</v>
      </c>
      <c r="L2014" t="s">
        <v>333</v>
      </c>
      <c r="M2014" t="s">
        <v>42653</v>
      </c>
    </row>
    <row r="2015" spans="1:13" x14ac:dyDescent="0.35">
      <c r="A2015" t="s">
        <v>42654</v>
      </c>
      <c r="B2015" t="s">
        <v>8017</v>
      </c>
      <c r="C2015" t="s">
        <v>8018</v>
      </c>
      <c r="D2015" t="s">
        <v>8019</v>
      </c>
      <c r="E2015" t="s">
        <v>37351</v>
      </c>
      <c r="F2015" t="s">
        <v>2557</v>
      </c>
      <c r="G2015" t="s">
        <v>42655</v>
      </c>
      <c r="H2015" t="s">
        <v>37342</v>
      </c>
      <c r="I2015" t="s">
        <v>22</v>
      </c>
      <c r="J2015" t="s">
        <v>1795</v>
      </c>
      <c r="K2015" t="s">
        <v>40</v>
      </c>
      <c r="L2015" t="s">
        <v>77</v>
      </c>
      <c r="M2015" t="s">
        <v>42656</v>
      </c>
    </row>
    <row r="2016" spans="1:13" x14ac:dyDescent="0.35">
      <c r="A2016" t="s">
        <v>42657</v>
      </c>
      <c r="B2016" t="s">
        <v>8020</v>
      </c>
      <c r="C2016" t="s">
        <v>3027</v>
      </c>
      <c r="D2016" t="s">
        <v>8021</v>
      </c>
      <c r="E2016" t="s">
        <v>37351</v>
      </c>
      <c r="F2016" t="s">
        <v>8022</v>
      </c>
      <c r="G2016" t="s">
        <v>42658</v>
      </c>
      <c r="H2016" t="s">
        <v>37342</v>
      </c>
      <c r="I2016" t="s">
        <v>22</v>
      </c>
      <c r="J2016" t="s">
        <v>3546</v>
      </c>
      <c r="K2016" t="s">
        <v>40</v>
      </c>
      <c r="L2016" t="s">
        <v>50</v>
      </c>
      <c r="M2016" t="s">
        <v>42659</v>
      </c>
    </row>
    <row r="2017" spans="1:13" x14ac:dyDescent="0.35">
      <c r="A2017" t="s">
        <v>42660</v>
      </c>
      <c r="B2017" t="s">
        <v>8023</v>
      </c>
      <c r="C2017" t="s">
        <v>8024</v>
      </c>
      <c r="D2017" t="s">
        <v>8025</v>
      </c>
      <c r="E2017" t="s">
        <v>37351</v>
      </c>
      <c r="F2017" t="s">
        <v>1516</v>
      </c>
      <c r="G2017" t="s">
        <v>42661</v>
      </c>
      <c r="H2017" t="s">
        <v>37342</v>
      </c>
      <c r="I2017" t="s">
        <v>22</v>
      </c>
      <c r="J2017" t="s">
        <v>3546</v>
      </c>
      <c r="K2017" t="s">
        <v>40</v>
      </c>
      <c r="L2017" t="s">
        <v>586</v>
      </c>
      <c r="M2017" t="s">
        <v>42662</v>
      </c>
    </row>
    <row r="2018" spans="1:13" x14ac:dyDescent="0.35">
      <c r="A2018" t="s">
        <v>42663</v>
      </c>
      <c r="B2018" t="s">
        <v>8026</v>
      </c>
      <c r="C2018" t="s">
        <v>8027</v>
      </c>
      <c r="D2018" t="s">
        <v>8028</v>
      </c>
      <c r="E2018" t="s">
        <v>37351</v>
      </c>
      <c r="F2018" t="s">
        <v>8029</v>
      </c>
      <c r="G2018" t="s">
        <v>42664</v>
      </c>
      <c r="H2018" t="s">
        <v>37342</v>
      </c>
      <c r="I2018" t="s">
        <v>22</v>
      </c>
      <c r="J2018" t="s">
        <v>3546</v>
      </c>
      <c r="K2018" t="s">
        <v>40</v>
      </c>
      <c r="L2018" t="s">
        <v>333</v>
      </c>
      <c r="M2018" t="s">
        <v>42665</v>
      </c>
    </row>
    <row r="2019" spans="1:13" x14ac:dyDescent="0.35">
      <c r="A2019" t="s">
        <v>42666</v>
      </c>
      <c r="B2019" t="s">
        <v>8030</v>
      </c>
      <c r="C2019" t="s">
        <v>8031</v>
      </c>
      <c r="D2019" t="s">
        <v>8032</v>
      </c>
      <c r="E2019" t="s">
        <v>37351</v>
      </c>
      <c r="F2019" t="s">
        <v>8033</v>
      </c>
      <c r="G2019" t="s">
        <v>42667</v>
      </c>
      <c r="H2019" t="s">
        <v>37343</v>
      </c>
      <c r="I2019" t="s">
        <v>22</v>
      </c>
      <c r="J2019" t="s">
        <v>3546</v>
      </c>
      <c r="K2019" t="s">
        <v>40</v>
      </c>
      <c r="L2019" t="s">
        <v>86</v>
      </c>
      <c r="M2019" t="s">
        <v>42668</v>
      </c>
    </row>
    <row r="2020" spans="1:13" x14ac:dyDescent="0.35">
      <c r="A2020" t="s">
        <v>42669</v>
      </c>
      <c r="B2020" t="s">
        <v>8034</v>
      </c>
      <c r="C2020" t="s">
        <v>8035</v>
      </c>
      <c r="D2020" t="s">
        <v>8036</v>
      </c>
      <c r="E2020" t="s">
        <v>37349</v>
      </c>
      <c r="F2020" t="s">
        <v>8037</v>
      </c>
      <c r="G2020" t="s">
        <v>42670</v>
      </c>
      <c r="H2020" t="s">
        <v>37342</v>
      </c>
      <c r="I2020" t="s">
        <v>22</v>
      </c>
      <c r="J2020" t="s">
        <v>3546</v>
      </c>
      <c r="K2020" t="s">
        <v>40</v>
      </c>
      <c r="L2020" t="s">
        <v>72</v>
      </c>
      <c r="M2020" t="s">
        <v>42671</v>
      </c>
    </row>
    <row r="2021" spans="1:13" x14ac:dyDescent="0.35">
      <c r="A2021" t="s">
        <v>42672</v>
      </c>
      <c r="B2021" t="s">
        <v>8038</v>
      </c>
      <c r="C2021" t="s">
        <v>8039</v>
      </c>
      <c r="D2021" t="s">
        <v>8040</v>
      </c>
      <c r="E2021" t="s">
        <v>37351</v>
      </c>
      <c r="F2021" t="s">
        <v>8041</v>
      </c>
      <c r="G2021" t="s">
        <v>42673</v>
      </c>
      <c r="H2021" t="s">
        <v>37342</v>
      </c>
      <c r="I2021" t="s">
        <v>22</v>
      </c>
      <c r="J2021" t="s">
        <v>3546</v>
      </c>
      <c r="K2021" t="s">
        <v>40</v>
      </c>
      <c r="L2021" t="s">
        <v>180</v>
      </c>
      <c r="M2021" t="s">
        <v>42674</v>
      </c>
    </row>
    <row r="2022" spans="1:13" x14ac:dyDescent="0.35">
      <c r="A2022" t="s">
        <v>42675</v>
      </c>
      <c r="B2022" t="s">
        <v>8042</v>
      </c>
      <c r="C2022" t="s">
        <v>8043</v>
      </c>
      <c r="D2022" t="s">
        <v>8044</v>
      </c>
      <c r="E2022" t="s">
        <v>37345</v>
      </c>
      <c r="F2022" t="s">
        <v>8045</v>
      </c>
      <c r="G2022" t="s">
        <v>42676</v>
      </c>
      <c r="H2022" t="s">
        <v>37345</v>
      </c>
      <c r="I2022" t="s">
        <v>22</v>
      </c>
      <c r="J2022" t="s">
        <v>1795</v>
      </c>
      <c r="K2022" t="s">
        <v>22</v>
      </c>
      <c r="L2022" t="s">
        <v>22</v>
      </c>
      <c r="M2022" t="s">
        <v>22</v>
      </c>
    </row>
    <row r="2023" spans="1:13" x14ac:dyDescent="0.35">
      <c r="A2023" t="s">
        <v>42677</v>
      </c>
      <c r="B2023" t="s">
        <v>8046</v>
      </c>
      <c r="C2023" t="s">
        <v>8047</v>
      </c>
      <c r="D2023" t="s">
        <v>8048</v>
      </c>
      <c r="E2023" t="s">
        <v>37351</v>
      </c>
      <c r="F2023" t="s">
        <v>614</v>
      </c>
      <c r="G2023" t="s">
        <v>42678</v>
      </c>
      <c r="H2023" t="s">
        <v>37342</v>
      </c>
      <c r="I2023" t="s">
        <v>22</v>
      </c>
      <c r="J2023" t="s">
        <v>3546</v>
      </c>
      <c r="K2023" t="s">
        <v>40</v>
      </c>
      <c r="L2023" t="s">
        <v>113</v>
      </c>
      <c r="M2023" t="s">
        <v>42679</v>
      </c>
    </row>
    <row r="2024" spans="1:13" x14ac:dyDescent="0.35">
      <c r="A2024" t="s">
        <v>42680</v>
      </c>
      <c r="B2024" t="s">
        <v>8049</v>
      </c>
      <c r="C2024" t="s">
        <v>8050</v>
      </c>
      <c r="D2024" t="s">
        <v>8051</v>
      </c>
      <c r="E2024" t="s">
        <v>37351</v>
      </c>
      <c r="F2024" t="s">
        <v>8052</v>
      </c>
      <c r="G2024" t="s">
        <v>42681</v>
      </c>
      <c r="H2024" t="s">
        <v>37342</v>
      </c>
      <c r="I2024" t="s">
        <v>22</v>
      </c>
      <c r="J2024" t="s">
        <v>7526</v>
      </c>
      <c r="K2024" t="s">
        <v>40</v>
      </c>
      <c r="L2024" t="s">
        <v>196</v>
      </c>
      <c r="M2024" t="s">
        <v>42682</v>
      </c>
    </row>
    <row r="2025" spans="1:13" x14ac:dyDescent="0.35">
      <c r="A2025" t="s">
        <v>42683</v>
      </c>
      <c r="B2025" t="s">
        <v>8053</v>
      </c>
      <c r="C2025" t="s">
        <v>8054</v>
      </c>
      <c r="D2025" t="s">
        <v>8055</v>
      </c>
      <c r="E2025" t="s">
        <v>37343</v>
      </c>
      <c r="F2025" t="s">
        <v>8056</v>
      </c>
      <c r="G2025" t="s">
        <v>42684</v>
      </c>
      <c r="H2025" t="s">
        <v>37342</v>
      </c>
      <c r="I2025" t="s">
        <v>22</v>
      </c>
      <c r="J2025" t="s">
        <v>1795</v>
      </c>
      <c r="K2025" t="s">
        <v>22</v>
      </c>
      <c r="L2025" t="s">
        <v>22</v>
      </c>
      <c r="M2025" t="s">
        <v>22</v>
      </c>
    </row>
    <row r="2026" spans="1:13" x14ac:dyDescent="0.35">
      <c r="A2026" t="s">
        <v>42685</v>
      </c>
      <c r="B2026" t="s">
        <v>8057</v>
      </c>
      <c r="C2026" t="s">
        <v>8058</v>
      </c>
      <c r="D2026" t="s">
        <v>8059</v>
      </c>
      <c r="E2026" t="s">
        <v>37351</v>
      </c>
      <c r="F2026" t="s">
        <v>1216</v>
      </c>
      <c r="G2026" t="s">
        <v>42686</v>
      </c>
      <c r="H2026" t="s">
        <v>37342</v>
      </c>
      <c r="I2026" t="s">
        <v>22</v>
      </c>
      <c r="J2026" t="s">
        <v>1795</v>
      </c>
      <c r="K2026" t="s">
        <v>40</v>
      </c>
      <c r="L2026" t="s">
        <v>86</v>
      </c>
      <c r="M2026" t="s">
        <v>42687</v>
      </c>
    </row>
    <row r="2027" spans="1:13" x14ac:dyDescent="0.35">
      <c r="A2027" t="s">
        <v>42688</v>
      </c>
      <c r="B2027" t="s">
        <v>8060</v>
      </c>
      <c r="C2027" t="s">
        <v>8061</v>
      </c>
      <c r="D2027" t="s">
        <v>8062</v>
      </c>
      <c r="E2027" t="s">
        <v>37343</v>
      </c>
      <c r="F2027" t="s">
        <v>8063</v>
      </c>
      <c r="G2027" t="s">
        <v>42689</v>
      </c>
      <c r="H2027" t="s">
        <v>37347</v>
      </c>
      <c r="I2027" t="s">
        <v>22</v>
      </c>
      <c r="J2027" t="s">
        <v>1795</v>
      </c>
      <c r="K2027" t="s">
        <v>22</v>
      </c>
      <c r="L2027" t="s">
        <v>22</v>
      </c>
      <c r="M2027" t="s">
        <v>22</v>
      </c>
    </row>
    <row r="2028" spans="1:13" x14ac:dyDescent="0.35">
      <c r="A2028" t="s">
        <v>42690</v>
      </c>
      <c r="B2028" t="s">
        <v>8064</v>
      </c>
      <c r="C2028" t="s">
        <v>8065</v>
      </c>
      <c r="D2028" t="s">
        <v>8066</v>
      </c>
      <c r="E2028" t="s">
        <v>37351</v>
      </c>
      <c r="F2028" t="s">
        <v>8067</v>
      </c>
      <c r="G2028" t="s">
        <v>42691</v>
      </c>
      <c r="H2028" t="s">
        <v>37342</v>
      </c>
      <c r="I2028" t="s">
        <v>22</v>
      </c>
      <c r="J2028" t="s">
        <v>1795</v>
      </c>
      <c r="K2028" t="s">
        <v>40</v>
      </c>
      <c r="L2028" t="s">
        <v>104</v>
      </c>
      <c r="M2028" t="s">
        <v>42692</v>
      </c>
    </row>
    <row r="2029" spans="1:13" x14ac:dyDescent="0.35">
      <c r="A2029" t="s">
        <v>42693</v>
      </c>
      <c r="B2029" t="s">
        <v>8068</v>
      </c>
      <c r="C2029" t="s">
        <v>8069</v>
      </c>
      <c r="D2029" t="s">
        <v>8070</v>
      </c>
      <c r="E2029" t="s">
        <v>37345</v>
      </c>
      <c r="F2029" t="s">
        <v>8071</v>
      </c>
      <c r="G2029" t="s">
        <v>42694</v>
      </c>
      <c r="H2029" t="s">
        <v>37342</v>
      </c>
      <c r="I2029" t="s">
        <v>22</v>
      </c>
      <c r="J2029" t="s">
        <v>3546</v>
      </c>
      <c r="K2029" t="s">
        <v>22</v>
      </c>
      <c r="L2029" t="s">
        <v>22</v>
      </c>
      <c r="M2029" t="s">
        <v>22</v>
      </c>
    </row>
    <row r="2030" spans="1:13" x14ac:dyDescent="0.35">
      <c r="A2030" t="s">
        <v>42695</v>
      </c>
      <c r="B2030" t="s">
        <v>8072</v>
      </c>
      <c r="C2030" t="s">
        <v>8073</v>
      </c>
      <c r="D2030" t="s">
        <v>8074</v>
      </c>
      <c r="E2030" t="s">
        <v>37349</v>
      </c>
      <c r="F2030" t="s">
        <v>737</v>
      </c>
      <c r="G2030" t="s">
        <v>42696</v>
      </c>
      <c r="H2030" t="s">
        <v>37342</v>
      </c>
      <c r="I2030" t="s">
        <v>22</v>
      </c>
      <c r="J2030" t="s">
        <v>1795</v>
      </c>
      <c r="K2030" t="s">
        <v>40</v>
      </c>
      <c r="L2030" t="s">
        <v>333</v>
      </c>
      <c r="M2030" t="s">
        <v>42697</v>
      </c>
    </row>
    <row r="2031" spans="1:13" x14ac:dyDescent="0.35">
      <c r="A2031" t="s">
        <v>42698</v>
      </c>
      <c r="B2031" t="s">
        <v>8075</v>
      </c>
      <c r="C2031" t="s">
        <v>8076</v>
      </c>
      <c r="D2031" t="s">
        <v>8077</v>
      </c>
      <c r="E2031" t="s">
        <v>37345</v>
      </c>
      <c r="F2031" t="s">
        <v>8078</v>
      </c>
      <c r="G2031" t="s">
        <v>42699</v>
      </c>
      <c r="H2031" t="s">
        <v>37342</v>
      </c>
      <c r="I2031" t="s">
        <v>22</v>
      </c>
      <c r="J2031" t="s">
        <v>1795</v>
      </c>
      <c r="K2031" t="s">
        <v>22</v>
      </c>
      <c r="L2031" t="s">
        <v>22</v>
      </c>
      <c r="M2031" t="s">
        <v>22</v>
      </c>
    </row>
    <row r="2032" spans="1:13" x14ac:dyDescent="0.35">
      <c r="A2032" t="s">
        <v>42700</v>
      </c>
      <c r="B2032" t="s">
        <v>8079</v>
      </c>
      <c r="C2032" t="s">
        <v>8080</v>
      </c>
      <c r="D2032" t="s">
        <v>8081</v>
      </c>
      <c r="E2032" t="s">
        <v>37351</v>
      </c>
      <c r="F2032" t="s">
        <v>8082</v>
      </c>
      <c r="G2032" t="s">
        <v>42701</v>
      </c>
      <c r="H2032" t="s">
        <v>37342</v>
      </c>
      <c r="I2032" t="s">
        <v>22</v>
      </c>
      <c r="J2032" t="s">
        <v>1795</v>
      </c>
      <c r="K2032" t="s">
        <v>40</v>
      </c>
      <c r="L2032" t="s">
        <v>130</v>
      </c>
      <c r="M2032" t="s">
        <v>42702</v>
      </c>
    </row>
    <row r="2033" spans="1:13" x14ac:dyDescent="0.35">
      <c r="A2033" t="s">
        <v>42703</v>
      </c>
      <c r="B2033" t="s">
        <v>8083</v>
      </c>
      <c r="C2033" t="s">
        <v>8084</v>
      </c>
      <c r="D2033" t="s">
        <v>8085</v>
      </c>
      <c r="E2033" t="s">
        <v>37343</v>
      </c>
      <c r="F2033" t="s">
        <v>8086</v>
      </c>
      <c r="G2033" t="s">
        <v>42704</v>
      </c>
      <c r="H2033" t="s">
        <v>37343</v>
      </c>
      <c r="I2033" t="s">
        <v>22</v>
      </c>
      <c r="J2033" t="s">
        <v>1795</v>
      </c>
      <c r="K2033" t="s">
        <v>40</v>
      </c>
      <c r="L2033" t="s">
        <v>8087</v>
      </c>
      <c r="M2033" t="s">
        <v>42705</v>
      </c>
    </row>
    <row r="2034" spans="1:13" x14ac:dyDescent="0.35">
      <c r="A2034" t="s">
        <v>42706</v>
      </c>
      <c r="B2034" t="s">
        <v>8088</v>
      </c>
      <c r="C2034" t="s">
        <v>8089</v>
      </c>
      <c r="D2034" t="s">
        <v>8090</v>
      </c>
      <c r="E2034" t="s">
        <v>37351</v>
      </c>
      <c r="F2034" t="s">
        <v>8091</v>
      </c>
      <c r="G2034" t="s">
        <v>42707</v>
      </c>
      <c r="H2034" t="s">
        <v>37342</v>
      </c>
      <c r="I2034" t="s">
        <v>22</v>
      </c>
      <c r="J2034" t="s">
        <v>1795</v>
      </c>
      <c r="K2034" t="s">
        <v>22</v>
      </c>
      <c r="L2034" t="s">
        <v>22</v>
      </c>
      <c r="M2034" t="s">
        <v>22</v>
      </c>
    </row>
    <row r="2035" spans="1:13" x14ac:dyDescent="0.35">
      <c r="A2035" t="s">
        <v>42708</v>
      </c>
      <c r="B2035" t="s">
        <v>8092</v>
      </c>
      <c r="C2035" t="s">
        <v>8093</v>
      </c>
      <c r="D2035" t="s">
        <v>8094</v>
      </c>
      <c r="E2035" t="s">
        <v>37351</v>
      </c>
      <c r="F2035" t="s">
        <v>8095</v>
      </c>
      <c r="G2035" t="s">
        <v>42709</v>
      </c>
      <c r="H2035" t="s">
        <v>37342</v>
      </c>
      <c r="I2035" t="s">
        <v>22</v>
      </c>
      <c r="J2035" t="s">
        <v>1795</v>
      </c>
      <c r="K2035" t="s">
        <v>40</v>
      </c>
      <c r="L2035" t="s">
        <v>196</v>
      </c>
      <c r="M2035" t="s">
        <v>42710</v>
      </c>
    </row>
    <row r="2036" spans="1:13" x14ac:dyDescent="0.35">
      <c r="A2036" t="s">
        <v>42711</v>
      </c>
      <c r="B2036" t="s">
        <v>8096</v>
      </c>
      <c r="C2036" t="s">
        <v>8097</v>
      </c>
      <c r="D2036" t="s">
        <v>8098</v>
      </c>
      <c r="E2036" t="s">
        <v>37351</v>
      </c>
      <c r="F2036" t="s">
        <v>8099</v>
      </c>
      <c r="G2036" t="s">
        <v>42712</v>
      </c>
      <c r="H2036" t="s">
        <v>37342</v>
      </c>
      <c r="I2036" t="s">
        <v>22</v>
      </c>
      <c r="J2036" t="s">
        <v>1795</v>
      </c>
      <c r="K2036" t="s">
        <v>40</v>
      </c>
      <c r="L2036" t="s">
        <v>104</v>
      </c>
      <c r="M2036" t="s">
        <v>42713</v>
      </c>
    </row>
    <row r="2037" spans="1:13" x14ac:dyDescent="0.35">
      <c r="A2037" t="s">
        <v>42714</v>
      </c>
      <c r="B2037" t="s">
        <v>8100</v>
      </c>
      <c r="C2037" t="s">
        <v>8101</v>
      </c>
      <c r="D2037" t="s">
        <v>8102</v>
      </c>
      <c r="E2037" t="s">
        <v>37351</v>
      </c>
      <c r="F2037" t="s">
        <v>403</v>
      </c>
      <c r="G2037" t="s">
        <v>42715</v>
      </c>
      <c r="H2037" t="s">
        <v>37342</v>
      </c>
      <c r="I2037" t="s">
        <v>22</v>
      </c>
      <c r="J2037" t="s">
        <v>1795</v>
      </c>
      <c r="K2037" t="s">
        <v>40</v>
      </c>
      <c r="L2037" t="s">
        <v>104</v>
      </c>
      <c r="M2037" t="s">
        <v>42716</v>
      </c>
    </row>
    <row r="2038" spans="1:13" x14ac:dyDescent="0.35">
      <c r="A2038" t="s">
        <v>42717</v>
      </c>
      <c r="B2038" t="s">
        <v>8103</v>
      </c>
      <c r="C2038" t="s">
        <v>8104</v>
      </c>
      <c r="D2038" t="s">
        <v>8105</v>
      </c>
      <c r="E2038" t="s">
        <v>37351</v>
      </c>
      <c r="F2038" t="s">
        <v>8106</v>
      </c>
      <c r="G2038" t="s">
        <v>42718</v>
      </c>
      <c r="H2038" t="s">
        <v>37342</v>
      </c>
      <c r="I2038" t="s">
        <v>22</v>
      </c>
      <c r="J2038" t="s">
        <v>1795</v>
      </c>
      <c r="K2038" t="s">
        <v>40</v>
      </c>
      <c r="L2038" t="s">
        <v>333</v>
      </c>
      <c r="M2038" t="s">
        <v>42719</v>
      </c>
    </row>
    <row r="2039" spans="1:13" x14ac:dyDescent="0.35">
      <c r="A2039" t="s">
        <v>42720</v>
      </c>
      <c r="B2039" t="s">
        <v>8107</v>
      </c>
      <c r="C2039" t="s">
        <v>8108</v>
      </c>
      <c r="D2039" t="s">
        <v>8109</v>
      </c>
      <c r="E2039" t="s">
        <v>37351</v>
      </c>
      <c r="F2039" t="s">
        <v>622</v>
      </c>
      <c r="G2039" t="s">
        <v>42721</v>
      </c>
      <c r="H2039" t="s">
        <v>37342</v>
      </c>
      <c r="I2039" t="s">
        <v>22</v>
      </c>
      <c r="J2039" t="s">
        <v>1795</v>
      </c>
      <c r="K2039" t="s">
        <v>40</v>
      </c>
      <c r="L2039" t="s">
        <v>77</v>
      </c>
      <c r="M2039" t="s">
        <v>42722</v>
      </c>
    </row>
    <row r="2040" spans="1:13" x14ac:dyDescent="0.35">
      <c r="A2040" t="s">
        <v>42723</v>
      </c>
      <c r="B2040" t="s">
        <v>8110</v>
      </c>
      <c r="C2040" t="s">
        <v>8111</v>
      </c>
      <c r="D2040" t="s">
        <v>8112</v>
      </c>
      <c r="E2040" t="s">
        <v>37351</v>
      </c>
      <c r="F2040" t="s">
        <v>8113</v>
      </c>
      <c r="G2040" t="s">
        <v>42724</v>
      </c>
      <c r="H2040" t="s">
        <v>37342</v>
      </c>
      <c r="I2040" t="s">
        <v>22</v>
      </c>
      <c r="J2040" t="s">
        <v>1795</v>
      </c>
      <c r="K2040" t="s">
        <v>40</v>
      </c>
      <c r="L2040" t="s">
        <v>196</v>
      </c>
      <c r="M2040" t="s">
        <v>42725</v>
      </c>
    </row>
    <row r="2041" spans="1:13" x14ac:dyDescent="0.35">
      <c r="A2041" t="s">
        <v>42726</v>
      </c>
      <c r="B2041" t="s">
        <v>8114</v>
      </c>
      <c r="C2041" t="s">
        <v>8115</v>
      </c>
      <c r="D2041" t="s">
        <v>8116</v>
      </c>
      <c r="E2041" t="s">
        <v>37343</v>
      </c>
      <c r="F2041" t="s">
        <v>8117</v>
      </c>
      <c r="G2041" t="s">
        <v>42727</v>
      </c>
      <c r="H2041" t="s">
        <v>37342</v>
      </c>
      <c r="I2041" t="s">
        <v>22</v>
      </c>
      <c r="J2041" t="s">
        <v>22</v>
      </c>
      <c r="K2041" t="s">
        <v>22</v>
      </c>
      <c r="L2041" t="s">
        <v>22</v>
      </c>
      <c r="M2041" t="s">
        <v>22</v>
      </c>
    </row>
    <row r="2042" spans="1:13" x14ac:dyDescent="0.35">
      <c r="A2042" t="s">
        <v>42728</v>
      </c>
      <c r="B2042" t="s">
        <v>8118</v>
      </c>
      <c r="C2042" t="s">
        <v>8119</v>
      </c>
      <c r="D2042" t="s">
        <v>8120</v>
      </c>
      <c r="E2042" t="s">
        <v>37345</v>
      </c>
      <c r="F2042" t="s">
        <v>8121</v>
      </c>
      <c r="G2042" t="s">
        <v>42729</v>
      </c>
      <c r="H2042" t="s">
        <v>37342</v>
      </c>
      <c r="I2042" t="s">
        <v>22</v>
      </c>
      <c r="J2042" t="s">
        <v>1795</v>
      </c>
      <c r="K2042" t="s">
        <v>22</v>
      </c>
      <c r="L2042" t="s">
        <v>22</v>
      </c>
      <c r="M2042" t="s">
        <v>22</v>
      </c>
    </row>
    <row r="2043" spans="1:13" x14ac:dyDescent="0.35">
      <c r="A2043" t="s">
        <v>42730</v>
      </c>
      <c r="B2043" t="s">
        <v>8122</v>
      </c>
      <c r="C2043" t="s">
        <v>8123</v>
      </c>
      <c r="D2043" t="s">
        <v>8124</v>
      </c>
      <c r="E2043" t="s">
        <v>37345</v>
      </c>
      <c r="F2043" t="s">
        <v>8125</v>
      </c>
      <c r="G2043" t="s">
        <v>42731</v>
      </c>
      <c r="H2043" t="s">
        <v>37342</v>
      </c>
      <c r="I2043" t="s">
        <v>22</v>
      </c>
      <c r="J2043" t="s">
        <v>1795</v>
      </c>
      <c r="K2043" t="s">
        <v>22</v>
      </c>
      <c r="L2043" t="s">
        <v>22</v>
      </c>
      <c r="M2043" t="s">
        <v>22</v>
      </c>
    </row>
    <row r="2044" spans="1:13" x14ac:dyDescent="0.35">
      <c r="A2044" t="s">
        <v>42732</v>
      </c>
      <c r="B2044" t="s">
        <v>8126</v>
      </c>
      <c r="C2044" t="s">
        <v>8127</v>
      </c>
      <c r="D2044" t="s">
        <v>8128</v>
      </c>
      <c r="E2044" t="s">
        <v>37351</v>
      </c>
      <c r="F2044" t="s">
        <v>581</v>
      </c>
      <c r="G2044" t="s">
        <v>42733</v>
      </c>
      <c r="H2044" t="s">
        <v>37342</v>
      </c>
      <c r="I2044" t="s">
        <v>22</v>
      </c>
      <c r="J2044" t="s">
        <v>1795</v>
      </c>
      <c r="K2044" t="s">
        <v>40</v>
      </c>
      <c r="L2044" t="s">
        <v>374</v>
      </c>
      <c r="M2044" t="s">
        <v>42734</v>
      </c>
    </row>
    <row r="2045" spans="1:13" x14ac:dyDescent="0.35">
      <c r="A2045" t="s">
        <v>42735</v>
      </c>
      <c r="B2045" t="s">
        <v>8129</v>
      </c>
      <c r="C2045" t="s">
        <v>8130</v>
      </c>
      <c r="D2045" t="s">
        <v>8131</v>
      </c>
      <c r="E2045" t="s">
        <v>37343</v>
      </c>
      <c r="F2045" t="s">
        <v>8132</v>
      </c>
      <c r="G2045" t="s">
        <v>42736</v>
      </c>
      <c r="H2045" t="s">
        <v>37342</v>
      </c>
      <c r="I2045" t="s">
        <v>22</v>
      </c>
      <c r="J2045" t="s">
        <v>22</v>
      </c>
      <c r="K2045" t="s">
        <v>22</v>
      </c>
      <c r="L2045" t="s">
        <v>22</v>
      </c>
      <c r="M2045" t="s">
        <v>22</v>
      </c>
    </row>
    <row r="2046" spans="1:13" x14ac:dyDescent="0.35">
      <c r="A2046" t="s">
        <v>42737</v>
      </c>
      <c r="B2046" t="s">
        <v>8133</v>
      </c>
      <c r="C2046" t="s">
        <v>8134</v>
      </c>
      <c r="D2046" t="s">
        <v>8135</v>
      </c>
      <c r="E2046" t="s">
        <v>37345</v>
      </c>
      <c r="F2046" t="s">
        <v>8136</v>
      </c>
      <c r="G2046" t="s">
        <v>42738</v>
      </c>
      <c r="H2046" t="s">
        <v>37342</v>
      </c>
      <c r="I2046" t="s">
        <v>22</v>
      </c>
      <c r="J2046" t="s">
        <v>1795</v>
      </c>
      <c r="K2046" t="s">
        <v>22</v>
      </c>
      <c r="L2046" t="s">
        <v>22</v>
      </c>
      <c r="M2046" t="s">
        <v>22</v>
      </c>
    </row>
    <row r="2047" spans="1:13" x14ac:dyDescent="0.35">
      <c r="A2047" t="s">
        <v>42739</v>
      </c>
      <c r="B2047" t="s">
        <v>8137</v>
      </c>
      <c r="C2047" t="s">
        <v>8138</v>
      </c>
      <c r="D2047" t="s">
        <v>8139</v>
      </c>
      <c r="E2047" t="s">
        <v>37343</v>
      </c>
      <c r="F2047" t="s">
        <v>8140</v>
      </c>
      <c r="G2047" t="s">
        <v>42740</v>
      </c>
      <c r="H2047" t="s">
        <v>37342</v>
      </c>
      <c r="I2047" t="s">
        <v>22</v>
      </c>
      <c r="J2047" t="s">
        <v>1795</v>
      </c>
      <c r="K2047" t="s">
        <v>22</v>
      </c>
      <c r="L2047" t="s">
        <v>22</v>
      </c>
      <c r="M2047" t="s">
        <v>22</v>
      </c>
    </row>
    <row r="2048" spans="1:13" x14ac:dyDescent="0.35">
      <c r="A2048" t="s">
        <v>42741</v>
      </c>
      <c r="B2048" t="s">
        <v>8141</v>
      </c>
      <c r="C2048" t="s">
        <v>8142</v>
      </c>
      <c r="D2048" t="s">
        <v>8143</v>
      </c>
      <c r="E2048" t="s">
        <v>37347</v>
      </c>
      <c r="F2048" t="s">
        <v>8144</v>
      </c>
      <c r="G2048" t="s">
        <v>42742</v>
      </c>
      <c r="H2048" t="s">
        <v>37342</v>
      </c>
      <c r="I2048" t="s">
        <v>22</v>
      </c>
      <c r="J2048" t="s">
        <v>1795</v>
      </c>
      <c r="K2048" t="s">
        <v>22</v>
      </c>
      <c r="L2048" t="s">
        <v>22</v>
      </c>
      <c r="M2048" t="s">
        <v>22</v>
      </c>
    </row>
    <row r="2049" spans="1:13" x14ac:dyDescent="0.35">
      <c r="A2049" t="s">
        <v>42743</v>
      </c>
      <c r="B2049" t="s">
        <v>8145</v>
      </c>
      <c r="C2049" t="s">
        <v>8146</v>
      </c>
      <c r="D2049" t="s">
        <v>8147</v>
      </c>
      <c r="E2049" t="s">
        <v>37343</v>
      </c>
      <c r="F2049" t="s">
        <v>8148</v>
      </c>
      <c r="G2049" t="s">
        <v>42744</v>
      </c>
      <c r="H2049" t="s">
        <v>37342</v>
      </c>
      <c r="I2049" t="s">
        <v>22</v>
      </c>
      <c r="J2049" t="s">
        <v>22</v>
      </c>
      <c r="K2049" t="s">
        <v>22</v>
      </c>
      <c r="L2049" t="s">
        <v>22</v>
      </c>
      <c r="M2049" t="s">
        <v>22</v>
      </c>
    </row>
    <row r="2050" spans="1:13" x14ac:dyDescent="0.35">
      <c r="A2050" t="s">
        <v>42745</v>
      </c>
      <c r="B2050" t="s">
        <v>8149</v>
      </c>
      <c r="C2050" t="s">
        <v>8150</v>
      </c>
      <c r="D2050" t="s">
        <v>8151</v>
      </c>
      <c r="E2050" t="s">
        <v>37349</v>
      </c>
      <c r="F2050" t="s">
        <v>8152</v>
      </c>
      <c r="G2050" t="s">
        <v>42746</v>
      </c>
      <c r="H2050" t="s">
        <v>37342</v>
      </c>
      <c r="I2050" t="s">
        <v>22</v>
      </c>
      <c r="J2050" t="s">
        <v>1795</v>
      </c>
      <c r="K2050" t="s">
        <v>40</v>
      </c>
      <c r="L2050" t="s">
        <v>41</v>
      </c>
      <c r="M2050" t="s">
        <v>42747</v>
      </c>
    </row>
    <row r="2051" spans="1:13" x14ac:dyDescent="0.35">
      <c r="A2051" t="s">
        <v>42748</v>
      </c>
      <c r="B2051" t="s">
        <v>8153</v>
      </c>
      <c r="C2051" t="s">
        <v>8154</v>
      </c>
      <c r="D2051" t="s">
        <v>8155</v>
      </c>
      <c r="E2051" t="s">
        <v>37343</v>
      </c>
      <c r="F2051" t="s">
        <v>8156</v>
      </c>
      <c r="G2051" t="s">
        <v>42749</v>
      </c>
      <c r="H2051" t="s">
        <v>37342</v>
      </c>
      <c r="I2051" t="s">
        <v>22</v>
      </c>
      <c r="J2051" t="s">
        <v>1795</v>
      </c>
      <c r="K2051" t="s">
        <v>22</v>
      </c>
      <c r="L2051" t="s">
        <v>22</v>
      </c>
      <c r="M2051" t="s">
        <v>22</v>
      </c>
    </row>
    <row r="2052" spans="1:13" x14ac:dyDescent="0.35">
      <c r="A2052" t="s">
        <v>42750</v>
      </c>
      <c r="B2052" t="s">
        <v>8157</v>
      </c>
      <c r="C2052" t="s">
        <v>8158</v>
      </c>
      <c r="D2052" t="s">
        <v>8159</v>
      </c>
      <c r="E2052" t="s">
        <v>37351</v>
      </c>
      <c r="F2052" t="s">
        <v>8160</v>
      </c>
      <c r="G2052" t="s">
        <v>42751</v>
      </c>
      <c r="H2052" t="s">
        <v>37342</v>
      </c>
      <c r="I2052" t="s">
        <v>22</v>
      </c>
      <c r="J2052" t="s">
        <v>1795</v>
      </c>
      <c r="K2052" t="s">
        <v>40</v>
      </c>
      <c r="L2052" t="s">
        <v>104</v>
      </c>
      <c r="M2052" t="s">
        <v>42752</v>
      </c>
    </row>
    <row r="2053" spans="1:13" x14ac:dyDescent="0.35">
      <c r="A2053" t="s">
        <v>42753</v>
      </c>
      <c r="B2053" t="s">
        <v>8161</v>
      </c>
      <c r="C2053" t="s">
        <v>4289</v>
      </c>
      <c r="D2053" t="s">
        <v>8162</v>
      </c>
      <c r="E2053" t="s">
        <v>37343</v>
      </c>
      <c r="F2053" t="s">
        <v>8163</v>
      </c>
      <c r="G2053" t="s">
        <v>42754</v>
      </c>
      <c r="H2053" t="s">
        <v>37342</v>
      </c>
      <c r="I2053" t="s">
        <v>22</v>
      </c>
      <c r="J2053" t="s">
        <v>1795</v>
      </c>
      <c r="K2053" t="s">
        <v>40</v>
      </c>
      <c r="L2053" t="s">
        <v>8164</v>
      </c>
      <c r="M2053" t="s">
        <v>42755</v>
      </c>
    </row>
    <row r="2054" spans="1:13" x14ac:dyDescent="0.35">
      <c r="A2054" t="s">
        <v>42756</v>
      </c>
      <c r="B2054" t="s">
        <v>8165</v>
      </c>
      <c r="C2054" t="s">
        <v>8166</v>
      </c>
      <c r="D2054" t="s">
        <v>8167</v>
      </c>
      <c r="E2054" t="s">
        <v>37351</v>
      </c>
      <c r="F2054" t="s">
        <v>8168</v>
      </c>
      <c r="G2054" t="s">
        <v>42757</v>
      </c>
      <c r="H2054" t="s">
        <v>37342</v>
      </c>
      <c r="I2054" t="s">
        <v>22</v>
      </c>
      <c r="J2054" t="s">
        <v>1795</v>
      </c>
      <c r="K2054" t="s">
        <v>40</v>
      </c>
      <c r="L2054" t="s">
        <v>50</v>
      </c>
      <c r="M2054" t="s">
        <v>42758</v>
      </c>
    </row>
    <row r="2055" spans="1:13" x14ac:dyDescent="0.35">
      <c r="A2055" t="s">
        <v>42759</v>
      </c>
      <c r="B2055" t="s">
        <v>8169</v>
      </c>
      <c r="C2055" t="s">
        <v>8170</v>
      </c>
      <c r="D2055" t="s">
        <v>8171</v>
      </c>
      <c r="E2055" t="s">
        <v>37351</v>
      </c>
      <c r="F2055" t="s">
        <v>8172</v>
      </c>
      <c r="G2055" t="s">
        <v>42760</v>
      </c>
      <c r="H2055" t="s">
        <v>37342</v>
      </c>
      <c r="I2055" t="s">
        <v>22</v>
      </c>
      <c r="J2055" t="s">
        <v>1795</v>
      </c>
      <c r="K2055" t="s">
        <v>40</v>
      </c>
      <c r="L2055" t="s">
        <v>77</v>
      </c>
      <c r="M2055" t="s">
        <v>42761</v>
      </c>
    </row>
    <row r="2056" spans="1:13" x14ac:dyDescent="0.35">
      <c r="A2056" t="s">
        <v>42762</v>
      </c>
      <c r="B2056" t="s">
        <v>8173</v>
      </c>
      <c r="C2056" t="s">
        <v>8174</v>
      </c>
      <c r="D2056" t="s">
        <v>8175</v>
      </c>
      <c r="E2056" t="s">
        <v>37351</v>
      </c>
      <c r="F2056" t="s">
        <v>8176</v>
      </c>
      <c r="G2056" t="s">
        <v>42763</v>
      </c>
      <c r="H2056" t="s">
        <v>37342</v>
      </c>
      <c r="I2056" t="s">
        <v>22</v>
      </c>
      <c r="J2056" t="s">
        <v>1795</v>
      </c>
      <c r="K2056" t="s">
        <v>40</v>
      </c>
      <c r="L2056" t="s">
        <v>86</v>
      </c>
      <c r="M2056" t="s">
        <v>42764</v>
      </c>
    </row>
    <row r="2057" spans="1:13" x14ac:dyDescent="0.35">
      <c r="A2057" t="s">
        <v>42765</v>
      </c>
      <c r="B2057" t="s">
        <v>8177</v>
      </c>
      <c r="C2057" t="s">
        <v>8178</v>
      </c>
      <c r="D2057" t="s">
        <v>8179</v>
      </c>
      <c r="E2057" t="s">
        <v>37343</v>
      </c>
      <c r="F2057" t="s">
        <v>8180</v>
      </c>
      <c r="G2057" t="s">
        <v>42766</v>
      </c>
      <c r="H2057" t="s">
        <v>37349</v>
      </c>
      <c r="I2057" t="s">
        <v>22</v>
      </c>
      <c r="J2057" t="s">
        <v>1795</v>
      </c>
      <c r="K2057" t="s">
        <v>22</v>
      </c>
      <c r="L2057" t="s">
        <v>22</v>
      </c>
      <c r="M2057" t="s">
        <v>22</v>
      </c>
    </row>
    <row r="2058" spans="1:13" x14ac:dyDescent="0.35">
      <c r="A2058" t="s">
        <v>42767</v>
      </c>
      <c r="B2058" t="s">
        <v>8181</v>
      </c>
      <c r="C2058" t="s">
        <v>8182</v>
      </c>
      <c r="D2058" t="s">
        <v>8183</v>
      </c>
      <c r="E2058" t="s">
        <v>37351</v>
      </c>
      <c r="F2058" t="s">
        <v>8184</v>
      </c>
      <c r="G2058" t="s">
        <v>42768</v>
      </c>
      <c r="H2058" t="s">
        <v>37342</v>
      </c>
      <c r="I2058" t="s">
        <v>22</v>
      </c>
      <c r="J2058" t="s">
        <v>1795</v>
      </c>
      <c r="K2058" t="s">
        <v>40</v>
      </c>
      <c r="L2058" t="s">
        <v>41</v>
      </c>
      <c r="M2058" t="s">
        <v>42769</v>
      </c>
    </row>
    <row r="2059" spans="1:13" x14ac:dyDescent="0.35">
      <c r="A2059" t="s">
        <v>42770</v>
      </c>
      <c r="B2059" t="s">
        <v>8185</v>
      </c>
      <c r="C2059" t="s">
        <v>8186</v>
      </c>
      <c r="D2059" t="s">
        <v>8187</v>
      </c>
      <c r="E2059" t="s">
        <v>37349</v>
      </c>
      <c r="F2059" t="s">
        <v>8188</v>
      </c>
      <c r="G2059" t="s">
        <v>42771</v>
      </c>
      <c r="H2059" t="s">
        <v>37345</v>
      </c>
      <c r="I2059" t="s">
        <v>22</v>
      </c>
      <c r="J2059" t="s">
        <v>1795</v>
      </c>
      <c r="K2059" t="s">
        <v>22</v>
      </c>
      <c r="L2059" t="s">
        <v>22</v>
      </c>
      <c r="M2059" t="s">
        <v>22</v>
      </c>
    </row>
    <row r="2060" spans="1:13" x14ac:dyDescent="0.35">
      <c r="A2060" t="s">
        <v>42772</v>
      </c>
      <c r="B2060" t="s">
        <v>8189</v>
      </c>
      <c r="C2060" t="s">
        <v>8190</v>
      </c>
      <c r="D2060" t="s">
        <v>8191</v>
      </c>
      <c r="E2060" t="s">
        <v>37351</v>
      </c>
      <c r="F2060" t="s">
        <v>8192</v>
      </c>
      <c r="G2060" t="s">
        <v>42773</v>
      </c>
      <c r="H2060" t="s">
        <v>37342</v>
      </c>
      <c r="I2060" t="s">
        <v>22</v>
      </c>
      <c r="J2060" t="s">
        <v>22</v>
      </c>
      <c r="K2060" t="s">
        <v>40</v>
      </c>
      <c r="L2060" t="s">
        <v>72</v>
      </c>
      <c r="M2060" t="s">
        <v>42774</v>
      </c>
    </row>
    <row r="2061" spans="1:13" x14ac:dyDescent="0.35">
      <c r="A2061" t="s">
        <v>42775</v>
      </c>
      <c r="B2061" t="s">
        <v>8193</v>
      </c>
      <c r="C2061" t="s">
        <v>8194</v>
      </c>
      <c r="D2061" t="s">
        <v>8195</v>
      </c>
      <c r="E2061" t="s">
        <v>37343</v>
      </c>
      <c r="F2061" t="s">
        <v>8196</v>
      </c>
      <c r="G2061" t="s">
        <v>42776</v>
      </c>
      <c r="H2061" t="s">
        <v>37347</v>
      </c>
      <c r="I2061" t="s">
        <v>22</v>
      </c>
      <c r="J2061" t="s">
        <v>1795</v>
      </c>
      <c r="K2061" t="s">
        <v>22</v>
      </c>
      <c r="L2061" t="s">
        <v>22</v>
      </c>
      <c r="M2061" t="s">
        <v>22</v>
      </c>
    </row>
    <row r="2062" spans="1:13" x14ac:dyDescent="0.35">
      <c r="A2062" t="s">
        <v>42777</v>
      </c>
      <c r="B2062" t="s">
        <v>8197</v>
      </c>
      <c r="C2062" t="s">
        <v>8198</v>
      </c>
      <c r="D2062" t="s">
        <v>8199</v>
      </c>
      <c r="E2062" t="s">
        <v>37349</v>
      </c>
      <c r="F2062" t="s">
        <v>8200</v>
      </c>
      <c r="G2062" t="s">
        <v>42778</v>
      </c>
      <c r="H2062" t="s">
        <v>37342</v>
      </c>
      <c r="I2062" t="s">
        <v>22</v>
      </c>
      <c r="J2062" t="s">
        <v>1795</v>
      </c>
      <c r="K2062" t="s">
        <v>40</v>
      </c>
      <c r="L2062" t="s">
        <v>77</v>
      </c>
      <c r="M2062" t="s">
        <v>42779</v>
      </c>
    </row>
    <row r="2063" spans="1:13" x14ac:dyDescent="0.35">
      <c r="A2063" t="s">
        <v>42780</v>
      </c>
      <c r="B2063" t="s">
        <v>8201</v>
      </c>
      <c r="C2063" t="s">
        <v>8202</v>
      </c>
      <c r="D2063" t="s">
        <v>8203</v>
      </c>
      <c r="E2063" t="s">
        <v>37351</v>
      </c>
      <c r="F2063" t="s">
        <v>8204</v>
      </c>
      <c r="G2063" t="s">
        <v>42781</v>
      </c>
      <c r="H2063" t="s">
        <v>37342</v>
      </c>
      <c r="I2063" t="s">
        <v>22</v>
      </c>
      <c r="J2063" t="s">
        <v>1795</v>
      </c>
      <c r="K2063" t="s">
        <v>40</v>
      </c>
      <c r="L2063" t="s">
        <v>130</v>
      </c>
      <c r="M2063" t="s">
        <v>42782</v>
      </c>
    </row>
    <row r="2064" spans="1:13" x14ac:dyDescent="0.35">
      <c r="A2064" t="s">
        <v>42783</v>
      </c>
      <c r="B2064" t="s">
        <v>8205</v>
      </c>
      <c r="C2064" t="s">
        <v>8206</v>
      </c>
      <c r="D2064" t="s">
        <v>8207</v>
      </c>
      <c r="E2064" t="s">
        <v>37351</v>
      </c>
      <c r="F2064" t="s">
        <v>8208</v>
      </c>
      <c r="G2064" t="s">
        <v>42784</v>
      </c>
      <c r="H2064" t="s">
        <v>37342</v>
      </c>
      <c r="I2064" t="s">
        <v>22</v>
      </c>
      <c r="J2064" t="s">
        <v>1795</v>
      </c>
      <c r="K2064" t="s">
        <v>40</v>
      </c>
      <c r="L2064" t="s">
        <v>86</v>
      </c>
      <c r="M2064" t="s">
        <v>42785</v>
      </c>
    </row>
    <row r="2065" spans="1:13" x14ac:dyDescent="0.35">
      <c r="A2065" t="s">
        <v>42786</v>
      </c>
      <c r="B2065" t="s">
        <v>8209</v>
      </c>
      <c r="C2065" t="s">
        <v>8210</v>
      </c>
      <c r="D2065" t="s">
        <v>8211</v>
      </c>
      <c r="E2065" t="s">
        <v>37351</v>
      </c>
      <c r="F2065" t="s">
        <v>8212</v>
      </c>
      <c r="G2065" t="s">
        <v>42787</v>
      </c>
      <c r="H2065" t="s">
        <v>37342</v>
      </c>
      <c r="I2065" t="s">
        <v>22</v>
      </c>
      <c r="J2065" t="s">
        <v>1795</v>
      </c>
      <c r="K2065" t="s">
        <v>40</v>
      </c>
      <c r="L2065" t="s">
        <v>113</v>
      </c>
      <c r="M2065" t="s">
        <v>42788</v>
      </c>
    </row>
    <row r="2066" spans="1:13" x14ac:dyDescent="0.35">
      <c r="A2066" t="s">
        <v>42789</v>
      </c>
      <c r="B2066" t="s">
        <v>8213</v>
      </c>
      <c r="C2066" t="s">
        <v>8214</v>
      </c>
      <c r="D2066" t="s">
        <v>8215</v>
      </c>
      <c r="E2066" t="s">
        <v>37343</v>
      </c>
      <c r="F2066" t="s">
        <v>8216</v>
      </c>
      <c r="G2066" t="s">
        <v>42790</v>
      </c>
      <c r="H2066" t="s">
        <v>37342</v>
      </c>
      <c r="I2066" t="s">
        <v>22</v>
      </c>
      <c r="J2066" t="s">
        <v>1795</v>
      </c>
      <c r="K2066" t="s">
        <v>22</v>
      </c>
      <c r="L2066" t="s">
        <v>22</v>
      </c>
      <c r="M2066" t="s">
        <v>22</v>
      </c>
    </row>
    <row r="2067" spans="1:13" x14ac:dyDescent="0.35">
      <c r="A2067" t="s">
        <v>42791</v>
      </c>
      <c r="B2067" t="s">
        <v>8217</v>
      </c>
      <c r="C2067" t="s">
        <v>8218</v>
      </c>
      <c r="D2067" t="s">
        <v>8219</v>
      </c>
      <c r="E2067" t="s">
        <v>37351</v>
      </c>
      <c r="F2067" t="s">
        <v>853</v>
      </c>
      <c r="G2067" t="s">
        <v>42792</v>
      </c>
      <c r="H2067" t="s">
        <v>37342</v>
      </c>
      <c r="I2067" t="s">
        <v>22</v>
      </c>
      <c r="J2067" t="s">
        <v>1795</v>
      </c>
      <c r="K2067" t="s">
        <v>40</v>
      </c>
      <c r="L2067" t="s">
        <v>374</v>
      </c>
      <c r="M2067" t="s">
        <v>42793</v>
      </c>
    </row>
    <row r="2068" spans="1:13" x14ac:dyDescent="0.35">
      <c r="A2068" t="s">
        <v>42794</v>
      </c>
      <c r="B2068" t="s">
        <v>8220</v>
      </c>
      <c r="C2068" t="s">
        <v>8221</v>
      </c>
      <c r="D2068" t="s">
        <v>8222</v>
      </c>
      <c r="E2068" t="s">
        <v>37343</v>
      </c>
      <c r="F2068" t="s">
        <v>8223</v>
      </c>
      <c r="G2068" t="s">
        <v>42795</v>
      </c>
      <c r="H2068" t="s">
        <v>37342</v>
      </c>
      <c r="I2068" t="s">
        <v>22</v>
      </c>
      <c r="J2068" t="s">
        <v>1795</v>
      </c>
      <c r="K2068" t="s">
        <v>40</v>
      </c>
      <c r="L2068" t="s">
        <v>4296</v>
      </c>
      <c r="M2068" t="s">
        <v>42796</v>
      </c>
    </row>
    <row r="2069" spans="1:13" x14ac:dyDescent="0.35">
      <c r="A2069" t="s">
        <v>42797</v>
      </c>
      <c r="B2069" t="s">
        <v>8224</v>
      </c>
      <c r="C2069" t="s">
        <v>8225</v>
      </c>
      <c r="D2069" t="s">
        <v>8226</v>
      </c>
      <c r="E2069" t="s">
        <v>37351</v>
      </c>
      <c r="F2069" t="s">
        <v>8227</v>
      </c>
      <c r="G2069" t="s">
        <v>42798</v>
      </c>
      <c r="H2069" t="s">
        <v>37342</v>
      </c>
      <c r="I2069" t="s">
        <v>22</v>
      </c>
      <c r="J2069" t="s">
        <v>1795</v>
      </c>
      <c r="K2069" t="s">
        <v>40</v>
      </c>
      <c r="L2069" t="s">
        <v>233</v>
      </c>
      <c r="M2069" t="s">
        <v>42799</v>
      </c>
    </row>
    <row r="2070" spans="1:13" x14ac:dyDescent="0.35">
      <c r="A2070" t="s">
        <v>42800</v>
      </c>
      <c r="B2070" t="s">
        <v>8228</v>
      </c>
      <c r="C2070" t="s">
        <v>8229</v>
      </c>
      <c r="D2070" t="s">
        <v>8230</v>
      </c>
      <c r="E2070" t="s">
        <v>37343</v>
      </c>
      <c r="F2070" t="s">
        <v>8231</v>
      </c>
      <c r="G2070" t="s">
        <v>42801</v>
      </c>
      <c r="H2070" t="s">
        <v>37342</v>
      </c>
      <c r="I2070" t="s">
        <v>22</v>
      </c>
      <c r="J2070" t="s">
        <v>22</v>
      </c>
      <c r="K2070" t="s">
        <v>22</v>
      </c>
      <c r="L2070" t="s">
        <v>22</v>
      </c>
      <c r="M2070" t="s">
        <v>22</v>
      </c>
    </row>
    <row r="2071" spans="1:13" x14ac:dyDescent="0.35">
      <c r="A2071" t="s">
        <v>42802</v>
      </c>
      <c r="B2071" t="s">
        <v>8232</v>
      </c>
      <c r="C2071" t="s">
        <v>8233</v>
      </c>
      <c r="D2071" t="s">
        <v>8234</v>
      </c>
      <c r="E2071" t="s">
        <v>37351</v>
      </c>
      <c r="F2071" t="s">
        <v>8235</v>
      </c>
      <c r="G2071" t="s">
        <v>42803</v>
      </c>
      <c r="H2071" t="s">
        <v>37342</v>
      </c>
      <c r="I2071" t="s">
        <v>22</v>
      </c>
      <c r="J2071" t="s">
        <v>1795</v>
      </c>
      <c r="K2071" t="s">
        <v>40</v>
      </c>
      <c r="L2071" t="s">
        <v>72</v>
      </c>
      <c r="M2071" t="s">
        <v>42804</v>
      </c>
    </row>
    <row r="2072" spans="1:13" x14ac:dyDescent="0.35">
      <c r="A2072" t="s">
        <v>42805</v>
      </c>
      <c r="B2072" t="s">
        <v>8236</v>
      </c>
      <c r="C2072" t="s">
        <v>8237</v>
      </c>
      <c r="D2072" t="s">
        <v>8238</v>
      </c>
      <c r="E2072" t="s">
        <v>37349</v>
      </c>
      <c r="F2072" t="s">
        <v>8239</v>
      </c>
      <c r="G2072" t="s">
        <v>42806</v>
      </c>
      <c r="H2072" t="s">
        <v>37343</v>
      </c>
      <c r="I2072" t="s">
        <v>22</v>
      </c>
      <c r="J2072" t="s">
        <v>1795</v>
      </c>
      <c r="K2072" t="s">
        <v>40</v>
      </c>
      <c r="L2072" t="s">
        <v>180</v>
      </c>
      <c r="M2072" t="s">
        <v>42807</v>
      </c>
    </row>
    <row r="2073" spans="1:13" x14ac:dyDescent="0.35">
      <c r="A2073" t="s">
        <v>42808</v>
      </c>
      <c r="B2073" t="s">
        <v>8240</v>
      </c>
      <c r="C2073" t="s">
        <v>8241</v>
      </c>
      <c r="D2073" t="s">
        <v>8242</v>
      </c>
      <c r="E2073" t="s">
        <v>37349</v>
      </c>
      <c r="F2073" t="s">
        <v>8243</v>
      </c>
      <c r="G2073" t="s">
        <v>42809</v>
      </c>
      <c r="H2073" t="s">
        <v>37342</v>
      </c>
      <c r="I2073" t="s">
        <v>22</v>
      </c>
      <c r="J2073" t="s">
        <v>1795</v>
      </c>
      <c r="K2073" t="s">
        <v>40</v>
      </c>
      <c r="L2073" t="s">
        <v>72</v>
      </c>
      <c r="M2073" t="s">
        <v>42810</v>
      </c>
    </row>
    <row r="2074" spans="1:13" x14ac:dyDescent="0.35">
      <c r="A2074" t="s">
        <v>42811</v>
      </c>
      <c r="B2074" t="s">
        <v>8244</v>
      </c>
      <c r="C2074" t="s">
        <v>8245</v>
      </c>
      <c r="D2074" t="s">
        <v>8246</v>
      </c>
      <c r="E2074" t="s">
        <v>37343</v>
      </c>
      <c r="F2074" t="s">
        <v>8247</v>
      </c>
      <c r="G2074" t="s">
        <v>42812</v>
      </c>
      <c r="H2074" t="s">
        <v>37342</v>
      </c>
      <c r="I2074" t="s">
        <v>22</v>
      </c>
      <c r="J2074" t="s">
        <v>22</v>
      </c>
      <c r="K2074" t="s">
        <v>22</v>
      </c>
      <c r="L2074" t="s">
        <v>22</v>
      </c>
      <c r="M2074" t="s">
        <v>22</v>
      </c>
    </row>
    <row r="2075" spans="1:13" x14ac:dyDescent="0.35">
      <c r="A2075" t="s">
        <v>42813</v>
      </c>
      <c r="B2075" t="s">
        <v>8248</v>
      </c>
      <c r="C2075" t="s">
        <v>8249</v>
      </c>
      <c r="D2075" t="s">
        <v>8250</v>
      </c>
      <c r="E2075" t="s">
        <v>37351</v>
      </c>
      <c r="F2075" t="s">
        <v>8251</v>
      </c>
      <c r="G2075" t="s">
        <v>42814</v>
      </c>
      <c r="H2075" t="s">
        <v>37342</v>
      </c>
      <c r="I2075" t="s">
        <v>22</v>
      </c>
      <c r="J2075" t="s">
        <v>1795</v>
      </c>
      <c r="K2075" t="s">
        <v>40</v>
      </c>
      <c r="L2075" t="s">
        <v>445</v>
      </c>
      <c r="M2075" t="s">
        <v>42815</v>
      </c>
    </row>
    <row r="2076" spans="1:13" x14ac:dyDescent="0.35">
      <c r="A2076" t="s">
        <v>42816</v>
      </c>
      <c r="B2076" t="s">
        <v>8252</v>
      </c>
      <c r="C2076" t="s">
        <v>8253</v>
      </c>
      <c r="D2076" t="s">
        <v>8254</v>
      </c>
      <c r="E2076" t="s">
        <v>37351</v>
      </c>
      <c r="F2076" t="s">
        <v>8255</v>
      </c>
      <c r="G2076" t="s">
        <v>42817</v>
      </c>
      <c r="H2076" t="s">
        <v>37342</v>
      </c>
      <c r="I2076" t="s">
        <v>22</v>
      </c>
      <c r="J2076" t="s">
        <v>6304</v>
      </c>
      <c r="K2076" t="s">
        <v>40</v>
      </c>
      <c r="L2076" t="s">
        <v>113</v>
      </c>
      <c r="M2076" t="s">
        <v>42818</v>
      </c>
    </row>
    <row r="2077" spans="1:13" x14ac:dyDescent="0.35">
      <c r="A2077" t="s">
        <v>42819</v>
      </c>
      <c r="B2077" t="s">
        <v>8256</v>
      </c>
      <c r="C2077" t="s">
        <v>8257</v>
      </c>
      <c r="D2077" t="s">
        <v>8258</v>
      </c>
      <c r="E2077" t="s">
        <v>37351</v>
      </c>
      <c r="F2077" t="s">
        <v>8259</v>
      </c>
      <c r="G2077" t="s">
        <v>42820</v>
      </c>
      <c r="H2077" t="s">
        <v>37343</v>
      </c>
      <c r="I2077" t="s">
        <v>22</v>
      </c>
      <c r="J2077" t="s">
        <v>1795</v>
      </c>
      <c r="K2077" t="s">
        <v>40</v>
      </c>
      <c r="L2077" t="s">
        <v>55</v>
      </c>
      <c r="M2077" t="s">
        <v>42821</v>
      </c>
    </row>
    <row r="2078" spans="1:13" x14ac:dyDescent="0.35">
      <c r="A2078" t="s">
        <v>42822</v>
      </c>
      <c r="B2078" t="s">
        <v>8260</v>
      </c>
      <c r="C2078" t="s">
        <v>8261</v>
      </c>
      <c r="D2078" t="s">
        <v>8262</v>
      </c>
      <c r="E2078" t="s">
        <v>37351</v>
      </c>
      <c r="F2078" t="s">
        <v>8263</v>
      </c>
      <c r="G2078" t="s">
        <v>42823</v>
      </c>
      <c r="H2078" t="s">
        <v>37342</v>
      </c>
      <c r="I2078" t="s">
        <v>22</v>
      </c>
      <c r="J2078" t="s">
        <v>1795</v>
      </c>
      <c r="K2078" t="s">
        <v>40</v>
      </c>
      <c r="L2078" t="s">
        <v>99</v>
      </c>
      <c r="M2078" t="s">
        <v>42824</v>
      </c>
    </row>
    <row r="2079" spans="1:13" x14ac:dyDescent="0.35">
      <c r="A2079" t="s">
        <v>42825</v>
      </c>
      <c r="B2079" t="s">
        <v>8264</v>
      </c>
      <c r="C2079" t="s">
        <v>8265</v>
      </c>
      <c r="D2079" t="s">
        <v>8266</v>
      </c>
      <c r="E2079" t="s">
        <v>37343</v>
      </c>
      <c r="F2079" t="s">
        <v>8267</v>
      </c>
      <c r="G2079" t="s">
        <v>42826</v>
      </c>
      <c r="H2079" t="s">
        <v>37342</v>
      </c>
      <c r="I2079" t="s">
        <v>22</v>
      </c>
      <c r="J2079" t="s">
        <v>1795</v>
      </c>
      <c r="K2079" t="s">
        <v>22</v>
      </c>
      <c r="L2079" t="s">
        <v>22</v>
      </c>
      <c r="M2079" t="s">
        <v>22</v>
      </c>
    </row>
    <row r="2080" spans="1:13" x14ac:dyDescent="0.35">
      <c r="A2080" t="s">
        <v>42827</v>
      </c>
      <c r="B2080" t="s">
        <v>8268</v>
      </c>
      <c r="C2080" t="s">
        <v>8269</v>
      </c>
      <c r="D2080" t="s">
        <v>8270</v>
      </c>
      <c r="E2080" t="s">
        <v>37351</v>
      </c>
      <c r="F2080" t="s">
        <v>8271</v>
      </c>
      <c r="G2080" t="s">
        <v>42828</v>
      </c>
      <c r="H2080" t="s">
        <v>37342</v>
      </c>
      <c r="I2080" t="s">
        <v>22</v>
      </c>
      <c r="J2080" t="s">
        <v>6304</v>
      </c>
      <c r="K2080" t="s">
        <v>40</v>
      </c>
      <c r="L2080" t="s">
        <v>104</v>
      </c>
      <c r="M2080" t="s">
        <v>42829</v>
      </c>
    </row>
    <row r="2081" spans="1:13" x14ac:dyDescent="0.35">
      <c r="A2081" t="s">
        <v>42830</v>
      </c>
      <c r="B2081" t="s">
        <v>8272</v>
      </c>
      <c r="C2081" t="s">
        <v>8273</v>
      </c>
      <c r="D2081" t="s">
        <v>8274</v>
      </c>
      <c r="E2081" t="s">
        <v>37351</v>
      </c>
      <c r="F2081" t="s">
        <v>8275</v>
      </c>
      <c r="G2081" t="s">
        <v>42831</v>
      </c>
      <c r="H2081" t="s">
        <v>37342</v>
      </c>
      <c r="I2081" t="s">
        <v>22</v>
      </c>
      <c r="J2081" t="s">
        <v>1795</v>
      </c>
      <c r="K2081" t="s">
        <v>40</v>
      </c>
      <c r="L2081" t="s">
        <v>233</v>
      </c>
      <c r="M2081" t="s">
        <v>42832</v>
      </c>
    </row>
    <row r="2082" spans="1:13" x14ac:dyDescent="0.35">
      <c r="A2082" t="s">
        <v>42833</v>
      </c>
      <c r="B2082" t="s">
        <v>8276</v>
      </c>
      <c r="C2082" t="s">
        <v>8277</v>
      </c>
      <c r="D2082" t="s">
        <v>8278</v>
      </c>
      <c r="E2082" t="s">
        <v>37351</v>
      </c>
      <c r="F2082" t="s">
        <v>8279</v>
      </c>
      <c r="G2082" t="s">
        <v>42834</v>
      </c>
      <c r="H2082" t="s">
        <v>37342</v>
      </c>
      <c r="I2082" t="s">
        <v>22</v>
      </c>
      <c r="J2082" t="s">
        <v>1795</v>
      </c>
      <c r="K2082" t="s">
        <v>40</v>
      </c>
      <c r="L2082" t="s">
        <v>445</v>
      </c>
      <c r="M2082" t="s">
        <v>42835</v>
      </c>
    </row>
    <row r="2083" spans="1:13" x14ac:dyDescent="0.35">
      <c r="A2083" t="s">
        <v>42836</v>
      </c>
      <c r="B2083" t="s">
        <v>8280</v>
      </c>
      <c r="C2083" t="s">
        <v>8281</v>
      </c>
      <c r="D2083" t="s">
        <v>8282</v>
      </c>
      <c r="E2083" t="s">
        <v>37343</v>
      </c>
      <c r="F2083" t="s">
        <v>8283</v>
      </c>
      <c r="G2083" t="s">
        <v>42837</v>
      </c>
      <c r="H2083" t="s">
        <v>37342</v>
      </c>
      <c r="I2083" t="s">
        <v>22</v>
      </c>
      <c r="J2083" t="s">
        <v>1795</v>
      </c>
      <c r="K2083" t="s">
        <v>22</v>
      </c>
      <c r="L2083" t="s">
        <v>22</v>
      </c>
      <c r="M2083" t="s">
        <v>22</v>
      </c>
    </row>
    <row r="2084" spans="1:13" x14ac:dyDescent="0.35">
      <c r="A2084" t="s">
        <v>42838</v>
      </c>
      <c r="B2084" t="s">
        <v>8284</v>
      </c>
      <c r="C2084" t="s">
        <v>8285</v>
      </c>
      <c r="D2084" t="s">
        <v>8286</v>
      </c>
      <c r="E2084" t="s">
        <v>37349</v>
      </c>
      <c r="F2084" t="s">
        <v>8287</v>
      </c>
      <c r="G2084" t="s">
        <v>42839</v>
      </c>
      <c r="H2084" t="s">
        <v>37342</v>
      </c>
      <c r="I2084" t="s">
        <v>22</v>
      </c>
      <c r="J2084" t="s">
        <v>1795</v>
      </c>
      <c r="K2084" t="s">
        <v>40</v>
      </c>
      <c r="L2084" t="s">
        <v>77</v>
      </c>
      <c r="M2084" t="s">
        <v>42840</v>
      </c>
    </row>
    <row r="2085" spans="1:13" x14ac:dyDescent="0.35">
      <c r="A2085" t="s">
        <v>42841</v>
      </c>
      <c r="B2085" t="s">
        <v>8288</v>
      </c>
      <c r="C2085" t="s">
        <v>8289</v>
      </c>
      <c r="D2085" t="s">
        <v>8290</v>
      </c>
      <c r="E2085" t="s">
        <v>37351</v>
      </c>
      <c r="F2085" t="s">
        <v>8291</v>
      </c>
      <c r="G2085" t="s">
        <v>42842</v>
      </c>
      <c r="H2085" t="s">
        <v>37342</v>
      </c>
      <c r="I2085" t="s">
        <v>22</v>
      </c>
      <c r="J2085" t="s">
        <v>6304</v>
      </c>
      <c r="K2085" t="s">
        <v>40</v>
      </c>
      <c r="L2085" t="s">
        <v>180</v>
      </c>
      <c r="M2085" t="s">
        <v>42843</v>
      </c>
    </row>
    <row r="2086" spans="1:13" x14ac:dyDescent="0.35">
      <c r="A2086" t="s">
        <v>42844</v>
      </c>
      <c r="B2086" t="s">
        <v>8292</v>
      </c>
      <c r="C2086" t="s">
        <v>8293</v>
      </c>
      <c r="D2086" t="s">
        <v>8294</v>
      </c>
      <c r="E2086" t="s">
        <v>37351</v>
      </c>
      <c r="F2086" t="s">
        <v>8295</v>
      </c>
      <c r="G2086" t="s">
        <v>42845</v>
      </c>
      <c r="H2086" t="s">
        <v>37342</v>
      </c>
      <c r="I2086" t="s">
        <v>22</v>
      </c>
      <c r="J2086" t="s">
        <v>1795</v>
      </c>
      <c r="K2086" t="s">
        <v>40</v>
      </c>
      <c r="L2086" t="s">
        <v>180</v>
      </c>
      <c r="M2086" t="s">
        <v>42846</v>
      </c>
    </row>
    <row r="2087" spans="1:13" x14ac:dyDescent="0.35">
      <c r="A2087" t="s">
        <v>42847</v>
      </c>
      <c r="B2087" t="s">
        <v>8296</v>
      </c>
      <c r="C2087" t="s">
        <v>8297</v>
      </c>
      <c r="D2087" t="s">
        <v>8298</v>
      </c>
      <c r="E2087" t="s">
        <v>37351</v>
      </c>
      <c r="F2087" t="s">
        <v>8299</v>
      </c>
      <c r="G2087" t="s">
        <v>42848</v>
      </c>
      <c r="H2087" t="s">
        <v>37342</v>
      </c>
      <c r="I2087" t="s">
        <v>22</v>
      </c>
      <c r="J2087" t="s">
        <v>1795</v>
      </c>
      <c r="K2087" t="s">
        <v>40</v>
      </c>
      <c r="L2087" t="s">
        <v>99</v>
      </c>
      <c r="M2087" t="s">
        <v>42849</v>
      </c>
    </row>
    <row r="2088" spans="1:13" x14ac:dyDescent="0.35">
      <c r="A2088" t="s">
        <v>42850</v>
      </c>
      <c r="B2088" t="s">
        <v>8300</v>
      </c>
      <c r="C2088" t="s">
        <v>8301</v>
      </c>
      <c r="D2088" t="s">
        <v>8302</v>
      </c>
      <c r="E2088" t="s">
        <v>37351</v>
      </c>
      <c r="F2088" t="s">
        <v>6029</v>
      </c>
      <c r="G2088" t="s">
        <v>42851</v>
      </c>
      <c r="H2088" t="s">
        <v>37342</v>
      </c>
      <c r="I2088" t="s">
        <v>22</v>
      </c>
      <c r="J2088" t="s">
        <v>6304</v>
      </c>
      <c r="K2088" t="s">
        <v>40</v>
      </c>
      <c r="L2088" t="s">
        <v>374</v>
      </c>
      <c r="M2088" t="s">
        <v>42852</v>
      </c>
    </row>
    <row r="2089" spans="1:13" x14ac:dyDescent="0.35">
      <c r="A2089" t="s">
        <v>42853</v>
      </c>
      <c r="B2089" t="s">
        <v>8303</v>
      </c>
      <c r="C2089" t="s">
        <v>8304</v>
      </c>
      <c r="D2089" t="s">
        <v>8305</v>
      </c>
      <c r="E2089" t="s">
        <v>37347</v>
      </c>
      <c r="F2089" t="s">
        <v>8306</v>
      </c>
      <c r="G2089" t="s">
        <v>42854</v>
      </c>
      <c r="H2089" t="s">
        <v>37342</v>
      </c>
      <c r="I2089" t="s">
        <v>22</v>
      </c>
      <c r="J2089" t="s">
        <v>6304</v>
      </c>
      <c r="K2089" t="s">
        <v>22</v>
      </c>
      <c r="L2089" t="s">
        <v>22</v>
      </c>
      <c r="M2089" t="s">
        <v>22</v>
      </c>
    </row>
    <row r="2090" spans="1:13" x14ac:dyDescent="0.35">
      <c r="A2090" t="s">
        <v>42855</v>
      </c>
      <c r="B2090" t="s">
        <v>8307</v>
      </c>
      <c r="C2090" t="s">
        <v>8308</v>
      </c>
      <c r="D2090" t="s">
        <v>8309</v>
      </c>
      <c r="E2090" t="s">
        <v>37351</v>
      </c>
      <c r="F2090" t="s">
        <v>8310</v>
      </c>
      <c r="G2090" t="s">
        <v>42856</v>
      </c>
      <c r="H2090" t="s">
        <v>37343</v>
      </c>
      <c r="I2090" t="s">
        <v>22</v>
      </c>
      <c r="J2090" t="s">
        <v>1795</v>
      </c>
      <c r="K2090" t="s">
        <v>40</v>
      </c>
      <c r="L2090" t="s">
        <v>41</v>
      </c>
      <c r="M2090" t="s">
        <v>42857</v>
      </c>
    </row>
    <row r="2091" spans="1:13" x14ac:dyDescent="0.35">
      <c r="A2091" t="s">
        <v>42858</v>
      </c>
      <c r="B2091" t="s">
        <v>8311</v>
      </c>
      <c r="C2091" t="s">
        <v>8312</v>
      </c>
      <c r="D2091" t="s">
        <v>8313</v>
      </c>
      <c r="E2091" t="s">
        <v>37351</v>
      </c>
      <c r="F2091" t="s">
        <v>8314</v>
      </c>
      <c r="G2091" t="s">
        <v>42859</v>
      </c>
      <c r="H2091" t="s">
        <v>37342</v>
      </c>
      <c r="I2091" t="s">
        <v>22</v>
      </c>
      <c r="J2091" t="s">
        <v>6304</v>
      </c>
      <c r="K2091" t="s">
        <v>40</v>
      </c>
      <c r="L2091" t="s">
        <v>586</v>
      </c>
      <c r="M2091" t="s">
        <v>42860</v>
      </c>
    </row>
    <row r="2092" spans="1:13" x14ac:dyDescent="0.35">
      <c r="A2092" t="s">
        <v>42861</v>
      </c>
      <c r="B2092" t="s">
        <v>8315</v>
      </c>
      <c r="C2092" t="s">
        <v>8316</v>
      </c>
      <c r="D2092" t="s">
        <v>8317</v>
      </c>
      <c r="E2092" t="s">
        <v>37351</v>
      </c>
      <c r="F2092" t="s">
        <v>8318</v>
      </c>
      <c r="G2092" t="s">
        <v>42862</v>
      </c>
      <c r="H2092" t="s">
        <v>37342</v>
      </c>
      <c r="I2092" t="s">
        <v>22</v>
      </c>
      <c r="J2092" t="s">
        <v>1795</v>
      </c>
      <c r="K2092" t="s">
        <v>40</v>
      </c>
      <c r="L2092" t="s">
        <v>86</v>
      </c>
      <c r="M2092" t="s">
        <v>42863</v>
      </c>
    </row>
    <row r="2093" spans="1:13" x14ac:dyDescent="0.35">
      <c r="A2093" t="s">
        <v>42864</v>
      </c>
      <c r="B2093" t="s">
        <v>8319</v>
      </c>
      <c r="C2093" t="s">
        <v>8320</v>
      </c>
      <c r="D2093" t="s">
        <v>8321</v>
      </c>
      <c r="E2093" t="s">
        <v>37351</v>
      </c>
      <c r="F2093" t="s">
        <v>8322</v>
      </c>
      <c r="G2093" t="s">
        <v>42865</v>
      </c>
      <c r="H2093" t="s">
        <v>37342</v>
      </c>
      <c r="I2093" t="s">
        <v>22</v>
      </c>
      <c r="J2093" t="s">
        <v>6304</v>
      </c>
      <c r="K2093" t="s">
        <v>40</v>
      </c>
      <c r="L2093" t="s">
        <v>130</v>
      </c>
      <c r="M2093" t="s">
        <v>42866</v>
      </c>
    </row>
    <row r="2094" spans="1:13" x14ac:dyDescent="0.35">
      <c r="A2094" t="s">
        <v>42867</v>
      </c>
      <c r="B2094" t="s">
        <v>8323</v>
      </c>
      <c r="C2094" t="s">
        <v>8324</v>
      </c>
      <c r="D2094" t="s">
        <v>8325</v>
      </c>
      <c r="E2094" t="s">
        <v>37351</v>
      </c>
      <c r="F2094" t="s">
        <v>8326</v>
      </c>
      <c r="G2094" t="s">
        <v>42868</v>
      </c>
      <c r="H2094" t="s">
        <v>37342</v>
      </c>
      <c r="I2094" t="s">
        <v>22</v>
      </c>
      <c r="J2094" t="s">
        <v>6304</v>
      </c>
      <c r="K2094" t="s">
        <v>40</v>
      </c>
      <c r="L2094" t="s">
        <v>41</v>
      </c>
      <c r="M2094" t="s">
        <v>42869</v>
      </c>
    </row>
    <row r="2095" spans="1:13" x14ac:dyDescent="0.35">
      <c r="A2095" t="s">
        <v>42870</v>
      </c>
      <c r="B2095" t="s">
        <v>8327</v>
      </c>
      <c r="C2095" t="s">
        <v>8328</v>
      </c>
      <c r="D2095" t="s">
        <v>8329</v>
      </c>
      <c r="E2095" t="s">
        <v>37351</v>
      </c>
      <c r="F2095" t="s">
        <v>8330</v>
      </c>
      <c r="G2095" t="s">
        <v>42871</v>
      </c>
      <c r="H2095" t="s">
        <v>37342</v>
      </c>
      <c r="I2095" t="s">
        <v>22</v>
      </c>
      <c r="J2095" t="s">
        <v>6304</v>
      </c>
      <c r="K2095" t="s">
        <v>40</v>
      </c>
      <c r="L2095" t="s">
        <v>113</v>
      </c>
      <c r="M2095" t="s">
        <v>42872</v>
      </c>
    </row>
    <row r="2096" spans="1:13" x14ac:dyDescent="0.35">
      <c r="A2096" t="s">
        <v>42873</v>
      </c>
      <c r="B2096" t="s">
        <v>8331</v>
      </c>
      <c r="C2096" t="s">
        <v>8332</v>
      </c>
      <c r="D2096" t="s">
        <v>8333</v>
      </c>
      <c r="E2096" t="s">
        <v>37351</v>
      </c>
      <c r="F2096" t="s">
        <v>8334</v>
      </c>
      <c r="G2096" t="s">
        <v>42874</v>
      </c>
      <c r="H2096" t="s">
        <v>37342</v>
      </c>
      <c r="I2096" t="s">
        <v>22</v>
      </c>
      <c r="J2096" t="s">
        <v>6304</v>
      </c>
      <c r="K2096" t="s">
        <v>40</v>
      </c>
      <c r="L2096" t="s">
        <v>55</v>
      </c>
      <c r="M2096" t="s">
        <v>42875</v>
      </c>
    </row>
    <row r="2097" spans="1:13" x14ac:dyDescent="0.35">
      <c r="A2097" t="s">
        <v>42876</v>
      </c>
      <c r="B2097" t="s">
        <v>8335</v>
      </c>
      <c r="C2097" t="s">
        <v>8336</v>
      </c>
      <c r="D2097" t="s">
        <v>8337</v>
      </c>
      <c r="E2097" t="s">
        <v>37351</v>
      </c>
      <c r="F2097" t="s">
        <v>523</v>
      </c>
      <c r="G2097" t="s">
        <v>42877</v>
      </c>
      <c r="H2097" t="s">
        <v>37342</v>
      </c>
      <c r="I2097" t="s">
        <v>22</v>
      </c>
      <c r="J2097" t="s">
        <v>4553</v>
      </c>
      <c r="K2097" t="s">
        <v>40</v>
      </c>
      <c r="L2097" t="s">
        <v>41</v>
      </c>
      <c r="M2097" t="s">
        <v>42878</v>
      </c>
    </row>
    <row r="2098" spans="1:13" x14ac:dyDescent="0.35">
      <c r="A2098" t="s">
        <v>42879</v>
      </c>
      <c r="B2098" t="s">
        <v>8338</v>
      </c>
      <c r="C2098" t="s">
        <v>8339</v>
      </c>
      <c r="D2098" t="s">
        <v>8340</v>
      </c>
      <c r="E2098" t="s">
        <v>37351</v>
      </c>
      <c r="F2098" t="s">
        <v>8341</v>
      </c>
      <c r="G2098" t="s">
        <v>42880</v>
      </c>
      <c r="H2098" t="s">
        <v>37342</v>
      </c>
      <c r="I2098" t="s">
        <v>22</v>
      </c>
      <c r="J2098" t="s">
        <v>6304</v>
      </c>
      <c r="K2098" t="s">
        <v>40</v>
      </c>
      <c r="L2098" t="s">
        <v>196</v>
      </c>
      <c r="M2098" t="s">
        <v>42881</v>
      </c>
    </row>
    <row r="2099" spans="1:13" x14ac:dyDescent="0.35">
      <c r="A2099" t="s">
        <v>42882</v>
      </c>
      <c r="B2099" t="s">
        <v>8342</v>
      </c>
      <c r="C2099" t="s">
        <v>8343</v>
      </c>
      <c r="D2099" t="s">
        <v>8344</v>
      </c>
      <c r="E2099" t="s">
        <v>37343</v>
      </c>
      <c r="F2099" t="s">
        <v>8345</v>
      </c>
      <c r="G2099" t="s">
        <v>42883</v>
      </c>
      <c r="H2099" t="s">
        <v>37342</v>
      </c>
      <c r="I2099" t="s">
        <v>22</v>
      </c>
      <c r="J2099" t="s">
        <v>6304</v>
      </c>
      <c r="K2099" t="s">
        <v>22</v>
      </c>
      <c r="L2099" t="s">
        <v>22</v>
      </c>
      <c r="M2099" t="s">
        <v>22</v>
      </c>
    </row>
    <row r="2100" spans="1:13" x14ac:dyDescent="0.35">
      <c r="A2100" t="s">
        <v>42884</v>
      </c>
      <c r="B2100" t="s">
        <v>8346</v>
      </c>
      <c r="C2100" t="s">
        <v>8347</v>
      </c>
      <c r="D2100" t="s">
        <v>8348</v>
      </c>
      <c r="E2100" t="s">
        <v>37343</v>
      </c>
      <c r="F2100" t="s">
        <v>8349</v>
      </c>
      <c r="G2100" t="s">
        <v>42885</v>
      </c>
      <c r="H2100" t="s">
        <v>37342</v>
      </c>
      <c r="I2100" t="s">
        <v>22</v>
      </c>
      <c r="J2100" t="s">
        <v>6304</v>
      </c>
      <c r="K2100" t="s">
        <v>22</v>
      </c>
      <c r="L2100" t="s">
        <v>22</v>
      </c>
      <c r="M2100" t="s">
        <v>22</v>
      </c>
    </row>
    <row r="2101" spans="1:13" x14ac:dyDescent="0.35">
      <c r="A2101" t="s">
        <v>42886</v>
      </c>
      <c r="B2101" t="s">
        <v>8350</v>
      </c>
      <c r="C2101" t="s">
        <v>8351</v>
      </c>
      <c r="D2101" t="s">
        <v>8352</v>
      </c>
      <c r="E2101" t="s">
        <v>37351</v>
      </c>
      <c r="F2101" t="s">
        <v>8353</v>
      </c>
      <c r="G2101" t="s">
        <v>42887</v>
      </c>
      <c r="H2101" t="s">
        <v>37342</v>
      </c>
      <c r="I2101" t="s">
        <v>22</v>
      </c>
      <c r="J2101" t="s">
        <v>6304</v>
      </c>
      <c r="K2101" t="s">
        <v>40</v>
      </c>
      <c r="L2101" t="s">
        <v>55</v>
      </c>
      <c r="M2101" t="s">
        <v>42888</v>
      </c>
    </row>
    <row r="2102" spans="1:13" x14ac:dyDescent="0.35">
      <c r="A2102" t="s">
        <v>42889</v>
      </c>
      <c r="B2102" t="s">
        <v>8354</v>
      </c>
      <c r="C2102" t="s">
        <v>8355</v>
      </c>
      <c r="D2102" t="s">
        <v>8356</v>
      </c>
      <c r="E2102" t="s">
        <v>37345</v>
      </c>
      <c r="F2102" t="s">
        <v>8357</v>
      </c>
      <c r="G2102" t="s">
        <v>42890</v>
      </c>
      <c r="H2102" t="s">
        <v>37342</v>
      </c>
      <c r="I2102" t="s">
        <v>22</v>
      </c>
      <c r="J2102" t="s">
        <v>6304</v>
      </c>
      <c r="K2102" t="s">
        <v>22</v>
      </c>
      <c r="L2102" t="s">
        <v>22</v>
      </c>
      <c r="M2102" t="s">
        <v>22</v>
      </c>
    </row>
    <row r="2103" spans="1:13" x14ac:dyDescent="0.35">
      <c r="A2103" t="s">
        <v>42891</v>
      </c>
      <c r="B2103" t="s">
        <v>8358</v>
      </c>
      <c r="C2103" t="s">
        <v>8359</v>
      </c>
      <c r="D2103" t="s">
        <v>8360</v>
      </c>
      <c r="E2103" t="s">
        <v>37351</v>
      </c>
      <c r="F2103" t="s">
        <v>2557</v>
      </c>
      <c r="G2103" t="s">
        <v>42892</v>
      </c>
      <c r="H2103" t="s">
        <v>37342</v>
      </c>
      <c r="I2103" t="s">
        <v>22</v>
      </c>
      <c r="J2103" t="s">
        <v>6304</v>
      </c>
      <c r="K2103" t="s">
        <v>40</v>
      </c>
      <c r="L2103" t="s">
        <v>196</v>
      </c>
      <c r="M2103" t="s">
        <v>42893</v>
      </c>
    </row>
    <row r="2104" spans="1:13" x14ac:dyDescent="0.35">
      <c r="A2104" t="s">
        <v>42894</v>
      </c>
      <c r="B2104" t="s">
        <v>8361</v>
      </c>
      <c r="C2104" t="s">
        <v>8362</v>
      </c>
      <c r="D2104" t="s">
        <v>8363</v>
      </c>
      <c r="E2104" t="s">
        <v>37343</v>
      </c>
      <c r="F2104" t="s">
        <v>8364</v>
      </c>
      <c r="G2104" t="s">
        <v>42895</v>
      </c>
      <c r="H2104" t="s">
        <v>37343</v>
      </c>
      <c r="I2104" t="s">
        <v>22</v>
      </c>
      <c r="J2104" t="s">
        <v>1795</v>
      </c>
      <c r="K2104" t="s">
        <v>40</v>
      </c>
      <c r="L2104" t="s">
        <v>4296</v>
      </c>
      <c r="M2104" t="s">
        <v>42896</v>
      </c>
    </row>
    <row r="2105" spans="1:13" x14ac:dyDescent="0.35">
      <c r="A2105" t="s">
        <v>42897</v>
      </c>
      <c r="B2105" t="s">
        <v>8365</v>
      </c>
      <c r="C2105" t="s">
        <v>8366</v>
      </c>
      <c r="D2105" t="s">
        <v>8367</v>
      </c>
      <c r="E2105" t="s">
        <v>37343</v>
      </c>
      <c r="F2105" t="s">
        <v>8368</v>
      </c>
      <c r="G2105" t="s">
        <v>42898</v>
      </c>
      <c r="H2105" t="s">
        <v>37343</v>
      </c>
      <c r="I2105" t="s">
        <v>22</v>
      </c>
      <c r="J2105" t="s">
        <v>1795</v>
      </c>
      <c r="K2105" t="s">
        <v>22</v>
      </c>
      <c r="L2105" t="s">
        <v>22</v>
      </c>
      <c r="M2105" t="s">
        <v>22</v>
      </c>
    </row>
    <row r="2106" spans="1:13" x14ac:dyDescent="0.35">
      <c r="A2106" t="s">
        <v>42899</v>
      </c>
      <c r="B2106" t="s">
        <v>8369</v>
      </c>
      <c r="C2106" t="s">
        <v>8370</v>
      </c>
      <c r="D2106" t="s">
        <v>8371</v>
      </c>
      <c r="E2106" t="s">
        <v>37351</v>
      </c>
      <c r="F2106" t="s">
        <v>8372</v>
      </c>
      <c r="G2106" t="s">
        <v>42900</v>
      </c>
      <c r="H2106" t="s">
        <v>37342</v>
      </c>
      <c r="I2106" t="s">
        <v>22</v>
      </c>
      <c r="J2106" t="s">
        <v>6304</v>
      </c>
      <c r="K2106" t="s">
        <v>40</v>
      </c>
      <c r="L2106" t="s">
        <v>130</v>
      </c>
      <c r="M2106" t="s">
        <v>42901</v>
      </c>
    </row>
    <row r="2107" spans="1:13" x14ac:dyDescent="0.35">
      <c r="A2107" t="s">
        <v>42902</v>
      </c>
      <c r="B2107" t="s">
        <v>8373</v>
      </c>
      <c r="C2107" t="s">
        <v>8374</v>
      </c>
      <c r="D2107" t="s">
        <v>8375</v>
      </c>
      <c r="E2107" t="s">
        <v>37343</v>
      </c>
      <c r="F2107" t="s">
        <v>8376</v>
      </c>
      <c r="G2107" t="s">
        <v>42903</v>
      </c>
      <c r="H2107" t="s">
        <v>37342</v>
      </c>
      <c r="I2107" t="s">
        <v>22</v>
      </c>
      <c r="J2107" t="s">
        <v>6304</v>
      </c>
      <c r="K2107" t="s">
        <v>22</v>
      </c>
      <c r="L2107" t="s">
        <v>22</v>
      </c>
      <c r="M2107" t="s">
        <v>22</v>
      </c>
    </row>
    <row r="2108" spans="1:13" x14ac:dyDescent="0.35">
      <c r="A2108" t="s">
        <v>42904</v>
      </c>
      <c r="B2108" t="s">
        <v>8377</v>
      </c>
      <c r="C2108" t="s">
        <v>8378</v>
      </c>
      <c r="D2108" t="s">
        <v>8379</v>
      </c>
      <c r="E2108" t="s">
        <v>37351</v>
      </c>
      <c r="F2108" t="s">
        <v>8380</v>
      </c>
      <c r="G2108" t="s">
        <v>42905</v>
      </c>
      <c r="H2108" t="s">
        <v>37343</v>
      </c>
      <c r="I2108" t="s">
        <v>22</v>
      </c>
      <c r="J2108" t="s">
        <v>6304</v>
      </c>
      <c r="K2108" t="s">
        <v>40</v>
      </c>
      <c r="L2108" t="s">
        <v>55</v>
      </c>
      <c r="M2108" t="s">
        <v>42906</v>
      </c>
    </row>
    <row r="2109" spans="1:13" x14ac:dyDescent="0.35">
      <c r="A2109" t="s">
        <v>42907</v>
      </c>
      <c r="B2109" t="s">
        <v>8381</v>
      </c>
      <c r="C2109" t="s">
        <v>8382</v>
      </c>
      <c r="D2109" t="s">
        <v>8383</v>
      </c>
      <c r="E2109" t="s">
        <v>37351</v>
      </c>
      <c r="F2109" t="s">
        <v>8384</v>
      </c>
      <c r="G2109" t="s">
        <v>42908</v>
      </c>
      <c r="H2109" t="s">
        <v>37342</v>
      </c>
      <c r="I2109" t="s">
        <v>22</v>
      </c>
      <c r="J2109" t="s">
        <v>6304</v>
      </c>
      <c r="K2109" t="s">
        <v>40</v>
      </c>
      <c r="L2109" t="s">
        <v>50</v>
      </c>
      <c r="M2109" t="s">
        <v>42909</v>
      </c>
    </row>
    <row r="2110" spans="1:13" x14ac:dyDescent="0.35">
      <c r="A2110" t="s">
        <v>42910</v>
      </c>
      <c r="B2110" t="s">
        <v>8385</v>
      </c>
      <c r="C2110" t="s">
        <v>8386</v>
      </c>
      <c r="D2110" t="s">
        <v>8387</v>
      </c>
      <c r="E2110" t="s">
        <v>37351</v>
      </c>
      <c r="F2110" t="s">
        <v>1290</v>
      </c>
      <c r="G2110" t="s">
        <v>42911</v>
      </c>
      <c r="H2110" t="s">
        <v>37342</v>
      </c>
      <c r="I2110" t="s">
        <v>22</v>
      </c>
      <c r="J2110" t="s">
        <v>22</v>
      </c>
      <c r="K2110" t="s">
        <v>40</v>
      </c>
      <c r="L2110" t="s">
        <v>333</v>
      </c>
      <c r="M2110" t="s">
        <v>42912</v>
      </c>
    </row>
    <row r="2111" spans="1:13" x14ac:dyDescent="0.35">
      <c r="A2111" t="s">
        <v>42913</v>
      </c>
      <c r="B2111" t="s">
        <v>8388</v>
      </c>
      <c r="C2111" t="s">
        <v>8389</v>
      </c>
      <c r="D2111" t="s">
        <v>8390</v>
      </c>
      <c r="E2111" t="s">
        <v>37351</v>
      </c>
      <c r="F2111" t="s">
        <v>8391</v>
      </c>
      <c r="G2111" t="s">
        <v>42914</v>
      </c>
      <c r="H2111" t="s">
        <v>37342</v>
      </c>
      <c r="I2111" t="s">
        <v>22</v>
      </c>
      <c r="J2111" t="s">
        <v>6304</v>
      </c>
      <c r="K2111" t="s">
        <v>40</v>
      </c>
      <c r="L2111" t="s">
        <v>333</v>
      </c>
      <c r="M2111" t="s">
        <v>42915</v>
      </c>
    </row>
    <row r="2112" spans="1:13" x14ac:dyDescent="0.35">
      <c r="A2112" t="s">
        <v>42916</v>
      </c>
      <c r="B2112" t="s">
        <v>8392</v>
      </c>
      <c r="C2112" t="s">
        <v>8393</v>
      </c>
      <c r="D2112" t="s">
        <v>8394</v>
      </c>
      <c r="E2112" t="s">
        <v>37349</v>
      </c>
      <c r="F2112" t="s">
        <v>8395</v>
      </c>
      <c r="G2112" t="s">
        <v>42917</v>
      </c>
      <c r="H2112" t="s">
        <v>37342</v>
      </c>
      <c r="I2112" t="s">
        <v>22</v>
      </c>
      <c r="J2112" t="s">
        <v>7526</v>
      </c>
      <c r="K2112" t="s">
        <v>40</v>
      </c>
      <c r="L2112" t="s">
        <v>180</v>
      </c>
      <c r="M2112" t="s">
        <v>42918</v>
      </c>
    </row>
    <row r="2113" spans="1:13" x14ac:dyDescent="0.35">
      <c r="A2113" t="s">
        <v>42919</v>
      </c>
      <c r="B2113" t="s">
        <v>8396</v>
      </c>
      <c r="C2113" t="s">
        <v>8397</v>
      </c>
      <c r="D2113" t="s">
        <v>8398</v>
      </c>
      <c r="E2113" t="s">
        <v>37343</v>
      </c>
      <c r="F2113" t="s">
        <v>8399</v>
      </c>
      <c r="G2113" t="s">
        <v>42920</v>
      </c>
      <c r="H2113" t="s">
        <v>37342</v>
      </c>
      <c r="I2113" t="s">
        <v>22</v>
      </c>
      <c r="J2113" t="s">
        <v>6304</v>
      </c>
      <c r="K2113" t="s">
        <v>22</v>
      </c>
      <c r="L2113" t="s">
        <v>22</v>
      </c>
      <c r="M2113" t="s">
        <v>22</v>
      </c>
    </row>
    <row r="2114" spans="1:13" x14ac:dyDescent="0.35">
      <c r="A2114" t="s">
        <v>42921</v>
      </c>
      <c r="B2114" t="s">
        <v>8400</v>
      </c>
      <c r="C2114" t="s">
        <v>8401</v>
      </c>
      <c r="D2114" t="s">
        <v>8402</v>
      </c>
      <c r="E2114" t="s">
        <v>37351</v>
      </c>
      <c r="F2114" t="s">
        <v>8403</v>
      </c>
      <c r="G2114" t="s">
        <v>42922</v>
      </c>
      <c r="H2114" t="s">
        <v>37342</v>
      </c>
      <c r="I2114" t="s">
        <v>22</v>
      </c>
      <c r="J2114" t="s">
        <v>22</v>
      </c>
      <c r="K2114" t="s">
        <v>40</v>
      </c>
      <c r="L2114" t="s">
        <v>41</v>
      </c>
      <c r="M2114" t="s">
        <v>42923</v>
      </c>
    </row>
    <row r="2115" spans="1:13" x14ac:dyDescent="0.35">
      <c r="A2115" t="s">
        <v>42924</v>
      </c>
      <c r="B2115" t="s">
        <v>8404</v>
      </c>
      <c r="C2115" t="s">
        <v>8405</v>
      </c>
      <c r="D2115" t="s">
        <v>8406</v>
      </c>
      <c r="E2115" t="s">
        <v>37343</v>
      </c>
      <c r="F2115" t="s">
        <v>8407</v>
      </c>
      <c r="G2115" t="s">
        <v>42925</v>
      </c>
      <c r="H2115" t="s">
        <v>37342</v>
      </c>
      <c r="I2115" t="s">
        <v>22</v>
      </c>
      <c r="J2115" t="s">
        <v>6304</v>
      </c>
      <c r="K2115" t="s">
        <v>22</v>
      </c>
      <c r="L2115" t="s">
        <v>22</v>
      </c>
      <c r="M2115" t="s">
        <v>22</v>
      </c>
    </row>
    <row r="2116" spans="1:13" x14ac:dyDescent="0.35">
      <c r="A2116" t="s">
        <v>42926</v>
      </c>
      <c r="B2116" t="s">
        <v>8408</v>
      </c>
      <c r="C2116" t="s">
        <v>8409</v>
      </c>
      <c r="D2116" t="s">
        <v>8410</v>
      </c>
      <c r="E2116" t="s">
        <v>37349</v>
      </c>
      <c r="F2116" t="s">
        <v>8411</v>
      </c>
      <c r="G2116" t="s">
        <v>42927</v>
      </c>
      <c r="H2116" t="s">
        <v>37342</v>
      </c>
      <c r="I2116" t="s">
        <v>22</v>
      </c>
      <c r="J2116" t="s">
        <v>6304</v>
      </c>
      <c r="K2116" t="s">
        <v>40</v>
      </c>
      <c r="L2116" t="s">
        <v>72</v>
      </c>
      <c r="M2116" t="s">
        <v>42928</v>
      </c>
    </row>
    <row r="2117" spans="1:13" x14ac:dyDescent="0.35">
      <c r="A2117" t="s">
        <v>42929</v>
      </c>
      <c r="B2117" t="s">
        <v>8412</v>
      </c>
      <c r="C2117" t="s">
        <v>8413</v>
      </c>
      <c r="D2117" t="s">
        <v>8414</v>
      </c>
      <c r="E2117" t="s">
        <v>37351</v>
      </c>
      <c r="F2117" t="s">
        <v>8415</v>
      </c>
      <c r="G2117" t="s">
        <v>42930</v>
      </c>
      <c r="H2117" t="s">
        <v>37342</v>
      </c>
      <c r="I2117" t="s">
        <v>22</v>
      </c>
      <c r="J2117" t="s">
        <v>6304</v>
      </c>
      <c r="K2117" t="s">
        <v>40</v>
      </c>
      <c r="L2117" t="s">
        <v>86</v>
      </c>
      <c r="M2117" t="s">
        <v>42931</v>
      </c>
    </row>
    <row r="2118" spans="1:13" x14ac:dyDescent="0.35">
      <c r="A2118" t="s">
        <v>42932</v>
      </c>
      <c r="B2118" t="s">
        <v>8416</v>
      </c>
      <c r="C2118" t="s">
        <v>8417</v>
      </c>
      <c r="D2118" t="s">
        <v>8418</v>
      </c>
      <c r="E2118" t="s">
        <v>37347</v>
      </c>
      <c r="F2118" t="s">
        <v>8419</v>
      </c>
      <c r="G2118" t="s">
        <v>42933</v>
      </c>
      <c r="H2118" t="s">
        <v>37342</v>
      </c>
      <c r="I2118" t="s">
        <v>22</v>
      </c>
      <c r="J2118" t="s">
        <v>22</v>
      </c>
      <c r="K2118" t="s">
        <v>22</v>
      </c>
      <c r="L2118" t="s">
        <v>22</v>
      </c>
      <c r="M2118" t="s">
        <v>22</v>
      </c>
    </row>
    <row r="2119" spans="1:13" x14ac:dyDescent="0.35">
      <c r="A2119" t="s">
        <v>42934</v>
      </c>
      <c r="B2119" t="s">
        <v>8420</v>
      </c>
      <c r="C2119" t="s">
        <v>8421</v>
      </c>
      <c r="D2119" t="s">
        <v>8422</v>
      </c>
      <c r="E2119" t="s">
        <v>37351</v>
      </c>
      <c r="F2119" t="s">
        <v>8423</v>
      </c>
      <c r="G2119" t="s">
        <v>42935</v>
      </c>
      <c r="H2119" t="s">
        <v>37342</v>
      </c>
      <c r="I2119" t="s">
        <v>22</v>
      </c>
      <c r="J2119" t="s">
        <v>6304</v>
      </c>
      <c r="K2119" t="s">
        <v>40</v>
      </c>
      <c r="L2119" t="s">
        <v>77</v>
      </c>
      <c r="M2119" t="s">
        <v>42936</v>
      </c>
    </row>
    <row r="2120" spans="1:13" x14ac:dyDescent="0.35">
      <c r="A2120" t="s">
        <v>42937</v>
      </c>
      <c r="B2120" t="s">
        <v>8424</v>
      </c>
      <c r="C2120" t="s">
        <v>8425</v>
      </c>
      <c r="D2120" t="s">
        <v>8426</v>
      </c>
      <c r="E2120" t="s">
        <v>37351</v>
      </c>
      <c r="F2120" t="s">
        <v>8427</v>
      </c>
      <c r="G2120" t="s">
        <v>42938</v>
      </c>
      <c r="H2120" t="s">
        <v>37342</v>
      </c>
      <c r="I2120" t="s">
        <v>22</v>
      </c>
      <c r="J2120" t="s">
        <v>6304</v>
      </c>
      <c r="K2120" t="s">
        <v>40</v>
      </c>
      <c r="L2120" t="s">
        <v>99</v>
      </c>
      <c r="M2120" t="s">
        <v>42939</v>
      </c>
    </row>
    <row r="2121" spans="1:13" x14ac:dyDescent="0.35">
      <c r="A2121" t="s">
        <v>42940</v>
      </c>
      <c r="B2121" t="s">
        <v>8428</v>
      </c>
      <c r="C2121" t="s">
        <v>8429</v>
      </c>
      <c r="D2121" t="s">
        <v>8430</v>
      </c>
      <c r="E2121" t="s">
        <v>37351</v>
      </c>
      <c r="F2121" t="s">
        <v>8431</v>
      </c>
      <c r="G2121" t="s">
        <v>42941</v>
      </c>
      <c r="H2121" t="s">
        <v>37342</v>
      </c>
      <c r="I2121" t="s">
        <v>22</v>
      </c>
      <c r="J2121" t="s">
        <v>6304</v>
      </c>
      <c r="K2121" t="s">
        <v>40</v>
      </c>
      <c r="L2121" t="s">
        <v>104</v>
      </c>
      <c r="M2121" t="s">
        <v>42942</v>
      </c>
    </row>
    <row r="2122" spans="1:13" x14ac:dyDescent="0.35">
      <c r="A2122" t="s">
        <v>42943</v>
      </c>
      <c r="B2122" t="s">
        <v>8432</v>
      </c>
      <c r="C2122" t="s">
        <v>8433</v>
      </c>
      <c r="D2122" t="s">
        <v>8434</v>
      </c>
      <c r="E2122" t="s">
        <v>37351</v>
      </c>
      <c r="F2122" t="s">
        <v>8435</v>
      </c>
      <c r="G2122" t="s">
        <v>42944</v>
      </c>
      <c r="H2122" t="s">
        <v>37342</v>
      </c>
      <c r="I2122" t="s">
        <v>22</v>
      </c>
      <c r="J2122" t="s">
        <v>6304</v>
      </c>
      <c r="K2122" t="s">
        <v>40</v>
      </c>
      <c r="L2122" t="s">
        <v>72</v>
      </c>
      <c r="M2122" t="s">
        <v>42945</v>
      </c>
    </row>
    <row r="2123" spans="1:13" x14ac:dyDescent="0.35">
      <c r="A2123" t="s">
        <v>42946</v>
      </c>
      <c r="B2123" t="s">
        <v>8436</v>
      </c>
      <c r="C2123" t="s">
        <v>8437</v>
      </c>
      <c r="D2123" t="s">
        <v>8438</v>
      </c>
      <c r="E2123" t="s">
        <v>37351</v>
      </c>
      <c r="F2123" t="s">
        <v>8439</v>
      </c>
      <c r="G2123" t="s">
        <v>42947</v>
      </c>
      <c r="H2123" t="s">
        <v>37342</v>
      </c>
      <c r="I2123" t="s">
        <v>22</v>
      </c>
      <c r="J2123" t="s">
        <v>6304</v>
      </c>
      <c r="K2123" t="s">
        <v>40</v>
      </c>
      <c r="L2123" t="s">
        <v>374</v>
      </c>
      <c r="M2123" t="s">
        <v>42948</v>
      </c>
    </row>
    <row r="2124" spans="1:13" x14ac:dyDescent="0.35">
      <c r="A2124" t="s">
        <v>42949</v>
      </c>
      <c r="B2124" t="s">
        <v>8440</v>
      </c>
      <c r="C2124" t="s">
        <v>8441</v>
      </c>
      <c r="D2124" t="s">
        <v>8442</v>
      </c>
      <c r="E2124" t="s">
        <v>37351</v>
      </c>
      <c r="F2124" t="s">
        <v>8443</v>
      </c>
      <c r="G2124" t="s">
        <v>42950</v>
      </c>
      <c r="H2124" t="s">
        <v>37342</v>
      </c>
      <c r="I2124" t="s">
        <v>22</v>
      </c>
      <c r="J2124" t="s">
        <v>6304</v>
      </c>
      <c r="K2124" t="s">
        <v>40</v>
      </c>
      <c r="L2124" t="s">
        <v>86</v>
      </c>
      <c r="M2124" t="s">
        <v>42951</v>
      </c>
    </row>
    <row r="2125" spans="1:13" x14ac:dyDescent="0.35">
      <c r="A2125" t="s">
        <v>42952</v>
      </c>
      <c r="B2125" t="s">
        <v>8444</v>
      </c>
      <c r="C2125" t="s">
        <v>8445</v>
      </c>
      <c r="D2125" t="s">
        <v>8446</v>
      </c>
      <c r="E2125" t="s">
        <v>37349</v>
      </c>
      <c r="F2125" t="s">
        <v>8447</v>
      </c>
      <c r="G2125" t="s">
        <v>42953</v>
      </c>
      <c r="H2125" t="s">
        <v>37342</v>
      </c>
      <c r="I2125" t="s">
        <v>22</v>
      </c>
      <c r="J2125" t="s">
        <v>6304</v>
      </c>
      <c r="K2125" t="s">
        <v>22</v>
      </c>
      <c r="L2125" t="s">
        <v>22</v>
      </c>
      <c r="M2125" t="s">
        <v>22</v>
      </c>
    </row>
    <row r="2126" spans="1:13" x14ac:dyDescent="0.35">
      <c r="A2126" t="s">
        <v>42954</v>
      </c>
      <c r="B2126" t="s">
        <v>8448</v>
      </c>
      <c r="C2126" t="s">
        <v>8449</v>
      </c>
      <c r="D2126" t="s">
        <v>8450</v>
      </c>
      <c r="E2126" t="s">
        <v>37345</v>
      </c>
      <c r="F2126" t="s">
        <v>8451</v>
      </c>
      <c r="G2126" t="s">
        <v>42955</v>
      </c>
      <c r="H2126" t="s">
        <v>37342</v>
      </c>
      <c r="I2126" t="s">
        <v>22</v>
      </c>
      <c r="J2126" t="s">
        <v>6304</v>
      </c>
      <c r="K2126" t="s">
        <v>22</v>
      </c>
      <c r="L2126" t="s">
        <v>22</v>
      </c>
      <c r="M2126" t="s">
        <v>22</v>
      </c>
    </row>
    <row r="2127" spans="1:13" x14ac:dyDescent="0.35">
      <c r="A2127" t="s">
        <v>42956</v>
      </c>
      <c r="B2127" t="s">
        <v>8452</v>
      </c>
      <c r="C2127" t="s">
        <v>8453</v>
      </c>
      <c r="D2127" t="s">
        <v>8454</v>
      </c>
      <c r="E2127" t="s">
        <v>37351</v>
      </c>
      <c r="F2127" t="s">
        <v>8455</v>
      </c>
      <c r="G2127" t="s">
        <v>42957</v>
      </c>
      <c r="H2127" t="s">
        <v>37342</v>
      </c>
      <c r="I2127" t="s">
        <v>22</v>
      </c>
      <c r="J2127" t="s">
        <v>6304</v>
      </c>
      <c r="K2127" t="s">
        <v>40</v>
      </c>
      <c r="L2127" t="s">
        <v>41</v>
      </c>
      <c r="M2127" t="s">
        <v>42958</v>
      </c>
    </row>
    <row r="2128" spans="1:13" x14ac:dyDescent="0.35">
      <c r="A2128" t="s">
        <v>42959</v>
      </c>
      <c r="B2128" t="s">
        <v>8456</v>
      </c>
      <c r="C2128" t="s">
        <v>8457</v>
      </c>
      <c r="D2128" t="s">
        <v>8458</v>
      </c>
      <c r="E2128" t="s">
        <v>37349</v>
      </c>
      <c r="F2128" t="s">
        <v>8459</v>
      </c>
      <c r="G2128" t="s">
        <v>42960</v>
      </c>
      <c r="H2128" t="s">
        <v>37342</v>
      </c>
      <c r="I2128" t="s">
        <v>22</v>
      </c>
      <c r="J2128" t="s">
        <v>6304</v>
      </c>
      <c r="K2128" t="s">
        <v>22</v>
      </c>
      <c r="L2128" t="s">
        <v>22</v>
      </c>
      <c r="M2128" t="s">
        <v>22</v>
      </c>
    </row>
    <row r="2129" spans="1:13" x14ac:dyDescent="0.35">
      <c r="A2129" t="s">
        <v>42961</v>
      </c>
      <c r="B2129" t="s">
        <v>8460</v>
      </c>
      <c r="C2129" t="s">
        <v>8461</v>
      </c>
      <c r="D2129" t="s">
        <v>8462</v>
      </c>
      <c r="E2129" t="s">
        <v>37347</v>
      </c>
      <c r="F2129" t="s">
        <v>8463</v>
      </c>
      <c r="G2129" t="s">
        <v>42962</v>
      </c>
      <c r="H2129" t="s">
        <v>37342</v>
      </c>
      <c r="I2129" t="s">
        <v>22</v>
      </c>
      <c r="J2129" t="s">
        <v>6304</v>
      </c>
      <c r="K2129" t="s">
        <v>22</v>
      </c>
      <c r="L2129" t="s">
        <v>22</v>
      </c>
      <c r="M2129" t="s">
        <v>22</v>
      </c>
    </row>
    <row r="2130" spans="1:13" x14ac:dyDescent="0.35">
      <c r="A2130" t="s">
        <v>42963</v>
      </c>
      <c r="B2130" t="s">
        <v>8464</v>
      </c>
      <c r="C2130" t="s">
        <v>8465</v>
      </c>
      <c r="D2130" t="s">
        <v>8466</v>
      </c>
      <c r="E2130" t="s">
        <v>37351</v>
      </c>
      <c r="F2130" t="s">
        <v>737</v>
      </c>
      <c r="G2130" t="s">
        <v>42964</v>
      </c>
      <c r="H2130" t="s">
        <v>37342</v>
      </c>
      <c r="I2130" t="s">
        <v>22</v>
      </c>
      <c r="J2130" t="s">
        <v>6304</v>
      </c>
      <c r="K2130" t="s">
        <v>40</v>
      </c>
      <c r="L2130" t="s">
        <v>374</v>
      </c>
      <c r="M2130" t="s">
        <v>42965</v>
      </c>
    </row>
    <row r="2131" spans="1:13" x14ac:dyDescent="0.35">
      <c r="A2131" t="s">
        <v>42966</v>
      </c>
      <c r="B2131" t="s">
        <v>8467</v>
      </c>
      <c r="C2131" t="s">
        <v>8468</v>
      </c>
      <c r="D2131" t="s">
        <v>8469</v>
      </c>
      <c r="E2131" t="s">
        <v>37351</v>
      </c>
      <c r="F2131" t="s">
        <v>8470</v>
      </c>
      <c r="G2131" t="s">
        <v>42967</v>
      </c>
      <c r="H2131" t="s">
        <v>37342</v>
      </c>
      <c r="I2131" t="s">
        <v>22</v>
      </c>
      <c r="J2131" t="s">
        <v>6304</v>
      </c>
      <c r="K2131" t="s">
        <v>40</v>
      </c>
      <c r="L2131" t="s">
        <v>50</v>
      </c>
      <c r="M2131" t="s">
        <v>42968</v>
      </c>
    </row>
    <row r="2132" spans="1:13" x14ac:dyDescent="0.35">
      <c r="A2132" t="s">
        <v>42969</v>
      </c>
      <c r="B2132" t="s">
        <v>8471</v>
      </c>
      <c r="C2132" t="s">
        <v>8472</v>
      </c>
      <c r="D2132" t="s">
        <v>8473</v>
      </c>
      <c r="E2132" t="s">
        <v>37351</v>
      </c>
      <c r="F2132" t="s">
        <v>614</v>
      </c>
      <c r="G2132" t="s">
        <v>42970</v>
      </c>
      <c r="H2132" t="s">
        <v>37342</v>
      </c>
      <c r="I2132" t="s">
        <v>22</v>
      </c>
      <c r="J2132" t="s">
        <v>6304</v>
      </c>
      <c r="K2132" t="s">
        <v>40</v>
      </c>
      <c r="L2132" t="s">
        <v>196</v>
      </c>
      <c r="M2132" t="s">
        <v>42971</v>
      </c>
    </row>
    <row r="2133" spans="1:13" x14ac:dyDescent="0.35">
      <c r="A2133" t="s">
        <v>42972</v>
      </c>
      <c r="B2133" t="s">
        <v>8474</v>
      </c>
      <c r="C2133" t="s">
        <v>8475</v>
      </c>
      <c r="D2133" t="s">
        <v>8476</v>
      </c>
      <c r="E2133" t="s">
        <v>37349</v>
      </c>
      <c r="F2133" t="s">
        <v>8477</v>
      </c>
      <c r="G2133" t="s">
        <v>42973</v>
      </c>
      <c r="H2133" t="s">
        <v>37342</v>
      </c>
      <c r="I2133" t="s">
        <v>22</v>
      </c>
      <c r="J2133" t="s">
        <v>6304</v>
      </c>
      <c r="K2133" t="s">
        <v>40</v>
      </c>
      <c r="L2133" t="s">
        <v>586</v>
      </c>
      <c r="M2133" t="s">
        <v>42974</v>
      </c>
    </row>
    <row r="2134" spans="1:13" x14ac:dyDescent="0.35">
      <c r="A2134" t="s">
        <v>42975</v>
      </c>
      <c r="B2134" t="s">
        <v>8478</v>
      </c>
      <c r="C2134" t="s">
        <v>8479</v>
      </c>
      <c r="D2134" t="s">
        <v>8480</v>
      </c>
      <c r="E2134" t="s">
        <v>37351</v>
      </c>
      <c r="F2134" t="s">
        <v>8481</v>
      </c>
      <c r="G2134" t="s">
        <v>42976</v>
      </c>
      <c r="H2134" t="s">
        <v>37342</v>
      </c>
      <c r="I2134" t="s">
        <v>22</v>
      </c>
      <c r="J2134" t="s">
        <v>6304</v>
      </c>
      <c r="K2134" t="s">
        <v>40</v>
      </c>
      <c r="L2134" t="s">
        <v>72</v>
      </c>
      <c r="M2134" t="s">
        <v>42977</v>
      </c>
    </row>
    <row r="2135" spans="1:13" x14ac:dyDescent="0.35">
      <c r="A2135" t="s">
        <v>42978</v>
      </c>
      <c r="B2135" t="s">
        <v>8482</v>
      </c>
      <c r="C2135" t="s">
        <v>8483</v>
      </c>
      <c r="D2135" t="s">
        <v>8484</v>
      </c>
      <c r="E2135" t="s">
        <v>37343</v>
      </c>
      <c r="F2135" t="s">
        <v>8485</v>
      </c>
      <c r="G2135" t="s">
        <v>42979</v>
      </c>
      <c r="H2135" t="s">
        <v>37342</v>
      </c>
      <c r="I2135" t="s">
        <v>22</v>
      </c>
      <c r="J2135" t="s">
        <v>6304</v>
      </c>
      <c r="K2135" t="s">
        <v>22</v>
      </c>
      <c r="L2135" t="s">
        <v>22</v>
      </c>
      <c r="M2135" t="s">
        <v>22</v>
      </c>
    </row>
    <row r="2136" spans="1:13" x14ac:dyDescent="0.35">
      <c r="A2136" t="s">
        <v>42980</v>
      </c>
      <c r="B2136" t="s">
        <v>8486</v>
      </c>
      <c r="C2136" t="s">
        <v>8487</v>
      </c>
      <c r="D2136" t="s">
        <v>8488</v>
      </c>
      <c r="E2136" t="s">
        <v>37349</v>
      </c>
      <c r="F2136" t="s">
        <v>8489</v>
      </c>
      <c r="G2136" t="s">
        <v>42981</v>
      </c>
      <c r="H2136" t="s">
        <v>37342</v>
      </c>
      <c r="I2136" t="s">
        <v>22</v>
      </c>
      <c r="J2136" t="s">
        <v>6304</v>
      </c>
      <c r="K2136" t="s">
        <v>40</v>
      </c>
      <c r="L2136" t="s">
        <v>586</v>
      </c>
      <c r="M2136" t="s">
        <v>42982</v>
      </c>
    </row>
    <row r="2137" spans="1:13" x14ac:dyDescent="0.35">
      <c r="A2137" t="s">
        <v>42983</v>
      </c>
      <c r="B2137" t="s">
        <v>8490</v>
      </c>
      <c r="C2137" t="s">
        <v>8491</v>
      </c>
      <c r="D2137" t="s">
        <v>8492</v>
      </c>
      <c r="E2137" t="s">
        <v>37351</v>
      </c>
      <c r="F2137" t="s">
        <v>8493</v>
      </c>
      <c r="G2137" t="s">
        <v>42984</v>
      </c>
      <c r="H2137" t="s">
        <v>37370</v>
      </c>
      <c r="I2137" t="s">
        <v>22</v>
      </c>
      <c r="J2137" t="s">
        <v>8494</v>
      </c>
      <c r="K2137" t="s">
        <v>40</v>
      </c>
      <c r="L2137" t="s">
        <v>86</v>
      </c>
      <c r="M2137" t="s">
        <v>42985</v>
      </c>
    </row>
    <row r="2138" spans="1:13" x14ac:dyDescent="0.35">
      <c r="A2138" t="s">
        <v>42986</v>
      </c>
      <c r="B2138" t="s">
        <v>8495</v>
      </c>
      <c r="C2138" t="s">
        <v>8496</v>
      </c>
      <c r="D2138" t="s">
        <v>8497</v>
      </c>
      <c r="E2138" t="s">
        <v>37345</v>
      </c>
      <c r="F2138" t="s">
        <v>8498</v>
      </c>
      <c r="G2138" t="s">
        <v>42987</v>
      </c>
      <c r="H2138" t="s">
        <v>37342</v>
      </c>
      <c r="I2138" t="s">
        <v>22</v>
      </c>
      <c r="J2138" t="s">
        <v>6304</v>
      </c>
      <c r="K2138" t="s">
        <v>40</v>
      </c>
      <c r="L2138" t="s">
        <v>8499</v>
      </c>
      <c r="M2138" t="s">
        <v>42988</v>
      </c>
    </row>
    <row r="2139" spans="1:13" x14ac:dyDescent="0.35">
      <c r="A2139" t="s">
        <v>42989</v>
      </c>
      <c r="B2139" t="s">
        <v>8500</v>
      </c>
      <c r="C2139" t="s">
        <v>8501</v>
      </c>
      <c r="D2139" t="s">
        <v>8502</v>
      </c>
      <c r="E2139" t="s">
        <v>37351</v>
      </c>
      <c r="F2139" t="s">
        <v>8503</v>
      </c>
      <c r="G2139" t="s">
        <v>42990</v>
      </c>
      <c r="H2139" t="s">
        <v>37342</v>
      </c>
      <c r="I2139" t="s">
        <v>22</v>
      </c>
      <c r="J2139" t="s">
        <v>6304</v>
      </c>
      <c r="K2139" t="s">
        <v>40</v>
      </c>
      <c r="L2139" t="s">
        <v>104</v>
      </c>
      <c r="M2139" t="s">
        <v>42991</v>
      </c>
    </row>
    <row r="2140" spans="1:13" x14ac:dyDescent="0.35">
      <c r="A2140" t="s">
        <v>42992</v>
      </c>
      <c r="B2140" t="s">
        <v>8504</v>
      </c>
      <c r="C2140" t="s">
        <v>8505</v>
      </c>
      <c r="D2140" t="s">
        <v>8506</v>
      </c>
      <c r="E2140" t="s">
        <v>37351</v>
      </c>
      <c r="F2140" t="s">
        <v>8507</v>
      </c>
      <c r="G2140" t="s">
        <v>42993</v>
      </c>
      <c r="H2140" t="s">
        <v>37342</v>
      </c>
      <c r="I2140" t="s">
        <v>22</v>
      </c>
      <c r="J2140" t="s">
        <v>6304</v>
      </c>
      <c r="K2140" t="s">
        <v>40</v>
      </c>
      <c r="L2140" t="s">
        <v>99</v>
      </c>
      <c r="M2140" t="s">
        <v>42994</v>
      </c>
    </row>
    <row r="2141" spans="1:13" x14ac:dyDescent="0.35">
      <c r="A2141" t="s">
        <v>42995</v>
      </c>
      <c r="B2141" t="s">
        <v>8508</v>
      </c>
      <c r="C2141" t="s">
        <v>8509</v>
      </c>
      <c r="D2141" t="s">
        <v>8510</v>
      </c>
      <c r="E2141" t="s">
        <v>37351</v>
      </c>
      <c r="F2141" t="s">
        <v>901</v>
      </c>
      <c r="G2141" t="s">
        <v>42996</v>
      </c>
      <c r="H2141" t="s">
        <v>37342</v>
      </c>
      <c r="I2141" t="s">
        <v>22</v>
      </c>
      <c r="J2141" t="s">
        <v>6304</v>
      </c>
      <c r="K2141" t="s">
        <v>40</v>
      </c>
      <c r="L2141" t="s">
        <v>41</v>
      </c>
      <c r="M2141" t="s">
        <v>42997</v>
      </c>
    </row>
    <row r="2142" spans="1:13" x14ac:dyDescent="0.35">
      <c r="A2142" t="s">
        <v>42998</v>
      </c>
      <c r="B2142" t="s">
        <v>8511</v>
      </c>
      <c r="C2142" t="s">
        <v>8512</v>
      </c>
      <c r="D2142" t="s">
        <v>8513</v>
      </c>
      <c r="E2142" t="s">
        <v>37343</v>
      </c>
      <c r="F2142" t="s">
        <v>8514</v>
      </c>
      <c r="G2142" t="s">
        <v>42999</v>
      </c>
      <c r="H2142" t="s">
        <v>37343</v>
      </c>
      <c r="I2142" t="s">
        <v>22</v>
      </c>
      <c r="J2142" t="s">
        <v>22</v>
      </c>
      <c r="K2142" t="s">
        <v>22</v>
      </c>
      <c r="L2142" t="s">
        <v>22</v>
      </c>
      <c r="M2142" t="s">
        <v>22</v>
      </c>
    </row>
    <row r="2143" spans="1:13" x14ac:dyDescent="0.35">
      <c r="A2143" t="s">
        <v>43000</v>
      </c>
      <c r="B2143" t="s">
        <v>8515</v>
      </c>
      <c r="C2143" t="s">
        <v>8516</v>
      </c>
      <c r="D2143" t="s">
        <v>8517</v>
      </c>
      <c r="E2143" t="s">
        <v>37351</v>
      </c>
      <c r="F2143" t="s">
        <v>2086</v>
      </c>
      <c r="G2143" t="s">
        <v>43001</v>
      </c>
      <c r="H2143" t="s">
        <v>37342</v>
      </c>
      <c r="I2143" t="s">
        <v>22</v>
      </c>
      <c r="J2143" t="s">
        <v>6304</v>
      </c>
      <c r="K2143" t="s">
        <v>40</v>
      </c>
      <c r="L2143" t="s">
        <v>55</v>
      </c>
      <c r="M2143" t="s">
        <v>43002</v>
      </c>
    </row>
    <row r="2144" spans="1:13" x14ac:dyDescent="0.35">
      <c r="A2144" t="s">
        <v>43003</v>
      </c>
      <c r="B2144" t="s">
        <v>8518</v>
      </c>
      <c r="C2144" t="s">
        <v>8519</v>
      </c>
      <c r="D2144" t="s">
        <v>8520</v>
      </c>
      <c r="E2144" t="s">
        <v>37351</v>
      </c>
      <c r="F2144" t="s">
        <v>8521</v>
      </c>
      <c r="G2144" t="s">
        <v>43004</v>
      </c>
      <c r="H2144" t="s">
        <v>37342</v>
      </c>
      <c r="I2144" t="s">
        <v>22</v>
      </c>
      <c r="J2144" t="s">
        <v>6304</v>
      </c>
      <c r="K2144" t="s">
        <v>40</v>
      </c>
      <c r="L2144" t="s">
        <v>55</v>
      </c>
      <c r="M2144" t="s">
        <v>43005</v>
      </c>
    </row>
    <row r="2145" spans="1:13" x14ac:dyDescent="0.35">
      <c r="A2145" t="s">
        <v>43006</v>
      </c>
      <c r="B2145" t="s">
        <v>8522</v>
      </c>
      <c r="C2145" t="s">
        <v>8523</v>
      </c>
      <c r="D2145" t="s">
        <v>8524</v>
      </c>
      <c r="E2145" t="s">
        <v>37351</v>
      </c>
      <c r="F2145" t="s">
        <v>8525</v>
      </c>
      <c r="G2145" t="s">
        <v>43007</v>
      </c>
      <c r="H2145" t="s">
        <v>37342</v>
      </c>
      <c r="I2145" t="s">
        <v>22</v>
      </c>
      <c r="J2145" t="s">
        <v>6304</v>
      </c>
      <c r="K2145" t="s">
        <v>40</v>
      </c>
      <c r="L2145" t="s">
        <v>104</v>
      </c>
      <c r="M2145" t="s">
        <v>43008</v>
      </c>
    </row>
    <row r="2146" spans="1:13" x14ac:dyDescent="0.35">
      <c r="A2146" t="s">
        <v>43009</v>
      </c>
      <c r="B2146" t="s">
        <v>8526</v>
      </c>
      <c r="C2146" t="s">
        <v>8527</v>
      </c>
      <c r="D2146" t="s">
        <v>8528</v>
      </c>
      <c r="E2146" t="s">
        <v>37351</v>
      </c>
      <c r="F2146" t="s">
        <v>8529</v>
      </c>
      <c r="G2146" t="s">
        <v>43010</v>
      </c>
      <c r="H2146" t="s">
        <v>37342</v>
      </c>
      <c r="I2146" t="s">
        <v>22</v>
      </c>
      <c r="J2146" t="s">
        <v>6304</v>
      </c>
      <c r="K2146" t="s">
        <v>40</v>
      </c>
      <c r="L2146" t="s">
        <v>50</v>
      </c>
      <c r="M2146" t="s">
        <v>43011</v>
      </c>
    </row>
    <row r="2147" spans="1:13" x14ac:dyDescent="0.35">
      <c r="A2147" t="s">
        <v>43012</v>
      </c>
      <c r="B2147" t="s">
        <v>8530</v>
      </c>
      <c r="C2147" t="s">
        <v>8531</v>
      </c>
      <c r="D2147" t="s">
        <v>8532</v>
      </c>
      <c r="E2147" t="s">
        <v>37351</v>
      </c>
      <c r="F2147" t="s">
        <v>8533</v>
      </c>
      <c r="G2147" t="s">
        <v>43013</v>
      </c>
      <c r="H2147" t="s">
        <v>37342</v>
      </c>
      <c r="I2147" t="s">
        <v>22</v>
      </c>
      <c r="J2147" t="s">
        <v>6304</v>
      </c>
      <c r="K2147" t="s">
        <v>40</v>
      </c>
      <c r="L2147" t="s">
        <v>333</v>
      </c>
      <c r="M2147" t="s">
        <v>43014</v>
      </c>
    </row>
    <row r="2148" spans="1:13" x14ac:dyDescent="0.35">
      <c r="A2148" t="s">
        <v>43015</v>
      </c>
      <c r="B2148" t="s">
        <v>8534</v>
      </c>
      <c r="C2148" t="s">
        <v>8535</v>
      </c>
      <c r="D2148" t="s">
        <v>8536</v>
      </c>
      <c r="E2148" t="s">
        <v>37349</v>
      </c>
      <c r="F2148" t="s">
        <v>8537</v>
      </c>
      <c r="G2148" t="s">
        <v>43016</v>
      </c>
      <c r="H2148" t="s">
        <v>37342</v>
      </c>
      <c r="I2148" t="s">
        <v>22</v>
      </c>
      <c r="J2148" t="s">
        <v>6304</v>
      </c>
      <c r="K2148" t="s">
        <v>22</v>
      </c>
      <c r="L2148" t="s">
        <v>22</v>
      </c>
      <c r="M2148" t="s">
        <v>22</v>
      </c>
    </row>
    <row r="2149" spans="1:13" x14ac:dyDescent="0.35">
      <c r="A2149" t="s">
        <v>43017</v>
      </c>
      <c r="B2149" t="s">
        <v>8538</v>
      </c>
      <c r="C2149" t="s">
        <v>8539</v>
      </c>
      <c r="D2149" t="s">
        <v>8540</v>
      </c>
      <c r="E2149" t="s">
        <v>37349</v>
      </c>
      <c r="F2149" t="s">
        <v>8541</v>
      </c>
      <c r="G2149" t="s">
        <v>43018</v>
      </c>
      <c r="H2149" t="s">
        <v>37342</v>
      </c>
      <c r="I2149" t="s">
        <v>22</v>
      </c>
      <c r="J2149" t="s">
        <v>6304</v>
      </c>
      <c r="K2149" t="s">
        <v>22</v>
      </c>
      <c r="L2149" t="s">
        <v>22</v>
      </c>
      <c r="M2149" t="s">
        <v>22</v>
      </c>
    </row>
    <row r="2150" spans="1:13" x14ac:dyDescent="0.35">
      <c r="A2150" t="s">
        <v>43019</v>
      </c>
      <c r="B2150" t="s">
        <v>8542</v>
      </c>
      <c r="C2150" t="s">
        <v>8543</v>
      </c>
      <c r="D2150" t="s">
        <v>8544</v>
      </c>
      <c r="E2150" t="s">
        <v>37351</v>
      </c>
      <c r="F2150" t="s">
        <v>8545</v>
      </c>
      <c r="G2150" t="s">
        <v>43020</v>
      </c>
      <c r="H2150" t="s">
        <v>37342</v>
      </c>
      <c r="I2150" t="s">
        <v>22</v>
      </c>
      <c r="J2150" t="s">
        <v>6304</v>
      </c>
      <c r="K2150" t="s">
        <v>40</v>
      </c>
      <c r="L2150" t="s">
        <v>55</v>
      </c>
      <c r="M2150" t="s">
        <v>43021</v>
      </c>
    </row>
    <row r="2151" spans="1:13" x14ac:dyDescent="0.35">
      <c r="A2151" t="s">
        <v>43022</v>
      </c>
      <c r="B2151" t="s">
        <v>8546</v>
      </c>
      <c r="C2151" t="s">
        <v>8547</v>
      </c>
      <c r="D2151" t="s">
        <v>8548</v>
      </c>
      <c r="E2151" t="s">
        <v>37351</v>
      </c>
      <c r="F2151" t="s">
        <v>204</v>
      </c>
      <c r="G2151" t="s">
        <v>43023</v>
      </c>
      <c r="H2151" t="s">
        <v>37342</v>
      </c>
      <c r="I2151" t="s">
        <v>22</v>
      </c>
      <c r="J2151" t="s">
        <v>6304</v>
      </c>
      <c r="K2151" t="s">
        <v>40</v>
      </c>
      <c r="L2151" t="s">
        <v>77</v>
      </c>
      <c r="M2151" t="s">
        <v>43024</v>
      </c>
    </row>
    <row r="2152" spans="1:13" x14ac:dyDescent="0.35">
      <c r="A2152" t="s">
        <v>43025</v>
      </c>
      <c r="B2152" t="s">
        <v>8549</v>
      </c>
      <c r="C2152" t="s">
        <v>8550</v>
      </c>
      <c r="D2152" t="s">
        <v>8551</v>
      </c>
      <c r="E2152" t="s">
        <v>37349</v>
      </c>
      <c r="F2152" t="s">
        <v>614</v>
      </c>
      <c r="G2152" t="s">
        <v>43026</v>
      </c>
      <c r="H2152" t="s">
        <v>37342</v>
      </c>
      <c r="I2152" t="s">
        <v>22</v>
      </c>
      <c r="J2152" t="s">
        <v>6304</v>
      </c>
      <c r="K2152" t="s">
        <v>40</v>
      </c>
      <c r="L2152" t="s">
        <v>333</v>
      </c>
      <c r="M2152" t="s">
        <v>43027</v>
      </c>
    </row>
    <row r="2153" spans="1:13" x14ac:dyDescent="0.35">
      <c r="A2153" t="s">
        <v>43028</v>
      </c>
      <c r="B2153" t="s">
        <v>8552</v>
      </c>
      <c r="C2153" t="s">
        <v>8553</v>
      </c>
      <c r="D2153" t="s">
        <v>8554</v>
      </c>
      <c r="E2153" t="s">
        <v>37349</v>
      </c>
      <c r="F2153" t="s">
        <v>2557</v>
      </c>
      <c r="G2153" t="s">
        <v>43029</v>
      </c>
      <c r="H2153" t="s">
        <v>37342</v>
      </c>
      <c r="I2153" t="s">
        <v>22</v>
      </c>
      <c r="J2153" t="s">
        <v>4553</v>
      </c>
      <c r="K2153" t="s">
        <v>40</v>
      </c>
      <c r="L2153" t="s">
        <v>86</v>
      </c>
      <c r="M2153" t="s">
        <v>43030</v>
      </c>
    </row>
    <row r="2154" spans="1:13" x14ac:dyDescent="0.35">
      <c r="A2154" t="s">
        <v>43031</v>
      </c>
      <c r="B2154" t="s">
        <v>8555</v>
      </c>
      <c r="C2154" t="s">
        <v>8556</v>
      </c>
      <c r="D2154" t="s">
        <v>8557</v>
      </c>
      <c r="E2154" t="s">
        <v>37351</v>
      </c>
      <c r="F2154" t="s">
        <v>8558</v>
      </c>
      <c r="G2154" t="s">
        <v>43032</v>
      </c>
      <c r="H2154" t="s">
        <v>37342</v>
      </c>
      <c r="I2154" t="s">
        <v>22</v>
      </c>
      <c r="J2154" t="s">
        <v>8559</v>
      </c>
      <c r="K2154" t="s">
        <v>40</v>
      </c>
      <c r="L2154" t="s">
        <v>586</v>
      </c>
      <c r="M2154" t="s">
        <v>43033</v>
      </c>
    </row>
    <row r="2155" spans="1:13" x14ac:dyDescent="0.35">
      <c r="A2155" t="s">
        <v>43034</v>
      </c>
      <c r="B2155" t="s">
        <v>8560</v>
      </c>
      <c r="C2155" t="s">
        <v>8561</v>
      </c>
      <c r="D2155" t="s">
        <v>8562</v>
      </c>
      <c r="E2155" t="s">
        <v>37351</v>
      </c>
      <c r="F2155" t="s">
        <v>8563</v>
      </c>
      <c r="G2155" t="s">
        <v>43035</v>
      </c>
      <c r="H2155" t="s">
        <v>37342</v>
      </c>
      <c r="I2155" t="s">
        <v>22</v>
      </c>
      <c r="J2155" t="s">
        <v>6304</v>
      </c>
      <c r="K2155" t="s">
        <v>40</v>
      </c>
      <c r="L2155" t="s">
        <v>99</v>
      </c>
      <c r="M2155" t="s">
        <v>43036</v>
      </c>
    </row>
    <row r="2156" spans="1:13" x14ac:dyDescent="0.35">
      <c r="A2156" t="s">
        <v>43037</v>
      </c>
      <c r="B2156" t="s">
        <v>8564</v>
      </c>
      <c r="C2156" t="s">
        <v>8565</v>
      </c>
      <c r="D2156" t="s">
        <v>8566</v>
      </c>
      <c r="E2156" t="s">
        <v>37351</v>
      </c>
      <c r="F2156" t="s">
        <v>8567</v>
      </c>
      <c r="G2156" t="s">
        <v>43038</v>
      </c>
      <c r="H2156" t="s">
        <v>37342</v>
      </c>
      <c r="I2156" t="s">
        <v>22</v>
      </c>
      <c r="J2156" t="s">
        <v>6304</v>
      </c>
      <c r="K2156" t="s">
        <v>40</v>
      </c>
      <c r="L2156" t="s">
        <v>586</v>
      </c>
      <c r="M2156" t="s">
        <v>43039</v>
      </c>
    </row>
    <row r="2157" spans="1:13" x14ac:dyDescent="0.35">
      <c r="A2157" t="s">
        <v>43040</v>
      </c>
      <c r="B2157" t="s">
        <v>8568</v>
      </c>
      <c r="C2157" t="s">
        <v>8569</v>
      </c>
      <c r="D2157" t="s">
        <v>8570</v>
      </c>
      <c r="E2157" t="s">
        <v>37343</v>
      </c>
      <c r="F2157" t="s">
        <v>8571</v>
      </c>
      <c r="G2157" t="s">
        <v>43041</v>
      </c>
      <c r="H2157" t="s">
        <v>37342</v>
      </c>
      <c r="I2157" t="s">
        <v>22</v>
      </c>
      <c r="J2157" t="s">
        <v>22</v>
      </c>
      <c r="K2157" t="s">
        <v>22</v>
      </c>
      <c r="L2157" t="s">
        <v>22</v>
      </c>
      <c r="M2157" t="s">
        <v>22</v>
      </c>
    </row>
    <row r="2158" spans="1:13" x14ac:dyDescent="0.35">
      <c r="A2158" t="s">
        <v>43042</v>
      </c>
      <c r="B2158" t="s">
        <v>8572</v>
      </c>
      <c r="C2158" t="s">
        <v>8573</v>
      </c>
      <c r="D2158" t="s">
        <v>8574</v>
      </c>
      <c r="E2158" t="s">
        <v>37351</v>
      </c>
      <c r="F2158" t="s">
        <v>3712</v>
      </c>
      <c r="G2158" t="s">
        <v>43043</v>
      </c>
      <c r="H2158" t="s">
        <v>37342</v>
      </c>
      <c r="I2158" t="s">
        <v>22</v>
      </c>
      <c r="J2158" t="s">
        <v>6304</v>
      </c>
      <c r="K2158" t="s">
        <v>40</v>
      </c>
      <c r="L2158" t="s">
        <v>50</v>
      </c>
      <c r="M2158" t="s">
        <v>43044</v>
      </c>
    </row>
    <row r="2159" spans="1:13" x14ac:dyDescent="0.35">
      <c r="A2159" t="s">
        <v>43045</v>
      </c>
      <c r="B2159" t="s">
        <v>8575</v>
      </c>
      <c r="C2159" t="s">
        <v>8576</v>
      </c>
      <c r="D2159" t="s">
        <v>8577</v>
      </c>
      <c r="E2159" t="s">
        <v>37351</v>
      </c>
      <c r="F2159" t="s">
        <v>8578</v>
      </c>
      <c r="G2159" t="s">
        <v>43046</v>
      </c>
      <c r="H2159" t="s">
        <v>37342</v>
      </c>
      <c r="I2159" t="s">
        <v>22</v>
      </c>
      <c r="J2159" t="s">
        <v>6304</v>
      </c>
      <c r="K2159" t="s">
        <v>40</v>
      </c>
      <c r="L2159" t="s">
        <v>104</v>
      </c>
      <c r="M2159" t="s">
        <v>43047</v>
      </c>
    </row>
    <row r="2160" spans="1:13" x14ac:dyDescent="0.35">
      <c r="A2160" t="s">
        <v>43048</v>
      </c>
      <c r="B2160" t="s">
        <v>8579</v>
      </c>
      <c r="C2160" t="s">
        <v>8580</v>
      </c>
      <c r="D2160" t="s">
        <v>8581</v>
      </c>
      <c r="E2160" t="s">
        <v>37351</v>
      </c>
      <c r="F2160" t="s">
        <v>436</v>
      </c>
      <c r="G2160" t="s">
        <v>43049</v>
      </c>
      <c r="H2160" t="s">
        <v>37342</v>
      </c>
      <c r="I2160" t="s">
        <v>22</v>
      </c>
      <c r="J2160" t="s">
        <v>6304</v>
      </c>
      <c r="K2160" t="s">
        <v>40</v>
      </c>
      <c r="L2160" t="s">
        <v>586</v>
      </c>
      <c r="M2160" t="s">
        <v>43050</v>
      </c>
    </row>
    <row r="2161" spans="1:13" x14ac:dyDescent="0.35">
      <c r="A2161" t="s">
        <v>43051</v>
      </c>
      <c r="B2161" t="s">
        <v>8582</v>
      </c>
      <c r="C2161" t="s">
        <v>8583</v>
      </c>
      <c r="D2161" t="s">
        <v>8584</v>
      </c>
      <c r="E2161" t="s">
        <v>37351</v>
      </c>
      <c r="F2161" t="s">
        <v>8585</v>
      </c>
      <c r="G2161" t="s">
        <v>43052</v>
      </c>
      <c r="H2161" t="s">
        <v>37342</v>
      </c>
      <c r="I2161" t="s">
        <v>22</v>
      </c>
      <c r="J2161" t="s">
        <v>6304</v>
      </c>
      <c r="K2161" t="s">
        <v>40</v>
      </c>
      <c r="L2161" t="s">
        <v>104</v>
      </c>
      <c r="M2161" t="s">
        <v>43053</v>
      </c>
    </row>
    <row r="2162" spans="1:13" x14ac:dyDescent="0.35">
      <c r="A2162" t="s">
        <v>43054</v>
      </c>
      <c r="B2162" t="s">
        <v>8586</v>
      </c>
      <c r="C2162" t="s">
        <v>8587</v>
      </c>
      <c r="D2162" t="s">
        <v>8588</v>
      </c>
      <c r="E2162" t="s">
        <v>37351</v>
      </c>
      <c r="F2162" t="s">
        <v>622</v>
      </c>
      <c r="G2162" t="s">
        <v>43055</v>
      </c>
      <c r="H2162" t="s">
        <v>37342</v>
      </c>
      <c r="I2162" t="s">
        <v>22</v>
      </c>
      <c r="J2162" t="s">
        <v>6304</v>
      </c>
      <c r="K2162" t="s">
        <v>40</v>
      </c>
      <c r="L2162" t="s">
        <v>196</v>
      </c>
      <c r="M2162" t="s">
        <v>43056</v>
      </c>
    </row>
    <row r="2163" spans="1:13" x14ac:dyDescent="0.35">
      <c r="A2163" t="s">
        <v>43057</v>
      </c>
      <c r="B2163" t="s">
        <v>8589</v>
      </c>
      <c r="C2163" t="s">
        <v>8590</v>
      </c>
      <c r="D2163" t="s">
        <v>8591</v>
      </c>
      <c r="E2163" t="s">
        <v>37351</v>
      </c>
      <c r="F2163" t="s">
        <v>622</v>
      </c>
      <c r="G2163" t="s">
        <v>43058</v>
      </c>
      <c r="H2163" t="s">
        <v>37342</v>
      </c>
      <c r="I2163" t="s">
        <v>22</v>
      </c>
      <c r="J2163" t="s">
        <v>6304</v>
      </c>
      <c r="K2163" t="s">
        <v>40</v>
      </c>
      <c r="L2163" t="s">
        <v>180</v>
      </c>
      <c r="M2163" t="s">
        <v>43059</v>
      </c>
    </row>
    <row r="2164" spans="1:13" x14ac:dyDescent="0.35">
      <c r="A2164" t="s">
        <v>43060</v>
      </c>
      <c r="B2164" t="s">
        <v>8592</v>
      </c>
      <c r="C2164" t="s">
        <v>8593</v>
      </c>
      <c r="D2164" t="s">
        <v>8594</v>
      </c>
      <c r="E2164" t="s">
        <v>37349</v>
      </c>
      <c r="F2164" t="s">
        <v>8595</v>
      </c>
      <c r="G2164" t="s">
        <v>43061</v>
      </c>
      <c r="H2164" t="s">
        <v>37342</v>
      </c>
      <c r="I2164" t="s">
        <v>22</v>
      </c>
      <c r="J2164" t="s">
        <v>6304</v>
      </c>
      <c r="K2164" t="s">
        <v>22</v>
      </c>
      <c r="L2164" t="s">
        <v>22</v>
      </c>
      <c r="M2164" t="s">
        <v>22</v>
      </c>
    </row>
    <row r="2165" spans="1:13" x14ac:dyDescent="0.35">
      <c r="A2165" t="s">
        <v>43062</v>
      </c>
      <c r="B2165" t="s">
        <v>8596</v>
      </c>
      <c r="C2165" t="s">
        <v>8597</v>
      </c>
      <c r="D2165" t="s">
        <v>8598</v>
      </c>
      <c r="E2165" t="s">
        <v>37351</v>
      </c>
      <c r="F2165" t="s">
        <v>8599</v>
      </c>
      <c r="G2165" t="s">
        <v>43063</v>
      </c>
      <c r="H2165" t="s">
        <v>37342</v>
      </c>
      <c r="I2165" t="s">
        <v>22</v>
      </c>
      <c r="J2165" t="s">
        <v>22</v>
      </c>
      <c r="K2165" t="s">
        <v>40</v>
      </c>
      <c r="L2165" t="s">
        <v>99</v>
      </c>
      <c r="M2165" t="s">
        <v>43064</v>
      </c>
    </row>
    <row r="2166" spans="1:13" x14ac:dyDescent="0.35">
      <c r="A2166" t="s">
        <v>43065</v>
      </c>
      <c r="B2166" t="s">
        <v>8600</v>
      </c>
      <c r="C2166" t="s">
        <v>8601</v>
      </c>
      <c r="D2166" t="s">
        <v>8602</v>
      </c>
      <c r="E2166" t="s">
        <v>37351</v>
      </c>
      <c r="F2166" t="s">
        <v>8603</v>
      </c>
      <c r="G2166" t="s">
        <v>43066</v>
      </c>
      <c r="H2166" t="s">
        <v>37342</v>
      </c>
      <c r="I2166" t="s">
        <v>22</v>
      </c>
      <c r="J2166" t="s">
        <v>6304</v>
      </c>
      <c r="K2166" t="s">
        <v>40</v>
      </c>
      <c r="L2166" t="s">
        <v>55</v>
      </c>
      <c r="M2166" t="s">
        <v>43067</v>
      </c>
    </row>
    <row r="2167" spans="1:13" x14ac:dyDescent="0.35">
      <c r="A2167" t="s">
        <v>43068</v>
      </c>
      <c r="B2167" t="s">
        <v>8604</v>
      </c>
      <c r="C2167" t="s">
        <v>8605</v>
      </c>
      <c r="D2167" t="s">
        <v>8606</v>
      </c>
      <c r="E2167" t="s">
        <v>37351</v>
      </c>
      <c r="F2167" t="s">
        <v>3346</v>
      </c>
      <c r="G2167" t="s">
        <v>43069</v>
      </c>
      <c r="H2167" t="s">
        <v>37342</v>
      </c>
      <c r="I2167" t="s">
        <v>22</v>
      </c>
      <c r="J2167" t="s">
        <v>6304</v>
      </c>
      <c r="K2167" t="s">
        <v>40</v>
      </c>
      <c r="L2167" t="s">
        <v>41</v>
      </c>
      <c r="M2167" t="s">
        <v>43070</v>
      </c>
    </row>
    <row r="2168" spans="1:13" x14ac:dyDescent="0.35">
      <c r="A2168" t="s">
        <v>43071</v>
      </c>
      <c r="B2168" t="s">
        <v>8607</v>
      </c>
      <c r="C2168" t="s">
        <v>8608</v>
      </c>
      <c r="D2168" t="s">
        <v>8609</v>
      </c>
      <c r="E2168" t="s">
        <v>37351</v>
      </c>
      <c r="F2168" t="s">
        <v>3533</v>
      </c>
      <c r="G2168" t="s">
        <v>43072</v>
      </c>
      <c r="H2168" t="s">
        <v>37342</v>
      </c>
      <c r="I2168" t="s">
        <v>22</v>
      </c>
      <c r="J2168" t="s">
        <v>6304</v>
      </c>
      <c r="K2168" t="s">
        <v>40</v>
      </c>
      <c r="L2168" t="s">
        <v>130</v>
      </c>
      <c r="M2168" t="s">
        <v>43073</v>
      </c>
    </row>
    <row r="2169" spans="1:13" x14ac:dyDescent="0.35">
      <c r="A2169" t="s">
        <v>43074</v>
      </c>
      <c r="B2169" t="s">
        <v>8610</v>
      </c>
      <c r="C2169" t="s">
        <v>8611</v>
      </c>
      <c r="D2169" t="s">
        <v>8612</v>
      </c>
      <c r="E2169" t="s">
        <v>37351</v>
      </c>
      <c r="F2169" t="s">
        <v>8613</v>
      </c>
      <c r="G2169" t="s">
        <v>43075</v>
      </c>
      <c r="H2169" t="s">
        <v>37342</v>
      </c>
      <c r="I2169" t="s">
        <v>22</v>
      </c>
      <c r="J2169" t="s">
        <v>6304</v>
      </c>
      <c r="K2169" t="s">
        <v>22</v>
      </c>
      <c r="L2169" t="s">
        <v>22</v>
      </c>
      <c r="M2169" t="s">
        <v>22</v>
      </c>
    </row>
    <row r="2170" spans="1:13" x14ac:dyDescent="0.35">
      <c r="A2170" t="s">
        <v>43076</v>
      </c>
      <c r="B2170" t="s">
        <v>8614</v>
      </c>
      <c r="C2170" t="s">
        <v>8615</v>
      </c>
      <c r="D2170" t="s">
        <v>8616</v>
      </c>
      <c r="E2170" t="s">
        <v>37343</v>
      </c>
      <c r="F2170" t="s">
        <v>8617</v>
      </c>
      <c r="G2170" t="s">
        <v>43077</v>
      </c>
      <c r="H2170" t="s">
        <v>37342</v>
      </c>
      <c r="I2170" t="s">
        <v>22</v>
      </c>
      <c r="J2170" t="s">
        <v>8618</v>
      </c>
      <c r="K2170" t="s">
        <v>22</v>
      </c>
      <c r="L2170" t="s">
        <v>22</v>
      </c>
      <c r="M2170" t="s">
        <v>22</v>
      </c>
    </row>
    <row r="2171" spans="1:13" x14ac:dyDescent="0.35">
      <c r="A2171" t="s">
        <v>43078</v>
      </c>
      <c r="B2171" t="s">
        <v>8619</v>
      </c>
      <c r="C2171" t="s">
        <v>8620</v>
      </c>
      <c r="D2171" t="s">
        <v>8621</v>
      </c>
      <c r="E2171" t="s">
        <v>37349</v>
      </c>
      <c r="F2171" t="s">
        <v>8622</v>
      </c>
      <c r="G2171" t="s">
        <v>43079</v>
      </c>
      <c r="H2171" t="s">
        <v>37342</v>
      </c>
      <c r="I2171" t="s">
        <v>22</v>
      </c>
      <c r="J2171" t="s">
        <v>6304</v>
      </c>
      <c r="K2171" t="s">
        <v>40</v>
      </c>
      <c r="L2171" t="s">
        <v>374</v>
      </c>
      <c r="M2171" t="s">
        <v>43080</v>
      </c>
    </row>
    <row r="2172" spans="1:13" x14ac:dyDescent="0.35">
      <c r="A2172" t="s">
        <v>43081</v>
      </c>
      <c r="B2172" t="s">
        <v>8623</v>
      </c>
      <c r="C2172" t="s">
        <v>8624</v>
      </c>
      <c r="D2172" t="s">
        <v>8625</v>
      </c>
      <c r="E2172" t="s">
        <v>37349</v>
      </c>
      <c r="F2172" t="s">
        <v>8626</v>
      </c>
      <c r="G2172" t="s">
        <v>43082</v>
      </c>
      <c r="H2172" t="s">
        <v>37342</v>
      </c>
      <c r="I2172" t="s">
        <v>22</v>
      </c>
      <c r="J2172" t="s">
        <v>4553</v>
      </c>
      <c r="K2172" t="s">
        <v>22</v>
      </c>
      <c r="L2172" t="s">
        <v>22</v>
      </c>
      <c r="M2172" t="s">
        <v>22</v>
      </c>
    </row>
    <row r="2173" spans="1:13" x14ac:dyDescent="0.35">
      <c r="A2173" t="s">
        <v>43083</v>
      </c>
      <c r="B2173" t="s">
        <v>8627</v>
      </c>
      <c r="C2173" t="s">
        <v>501</v>
      </c>
      <c r="D2173" t="s">
        <v>8628</v>
      </c>
      <c r="E2173" t="s">
        <v>37343</v>
      </c>
      <c r="F2173" t="s">
        <v>8629</v>
      </c>
      <c r="G2173" t="s">
        <v>43084</v>
      </c>
      <c r="H2173" t="s">
        <v>37343</v>
      </c>
      <c r="I2173" t="s">
        <v>22</v>
      </c>
      <c r="J2173" t="s">
        <v>6304</v>
      </c>
      <c r="K2173" t="s">
        <v>22</v>
      </c>
      <c r="L2173" t="s">
        <v>22</v>
      </c>
      <c r="M2173" t="s">
        <v>22</v>
      </c>
    </row>
    <row r="2174" spans="1:13" x14ac:dyDescent="0.35">
      <c r="A2174" t="s">
        <v>43085</v>
      </c>
      <c r="B2174" t="s">
        <v>8630</v>
      </c>
      <c r="C2174" t="s">
        <v>8631</v>
      </c>
      <c r="D2174" t="s">
        <v>8632</v>
      </c>
      <c r="E2174" t="s">
        <v>37351</v>
      </c>
      <c r="F2174" t="s">
        <v>8633</v>
      </c>
      <c r="G2174" t="s">
        <v>43086</v>
      </c>
      <c r="H2174" t="s">
        <v>37342</v>
      </c>
      <c r="I2174" t="s">
        <v>22</v>
      </c>
      <c r="J2174" t="s">
        <v>6304</v>
      </c>
      <c r="K2174" t="s">
        <v>40</v>
      </c>
      <c r="L2174" t="s">
        <v>445</v>
      </c>
      <c r="M2174" t="s">
        <v>43087</v>
      </c>
    </row>
    <row r="2175" spans="1:13" x14ac:dyDescent="0.35">
      <c r="A2175" t="s">
        <v>43088</v>
      </c>
      <c r="B2175" t="s">
        <v>8634</v>
      </c>
      <c r="C2175" t="s">
        <v>8635</v>
      </c>
      <c r="D2175" t="s">
        <v>8636</v>
      </c>
      <c r="E2175" t="s">
        <v>37351</v>
      </c>
      <c r="F2175" t="s">
        <v>7005</v>
      </c>
      <c r="G2175" t="s">
        <v>43089</v>
      </c>
      <c r="H2175" t="s">
        <v>37342</v>
      </c>
      <c r="I2175" t="s">
        <v>22</v>
      </c>
      <c r="J2175" t="s">
        <v>6304</v>
      </c>
      <c r="K2175" t="s">
        <v>40</v>
      </c>
      <c r="L2175" t="s">
        <v>113</v>
      </c>
      <c r="M2175" t="s">
        <v>43090</v>
      </c>
    </row>
    <row r="2176" spans="1:13" x14ac:dyDescent="0.35">
      <c r="A2176" t="s">
        <v>43091</v>
      </c>
      <c r="B2176" t="s">
        <v>8637</v>
      </c>
      <c r="C2176" t="s">
        <v>8638</v>
      </c>
      <c r="D2176" t="s">
        <v>8639</v>
      </c>
      <c r="E2176" t="s">
        <v>37349</v>
      </c>
      <c r="F2176" t="s">
        <v>8640</v>
      </c>
      <c r="G2176" t="s">
        <v>43092</v>
      </c>
      <c r="H2176" t="s">
        <v>37342</v>
      </c>
      <c r="I2176" t="s">
        <v>22</v>
      </c>
      <c r="J2176" t="s">
        <v>6304</v>
      </c>
      <c r="K2176" t="s">
        <v>22</v>
      </c>
      <c r="L2176" t="s">
        <v>22</v>
      </c>
      <c r="M2176" t="s">
        <v>22</v>
      </c>
    </row>
    <row r="2177" spans="1:13" x14ac:dyDescent="0.35">
      <c r="A2177" t="s">
        <v>43093</v>
      </c>
      <c r="B2177" t="s">
        <v>8641</v>
      </c>
      <c r="C2177" t="s">
        <v>8642</v>
      </c>
      <c r="D2177" t="s">
        <v>8643</v>
      </c>
      <c r="E2177" t="s">
        <v>37345</v>
      </c>
      <c r="F2177" t="s">
        <v>8644</v>
      </c>
      <c r="G2177" t="s">
        <v>43094</v>
      </c>
      <c r="H2177" t="s">
        <v>37349</v>
      </c>
      <c r="I2177" t="s">
        <v>22</v>
      </c>
      <c r="J2177" t="s">
        <v>6304</v>
      </c>
      <c r="K2177" t="s">
        <v>22</v>
      </c>
      <c r="L2177" t="s">
        <v>22</v>
      </c>
      <c r="M2177" t="s">
        <v>22</v>
      </c>
    </row>
    <row r="2178" spans="1:13" x14ac:dyDescent="0.35">
      <c r="A2178" t="s">
        <v>43095</v>
      </c>
      <c r="B2178" t="s">
        <v>8645</v>
      </c>
      <c r="C2178" t="s">
        <v>8646</v>
      </c>
      <c r="D2178" t="s">
        <v>8647</v>
      </c>
      <c r="E2178" t="s">
        <v>37345</v>
      </c>
      <c r="F2178" t="s">
        <v>8648</v>
      </c>
      <c r="G2178" t="s">
        <v>43096</v>
      </c>
      <c r="H2178" t="s">
        <v>37342</v>
      </c>
      <c r="I2178" t="s">
        <v>22</v>
      </c>
      <c r="J2178" t="s">
        <v>6304</v>
      </c>
      <c r="K2178" t="s">
        <v>22</v>
      </c>
      <c r="L2178" t="s">
        <v>22</v>
      </c>
      <c r="M2178" t="s">
        <v>22</v>
      </c>
    </row>
    <row r="2179" spans="1:13" x14ac:dyDescent="0.35">
      <c r="A2179" t="s">
        <v>43097</v>
      </c>
      <c r="B2179" t="s">
        <v>8649</v>
      </c>
      <c r="C2179" t="s">
        <v>8650</v>
      </c>
      <c r="D2179" t="s">
        <v>8651</v>
      </c>
      <c r="E2179" t="s">
        <v>37349</v>
      </c>
      <c r="F2179" t="s">
        <v>8652</v>
      </c>
      <c r="G2179" t="s">
        <v>43098</v>
      </c>
      <c r="H2179" t="s">
        <v>37342</v>
      </c>
      <c r="I2179" t="s">
        <v>22</v>
      </c>
      <c r="J2179" t="s">
        <v>6304</v>
      </c>
      <c r="K2179" t="s">
        <v>40</v>
      </c>
      <c r="L2179" t="s">
        <v>55</v>
      </c>
      <c r="M2179" t="s">
        <v>43099</v>
      </c>
    </row>
    <row r="2180" spans="1:13" x14ac:dyDescent="0.35">
      <c r="A2180" t="s">
        <v>43100</v>
      </c>
      <c r="B2180" t="s">
        <v>8653</v>
      </c>
      <c r="C2180" t="s">
        <v>8654</v>
      </c>
      <c r="D2180" t="s">
        <v>8655</v>
      </c>
      <c r="E2180" t="s">
        <v>37351</v>
      </c>
      <c r="F2180" t="s">
        <v>853</v>
      </c>
      <c r="G2180" t="s">
        <v>43101</v>
      </c>
      <c r="H2180" t="s">
        <v>37342</v>
      </c>
      <c r="I2180" t="s">
        <v>22</v>
      </c>
      <c r="J2180" t="s">
        <v>6304</v>
      </c>
      <c r="K2180" t="s">
        <v>40</v>
      </c>
      <c r="L2180" t="s">
        <v>445</v>
      </c>
      <c r="M2180" t="s">
        <v>43102</v>
      </c>
    </row>
    <row r="2181" spans="1:13" x14ac:dyDescent="0.35">
      <c r="A2181" t="s">
        <v>43103</v>
      </c>
      <c r="B2181" t="s">
        <v>8656</v>
      </c>
      <c r="C2181" t="s">
        <v>8657</v>
      </c>
      <c r="D2181" t="s">
        <v>8658</v>
      </c>
      <c r="E2181" t="s">
        <v>37351</v>
      </c>
      <c r="F2181" t="s">
        <v>8659</v>
      </c>
      <c r="G2181" t="s">
        <v>43104</v>
      </c>
      <c r="H2181" t="s">
        <v>37342</v>
      </c>
      <c r="I2181" t="s">
        <v>22</v>
      </c>
      <c r="J2181" t="s">
        <v>6304</v>
      </c>
      <c r="K2181" t="s">
        <v>40</v>
      </c>
      <c r="L2181" t="s">
        <v>86</v>
      </c>
      <c r="M2181" t="s">
        <v>43105</v>
      </c>
    </row>
    <row r="2182" spans="1:13" x14ac:dyDescent="0.35">
      <c r="A2182" t="s">
        <v>43106</v>
      </c>
      <c r="B2182" t="s">
        <v>8660</v>
      </c>
      <c r="C2182" t="s">
        <v>8661</v>
      </c>
      <c r="D2182" t="s">
        <v>8662</v>
      </c>
      <c r="E2182" t="s">
        <v>37343</v>
      </c>
      <c r="F2182" t="s">
        <v>8663</v>
      </c>
      <c r="G2182" t="s">
        <v>43107</v>
      </c>
      <c r="H2182" t="s">
        <v>37345</v>
      </c>
      <c r="I2182" t="s">
        <v>22</v>
      </c>
      <c r="J2182" t="s">
        <v>6304</v>
      </c>
      <c r="K2182" t="s">
        <v>22</v>
      </c>
      <c r="L2182" t="s">
        <v>22</v>
      </c>
      <c r="M2182" t="s">
        <v>22</v>
      </c>
    </row>
    <row r="2183" spans="1:13" x14ac:dyDescent="0.35">
      <c r="A2183" t="s">
        <v>43108</v>
      </c>
      <c r="B2183" t="s">
        <v>8664</v>
      </c>
      <c r="C2183" t="s">
        <v>8665</v>
      </c>
      <c r="D2183" t="s">
        <v>8666</v>
      </c>
      <c r="E2183" t="s">
        <v>37351</v>
      </c>
      <c r="F2183" t="s">
        <v>8667</v>
      </c>
      <c r="G2183" t="s">
        <v>43109</v>
      </c>
      <c r="H2183" t="s">
        <v>37342</v>
      </c>
      <c r="I2183" t="s">
        <v>22</v>
      </c>
      <c r="J2183" t="s">
        <v>6304</v>
      </c>
      <c r="K2183" t="s">
        <v>40</v>
      </c>
      <c r="L2183" t="s">
        <v>586</v>
      </c>
      <c r="M2183" t="s">
        <v>43110</v>
      </c>
    </row>
    <row r="2184" spans="1:13" x14ac:dyDescent="0.35">
      <c r="A2184" t="s">
        <v>43111</v>
      </c>
      <c r="B2184" t="s">
        <v>8668</v>
      </c>
      <c r="C2184" t="s">
        <v>8669</v>
      </c>
      <c r="D2184" t="s">
        <v>8670</v>
      </c>
      <c r="E2184" t="s">
        <v>37351</v>
      </c>
      <c r="F2184" t="s">
        <v>8671</v>
      </c>
      <c r="G2184" t="s">
        <v>43112</v>
      </c>
      <c r="H2184" t="s">
        <v>37342</v>
      </c>
      <c r="I2184" t="s">
        <v>22</v>
      </c>
      <c r="J2184" t="s">
        <v>6304</v>
      </c>
      <c r="K2184" t="s">
        <v>40</v>
      </c>
      <c r="L2184" t="s">
        <v>445</v>
      </c>
      <c r="M2184" t="s">
        <v>43113</v>
      </c>
    </row>
    <row r="2185" spans="1:13" x14ac:dyDescent="0.35">
      <c r="A2185" t="s">
        <v>43114</v>
      </c>
      <c r="B2185" t="s">
        <v>8672</v>
      </c>
      <c r="C2185" t="s">
        <v>8673</v>
      </c>
      <c r="D2185" t="s">
        <v>8674</v>
      </c>
      <c r="E2185" t="s">
        <v>37351</v>
      </c>
      <c r="F2185" t="s">
        <v>8675</v>
      </c>
      <c r="G2185" t="s">
        <v>43115</v>
      </c>
      <c r="H2185" t="s">
        <v>37342</v>
      </c>
      <c r="I2185" t="s">
        <v>22</v>
      </c>
      <c r="J2185" t="s">
        <v>6304</v>
      </c>
      <c r="K2185" t="s">
        <v>40</v>
      </c>
      <c r="L2185" t="s">
        <v>196</v>
      </c>
      <c r="M2185" t="s">
        <v>43116</v>
      </c>
    </row>
    <row r="2186" spans="1:13" x14ac:dyDescent="0.35">
      <c r="A2186" t="s">
        <v>43117</v>
      </c>
      <c r="B2186" t="s">
        <v>8676</v>
      </c>
      <c r="C2186" t="s">
        <v>8677</v>
      </c>
      <c r="D2186" t="s">
        <v>8678</v>
      </c>
      <c r="E2186" t="s">
        <v>37351</v>
      </c>
      <c r="F2186" t="s">
        <v>8679</v>
      </c>
      <c r="G2186" t="s">
        <v>43118</v>
      </c>
      <c r="H2186" t="s">
        <v>37342</v>
      </c>
      <c r="I2186" t="s">
        <v>22</v>
      </c>
      <c r="J2186" t="s">
        <v>6304</v>
      </c>
      <c r="K2186" t="s">
        <v>40</v>
      </c>
      <c r="L2186" t="s">
        <v>196</v>
      </c>
      <c r="M2186" t="s">
        <v>43119</v>
      </c>
    </row>
    <row r="2187" spans="1:13" x14ac:dyDescent="0.35">
      <c r="A2187" t="s">
        <v>43120</v>
      </c>
      <c r="B2187" t="s">
        <v>8680</v>
      </c>
      <c r="C2187" t="s">
        <v>8681</v>
      </c>
      <c r="D2187" t="s">
        <v>8682</v>
      </c>
      <c r="E2187" t="s">
        <v>37351</v>
      </c>
      <c r="F2187" t="s">
        <v>1871</v>
      </c>
      <c r="G2187" t="s">
        <v>43121</v>
      </c>
      <c r="H2187" t="s">
        <v>37342</v>
      </c>
      <c r="I2187" t="s">
        <v>22</v>
      </c>
      <c r="J2187" t="s">
        <v>6205</v>
      </c>
      <c r="K2187" t="s">
        <v>40</v>
      </c>
      <c r="L2187" t="s">
        <v>586</v>
      </c>
      <c r="M2187" t="s">
        <v>43122</v>
      </c>
    </row>
    <row r="2188" spans="1:13" x14ac:dyDescent="0.35">
      <c r="A2188" t="s">
        <v>43123</v>
      </c>
      <c r="B2188" t="s">
        <v>8683</v>
      </c>
      <c r="C2188" t="s">
        <v>8684</v>
      </c>
      <c r="D2188" t="s">
        <v>8685</v>
      </c>
      <c r="E2188" t="s">
        <v>37351</v>
      </c>
      <c r="F2188" t="s">
        <v>8686</v>
      </c>
      <c r="G2188" t="s">
        <v>43124</v>
      </c>
      <c r="H2188" t="s">
        <v>37342</v>
      </c>
      <c r="I2188" t="s">
        <v>22</v>
      </c>
      <c r="J2188" t="s">
        <v>6304</v>
      </c>
      <c r="K2188" t="s">
        <v>40</v>
      </c>
      <c r="L2188" t="s">
        <v>333</v>
      </c>
      <c r="M2188" t="s">
        <v>43125</v>
      </c>
    </row>
    <row r="2189" spans="1:13" x14ac:dyDescent="0.35">
      <c r="A2189" t="s">
        <v>43126</v>
      </c>
      <c r="B2189" t="s">
        <v>8687</v>
      </c>
      <c r="C2189" t="s">
        <v>8688</v>
      </c>
      <c r="D2189" t="s">
        <v>8689</v>
      </c>
      <c r="E2189" t="s">
        <v>37343</v>
      </c>
      <c r="F2189" t="s">
        <v>8690</v>
      </c>
      <c r="G2189" t="s">
        <v>43127</v>
      </c>
      <c r="H2189" t="s">
        <v>37342</v>
      </c>
      <c r="I2189" t="s">
        <v>22</v>
      </c>
      <c r="J2189" t="s">
        <v>22</v>
      </c>
      <c r="K2189" t="s">
        <v>22</v>
      </c>
      <c r="L2189" t="s">
        <v>22</v>
      </c>
      <c r="M2189" t="s">
        <v>22</v>
      </c>
    </row>
    <row r="2190" spans="1:13" x14ac:dyDescent="0.35">
      <c r="A2190" t="s">
        <v>43128</v>
      </c>
      <c r="B2190" t="s">
        <v>8691</v>
      </c>
      <c r="C2190" t="s">
        <v>8692</v>
      </c>
      <c r="D2190" t="s">
        <v>8693</v>
      </c>
      <c r="E2190" t="s">
        <v>37351</v>
      </c>
      <c r="F2190" t="s">
        <v>8694</v>
      </c>
      <c r="G2190" t="s">
        <v>43129</v>
      </c>
      <c r="H2190" t="s">
        <v>37342</v>
      </c>
      <c r="I2190" t="s">
        <v>22</v>
      </c>
      <c r="J2190" t="s">
        <v>6304</v>
      </c>
      <c r="K2190" t="s">
        <v>40</v>
      </c>
      <c r="L2190" t="s">
        <v>41</v>
      </c>
      <c r="M2190" t="s">
        <v>43130</v>
      </c>
    </row>
    <row r="2191" spans="1:13" x14ac:dyDescent="0.35">
      <c r="A2191" t="s">
        <v>43131</v>
      </c>
      <c r="B2191" t="s">
        <v>8695</v>
      </c>
      <c r="C2191" t="s">
        <v>8696</v>
      </c>
      <c r="D2191" t="s">
        <v>8697</v>
      </c>
      <c r="E2191" t="s">
        <v>37351</v>
      </c>
      <c r="F2191" t="s">
        <v>7005</v>
      </c>
      <c r="G2191" t="s">
        <v>43132</v>
      </c>
      <c r="H2191" t="s">
        <v>37342</v>
      </c>
      <c r="I2191" t="s">
        <v>22</v>
      </c>
      <c r="J2191" t="s">
        <v>6304</v>
      </c>
      <c r="K2191" t="s">
        <v>40</v>
      </c>
      <c r="L2191" t="s">
        <v>99</v>
      </c>
      <c r="M2191" t="s">
        <v>43133</v>
      </c>
    </row>
    <row r="2192" spans="1:13" x14ac:dyDescent="0.35">
      <c r="A2192" t="s">
        <v>43134</v>
      </c>
      <c r="B2192" t="s">
        <v>8698</v>
      </c>
      <c r="C2192" t="s">
        <v>8699</v>
      </c>
      <c r="D2192" t="s">
        <v>8700</v>
      </c>
      <c r="E2192" t="s">
        <v>37351</v>
      </c>
      <c r="F2192" t="s">
        <v>8701</v>
      </c>
      <c r="G2192" t="s">
        <v>43135</v>
      </c>
      <c r="H2192" t="s">
        <v>37342</v>
      </c>
      <c r="I2192" t="s">
        <v>22</v>
      </c>
      <c r="J2192" t="s">
        <v>6304</v>
      </c>
      <c r="K2192" t="s">
        <v>40</v>
      </c>
      <c r="L2192" t="s">
        <v>130</v>
      </c>
      <c r="M2192" t="s">
        <v>43136</v>
      </c>
    </row>
    <row r="2193" spans="1:13" x14ac:dyDescent="0.35">
      <c r="A2193" t="s">
        <v>43137</v>
      </c>
      <c r="B2193" t="s">
        <v>8702</v>
      </c>
      <c r="C2193" t="s">
        <v>8703</v>
      </c>
      <c r="D2193" t="s">
        <v>8704</v>
      </c>
      <c r="E2193" t="s">
        <v>37351</v>
      </c>
      <c r="F2193" t="s">
        <v>8705</v>
      </c>
      <c r="G2193" t="s">
        <v>43138</v>
      </c>
      <c r="H2193" t="s">
        <v>37342</v>
      </c>
      <c r="I2193" t="s">
        <v>22</v>
      </c>
      <c r="J2193" t="s">
        <v>4553</v>
      </c>
      <c r="K2193" t="s">
        <v>40</v>
      </c>
      <c r="L2193" t="s">
        <v>233</v>
      </c>
      <c r="M2193" t="s">
        <v>43139</v>
      </c>
    </row>
    <row r="2194" spans="1:13" x14ac:dyDescent="0.35">
      <c r="A2194" t="s">
        <v>43140</v>
      </c>
      <c r="B2194" t="s">
        <v>8706</v>
      </c>
      <c r="C2194" t="s">
        <v>8707</v>
      </c>
      <c r="D2194" t="s">
        <v>8708</v>
      </c>
      <c r="E2194" t="s">
        <v>37349</v>
      </c>
      <c r="F2194" t="s">
        <v>8709</v>
      </c>
      <c r="G2194" t="s">
        <v>43141</v>
      </c>
      <c r="H2194" t="s">
        <v>37342</v>
      </c>
      <c r="I2194" t="s">
        <v>22</v>
      </c>
      <c r="J2194" t="s">
        <v>6304</v>
      </c>
      <c r="K2194" t="s">
        <v>40</v>
      </c>
      <c r="L2194" t="s">
        <v>333</v>
      </c>
      <c r="M2194" t="s">
        <v>43142</v>
      </c>
    </row>
    <row r="2195" spans="1:13" x14ac:dyDescent="0.35">
      <c r="A2195" t="s">
        <v>43143</v>
      </c>
      <c r="B2195" t="s">
        <v>8710</v>
      </c>
      <c r="C2195" t="s">
        <v>8711</v>
      </c>
      <c r="D2195" t="s">
        <v>8712</v>
      </c>
      <c r="E2195" t="s">
        <v>37343</v>
      </c>
      <c r="F2195" t="s">
        <v>8713</v>
      </c>
      <c r="G2195" t="s">
        <v>43144</v>
      </c>
      <c r="H2195" t="s">
        <v>37342</v>
      </c>
      <c r="I2195" t="s">
        <v>22</v>
      </c>
      <c r="J2195" t="s">
        <v>22</v>
      </c>
      <c r="K2195" t="s">
        <v>22</v>
      </c>
      <c r="L2195" t="s">
        <v>22</v>
      </c>
      <c r="M2195" t="s">
        <v>22</v>
      </c>
    </row>
    <row r="2196" spans="1:13" x14ac:dyDescent="0.35">
      <c r="A2196" t="s">
        <v>43145</v>
      </c>
      <c r="B2196" t="s">
        <v>8714</v>
      </c>
      <c r="C2196" t="s">
        <v>8715</v>
      </c>
      <c r="D2196" t="s">
        <v>8716</v>
      </c>
      <c r="E2196" t="s">
        <v>37351</v>
      </c>
      <c r="F2196" t="s">
        <v>8717</v>
      </c>
      <c r="G2196" t="s">
        <v>43146</v>
      </c>
      <c r="H2196" t="s">
        <v>37343</v>
      </c>
      <c r="I2196" t="s">
        <v>22</v>
      </c>
      <c r="J2196" t="s">
        <v>6304</v>
      </c>
      <c r="K2196" t="s">
        <v>40</v>
      </c>
      <c r="L2196" t="s">
        <v>99</v>
      </c>
      <c r="M2196" t="s">
        <v>43147</v>
      </c>
    </row>
    <row r="2197" spans="1:13" x14ac:dyDescent="0.35">
      <c r="A2197" t="s">
        <v>43148</v>
      </c>
      <c r="B2197" t="s">
        <v>8718</v>
      </c>
      <c r="C2197" t="s">
        <v>8719</v>
      </c>
      <c r="D2197" t="s">
        <v>8720</v>
      </c>
      <c r="E2197" t="s">
        <v>37351</v>
      </c>
      <c r="F2197" t="s">
        <v>8721</v>
      </c>
      <c r="G2197" t="s">
        <v>43149</v>
      </c>
      <c r="H2197" t="s">
        <v>37342</v>
      </c>
      <c r="I2197" t="s">
        <v>22</v>
      </c>
      <c r="J2197" t="s">
        <v>6304</v>
      </c>
      <c r="K2197" t="s">
        <v>40</v>
      </c>
      <c r="L2197" t="s">
        <v>233</v>
      </c>
      <c r="M2197" t="s">
        <v>43150</v>
      </c>
    </row>
    <row r="2198" spans="1:13" x14ac:dyDescent="0.35">
      <c r="A2198" t="s">
        <v>43151</v>
      </c>
      <c r="B2198" t="s">
        <v>8722</v>
      </c>
      <c r="C2198" t="s">
        <v>8723</v>
      </c>
      <c r="D2198" t="s">
        <v>8724</v>
      </c>
      <c r="E2198" t="s">
        <v>37345</v>
      </c>
      <c r="F2198" t="s">
        <v>8725</v>
      </c>
      <c r="G2198" t="s">
        <v>43152</v>
      </c>
      <c r="H2198" t="s">
        <v>37342</v>
      </c>
      <c r="I2198" t="s">
        <v>22</v>
      </c>
      <c r="J2198" t="s">
        <v>8618</v>
      </c>
      <c r="K2198" t="s">
        <v>22</v>
      </c>
      <c r="L2198" t="s">
        <v>22</v>
      </c>
      <c r="M2198" t="s">
        <v>22</v>
      </c>
    </row>
    <row r="2199" spans="1:13" x14ac:dyDescent="0.35">
      <c r="A2199" t="s">
        <v>43153</v>
      </c>
      <c r="B2199" t="s">
        <v>8726</v>
      </c>
      <c r="C2199" t="s">
        <v>8727</v>
      </c>
      <c r="D2199" t="s">
        <v>8728</v>
      </c>
      <c r="E2199" t="s">
        <v>37349</v>
      </c>
      <c r="F2199" t="s">
        <v>8729</v>
      </c>
      <c r="G2199" t="s">
        <v>43154</v>
      </c>
      <c r="H2199" t="s">
        <v>37342</v>
      </c>
      <c r="I2199" t="s">
        <v>22</v>
      </c>
      <c r="J2199" t="s">
        <v>6304</v>
      </c>
      <c r="K2199" t="s">
        <v>22</v>
      </c>
      <c r="L2199" t="s">
        <v>22</v>
      </c>
      <c r="M2199" t="s">
        <v>22</v>
      </c>
    </row>
    <row r="2200" spans="1:13" x14ac:dyDescent="0.35">
      <c r="A2200" t="s">
        <v>43155</v>
      </c>
      <c r="B2200" t="s">
        <v>8730</v>
      </c>
      <c r="C2200" t="s">
        <v>8731</v>
      </c>
      <c r="D2200" t="s">
        <v>8732</v>
      </c>
      <c r="E2200" t="s">
        <v>37351</v>
      </c>
      <c r="F2200" t="s">
        <v>8733</v>
      </c>
      <c r="G2200" t="s">
        <v>43156</v>
      </c>
      <c r="H2200" t="s">
        <v>37342</v>
      </c>
      <c r="I2200" t="s">
        <v>22</v>
      </c>
      <c r="J2200" t="s">
        <v>6304</v>
      </c>
      <c r="K2200" t="s">
        <v>40</v>
      </c>
      <c r="L2200" t="s">
        <v>50</v>
      </c>
      <c r="M2200" t="s">
        <v>43157</v>
      </c>
    </row>
    <row r="2201" spans="1:13" x14ac:dyDescent="0.35">
      <c r="A2201" t="s">
        <v>43158</v>
      </c>
      <c r="B2201" t="s">
        <v>8734</v>
      </c>
      <c r="C2201" t="s">
        <v>8735</v>
      </c>
      <c r="D2201" t="s">
        <v>8736</v>
      </c>
      <c r="E2201" t="s">
        <v>37351</v>
      </c>
      <c r="F2201" t="s">
        <v>8737</v>
      </c>
      <c r="G2201" t="s">
        <v>43159</v>
      </c>
      <c r="H2201" t="s">
        <v>37342</v>
      </c>
      <c r="I2201" t="s">
        <v>22</v>
      </c>
      <c r="J2201" t="s">
        <v>6304</v>
      </c>
      <c r="K2201" t="s">
        <v>40</v>
      </c>
      <c r="L2201" t="s">
        <v>77</v>
      </c>
      <c r="M2201" t="s">
        <v>43160</v>
      </c>
    </row>
    <row r="2202" spans="1:13" x14ac:dyDescent="0.35">
      <c r="A2202" t="s">
        <v>43161</v>
      </c>
      <c r="B2202" t="s">
        <v>8738</v>
      </c>
      <c r="C2202" t="s">
        <v>8739</v>
      </c>
      <c r="D2202" t="s">
        <v>8740</v>
      </c>
      <c r="E2202" t="s">
        <v>37351</v>
      </c>
      <c r="F2202" t="s">
        <v>8741</v>
      </c>
      <c r="G2202" t="s">
        <v>43162</v>
      </c>
      <c r="H2202" t="s">
        <v>37345</v>
      </c>
      <c r="I2202" t="s">
        <v>22</v>
      </c>
      <c r="J2202" t="s">
        <v>6304</v>
      </c>
      <c r="K2202" t="s">
        <v>40</v>
      </c>
      <c r="L2202" t="s">
        <v>130</v>
      </c>
      <c r="M2202" t="s">
        <v>43163</v>
      </c>
    </row>
    <row r="2203" spans="1:13" x14ac:dyDescent="0.35">
      <c r="A2203" t="s">
        <v>43164</v>
      </c>
      <c r="B2203" t="s">
        <v>8742</v>
      </c>
      <c r="C2203" t="s">
        <v>8743</v>
      </c>
      <c r="D2203" t="s">
        <v>8744</v>
      </c>
      <c r="E2203" t="s">
        <v>37343</v>
      </c>
      <c r="F2203" t="s">
        <v>8745</v>
      </c>
      <c r="G2203" t="s">
        <v>43165</v>
      </c>
      <c r="H2203" t="s">
        <v>37342</v>
      </c>
      <c r="I2203" t="s">
        <v>22</v>
      </c>
      <c r="J2203" t="s">
        <v>6304</v>
      </c>
      <c r="K2203" t="s">
        <v>22</v>
      </c>
      <c r="L2203" t="s">
        <v>22</v>
      </c>
      <c r="M2203" t="s">
        <v>22</v>
      </c>
    </row>
    <row r="2204" spans="1:13" x14ac:dyDescent="0.35">
      <c r="A2204" t="s">
        <v>43166</v>
      </c>
      <c r="B2204" t="s">
        <v>8746</v>
      </c>
      <c r="C2204" t="s">
        <v>8747</v>
      </c>
      <c r="D2204" t="s">
        <v>8748</v>
      </c>
      <c r="E2204" t="s">
        <v>37351</v>
      </c>
      <c r="F2204" t="s">
        <v>8749</v>
      </c>
      <c r="G2204" t="s">
        <v>43167</v>
      </c>
      <c r="H2204" t="s">
        <v>37342</v>
      </c>
      <c r="I2204" t="s">
        <v>22</v>
      </c>
      <c r="J2204" t="s">
        <v>6304</v>
      </c>
      <c r="K2204" t="s">
        <v>40</v>
      </c>
      <c r="L2204" t="s">
        <v>130</v>
      </c>
      <c r="M2204" t="s">
        <v>43168</v>
      </c>
    </row>
    <row r="2205" spans="1:13" x14ac:dyDescent="0.35">
      <c r="A2205" t="s">
        <v>43169</v>
      </c>
      <c r="B2205" t="s">
        <v>8750</v>
      </c>
      <c r="C2205" t="s">
        <v>8751</v>
      </c>
      <c r="D2205" t="s">
        <v>8752</v>
      </c>
      <c r="E2205" t="s">
        <v>37347</v>
      </c>
      <c r="F2205" t="s">
        <v>8753</v>
      </c>
      <c r="G2205" t="s">
        <v>43170</v>
      </c>
      <c r="H2205" t="s">
        <v>37342</v>
      </c>
      <c r="I2205" t="s">
        <v>22</v>
      </c>
      <c r="J2205" t="s">
        <v>6304</v>
      </c>
      <c r="K2205" t="s">
        <v>22</v>
      </c>
      <c r="L2205" t="s">
        <v>22</v>
      </c>
      <c r="M2205" t="s">
        <v>22</v>
      </c>
    </row>
    <row r="2206" spans="1:13" x14ac:dyDescent="0.35">
      <c r="A2206" t="s">
        <v>43171</v>
      </c>
      <c r="B2206" t="s">
        <v>8754</v>
      </c>
      <c r="C2206" t="s">
        <v>8755</v>
      </c>
      <c r="D2206" t="s">
        <v>8756</v>
      </c>
      <c r="E2206" t="s">
        <v>37351</v>
      </c>
      <c r="F2206" t="s">
        <v>511</v>
      </c>
      <c r="G2206" t="s">
        <v>43172</v>
      </c>
      <c r="H2206" t="s">
        <v>37342</v>
      </c>
      <c r="I2206" t="s">
        <v>22</v>
      </c>
      <c r="J2206" t="s">
        <v>8757</v>
      </c>
      <c r="K2206" t="s">
        <v>40</v>
      </c>
      <c r="L2206" t="s">
        <v>86</v>
      </c>
      <c r="M2206" t="s">
        <v>43173</v>
      </c>
    </row>
    <row r="2207" spans="1:13" x14ac:dyDescent="0.35">
      <c r="A2207" t="s">
        <v>43174</v>
      </c>
      <c r="B2207" t="s">
        <v>8758</v>
      </c>
      <c r="C2207" t="s">
        <v>8759</v>
      </c>
      <c r="D2207" t="s">
        <v>8760</v>
      </c>
      <c r="E2207" t="s">
        <v>37351</v>
      </c>
      <c r="F2207" t="s">
        <v>8761</v>
      </c>
      <c r="G2207" t="s">
        <v>43175</v>
      </c>
      <c r="H2207" t="s">
        <v>37342</v>
      </c>
      <c r="I2207" t="s">
        <v>22</v>
      </c>
      <c r="J2207" t="s">
        <v>6304</v>
      </c>
      <c r="K2207" t="s">
        <v>40</v>
      </c>
      <c r="L2207" t="s">
        <v>333</v>
      </c>
      <c r="M2207" t="s">
        <v>43176</v>
      </c>
    </row>
    <row r="2208" spans="1:13" x14ac:dyDescent="0.35">
      <c r="A2208" t="s">
        <v>43177</v>
      </c>
      <c r="B2208" t="s">
        <v>8762</v>
      </c>
      <c r="C2208" t="s">
        <v>8763</v>
      </c>
      <c r="D2208" t="s">
        <v>8764</v>
      </c>
      <c r="E2208" t="s">
        <v>37351</v>
      </c>
      <c r="F2208" t="s">
        <v>8765</v>
      </c>
      <c r="G2208" t="s">
        <v>43178</v>
      </c>
      <c r="H2208" t="s">
        <v>37342</v>
      </c>
      <c r="I2208" t="s">
        <v>22</v>
      </c>
      <c r="J2208" t="s">
        <v>6304</v>
      </c>
      <c r="K2208" t="s">
        <v>40</v>
      </c>
      <c r="L2208" t="s">
        <v>113</v>
      </c>
      <c r="M2208" t="s">
        <v>43179</v>
      </c>
    </row>
    <row r="2209" spans="1:13" x14ac:dyDescent="0.35">
      <c r="A2209" t="s">
        <v>43180</v>
      </c>
      <c r="B2209" t="s">
        <v>8766</v>
      </c>
      <c r="C2209" t="s">
        <v>8767</v>
      </c>
      <c r="D2209" t="s">
        <v>8768</v>
      </c>
      <c r="E2209" t="s">
        <v>37349</v>
      </c>
      <c r="F2209" t="s">
        <v>8769</v>
      </c>
      <c r="G2209" t="s">
        <v>43181</v>
      </c>
      <c r="H2209" t="s">
        <v>37342</v>
      </c>
      <c r="I2209" t="s">
        <v>22</v>
      </c>
      <c r="J2209" t="s">
        <v>8770</v>
      </c>
      <c r="K2209" t="s">
        <v>40</v>
      </c>
      <c r="L2209" t="s">
        <v>196</v>
      </c>
      <c r="M2209" t="s">
        <v>43182</v>
      </c>
    </row>
    <row r="2210" spans="1:13" x14ac:dyDescent="0.35">
      <c r="A2210" t="s">
        <v>43183</v>
      </c>
      <c r="B2210" t="s">
        <v>8771</v>
      </c>
      <c r="C2210" t="s">
        <v>8772</v>
      </c>
      <c r="D2210" t="s">
        <v>8773</v>
      </c>
      <c r="E2210" t="s">
        <v>37351</v>
      </c>
      <c r="F2210" t="s">
        <v>8774</v>
      </c>
      <c r="G2210" t="s">
        <v>43184</v>
      </c>
      <c r="H2210" t="s">
        <v>37342</v>
      </c>
      <c r="I2210" t="s">
        <v>22</v>
      </c>
      <c r="J2210" t="s">
        <v>6304</v>
      </c>
      <c r="K2210" t="s">
        <v>40</v>
      </c>
      <c r="L2210" t="s">
        <v>374</v>
      </c>
      <c r="M2210" t="s">
        <v>43185</v>
      </c>
    </row>
    <row r="2211" spans="1:13" x14ac:dyDescent="0.35">
      <c r="A2211" t="s">
        <v>43186</v>
      </c>
      <c r="B2211" t="s">
        <v>8775</v>
      </c>
      <c r="C2211" t="s">
        <v>8776</v>
      </c>
      <c r="D2211" t="s">
        <v>8777</v>
      </c>
      <c r="E2211" t="s">
        <v>37349</v>
      </c>
      <c r="F2211" t="s">
        <v>8778</v>
      </c>
      <c r="G2211" t="s">
        <v>43187</v>
      </c>
      <c r="H2211" t="s">
        <v>37342</v>
      </c>
      <c r="I2211" t="s">
        <v>22</v>
      </c>
      <c r="J2211" t="s">
        <v>6304</v>
      </c>
      <c r="K2211" t="s">
        <v>22</v>
      </c>
      <c r="L2211" t="s">
        <v>22</v>
      </c>
      <c r="M2211" t="s">
        <v>22</v>
      </c>
    </row>
    <row r="2212" spans="1:13" x14ac:dyDescent="0.35">
      <c r="A2212" t="s">
        <v>43188</v>
      </c>
      <c r="B2212" t="s">
        <v>8779</v>
      </c>
      <c r="C2212" t="s">
        <v>8780</v>
      </c>
      <c r="D2212" t="s">
        <v>8781</v>
      </c>
      <c r="E2212" t="s">
        <v>37351</v>
      </c>
      <c r="F2212" t="s">
        <v>4970</v>
      </c>
      <c r="G2212" t="s">
        <v>43189</v>
      </c>
      <c r="H2212" t="s">
        <v>37342</v>
      </c>
      <c r="I2212" t="s">
        <v>22</v>
      </c>
      <c r="J2212" t="s">
        <v>4553</v>
      </c>
      <c r="K2212" t="s">
        <v>40</v>
      </c>
      <c r="L2212" t="s">
        <v>333</v>
      </c>
      <c r="M2212" t="s">
        <v>43190</v>
      </c>
    </row>
    <row r="2213" spans="1:13" x14ac:dyDescent="0.35">
      <c r="A2213" t="s">
        <v>43191</v>
      </c>
      <c r="B2213" t="s">
        <v>8782</v>
      </c>
      <c r="C2213" t="s">
        <v>8783</v>
      </c>
      <c r="D2213" t="s">
        <v>8784</v>
      </c>
      <c r="E2213" t="s">
        <v>37351</v>
      </c>
      <c r="F2213" t="s">
        <v>8785</v>
      </c>
      <c r="G2213" t="s">
        <v>43192</v>
      </c>
      <c r="H2213" t="s">
        <v>37342</v>
      </c>
      <c r="I2213" t="s">
        <v>22</v>
      </c>
      <c r="J2213" t="s">
        <v>6304</v>
      </c>
      <c r="K2213" t="s">
        <v>40</v>
      </c>
      <c r="L2213" t="s">
        <v>72</v>
      </c>
      <c r="M2213" t="s">
        <v>43193</v>
      </c>
    </row>
    <row r="2214" spans="1:13" x14ac:dyDescent="0.35">
      <c r="A2214" t="s">
        <v>43194</v>
      </c>
      <c r="B2214" t="s">
        <v>8786</v>
      </c>
      <c r="C2214" t="s">
        <v>8787</v>
      </c>
      <c r="D2214" t="s">
        <v>8788</v>
      </c>
      <c r="E2214" t="s">
        <v>37351</v>
      </c>
      <c r="F2214" t="s">
        <v>8789</v>
      </c>
      <c r="G2214" t="s">
        <v>43195</v>
      </c>
      <c r="H2214" t="s">
        <v>37342</v>
      </c>
      <c r="I2214" t="s">
        <v>22</v>
      </c>
      <c r="J2214" t="s">
        <v>6304</v>
      </c>
      <c r="K2214" t="s">
        <v>40</v>
      </c>
      <c r="L2214" t="s">
        <v>50</v>
      </c>
      <c r="M2214" t="s">
        <v>43196</v>
      </c>
    </row>
    <row r="2215" spans="1:13" x14ac:dyDescent="0.35">
      <c r="A2215" t="s">
        <v>43197</v>
      </c>
      <c r="B2215" t="s">
        <v>8790</v>
      </c>
      <c r="C2215" t="s">
        <v>8791</v>
      </c>
      <c r="D2215" t="s">
        <v>8792</v>
      </c>
      <c r="E2215" t="s">
        <v>37351</v>
      </c>
      <c r="F2215" t="s">
        <v>8793</v>
      </c>
      <c r="G2215" t="s">
        <v>43198</v>
      </c>
      <c r="H2215" t="s">
        <v>37342</v>
      </c>
      <c r="I2215" t="s">
        <v>22</v>
      </c>
      <c r="J2215" t="s">
        <v>6304</v>
      </c>
      <c r="K2215" t="s">
        <v>40</v>
      </c>
      <c r="L2215" t="s">
        <v>99</v>
      </c>
      <c r="M2215" t="s">
        <v>43199</v>
      </c>
    </row>
    <row r="2216" spans="1:13" x14ac:dyDescent="0.35">
      <c r="A2216" t="s">
        <v>43200</v>
      </c>
      <c r="B2216" t="s">
        <v>8794</v>
      </c>
      <c r="C2216" t="s">
        <v>8795</v>
      </c>
      <c r="D2216" t="s">
        <v>8796</v>
      </c>
      <c r="E2216" t="s">
        <v>37351</v>
      </c>
      <c r="F2216" t="s">
        <v>8797</v>
      </c>
      <c r="G2216" t="s">
        <v>43201</v>
      </c>
      <c r="H2216" t="s">
        <v>37342</v>
      </c>
      <c r="I2216" t="s">
        <v>22</v>
      </c>
      <c r="J2216" t="s">
        <v>6304</v>
      </c>
      <c r="K2216" t="s">
        <v>40</v>
      </c>
      <c r="L2216" t="s">
        <v>130</v>
      </c>
      <c r="M2216" t="s">
        <v>43202</v>
      </c>
    </row>
    <row r="2217" spans="1:13" x14ac:dyDescent="0.35">
      <c r="A2217" t="s">
        <v>43203</v>
      </c>
      <c r="B2217" t="s">
        <v>8798</v>
      </c>
      <c r="C2217" t="s">
        <v>8799</v>
      </c>
      <c r="D2217" t="s">
        <v>8800</v>
      </c>
      <c r="E2217" t="s">
        <v>37351</v>
      </c>
      <c r="F2217" t="s">
        <v>8801</v>
      </c>
      <c r="G2217" t="s">
        <v>43204</v>
      </c>
      <c r="H2217" t="s">
        <v>37342</v>
      </c>
      <c r="I2217" t="s">
        <v>22</v>
      </c>
      <c r="J2217" t="s">
        <v>6304</v>
      </c>
      <c r="K2217" t="s">
        <v>40</v>
      </c>
      <c r="L2217" t="s">
        <v>50</v>
      </c>
      <c r="M2217" t="s">
        <v>43205</v>
      </c>
    </row>
    <row r="2218" spans="1:13" x14ac:dyDescent="0.35">
      <c r="A2218" t="s">
        <v>43206</v>
      </c>
      <c r="B2218" t="s">
        <v>8802</v>
      </c>
      <c r="C2218" t="s">
        <v>8803</v>
      </c>
      <c r="D2218" t="s">
        <v>8804</v>
      </c>
      <c r="E2218" t="s">
        <v>37351</v>
      </c>
      <c r="F2218" t="s">
        <v>8271</v>
      </c>
      <c r="G2218" t="s">
        <v>43207</v>
      </c>
      <c r="H2218" t="s">
        <v>37342</v>
      </c>
      <c r="I2218" t="s">
        <v>22</v>
      </c>
      <c r="J2218" t="s">
        <v>6304</v>
      </c>
      <c r="K2218" t="s">
        <v>40</v>
      </c>
      <c r="L2218" t="s">
        <v>50</v>
      </c>
      <c r="M2218" t="s">
        <v>43208</v>
      </c>
    </row>
    <row r="2219" spans="1:13" x14ac:dyDescent="0.35">
      <c r="A2219" t="s">
        <v>43209</v>
      </c>
      <c r="B2219" t="s">
        <v>8805</v>
      </c>
      <c r="C2219" t="s">
        <v>8806</v>
      </c>
      <c r="D2219" t="s">
        <v>8807</v>
      </c>
      <c r="E2219" t="s">
        <v>37351</v>
      </c>
      <c r="F2219" t="s">
        <v>8808</v>
      </c>
      <c r="G2219" t="s">
        <v>43210</v>
      </c>
      <c r="H2219" t="s">
        <v>37342</v>
      </c>
      <c r="I2219" t="s">
        <v>22</v>
      </c>
      <c r="J2219" t="s">
        <v>8618</v>
      </c>
      <c r="K2219" t="s">
        <v>40</v>
      </c>
      <c r="L2219" t="s">
        <v>333</v>
      </c>
      <c r="M2219" t="s">
        <v>43211</v>
      </c>
    </row>
    <row r="2220" spans="1:13" x14ac:dyDescent="0.35">
      <c r="A2220" t="s">
        <v>43212</v>
      </c>
      <c r="B2220" t="s">
        <v>8809</v>
      </c>
      <c r="C2220" t="s">
        <v>8810</v>
      </c>
      <c r="D2220" t="s">
        <v>8811</v>
      </c>
      <c r="E2220" t="s">
        <v>37351</v>
      </c>
      <c r="F2220" t="s">
        <v>8812</v>
      </c>
      <c r="G2220" t="s">
        <v>43213</v>
      </c>
      <c r="H2220" t="s">
        <v>37343</v>
      </c>
      <c r="I2220" t="s">
        <v>22</v>
      </c>
      <c r="J2220" t="s">
        <v>6304</v>
      </c>
      <c r="K2220" t="s">
        <v>40</v>
      </c>
      <c r="L2220" t="s">
        <v>586</v>
      </c>
      <c r="M2220" t="s">
        <v>43214</v>
      </c>
    </row>
    <row r="2221" spans="1:13" x14ac:dyDescent="0.35">
      <c r="A2221" t="s">
        <v>43215</v>
      </c>
      <c r="B2221" t="s">
        <v>8813</v>
      </c>
      <c r="C2221" t="s">
        <v>8814</v>
      </c>
      <c r="D2221" t="s">
        <v>8815</v>
      </c>
      <c r="E2221" t="s">
        <v>37351</v>
      </c>
      <c r="F2221" t="s">
        <v>8816</v>
      </c>
      <c r="G2221" t="s">
        <v>43216</v>
      </c>
      <c r="H2221" t="s">
        <v>37342</v>
      </c>
      <c r="I2221" t="s">
        <v>22</v>
      </c>
      <c r="J2221" t="s">
        <v>6304</v>
      </c>
      <c r="K2221" t="s">
        <v>40</v>
      </c>
      <c r="L2221" t="s">
        <v>445</v>
      </c>
      <c r="M2221" t="s">
        <v>43217</v>
      </c>
    </row>
    <row r="2222" spans="1:13" x14ac:dyDescent="0.35">
      <c r="A2222" t="s">
        <v>43218</v>
      </c>
      <c r="B2222" t="s">
        <v>8817</v>
      </c>
      <c r="C2222" t="s">
        <v>8818</v>
      </c>
      <c r="D2222" t="s">
        <v>8819</v>
      </c>
      <c r="E2222" t="s">
        <v>37343</v>
      </c>
      <c r="F2222" t="s">
        <v>8820</v>
      </c>
      <c r="G2222" t="s">
        <v>43219</v>
      </c>
      <c r="H2222" t="s">
        <v>37342</v>
      </c>
      <c r="I2222" t="s">
        <v>22</v>
      </c>
      <c r="J2222" t="s">
        <v>6304</v>
      </c>
      <c r="K2222" t="s">
        <v>22</v>
      </c>
      <c r="L2222" t="s">
        <v>22</v>
      </c>
      <c r="M2222" t="s">
        <v>22</v>
      </c>
    </row>
    <row r="2223" spans="1:13" x14ac:dyDescent="0.35">
      <c r="A2223" t="s">
        <v>43220</v>
      </c>
      <c r="B2223" t="s">
        <v>8821</v>
      </c>
      <c r="C2223" t="s">
        <v>8822</v>
      </c>
      <c r="D2223" t="s">
        <v>8823</v>
      </c>
      <c r="E2223" t="s">
        <v>37351</v>
      </c>
      <c r="F2223" t="s">
        <v>8824</v>
      </c>
      <c r="G2223" t="s">
        <v>43221</v>
      </c>
      <c r="H2223" t="s">
        <v>37342</v>
      </c>
      <c r="I2223" t="s">
        <v>22</v>
      </c>
      <c r="J2223" t="s">
        <v>6304</v>
      </c>
      <c r="K2223" t="s">
        <v>40</v>
      </c>
      <c r="L2223" t="s">
        <v>72</v>
      </c>
      <c r="M2223" t="s">
        <v>43222</v>
      </c>
    </row>
    <row r="2224" spans="1:13" x14ac:dyDescent="0.35">
      <c r="A2224" t="s">
        <v>43223</v>
      </c>
      <c r="B2224" t="s">
        <v>8825</v>
      </c>
      <c r="C2224" t="s">
        <v>8826</v>
      </c>
      <c r="D2224" t="s">
        <v>8827</v>
      </c>
      <c r="E2224" t="s">
        <v>37351</v>
      </c>
      <c r="F2224" t="s">
        <v>8828</v>
      </c>
      <c r="G2224" t="s">
        <v>43224</v>
      </c>
      <c r="H2224" t="s">
        <v>37342</v>
      </c>
      <c r="I2224" t="s">
        <v>22</v>
      </c>
      <c r="J2224" t="s">
        <v>6304</v>
      </c>
      <c r="K2224" t="s">
        <v>40</v>
      </c>
      <c r="L2224" t="s">
        <v>196</v>
      </c>
      <c r="M2224" t="s">
        <v>43225</v>
      </c>
    </row>
    <row r="2225" spans="1:13" x14ac:dyDescent="0.35">
      <c r="A2225" t="s">
        <v>43226</v>
      </c>
      <c r="B2225" t="s">
        <v>8829</v>
      </c>
      <c r="C2225" t="s">
        <v>8830</v>
      </c>
      <c r="D2225" t="s">
        <v>8831</v>
      </c>
      <c r="E2225" t="s">
        <v>37345</v>
      </c>
      <c r="F2225" t="s">
        <v>8832</v>
      </c>
      <c r="G2225" t="s">
        <v>43227</v>
      </c>
      <c r="H2225" t="s">
        <v>37345</v>
      </c>
      <c r="I2225" t="s">
        <v>22</v>
      </c>
      <c r="J2225" t="s">
        <v>4553</v>
      </c>
      <c r="K2225" t="s">
        <v>22</v>
      </c>
      <c r="L2225" t="s">
        <v>22</v>
      </c>
      <c r="M2225" t="s">
        <v>22</v>
      </c>
    </row>
    <row r="2226" spans="1:13" x14ac:dyDescent="0.35">
      <c r="A2226" t="s">
        <v>43228</v>
      </c>
      <c r="B2226" t="s">
        <v>8833</v>
      </c>
      <c r="C2226" t="s">
        <v>8834</v>
      </c>
      <c r="D2226" t="s">
        <v>8835</v>
      </c>
      <c r="E2226" t="s">
        <v>37351</v>
      </c>
      <c r="F2226" t="s">
        <v>8836</v>
      </c>
      <c r="G2226" t="s">
        <v>43229</v>
      </c>
      <c r="H2226" t="s">
        <v>37342</v>
      </c>
      <c r="I2226" t="s">
        <v>22</v>
      </c>
      <c r="J2226" t="s">
        <v>4553</v>
      </c>
      <c r="K2226" t="s">
        <v>40</v>
      </c>
      <c r="L2226" t="s">
        <v>586</v>
      </c>
      <c r="M2226" t="s">
        <v>43230</v>
      </c>
    </row>
    <row r="2227" spans="1:13" x14ac:dyDescent="0.35">
      <c r="A2227" t="s">
        <v>43231</v>
      </c>
      <c r="B2227" t="s">
        <v>8837</v>
      </c>
      <c r="C2227" t="s">
        <v>8838</v>
      </c>
      <c r="D2227" t="s">
        <v>8839</v>
      </c>
      <c r="E2227" t="s">
        <v>37351</v>
      </c>
      <c r="F2227" t="s">
        <v>8840</v>
      </c>
      <c r="G2227" t="s">
        <v>43232</v>
      </c>
      <c r="H2227" t="s">
        <v>37345</v>
      </c>
      <c r="I2227" t="s">
        <v>22</v>
      </c>
      <c r="J2227" t="s">
        <v>6304</v>
      </c>
      <c r="K2227" t="s">
        <v>40</v>
      </c>
      <c r="L2227" t="s">
        <v>130</v>
      </c>
      <c r="M2227" t="s">
        <v>43233</v>
      </c>
    </row>
    <row r="2228" spans="1:13" x14ac:dyDescent="0.35">
      <c r="A2228" t="s">
        <v>43234</v>
      </c>
      <c r="B2228" t="s">
        <v>8841</v>
      </c>
      <c r="C2228" t="s">
        <v>8842</v>
      </c>
      <c r="D2228" t="s">
        <v>8843</v>
      </c>
      <c r="E2228" t="s">
        <v>37351</v>
      </c>
      <c r="F2228" t="s">
        <v>8844</v>
      </c>
      <c r="G2228" t="s">
        <v>43235</v>
      </c>
      <c r="H2228" t="s">
        <v>37342</v>
      </c>
      <c r="I2228" t="s">
        <v>22</v>
      </c>
      <c r="J2228" t="s">
        <v>6304</v>
      </c>
      <c r="K2228" t="s">
        <v>40</v>
      </c>
      <c r="L2228" t="s">
        <v>233</v>
      </c>
      <c r="M2228" t="s">
        <v>43236</v>
      </c>
    </row>
    <row r="2229" spans="1:13" x14ac:dyDescent="0.35">
      <c r="A2229" t="s">
        <v>43237</v>
      </c>
      <c r="B2229" t="s">
        <v>8845</v>
      </c>
      <c r="C2229" t="s">
        <v>8846</v>
      </c>
      <c r="D2229" t="s">
        <v>8847</v>
      </c>
      <c r="E2229" t="s">
        <v>37351</v>
      </c>
      <c r="F2229" t="s">
        <v>8848</v>
      </c>
      <c r="G2229" t="s">
        <v>43238</v>
      </c>
      <c r="H2229" t="s">
        <v>37342</v>
      </c>
      <c r="I2229" t="s">
        <v>22</v>
      </c>
      <c r="J2229" t="s">
        <v>6304</v>
      </c>
      <c r="K2229" t="s">
        <v>40</v>
      </c>
      <c r="L2229" t="s">
        <v>445</v>
      </c>
      <c r="M2229" t="s">
        <v>43239</v>
      </c>
    </row>
    <row r="2230" spans="1:13" x14ac:dyDescent="0.35">
      <c r="A2230" t="s">
        <v>43240</v>
      </c>
      <c r="B2230" t="s">
        <v>8849</v>
      </c>
      <c r="C2230" t="s">
        <v>8850</v>
      </c>
      <c r="D2230" t="s">
        <v>8851</v>
      </c>
      <c r="E2230" t="s">
        <v>37351</v>
      </c>
      <c r="F2230" t="s">
        <v>8852</v>
      </c>
      <c r="G2230" t="s">
        <v>43241</v>
      </c>
      <c r="H2230" t="s">
        <v>37342</v>
      </c>
      <c r="I2230" t="s">
        <v>22</v>
      </c>
      <c r="J2230" t="s">
        <v>6304</v>
      </c>
      <c r="K2230" t="s">
        <v>40</v>
      </c>
      <c r="L2230" t="s">
        <v>113</v>
      </c>
      <c r="M2230" t="s">
        <v>43242</v>
      </c>
    </row>
    <row r="2231" spans="1:13" x14ac:dyDescent="0.35">
      <c r="A2231" t="s">
        <v>43243</v>
      </c>
      <c r="B2231" t="s">
        <v>8853</v>
      </c>
      <c r="C2231" t="s">
        <v>8854</v>
      </c>
      <c r="D2231" t="s">
        <v>8855</v>
      </c>
      <c r="E2231" t="s">
        <v>37351</v>
      </c>
      <c r="F2231" t="s">
        <v>737</v>
      </c>
      <c r="G2231" t="s">
        <v>43244</v>
      </c>
      <c r="H2231" t="s">
        <v>37342</v>
      </c>
      <c r="I2231" t="s">
        <v>22</v>
      </c>
      <c r="J2231" t="s">
        <v>6304</v>
      </c>
      <c r="K2231" t="s">
        <v>40</v>
      </c>
      <c r="L2231" t="s">
        <v>55</v>
      </c>
      <c r="M2231" t="s">
        <v>43245</v>
      </c>
    </row>
    <row r="2232" spans="1:13" x14ac:dyDescent="0.35">
      <c r="A2232" t="s">
        <v>43246</v>
      </c>
      <c r="B2232" t="s">
        <v>8856</v>
      </c>
      <c r="C2232" t="s">
        <v>8857</v>
      </c>
      <c r="D2232" t="s">
        <v>8858</v>
      </c>
      <c r="E2232" t="s">
        <v>37347</v>
      </c>
      <c r="F2232" t="s">
        <v>8859</v>
      </c>
      <c r="G2232" t="s">
        <v>43247</v>
      </c>
      <c r="H2232" t="s">
        <v>37342</v>
      </c>
      <c r="I2232" t="s">
        <v>22</v>
      </c>
      <c r="J2232" t="s">
        <v>6304</v>
      </c>
      <c r="K2232" t="s">
        <v>22</v>
      </c>
      <c r="L2232" t="s">
        <v>22</v>
      </c>
      <c r="M2232" t="s">
        <v>22</v>
      </c>
    </row>
    <row r="2233" spans="1:13" x14ac:dyDescent="0.35">
      <c r="A2233" t="s">
        <v>43248</v>
      </c>
      <c r="B2233" t="s">
        <v>8860</v>
      </c>
      <c r="C2233" t="s">
        <v>8861</v>
      </c>
      <c r="D2233" t="s">
        <v>8862</v>
      </c>
      <c r="E2233" t="s">
        <v>37345</v>
      </c>
      <c r="F2233" t="s">
        <v>8863</v>
      </c>
      <c r="G2233" t="s">
        <v>43249</v>
      </c>
      <c r="H2233" t="s">
        <v>13756</v>
      </c>
      <c r="I2233" t="s">
        <v>22</v>
      </c>
      <c r="J2233" t="s">
        <v>6304</v>
      </c>
      <c r="K2233" t="s">
        <v>22</v>
      </c>
      <c r="L2233" t="s">
        <v>22</v>
      </c>
      <c r="M2233" t="s">
        <v>22</v>
      </c>
    </row>
    <row r="2234" spans="1:13" x14ac:dyDescent="0.35">
      <c r="A2234" t="s">
        <v>43250</v>
      </c>
      <c r="B2234" t="s">
        <v>8864</v>
      </c>
      <c r="C2234" t="s">
        <v>8865</v>
      </c>
      <c r="D2234" t="s">
        <v>8866</v>
      </c>
      <c r="E2234" t="s">
        <v>37345</v>
      </c>
      <c r="F2234" t="s">
        <v>8867</v>
      </c>
      <c r="G2234" t="s">
        <v>43251</v>
      </c>
      <c r="H2234" t="s">
        <v>37342</v>
      </c>
      <c r="I2234" t="s">
        <v>22</v>
      </c>
      <c r="J2234" t="s">
        <v>6304</v>
      </c>
      <c r="K2234" t="s">
        <v>22</v>
      </c>
      <c r="L2234" t="s">
        <v>22</v>
      </c>
      <c r="M2234" t="s">
        <v>22</v>
      </c>
    </row>
    <row r="2235" spans="1:13" x14ac:dyDescent="0.35">
      <c r="A2235" t="s">
        <v>43252</v>
      </c>
      <c r="B2235" t="s">
        <v>8868</v>
      </c>
      <c r="C2235" t="s">
        <v>8869</v>
      </c>
      <c r="D2235" t="s">
        <v>8870</v>
      </c>
      <c r="E2235" t="s">
        <v>37351</v>
      </c>
      <c r="F2235" t="s">
        <v>8871</v>
      </c>
      <c r="G2235" t="s">
        <v>43253</v>
      </c>
      <c r="H2235" t="s">
        <v>37342</v>
      </c>
      <c r="I2235" t="s">
        <v>22</v>
      </c>
      <c r="J2235" t="s">
        <v>6304</v>
      </c>
      <c r="K2235" t="s">
        <v>40</v>
      </c>
      <c r="L2235" t="s">
        <v>180</v>
      </c>
      <c r="M2235" t="s">
        <v>43254</v>
      </c>
    </row>
    <row r="2236" spans="1:13" x14ac:dyDescent="0.35">
      <c r="A2236" t="s">
        <v>43255</v>
      </c>
      <c r="B2236" t="s">
        <v>8872</v>
      </c>
      <c r="C2236" t="s">
        <v>8873</v>
      </c>
      <c r="D2236" t="s">
        <v>8874</v>
      </c>
      <c r="E2236" t="s">
        <v>37351</v>
      </c>
      <c r="F2236" t="s">
        <v>8875</v>
      </c>
      <c r="G2236" t="s">
        <v>43256</v>
      </c>
      <c r="H2236" t="s">
        <v>37342</v>
      </c>
      <c r="I2236" t="s">
        <v>22</v>
      </c>
      <c r="J2236" t="s">
        <v>4553</v>
      </c>
      <c r="K2236" t="s">
        <v>40</v>
      </c>
      <c r="L2236" t="s">
        <v>99</v>
      </c>
      <c r="M2236" t="s">
        <v>43257</v>
      </c>
    </row>
    <row r="2237" spans="1:13" x14ac:dyDescent="0.35">
      <c r="A2237" t="s">
        <v>43258</v>
      </c>
      <c r="B2237" t="s">
        <v>8876</v>
      </c>
      <c r="C2237" t="s">
        <v>8877</v>
      </c>
      <c r="D2237" t="s">
        <v>8878</v>
      </c>
      <c r="E2237" t="s">
        <v>37351</v>
      </c>
      <c r="F2237" t="s">
        <v>1290</v>
      </c>
      <c r="G2237" t="s">
        <v>43259</v>
      </c>
      <c r="H2237" t="s">
        <v>37342</v>
      </c>
      <c r="I2237" t="s">
        <v>22</v>
      </c>
      <c r="J2237" t="s">
        <v>6304</v>
      </c>
      <c r="K2237" t="s">
        <v>40</v>
      </c>
      <c r="L2237" t="s">
        <v>374</v>
      </c>
      <c r="M2237" t="s">
        <v>43260</v>
      </c>
    </row>
    <row r="2238" spans="1:13" x14ac:dyDescent="0.35">
      <c r="A2238" t="s">
        <v>43261</v>
      </c>
      <c r="B2238" t="s">
        <v>8879</v>
      </c>
      <c r="C2238" t="s">
        <v>8880</v>
      </c>
      <c r="D2238" t="s">
        <v>8881</v>
      </c>
      <c r="E2238" t="s">
        <v>37351</v>
      </c>
      <c r="F2238" t="s">
        <v>8882</v>
      </c>
      <c r="G2238" t="s">
        <v>43262</v>
      </c>
      <c r="H2238" t="s">
        <v>37342</v>
      </c>
      <c r="I2238" t="s">
        <v>22</v>
      </c>
      <c r="J2238" t="s">
        <v>4553</v>
      </c>
      <c r="K2238" t="s">
        <v>40</v>
      </c>
      <c r="L2238" t="s">
        <v>99</v>
      </c>
      <c r="M2238" t="s">
        <v>43263</v>
      </c>
    </row>
    <row r="2239" spans="1:13" x14ac:dyDescent="0.35">
      <c r="A2239" t="s">
        <v>43264</v>
      </c>
      <c r="B2239" t="s">
        <v>8883</v>
      </c>
      <c r="C2239" t="s">
        <v>8884</v>
      </c>
      <c r="D2239" t="s">
        <v>8885</v>
      </c>
      <c r="E2239" t="s">
        <v>37343</v>
      </c>
      <c r="F2239" t="s">
        <v>8886</v>
      </c>
      <c r="G2239" t="s">
        <v>43265</v>
      </c>
      <c r="H2239" t="s">
        <v>37342</v>
      </c>
      <c r="I2239" t="s">
        <v>22</v>
      </c>
      <c r="J2239" t="s">
        <v>6304</v>
      </c>
      <c r="K2239" t="s">
        <v>22</v>
      </c>
      <c r="L2239" t="s">
        <v>22</v>
      </c>
      <c r="M2239" t="s">
        <v>22</v>
      </c>
    </row>
    <row r="2240" spans="1:13" x14ac:dyDescent="0.35">
      <c r="A2240" t="s">
        <v>43266</v>
      </c>
      <c r="B2240" t="s">
        <v>8887</v>
      </c>
      <c r="C2240" t="s">
        <v>8888</v>
      </c>
      <c r="D2240" t="s">
        <v>8889</v>
      </c>
      <c r="E2240" t="s">
        <v>37351</v>
      </c>
      <c r="F2240" t="s">
        <v>8890</v>
      </c>
      <c r="G2240" t="s">
        <v>43267</v>
      </c>
      <c r="H2240" t="s">
        <v>37342</v>
      </c>
      <c r="I2240" t="s">
        <v>22</v>
      </c>
      <c r="J2240" t="s">
        <v>6304</v>
      </c>
      <c r="K2240" t="s">
        <v>40</v>
      </c>
      <c r="L2240" t="s">
        <v>104</v>
      </c>
      <c r="M2240" t="s">
        <v>43268</v>
      </c>
    </row>
    <row r="2241" spans="1:13" x14ac:dyDescent="0.35">
      <c r="A2241" t="s">
        <v>43269</v>
      </c>
      <c r="B2241" t="s">
        <v>8891</v>
      </c>
      <c r="C2241" t="s">
        <v>8892</v>
      </c>
      <c r="D2241" t="s">
        <v>8893</v>
      </c>
      <c r="E2241" t="s">
        <v>37351</v>
      </c>
      <c r="F2241" t="s">
        <v>3405</v>
      </c>
      <c r="G2241" t="s">
        <v>43270</v>
      </c>
      <c r="H2241" t="s">
        <v>37342</v>
      </c>
      <c r="I2241" t="s">
        <v>22</v>
      </c>
      <c r="J2241" t="s">
        <v>6304</v>
      </c>
      <c r="K2241" t="s">
        <v>40</v>
      </c>
      <c r="L2241" t="s">
        <v>180</v>
      </c>
      <c r="M2241" t="s">
        <v>43271</v>
      </c>
    </row>
    <row r="2242" spans="1:13" x14ac:dyDescent="0.35">
      <c r="A2242" t="s">
        <v>43272</v>
      </c>
      <c r="B2242" t="s">
        <v>8894</v>
      </c>
      <c r="C2242" t="s">
        <v>8895</v>
      </c>
      <c r="D2242" t="s">
        <v>8896</v>
      </c>
      <c r="E2242" t="s">
        <v>37351</v>
      </c>
      <c r="F2242" t="s">
        <v>8897</v>
      </c>
      <c r="G2242" t="s">
        <v>43273</v>
      </c>
      <c r="H2242" t="s">
        <v>37342</v>
      </c>
      <c r="I2242" t="s">
        <v>22</v>
      </c>
      <c r="J2242" t="s">
        <v>4553</v>
      </c>
      <c r="K2242" t="s">
        <v>40</v>
      </c>
      <c r="L2242" t="s">
        <v>104</v>
      </c>
      <c r="M2242" t="s">
        <v>43274</v>
      </c>
    </row>
    <row r="2243" spans="1:13" x14ac:dyDescent="0.35">
      <c r="A2243" t="s">
        <v>43275</v>
      </c>
      <c r="B2243" t="s">
        <v>8898</v>
      </c>
      <c r="C2243" t="s">
        <v>8899</v>
      </c>
      <c r="D2243" t="s">
        <v>8900</v>
      </c>
      <c r="E2243" t="s">
        <v>37351</v>
      </c>
      <c r="F2243" t="s">
        <v>8901</v>
      </c>
      <c r="G2243" t="s">
        <v>43276</v>
      </c>
      <c r="H2243" t="s">
        <v>37342</v>
      </c>
      <c r="I2243" t="s">
        <v>22</v>
      </c>
      <c r="J2243" t="s">
        <v>22</v>
      </c>
      <c r="K2243" t="s">
        <v>40</v>
      </c>
      <c r="L2243" t="s">
        <v>233</v>
      </c>
      <c r="M2243" t="s">
        <v>43277</v>
      </c>
    </row>
    <row r="2244" spans="1:13" x14ac:dyDescent="0.35">
      <c r="A2244" t="s">
        <v>43278</v>
      </c>
      <c r="B2244" t="s">
        <v>8902</v>
      </c>
      <c r="C2244" t="s">
        <v>8903</v>
      </c>
      <c r="D2244" t="s">
        <v>8904</v>
      </c>
      <c r="E2244" t="s">
        <v>37345</v>
      </c>
      <c r="F2244" t="s">
        <v>8905</v>
      </c>
      <c r="G2244" t="s">
        <v>43279</v>
      </c>
      <c r="H2244" t="s">
        <v>37345</v>
      </c>
      <c r="I2244" t="s">
        <v>22</v>
      </c>
      <c r="J2244" t="s">
        <v>4553</v>
      </c>
      <c r="K2244" t="s">
        <v>22</v>
      </c>
      <c r="L2244" t="s">
        <v>22</v>
      </c>
      <c r="M2244" t="s">
        <v>22</v>
      </c>
    </row>
    <row r="2245" spans="1:13" x14ac:dyDescent="0.35">
      <c r="A2245" t="s">
        <v>43280</v>
      </c>
      <c r="B2245" t="s">
        <v>8906</v>
      </c>
      <c r="C2245" t="s">
        <v>8907</v>
      </c>
      <c r="D2245" t="s">
        <v>8908</v>
      </c>
      <c r="E2245" t="s">
        <v>37351</v>
      </c>
      <c r="F2245" t="s">
        <v>8909</v>
      </c>
      <c r="G2245" t="s">
        <v>43281</v>
      </c>
      <c r="H2245" t="s">
        <v>37342</v>
      </c>
      <c r="I2245" t="s">
        <v>22</v>
      </c>
      <c r="J2245" t="s">
        <v>4553</v>
      </c>
      <c r="K2245" t="s">
        <v>40</v>
      </c>
      <c r="L2245" t="s">
        <v>180</v>
      </c>
      <c r="M2245" t="s">
        <v>43282</v>
      </c>
    </row>
    <row r="2246" spans="1:13" x14ac:dyDescent="0.35">
      <c r="A2246" t="s">
        <v>43283</v>
      </c>
      <c r="B2246" t="s">
        <v>8910</v>
      </c>
      <c r="C2246" t="s">
        <v>8911</v>
      </c>
      <c r="D2246" t="s">
        <v>8912</v>
      </c>
      <c r="E2246" t="s">
        <v>37351</v>
      </c>
      <c r="F2246" t="s">
        <v>8913</v>
      </c>
      <c r="G2246" t="s">
        <v>43284</v>
      </c>
      <c r="H2246" t="s">
        <v>37342</v>
      </c>
      <c r="I2246" t="s">
        <v>22</v>
      </c>
      <c r="J2246" t="s">
        <v>4553</v>
      </c>
      <c r="K2246" t="s">
        <v>40</v>
      </c>
      <c r="L2246" t="s">
        <v>41</v>
      </c>
      <c r="M2246" t="s">
        <v>43285</v>
      </c>
    </row>
    <row r="2247" spans="1:13" x14ac:dyDescent="0.35">
      <c r="A2247" t="s">
        <v>43286</v>
      </c>
      <c r="B2247" t="s">
        <v>8914</v>
      </c>
      <c r="C2247" t="s">
        <v>8915</v>
      </c>
      <c r="D2247" t="s">
        <v>8916</v>
      </c>
      <c r="E2247" t="s">
        <v>37351</v>
      </c>
      <c r="F2247" t="s">
        <v>8917</v>
      </c>
      <c r="G2247" t="s">
        <v>43287</v>
      </c>
      <c r="H2247" t="s">
        <v>37342</v>
      </c>
      <c r="I2247" t="s">
        <v>22</v>
      </c>
      <c r="J2247" t="s">
        <v>4553</v>
      </c>
      <c r="K2247" t="s">
        <v>40</v>
      </c>
      <c r="L2247" t="s">
        <v>586</v>
      </c>
      <c r="M2247" t="s">
        <v>43288</v>
      </c>
    </row>
    <row r="2248" spans="1:13" x14ac:dyDescent="0.35">
      <c r="A2248" t="s">
        <v>43289</v>
      </c>
      <c r="B2248" t="s">
        <v>8918</v>
      </c>
      <c r="C2248" t="s">
        <v>8919</v>
      </c>
      <c r="D2248" t="s">
        <v>8920</v>
      </c>
      <c r="E2248" t="s">
        <v>37351</v>
      </c>
      <c r="F2248" t="s">
        <v>8921</v>
      </c>
      <c r="G2248" t="s">
        <v>43290</v>
      </c>
      <c r="H2248" t="s">
        <v>37342</v>
      </c>
      <c r="I2248" t="s">
        <v>22</v>
      </c>
      <c r="J2248" t="s">
        <v>4553</v>
      </c>
      <c r="K2248" t="s">
        <v>40</v>
      </c>
      <c r="L2248" t="s">
        <v>99</v>
      </c>
      <c r="M2248" t="s">
        <v>43291</v>
      </c>
    </row>
    <row r="2249" spans="1:13" x14ac:dyDescent="0.35">
      <c r="A2249" t="s">
        <v>43292</v>
      </c>
      <c r="B2249" t="s">
        <v>8922</v>
      </c>
      <c r="C2249" t="s">
        <v>8923</v>
      </c>
      <c r="D2249" t="s">
        <v>8924</v>
      </c>
      <c r="E2249" t="s">
        <v>37351</v>
      </c>
      <c r="F2249" t="s">
        <v>8925</v>
      </c>
      <c r="G2249" t="s">
        <v>43293</v>
      </c>
      <c r="H2249" t="s">
        <v>37342</v>
      </c>
      <c r="I2249" t="s">
        <v>22</v>
      </c>
      <c r="J2249" t="s">
        <v>8926</v>
      </c>
      <c r="K2249" t="s">
        <v>40</v>
      </c>
      <c r="L2249" t="s">
        <v>113</v>
      </c>
      <c r="M2249" t="s">
        <v>43294</v>
      </c>
    </row>
    <row r="2250" spans="1:13" x14ac:dyDescent="0.35">
      <c r="A2250" t="s">
        <v>43295</v>
      </c>
      <c r="B2250" t="s">
        <v>8927</v>
      </c>
      <c r="C2250" t="s">
        <v>8928</v>
      </c>
      <c r="D2250" t="s">
        <v>8929</v>
      </c>
      <c r="E2250" t="s">
        <v>37351</v>
      </c>
      <c r="F2250" t="s">
        <v>8930</v>
      </c>
      <c r="G2250" t="s">
        <v>43296</v>
      </c>
      <c r="H2250" t="s">
        <v>37343</v>
      </c>
      <c r="I2250" t="s">
        <v>22</v>
      </c>
      <c r="J2250" t="s">
        <v>6304</v>
      </c>
      <c r="K2250" t="s">
        <v>40</v>
      </c>
      <c r="L2250" t="s">
        <v>233</v>
      </c>
      <c r="M2250" t="s">
        <v>43297</v>
      </c>
    </row>
    <row r="2251" spans="1:13" x14ac:dyDescent="0.35">
      <c r="A2251" t="s">
        <v>43298</v>
      </c>
      <c r="B2251" t="s">
        <v>8931</v>
      </c>
      <c r="C2251" t="s">
        <v>8932</v>
      </c>
      <c r="D2251" t="s">
        <v>8933</v>
      </c>
      <c r="E2251" t="s">
        <v>37351</v>
      </c>
      <c r="F2251" t="s">
        <v>2557</v>
      </c>
      <c r="G2251" t="s">
        <v>43299</v>
      </c>
      <c r="H2251" t="s">
        <v>37342</v>
      </c>
      <c r="I2251" t="s">
        <v>22</v>
      </c>
      <c r="J2251" t="s">
        <v>4553</v>
      </c>
      <c r="K2251" t="s">
        <v>40</v>
      </c>
      <c r="L2251" t="s">
        <v>72</v>
      </c>
      <c r="M2251" t="s">
        <v>43300</v>
      </c>
    </row>
    <row r="2252" spans="1:13" x14ac:dyDescent="0.35">
      <c r="A2252" t="s">
        <v>43301</v>
      </c>
      <c r="B2252" t="s">
        <v>8934</v>
      </c>
      <c r="C2252" t="s">
        <v>8935</v>
      </c>
      <c r="D2252" t="s">
        <v>8936</v>
      </c>
      <c r="E2252" t="s">
        <v>37351</v>
      </c>
      <c r="F2252" t="s">
        <v>8937</v>
      </c>
      <c r="G2252" t="s">
        <v>43302</v>
      </c>
      <c r="H2252" t="s">
        <v>37342</v>
      </c>
      <c r="I2252" t="s">
        <v>22</v>
      </c>
      <c r="J2252" t="s">
        <v>4553</v>
      </c>
      <c r="K2252" t="s">
        <v>40</v>
      </c>
      <c r="L2252" t="s">
        <v>180</v>
      </c>
      <c r="M2252" t="s">
        <v>43303</v>
      </c>
    </row>
    <row r="2253" spans="1:13" x14ac:dyDescent="0.35">
      <c r="A2253" t="s">
        <v>43304</v>
      </c>
      <c r="B2253" t="s">
        <v>8938</v>
      </c>
      <c r="C2253" t="s">
        <v>8939</v>
      </c>
      <c r="D2253" t="s">
        <v>8940</v>
      </c>
      <c r="E2253" t="s">
        <v>37343</v>
      </c>
      <c r="F2253" t="s">
        <v>8941</v>
      </c>
      <c r="G2253" t="s">
        <v>43305</v>
      </c>
      <c r="H2253" t="s">
        <v>37343</v>
      </c>
      <c r="I2253" t="s">
        <v>22</v>
      </c>
      <c r="J2253" t="s">
        <v>4553</v>
      </c>
      <c r="K2253" t="s">
        <v>40</v>
      </c>
      <c r="L2253" t="s">
        <v>180</v>
      </c>
      <c r="M2253" t="s">
        <v>43306</v>
      </c>
    </row>
    <row r="2254" spans="1:13" x14ac:dyDescent="0.35">
      <c r="A2254" t="s">
        <v>43307</v>
      </c>
      <c r="B2254" t="s">
        <v>8942</v>
      </c>
      <c r="C2254" t="s">
        <v>8943</v>
      </c>
      <c r="D2254" t="s">
        <v>8944</v>
      </c>
      <c r="E2254" t="s">
        <v>37351</v>
      </c>
      <c r="F2254" t="s">
        <v>8945</v>
      </c>
      <c r="G2254" t="s">
        <v>43308</v>
      </c>
      <c r="H2254" t="s">
        <v>37342</v>
      </c>
      <c r="I2254" t="s">
        <v>22</v>
      </c>
      <c r="J2254" t="s">
        <v>4553</v>
      </c>
      <c r="K2254" t="s">
        <v>40</v>
      </c>
      <c r="L2254" t="s">
        <v>104</v>
      </c>
      <c r="M2254" t="s">
        <v>43309</v>
      </c>
    </row>
    <row r="2255" spans="1:13" x14ac:dyDescent="0.35">
      <c r="A2255" t="s">
        <v>43310</v>
      </c>
      <c r="B2255" t="s">
        <v>8946</v>
      </c>
      <c r="C2255" t="s">
        <v>8947</v>
      </c>
      <c r="D2255" t="s">
        <v>8948</v>
      </c>
      <c r="E2255" t="s">
        <v>37351</v>
      </c>
      <c r="F2255" t="s">
        <v>8949</v>
      </c>
      <c r="G2255" t="s">
        <v>43311</v>
      </c>
      <c r="H2255" t="s">
        <v>37342</v>
      </c>
      <c r="I2255" t="s">
        <v>22</v>
      </c>
      <c r="J2255" t="s">
        <v>4553</v>
      </c>
      <c r="K2255" t="s">
        <v>40</v>
      </c>
      <c r="L2255" t="s">
        <v>113</v>
      </c>
      <c r="M2255" t="s">
        <v>43312</v>
      </c>
    </row>
    <row r="2256" spans="1:13" x14ac:dyDescent="0.35">
      <c r="A2256" t="s">
        <v>43313</v>
      </c>
      <c r="B2256" t="s">
        <v>8950</v>
      </c>
      <c r="C2256" t="s">
        <v>8951</v>
      </c>
      <c r="D2256" t="s">
        <v>8952</v>
      </c>
      <c r="E2256" t="s">
        <v>37351</v>
      </c>
      <c r="F2256" t="s">
        <v>8953</v>
      </c>
      <c r="G2256" t="s">
        <v>43314</v>
      </c>
      <c r="H2256" t="s">
        <v>37342</v>
      </c>
      <c r="I2256" t="s">
        <v>22</v>
      </c>
      <c r="J2256" t="s">
        <v>4553</v>
      </c>
      <c r="K2256" t="s">
        <v>40</v>
      </c>
      <c r="L2256" t="s">
        <v>445</v>
      </c>
      <c r="M2256" t="s">
        <v>43315</v>
      </c>
    </row>
    <row r="2257" spans="1:13" x14ac:dyDescent="0.35">
      <c r="A2257" t="s">
        <v>43316</v>
      </c>
      <c r="B2257" t="s">
        <v>8954</v>
      </c>
      <c r="C2257" t="s">
        <v>8955</v>
      </c>
      <c r="D2257" t="s">
        <v>8956</v>
      </c>
      <c r="E2257" t="s">
        <v>37351</v>
      </c>
      <c r="F2257" t="s">
        <v>8957</v>
      </c>
      <c r="G2257" t="s">
        <v>43317</v>
      </c>
      <c r="H2257" t="s">
        <v>37342</v>
      </c>
      <c r="I2257" t="s">
        <v>22</v>
      </c>
      <c r="J2257" t="s">
        <v>4553</v>
      </c>
      <c r="K2257" t="s">
        <v>40</v>
      </c>
      <c r="L2257" t="s">
        <v>55</v>
      </c>
      <c r="M2257" t="s">
        <v>43318</v>
      </c>
    </row>
    <row r="2258" spans="1:13" x14ac:dyDescent="0.35">
      <c r="A2258" t="s">
        <v>43319</v>
      </c>
      <c r="B2258" t="s">
        <v>8958</v>
      </c>
      <c r="C2258" t="s">
        <v>8959</v>
      </c>
      <c r="D2258" t="s">
        <v>8960</v>
      </c>
      <c r="E2258" t="s">
        <v>37345</v>
      </c>
      <c r="F2258" t="s">
        <v>8961</v>
      </c>
      <c r="G2258" t="s">
        <v>43320</v>
      </c>
      <c r="H2258" t="s">
        <v>37342</v>
      </c>
      <c r="I2258" t="s">
        <v>22</v>
      </c>
      <c r="J2258" t="s">
        <v>4553</v>
      </c>
      <c r="K2258" t="s">
        <v>22</v>
      </c>
      <c r="L2258" t="s">
        <v>22</v>
      </c>
      <c r="M2258" t="s">
        <v>22</v>
      </c>
    </row>
    <row r="2259" spans="1:13" x14ac:dyDescent="0.35">
      <c r="A2259" t="s">
        <v>43321</v>
      </c>
      <c r="B2259" t="s">
        <v>8962</v>
      </c>
      <c r="C2259" t="s">
        <v>8963</v>
      </c>
      <c r="D2259" t="s">
        <v>8964</v>
      </c>
      <c r="E2259" t="s">
        <v>37345</v>
      </c>
      <c r="F2259" t="s">
        <v>8965</v>
      </c>
      <c r="G2259" t="s">
        <v>43322</v>
      </c>
      <c r="H2259" t="s">
        <v>37342</v>
      </c>
      <c r="I2259" t="s">
        <v>22</v>
      </c>
      <c r="J2259" t="s">
        <v>22</v>
      </c>
      <c r="K2259" t="s">
        <v>22</v>
      </c>
      <c r="L2259" t="s">
        <v>22</v>
      </c>
      <c r="M2259" t="s">
        <v>22</v>
      </c>
    </row>
    <row r="2260" spans="1:13" x14ac:dyDescent="0.35">
      <c r="A2260" t="s">
        <v>43323</v>
      </c>
      <c r="B2260" t="s">
        <v>8966</v>
      </c>
      <c r="C2260" t="s">
        <v>8967</v>
      </c>
      <c r="D2260" t="s">
        <v>8968</v>
      </c>
      <c r="E2260" t="s">
        <v>37345</v>
      </c>
      <c r="F2260" t="s">
        <v>8969</v>
      </c>
      <c r="G2260" t="s">
        <v>43324</v>
      </c>
      <c r="H2260" t="s">
        <v>37342</v>
      </c>
      <c r="I2260" t="s">
        <v>22</v>
      </c>
      <c r="J2260" t="s">
        <v>4553</v>
      </c>
      <c r="K2260" t="s">
        <v>22</v>
      </c>
      <c r="L2260" t="s">
        <v>22</v>
      </c>
      <c r="M2260" t="s">
        <v>22</v>
      </c>
    </row>
    <row r="2261" spans="1:13" x14ac:dyDescent="0.35">
      <c r="A2261" t="s">
        <v>43325</v>
      </c>
      <c r="B2261" t="s">
        <v>8970</v>
      </c>
      <c r="C2261" t="s">
        <v>8971</v>
      </c>
      <c r="D2261" t="s">
        <v>8972</v>
      </c>
      <c r="E2261" t="s">
        <v>37351</v>
      </c>
      <c r="F2261" t="s">
        <v>8973</v>
      </c>
      <c r="G2261" t="s">
        <v>43326</v>
      </c>
      <c r="H2261" t="s">
        <v>37342</v>
      </c>
      <c r="I2261" t="s">
        <v>22</v>
      </c>
      <c r="J2261" t="s">
        <v>4553</v>
      </c>
      <c r="K2261" t="s">
        <v>40</v>
      </c>
      <c r="L2261" t="s">
        <v>104</v>
      </c>
      <c r="M2261" t="s">
        <v>43327</v>
      </c>
    </row>
    <row r="2262" spans="1:13" x14ac:dyDescent="0.35">
      <c r="A2262" t="s">
        <v>43328</v>
      </c>
      <c r="B2262" t="s">
        <v>8974</v>
      </c>
      <c r="C2262" t="s">
        <v>8975</v>
      </c>
      <c r="D2262" t="s">
        <v>8976</v>
      </c>
      <c r="E2262" t="s">
        <v>37349</v>
      </c>
      <c r="F2262" t="s">
        <v>8977</v>
      </c>
      <c r="G2262" t="s">
        <v>43329</v>
      </c>
      <c r="H2262" t="s">
        <v>37342</v>
      </c>
      <c r="I2262" t="s">
        <v>22</v>
      </c>
      <c r="J2262" t="s">
        <v>4553</v>
      </c>
      <c r="K2262" t="s">
        <v>40</v>
      </c>
      <c r="L2262" t="s">
        <v>445</v>
      </c>
      <c r="M2262" t="s">
        <v>43330</v>
      </c>
    </row>
    <row r="2263" spans="1:13" x14ac:dyDescent="0.35">
      <c r="A2263" t="s">
        <v>43331</v>
      </c>
      <c r="B2263" t="s">
        <v>8978</v>
      </c>
      <c r="C2263" t="s">
        <v>8979</v>
      </c>
      <c r="D2263" t="s">
        <v>8980</v>
      </c>
      <c r="E2263" t="s">
        <v>37351</v>
      </c>
      <c r="F2263" t="s">
        <v>8981</v>
      </c>
      <c r="G2263" t="s">
        <v>43332</v>
      </c>
      <c r="H2263" t="s">
        <v>37342</v>
      </c>
      <c r="I2263" t="s">
        <v>22</v>
      </c>
      <c r="J2263" t="s">
        <v>4553</v>
      </c>
      <c r="K2263" t="s">
        <v>40</v>
      </c>
      <c r="L2263" t="s">
        <v>50</v>
      </c>
      <c r="M2263" t="s">
        <v>43333</v>
      </c>
    </row>
    <row r="2264" spans="1:13" x14ac:dyDescent="0.35">
      <c r="A2264" t="s">
        <v>43334</v>
      </c>
      <c r="B2264" t="s">
        <v>8982</v>
      </c>
      <c r="C2264" t="s">
        <v>8983</v>
      </c>
      <c r="D2264" t="s">
        <v>8984</v>
      </c>
      <c r="E2264" t="s">
        <v>37351</v>
      </c>
      <c r="F2264" t="s">
        <v>8985</v>
      </c>
      <c r="G2264" t="s">
        <v>43335</v>
      </c>
      <c r="H2264" t="s">
        <v>37342</v>
      </c>
      <c r="I2264" t="s">
        <v>22</v>
      </c>
      <c r="J2264" t="s">
        <v>22</v>
      </c>
      <c r="K2264" t="s">
        <v>40</v>
      </c>
      <c r="L2264" t="s">
        <v>104</v>
      </c>
      <c r="M2264" t="s">
        <v>43336</v>
      </c>
    </row>
    <row r="2265" spans="1:13" x14ac:dyDescent="0.35">
      <c r="A2265" t="s">
        <v>43337</v>
      </c>
      <c r="B2265" t="s">
        <v>8986</v>
      </c>
      <c r="C2265" t="s">
        <v>8987</v>
      </c>
      <c r="D2265" t="s">
        <v>8988</v>
      </c>
      <c r="E2265" t="s">
        <v>37345</v>
      </c>
      <c r="F2265" t="s">
        <v>8989</v>
      </c>
      <c r="G2265" t="s">
        <v>43338</v>
      </c>
      <c r="H2265" t="s">
        <v>37342</v>
      </c>
      <c r="I2265" t="s">
        <v>22</v>
      </c>
      <c r="J2265" t="s">
        <v>4553</v>
      </c>
      <c r="K2265" t="s">
        <v>22</v>
      </c>
      <c r="L2265" t="s">
        <v>22</v>
      </c>
      <c r="M2265" t="s">
        <v>22</v>
      </c>
    </row>
    <row r="2266" spans="1:13" x14ac:dyDescent="0.35">
      <c r="A2266" t="s">
        <v>43339</v>
      </c>
      <c r="B2266" t="s">
        <v>8990</v>
      </c>
      <c r="C2266" t="s">
        <v>8991</v>
      </c>
      <c r="D2266" t="s">
        <v>8992</v>
      </c>
      <c r="E2266" t="s">
        <v>37343</v>
      </c>
      <c r="F2266" t="s">
        <v>8993</v>
      </c>
      <c r="G2266" t="s">
        <v>43340</v>
      </c>
      <c r="H2266" t="s">
        <v>37342</v>
      </c>
      <c r="I2266" t="s">
        <v>22</v>
      </c>
      <c r="J2266" t="s">
        <v>4553</v>
      </c>
      <c r="K2266" t="s">
        <v>22</v>
      </c>
      <c r="L2266" t="s">
        <v>22</v>
      </c>
      <c r="M2266" t="s">
        <v>22</v>
      </c>
    </row>
    <row r="2267" spans="1:13" x14ac:dyDescent="0.35">
      <c r="A2267" t="s">
        <v>43341</v>
      </c>
      <c r="B2267" t="s">
        <v>8994</v>
      </c>
      <c r="C2267" t="s">
        <v>8995</v>
      </c>
      <c r="D2267" t="s">
        <v>8996</v>
      </c>
      <c r="E2267" t="s">
        <v>37351</v>
      </c>
      <c r="F2267" t="s">
        <v>8997</v>
      </c>
      <c r="G2267" t="s">
        <v>43342</v>
      </c>
      <c r="H2267" t="s">
        <v>37342</v>
      </c>
      <c r="I2267" t="s">
        <v>22</v>
      </c>
      <c r="J2267" t="s">
        <v>4553</v>
      </c>
      <c r="K2267" t="s">
        <v>40</v>
      </c>
      <c r="L2267" t="s">
        <v>86</v>
      </c>
      <c r="M2267" t="s">
        <v>43343</v>
      </c>
    </row>
    <row r="2268" spans="1:13" x14ac:dyDescent="0.35">
      <c r="A2268" t="s">
        <v>43344</v>
      </c>
      <c r="B2268" t="s">
        <v>8998</v>
      </c>
      <c r="C2268" t="s">
        <v>8999</v>
      </c>
      <c r="D2268" t="s">
        <v>9000</v>
      </c>
      <c r="E2268" t="s">
        <v>37345</v>
      </c>
      <c r="F2268" t="s">
        <v>9001</v>
      </c>
      <c r="G2268" t="s">
        <v>43345</v>
      </c>
      <c r="H2268" t="s">
        <v>37342</v>
      </c>
      <c r="I2268" t="s">
        <v>22</v>
      </c>
      <c r="J2268" t="s">
        <v>4553</v>
      </c>
      <c r="K2268" t="s">
        <v>22</v>
      </c>
      <c r="L2268" t="s">
        <v>22</v>
      </c>
      <c r="M2268" t="s">
        <v>22</v>
      </c>
    </row>
    <row r="2269" spans="1:13" x14ac:dyDescent="0.35">
      <c r="A2269" t="s">
        <v>43346</v>
      </c>
      <c r="B2269" t="s">
        <v>9002</v>
      </c>
      <c r="C2269" t="s">
        <v>9003</v>
      </c>
      <c r="D2269" t="s">
        <v>9004</v>
      </c>
      <c r="E2269" t="s">
        <v>37351</v>
      </c>
      <c r="F2269" t="s">
        <v>9005</v>
      </c>
      <c r="G2269" t="s">
        <v>43347</v>
      </c>
      <c r="H2269" t="s">
        <v>37342</v>
      </c>
      <c r="I2269" t="s">
        <v>22</v>
      </c>
      <c r="J2269" t="s">
        <v>8926</v>
      </c>
      <c r="K2269" t="s">
        <v>40</v>
      </c>
      <c r="L2269" t="s">
        <v>50</v>
      </c>
      <c r="M2269" t="s">
        <v>43348</v>
      </c>
    </row>
    <row r="2270" spans="1:13" x14ac:dyDescent="0.35">
      <c r="A2270" t="s">
        <v>43349</v>
      </c>
      <c r="B2270" t="s">
        <v>9006</v>
      </c>
      <c r="C2270" t="s">
        <v>9007</v>
      </c>
      <c r="D2270" t="s">
        <v>9008</v>
      </c>
      <c r="E2270" t="s">
        <v>37351</v>
      </c>
      <c r="F2270" t="s">
        <v>1516</v>
      </c>
      <c r="G2270" t="s">
        <v>43350</v>
      </c>
      <c r="H2270" t="s">
        <v>37342</v>
      </c>
      <c r="I2270" t="s">
        <v>22</v>
      </c>
      <c r="J2270" t="s">
        <v>4553</v>
      </c>
      <c r="K2270" t="s">
        <v>40</v>
      </c>
      <c r="L2270" t="s">
        <v>233</v>
      </c>
      <c r="M2270" t="s">
        <v>43351</v>
      </c>
    </row>
    <row r="2271" spans="1:13" x14ac:dyDescent="0.35">
      <c r="A2271" t="s">
        <v>43352</v>
      </c>
      <c r="B2271" t="s">
        <v>9009</v>
      </c>
      <c r="C2271" t="s">
        <v>9010</v>
      </c>
      <c r="D2271" t="s">
        <v>9011</v>
      </c>
      <c r="E2271" t="s">
        <v>37351</v>
      </c>
      <c r="F2271" t="s">
        <v>9012</v>
      </c>
      <c r="G2271" t="s">
        <v>43353</v>
      </c>
      <c r="H2271" t="s">
        <v>37342</v>
      </c>
      <c r="I2271" t="s">
        <v>22</v>
      </c>
      <c r="J2271" t="s">
        <v>8926</v>
      </c>
      <c r="K2271" t="s">
        <v>40</v>
      </c>
      <c r="L2271" t="s">
        <v>99</v>
      </c>
      <c r="M2271" t="s">
        <v>43354</v>
      </c>
    </row>
    <row r="2272" spans="1:13" x14ac:dyDescent="0.35">
      <c r="A2272" t="s">
        <v>43355</v>
      </c>
      <c r="B2272" t="s">
        <v>9013</v>
      </c>
      <c r="C2272" t="s">
        <v>9014</v>
      </c>
      <c r="D2272" t="s">
        <v>9015</v>
      </c>
      <c r="E2272" t="s">
        <v>37343</v>
      </c>
      <c r="F2272" t="s">
        <v>9016</v>
      </c>
      <c r="G2272" t="s">
        <v>43356</v>
      </c>
      <c r="H2272" t="s">
        <v>37342</v>
      </c>
      <c r="I2272" t="s">
        <v>22</v>
      </c>
      <c r="J2272" t="s">
        <v>4553</v>
      </c>
      <c r="K2272" t="s">
        <v>22</v>
      </c>
      <c r="L2272" t="s">
        <v>22</v>
      </c>
      <c r="M2272" t="s">
        <v>22</v>
      </c>
    </row>
    <row r="2273" spans="1:13" x14ac:dyDescent="0.35">
      <c r="A2273" t="s">
        <v>43357</v>
      </c>
      <c r="B2273" t="s">
        <v>9017</v>
      </c>
      <c r="C2273" t="s">
        <v>9018</v>
      </c>
      <c r="D2273" t="s">
        <v>9019</v>
      </c>
      <c r="E2273" t="s">
        <v>37343</v>
      </c>
      <c r="F2273" t="s">
        <v>9020</v>
      </c>
      <c r="G2273" t="s">
        <v>43358</v>
      </c>
      <c r="H2273" t="s">
        <v>37342</v>
      </c>
      <c r="I2273" t="s">
        <v>22</v>
      </c>
      <c r="J2273" t="s">
        <v>4553</v>
      </c>
      <c r="K2273" t="s">
        <v>22</v>
      </c>
      <c r="L2273" t="s">
        <v>22</v>
      </c>
      <c r="M2273" t="s">
        <v>22</v>
      </c>
    </row>
    <row r="2274" spans="1:13" x14ac:dyDescent="0.35">
      <c r="A2274" t="s">
        <v>43359</v>
      </c>
      <c r="B2274" t="s">
        <v>9021</v>
      </c>
      <c r="C2274" t="s">
        <v>9022</v>
      </c>
      <c r="D2274" t="s">
        <v>9023</v>
      </c>
      <c r="E2274" t="s">
        <v>37351</v>
      </c>
      <c r="F2274" t="s">
        <v>9024</v>
      </c>
      <c r="G2274" t="s">
        <v>43360</v>
      </c>
      <c r="H2274" t="s">
        <v>37342</v>
      </c>
      <c r="I2274" t="s">
        <v>22</v>
      </c>
      <c r="J2274" t="s">
        <v>4553</v>
      </c>
      <c r="K2274" t="s">
        <v>40</v>
      </c>
      <c r="L2274" t="s">
        <v>99</v>
      </c>
      <c r="M2274" t="s">
        <v>43361</v>
      </c>
    </row>
    <row r="2275" spans="1:13" x14ac:dyDescent="0.35">
      <c r="A2275" t="s">
        <v>43362</v>
      </c>
      <c r="B2275" t="s">
        <v>9025</v>
      </c>
      <c r="C2275" t="s">
        <v>9026</v>
      </c>
      <c r="D2275" t="s">
        <v>9027</v>
      </c>
      <c r="E2275" t="s">
        <v>37347</v>
      </c>
      <c r="F2275" t="s">
        <v>9028</v>
      </c>
      <c r="G2275" t="s">
        <v>43363</v>
      </c>
      <c r="H2275" t="s">
        <v>37347</v>
      </c>
      <c r="I2275" t="s">
        <v>22</v>
      </c>
      <c r="J2275" t="s">
        <v>4553</v>
      </c>
      <c r="K2275" t="s">
        <v>22</v>
      </c>
      <c r="L2275" t="s">
        <v>22</v>
      </c>
      <c r="M2275" t="s">
        <v>22</v>
      </c>
    </row>
    <row r="2276" spans="1:13" x14ac:dyDescent="0.35">
      <c r="A2276" t="s">
        <v>43364</v>
      </c>
      <c r="B2276" t="s">
        <v>9029</v>
      </c>
      <c r="C2276" t="s">
        <v>9030</v>
      </c>
      <c r="D2276" t="s">
        <v>9031</v>
      </c>
      <c r="E2276" t="s">
        <v>37351</v>
      </c>
      <c r="F2276" t="s">
        <v>9032</v>
      </c>
      <c r="G2276" t="s">
        <v>43365</v>
      </c>
      <c r="H2276" t="s">
        <v>37342</v>
      </c>
      <c r="I2276" t="s">
        <v>22</v>
      </c>
      <c r="J2276" t="s">
        <v>4553</v>
      </c>
      <c r="K2276" t="s">
        <v>40</v>
      </c>
      <c r="L2276" t="s">
        <v>99</v>
      </c>
      <c r="M2276" t="s">
        <v>43366</v>
      </c>
    </row>
    <row r="2277" spans="1:13" x14ac:dyDescent="0.35">
      <c r="A2277" t="s">
        <v>43367</v>
      </c>
      <c r="B2277" t="s">
        <v>9033</v>
      </c>
      <c r="C2277" t="s">
        <v>9034</v>
      </c>
      <c r="D2277" t="s">
        <v>9035</v>
      </c>
      <c r="E2277" t="s">
        <v>37351</v>
      </c>
      <c r="F2277" t="s">
        <v>9036</v>
      </c>
      <c r="G2277" t="s">
        <v>43368</v>
      </c>
      <c r="H2277" t="s">
        <v>37342</v>
      </c>
      <c r="I2277" t="s">
        <v>22</v>
      </c>
      <c r="J2277" t="s">
        <v>4553</v>
      </c>
      <c r="K2277" t="s">
        <v>40</v>
      </c>
      <c r="L2277" t="s">
        <v>445</v>
      </c>
      <c r="M2277" t="s">
        <v>43369</v>
      </c>
    </row>
    <row r="2278" spans="1:13" x14ac:dyDescent="0.35">
      <c r="A2278" t="s">
        <v>43370</v>
      </c>
      <c r="B2278" t="s">
        <v>9037</v>
      </c>
      <c r="C2278" t="s">
        <v>9038</v>
      </c>
      <c r="D2278" t="s">
        <v>9039</v>
      </c>
      <c r="E2278" t="s">
        <v>37351</v>
      </c>
      <c r="F2278" t="s">
        <v>622</v>
      </c>
      <c r="G2278" t="s">
        <v>43371</v>
      </c>
      <c r="H2278" t="s">
        <v>37342</v>
      </c>
      <c r="I2278" t="s">
        <v>22</v>
      </c>
      <c r="J2278" t="s">
        <v>4553</v>
      </c>
      <c r="K2278" t="s">
        <v>40</v>
      </c>
      <c r="L2278" t="s">
        <v>104</v>
      </c>
      <c r="M2278" t="s">
        <v>43372</v>
      </c>
    </row>
    <row r="2279" spans="1:13" x14ac:dyDescent="0.35">
      <c r="A2279" t="s">
        <v>43373</v>
      </c>
      <c r="B2279" t="s">
        <v>9040</v>
      </c>
      <c r="C2279" t="s">
        <v>9041</v>
      </c>
      <c r="D2279" t="s">
        <v>9042</v>
      </c>
      <c r="E2279" t="s">
        <v>37349</v>
      </c>
      <c r="F2279" t="s">
        <v>9043</v>
      </c>
      <c r="G2279" t="s">
        <v>43374</v>
      </c>
      <c r="H2279" t="s">
        <v>37343</v>
      </c>
      <c r="I2279" t="s">
        <v>22</v>
      </c>
      <c r="J2279" t="s">
        <v>4553</v>
      </c>
      <c r="K2279" t="s">
        <v>22</v>
      </c>
      <c r="L2279" t="s">
        <v>22</v>
      </c>
      <c r="M2279" t="s">
        <v>22</v>
      </c>
    </row>
    <row r="2280" spans="1:13" x14ac:dyDescent="0.35">
      <c r="A2280" t="s">
        <v>43375</v>
      </c>
      <c r="B2280" t="s">
        <v>9044</v>
      </c>
      <c r="C2280" t="s">
        <v>9045</v>
      </c>
      <c r="D2280" t="s">
        <v>9046</v>
      </c>
      <c r="E2280" t="s">
        <v>37343</v>
      </c>
      <c r="F2280" t="s">
        <v>9047</v>
      </c>
      <c r="G2280" t="s">
        <v>43376</v>
      </c>
      <c r="H2280" t="s">
        <v>37343</v>
      </c>
      <c r="I2280" t="s">
        <v>22</v>
      </c>
      <c r="J2280" t="s">
        <v>4553</v>
      </c>
      <c r="K2280" t="s">
        <v>22</v>
      </c>
      <c r="L2280" t="s">
        <v>22</v>
      </c>
      <c r="M2280" t="s">
        <v>22</v>
      </c>
    </row>
    <row r="2281" spans="1:13" x14ac:dyDescent="0.35">
      <c r="A2281" t="s">
        <v>43377</v>
      </c>
      <c r="B2281" t="s">
        <v>9048</v>
      </c>
      <c r="C2281" t="s">
        <v>9049</v>
      </c>
      <c r="D2281" t="s">
        <v>9050</v>
      </c>
      <c r="E2281" t="s">
        <v>37351</v>
      </c>
      <c r="F2281" t="s">
        <v>9051</v>
      </c>
      <c r="G2281" t="s">
        <v>43378</v>
      </c>
      <c r="H2281" t="s">
        <v>37342</v>
      </c>
      <c r="I2281" t="s">
        <v>22</v>
      </c>
      <c r="J2281" t="s">
        <v>4553</v>
      </c>
      <c r="K2281" t="s">
        <v>40</v>
      </c>
      <c r="L2281" t="s">
        <v>586</v>
      </c>
      <c r="M2281" t="s">
        <v>43379</v>
      </c>
    </row>
    <row r="2282" spans="1:13" x14ac:dyDescent="0.35">
      <c r="A2282" t="s">
        <v>43380</v>
      </c>
      <c r="B2282" t="s">
        <v>9052</v>
      </c>
      <c r="C2282" t="s">
        <v>9053</v>
      </c>
      <c r="D2282" t="s">
        <v>9054</v>
      </c>
      <c r="E2282" t="s">
        <v>37351</v>
      </c>
      <c r="F2282" t="s">
        <v>9055</v>
      </c>
      <c r="G2282" t="s">
        <v>43381</v>
      </c>
      <c r="H2282" t="s">
        <v>37342</v>
      </c>
      <c r="I2282" t="s">
        <v>22</v>
      </c>
      <c r="J2282" t="s">
        <v>4553</v>
      </c>
      <c r="K2282" t="s">
        <v>40</v>
      </c>
      <c r="L2282" t="s">
        <v>374</v>
      </c>
      <c r="M2282" t="s">
        <v>43382</v>
      </c>
    </row>
    <row r="2283" spans="1:13" x14ac:dyDescent="0.35">
      <c r="A2283" t="s">
        <v>43383</v>
      </c>
      <c r="B2283" t="s">
        <v>9056</v>
      </c>
      <c r="C2283" t="s">
        <v>9057</v>
      </c>
      <c r="D2283" t="s">
        <v>9058</v>
      </c>
      <c r="E2283" t="s">
        <v>37349</v>
      </c>
      <c r="F2283" t="s">
        <v>9059</v>
      </c>
      <c r="G2283" t="s">
        <v>43384</v>
      </c>
      <c r="H2283" t="s">
        <v>37342</v>
      </c>
      <c r="I2283" t="s">
        <v>22</v>
      </c>
      <c r="J2283" t="s">
        <v>4553</v>
      </c>
      <c r="K2283" t="s">
        <v>22</v>
      </c>
      <c r="L2283" t="s">
        <v>22</v>
      </c>
      <c r="M2283" t="s">
        <v>22</v>
      </c>
    </row>
    <row r="2284" spans="1:13" x14ac:dyDescent="0.35">
      <c r="A2284" t="s">
        <v>43385</v>
      </c>
      <c r="B2284" t="s">
        <v>9060</v>
      </c>
      <c r="C2284" t="s">
        <v>9061</v>
      </c>
      <c r="D2284" t="s">
        <v>9062</v>
      </c>
      <c r="E2284" t="s">
        <v>37349</v>
      </c>
      <c r="F2284" t="s">
        <v>9063</v>
      </c>
      <c r="G2284" t="s">
        <v>43386</v>
      </c>
      <c r="H2284" t="s">
        <v>37342</v>
      </c>
      <c r="I2284" t="s">
        <v>22</v>
      </c>
      <c r="J2284" t="s">
        <v>4553</v>
      </c>
      <c r="K2284" t="s">
        <v>40</v>
      </c>
      <c r="L2284" t="s">
        <v>586</v>
      </c>
      <c r="M2284" t="s">
        <v>43387</v>
      </c>
    </row>
    <row r="2285" spans="1:13" x14ac:dyDescent="0.35">
      <c r="A2285" t="s">
        <v>43388</v>
      </c>
      <c r="B2285" t="s">
        <v>9064</v>
      </c>
      <c r="C2285" t="s">
        <v>9065</v>
      </c>
      <c r="D2285" t="s">
        <v>9066</v>
      </c>
      <c r="E2285" t="s">
        <v>37351</v>
      </c>
      <c r="F2285" t="s">
        <v>9067</v>
      </c>
      <c r="G2285" t="s">
        <v>43389</v>
      </c>
      <c r="H2285" t="s">
        <v>37342</v>
      </c>
      <c r="I2285" t="s">
        <v>22</v>
      </c>
      <c r="J2285" t="s">
        <v>4553</v>
      </c>
      <c r="K2285" t="s">
        <v>22</v>
      </c>
      <c r="L2285" t="s">
        <v>22</v>
      </c>
      <c r="M2285" t="s">
        <v>22</v>
      </c>
    </row>
    <row r="2286" spans="1:13" x14ac:dyDescent="0.35">
      <c r="A2286" t="s">
        <v>43390</v>
      </c>
      <c r="B2286" t="s">
        <v>9068</v>
      </c>
      <c r="C2286" t="s">
        <v>9069</v>
      </c>
      <c r="D2286" t="s">
        <v>9070</v>
      </c>
      <c r="E2286" t="s">
        <v>37345</v>
      </c>
      <c r="F2286" t="s">
        <v>9071</v>
      </c>
      <c r="G2286" t="s">
        <v>43391</v>
      </c>
      <c r="H2286" t="s">
        <v>37342</v>
      </c>
      <c r="I2286" t="s">
        <v>22</v>
      </c>
      <c r="J2286" t="s">
        <v>4553</v>
      </c>
      <c r="K2286" t="s">
        <v>22</v>
      </c>
      <c r="L2286" t="s">
        <v>22</v>
      </c>
      <c r="M2286" t="s">
        <v>22</v>
      </c>
    </row>
    <row r="2287" spans="1:13" x14ac:dyDescent="0.35">
      <c r="A2287" t="s">
        <v>43392</v>
      </c>
      <c r="B2287" t="s">
        <v>9072</v>
      </c>
      <c r="C2287" t="s">
        <v>9073</v>
      </c>
      <c r="D2287" t="s">
        <v>9074</v>
      </c>
      <c r="E2287" t="s">
        <v>37343</v>
      </c>
      <c r="F2287" t="s">
        <v>9075</v>
      </c>
      <c r="G2287" t="s">
        <v>43393</v>
      </c>
      <c r="H2287" t="s">
        <v>37342</v>
      </c>
      <c r="I2287" t="s">
        <v>22</v>
      </c>
      <c r="J2287" t="s">
        <v>9076</v>
      </c>
      <c r="K2287" t="s">
        <v>22</v>
      </c>
      <c r="L2287" t="s">
        <v>22</v>
      </c>
      <c r="M2287" t="s">
        <v>22</v>
      </c>
    </row>
    <row r="2288" spans="1:13" x14ac:dyDescent="0.35">
      <c r="A2288" t="s">
        <v>43394</v>
      </c>
      <c r="B2288" t="s">
        <v>9077</v>
      </c>
      <c r="C2288" t="s">
        <v>9078</v>
      </c>
      <c r="D2288" t="s">
        <v>9079</v>
      </c>
      <c r="E2288" t="s">
        <v>37351</v>
      </c>
      <c r="F2288" t="s">
        <v>2557</v>
      </c>
      <c r="G2288" t="s">
        <v>43395</v>
      </c>
      <c r="H2288" t="s">
        <v>37342</v>
      </c>
      <c r="I2288" t="s">
        <v>22</v>
      </c>
      <c r="J2288" t="s">
        <v>4553</v>
      </c>
      <c r="K2288" t="s">
        <v>40</v>
      </c>
      <c r="L2288" t="s">
        <v>445</v>
      </c>
      <c r="M2288" t="s">
        <v>43396</v>
      </c>
    </row>
    <row r="2289" spans="1:13" x14ac:dyDescent="0.35">
      <c r="A2289" t="s">
        <v>43397</v>
      </c>
      <c r="B2289" t="s">
        <v>9080</v>
      </c>
      <c r="C2289" t="s">
        <v>9081</v>
      </c>
      <c r="D2289" t="s">
        <v>9082</v>
      </c>
      <c r="E2289" t="s">
        <v>37343</v>
      </c>
      <c r="F2289" t="s">
        <v>9083</v>
      </c>
      <c r="G2289" t="s">
        <v>43398</v>
      </c>
      <c r="H2289" t="s">
        <v>37345</v>
      </c>
      <c r="I2289" t="s">
        <v>22</v>
      </c>
      <c r="J2289" t="s">
        <v>4553</v>
      </c>
      <c r="K2289" t="s">
        <v>22</v>
      </c>
      <c r="L2289" t="s">
        <v>22</v>
      </c>
      <c r="M2289" t="s">
        <v>22</v>
      </c>
    </row>
    <row r="2290" spans="1:13" x14ac:dyDescent="0.35">
      <c r="A2290" t="s">
        <v>43399</v>
      </c>
      <c r="B2290" t="s">
        <v>9084</v>
      </c>
      <c r="C2290" t="s">
        <v>9085</v>
      </c>
      <c r="D2290" t="s">
        <v>9086</v>
      </c>
      <c r="E2290" t="s">
        <v>37343</v>
      </c>
      <c r="F2290" t="s">
        <v>9087</v>
      </c>
      <c r="G2290" t="s">
        <v>43400</v>
      </c>
      <c r="H2290" t="s">
        <v>37342</v>
      </c>
      <c r="I2290" t="s">
        <v>22</v>
      </c>
      <c r="J2290" t="s">
        <v>4553</v>
      </c>
      <c r="K2290" t="s">
        <v>22</v>
      </c>
      <c r="L2290" t="s">
        <v>22</v>
      </c>
      <c r="M2290" t="s">
        <v>22</v>
      </c>
    </row>
    <row r="2291" spans="1:13" x14ac:dyDescent="0.35">
      <c r="A2291" t="s">
        <v>43401</v>
      </c>
      <c r="B2291" t="s">
        <v>9088</v>
      </c>
      <c r="C2291" t="s">
        <v>9089</v>
      </c>
      <c r="D2291" t="s">
        <v>9090</v>
      </c>
      <c r="E2291" t="s">
        <v>37351</v>
      </c>
      <c r="F2291" t="s">
        <v>9091</v>
      </c>
      <c r="G2291" t="s">
        <v>43402</v>
      </c>
      <c r="H2291" t="s">
        <v>37342</v>
      </c>
      <c r="I2291" t="s">
        <v>22</v>
      </c>
      <c r="J2291" t="s">
        <v>4553</v>
      </c>
      <c r="K2291" t="s">
        <v>40</v>
      </c>
      <c r="L2291" t="s">
        <v>180</v>
      </c>
      <c r="M2291" t="s">
        <v>43403</v>
      </c>
    </row>
    <row r="2292" spans="1:13" x14ac:dyDescent="0.35">
      <c r="A2292" t="s">
        <v>43404</v>
      </c>
      <c r="B2292" t="s">
        <v>9092</v>
      </c>
      <c r="C2292" t="s">
        <v>9093</v>
      </c>
      <c r="D2292" t="s">
        <v>9094</v>
      </c>
      <c r="E2292" t="s">
        <v>37351</v>
      </c>
      <c r="F2292" t="s">
        <v>9095</v>
      </c>
      <c r="G2292" t="s">
        <v>43405</v>
      </c>
      <c r="H2292" t="s">
        <v>37342</v>
      </c>
      <c r="I2292" t="s">
        <v>22</v>
      </c>
      <c r="J2292" t="s">
        <v>4553</v>
      </c>
      <c r="K2292" t="s">
        <v>40</v>
      </c>
      <c r="L2292" t="s">
        <v>41</v>
      </c>
      <c r="M2292" t="s">
        <v>43406</v>
      </c>
    </row>
    <row r="2293" spans="1:13" x14ac:dyDescent="0.35">
      <c r="A2293" t="s">
        <v>43407</v>
      </c>
      <c r="B2293" t="s">
        <v>9096</v>
      </c>
      <c r="C2293" t="s">
        <v>9097</v>
      </c>
      <c r="D2293" t="s">
        <v>9098</v>
      </c>
      <c r="E2293" t="s">
        <v>37351</v>
      </c>
      <c r="F2293" t="s">
        <v>9099</v>
      </c>
      <c r="G2293" t="s">
        <v>43408</v>
      </c>
      <c r="H2293" t="s">
        <v>37342</v>
      </c>
      <c r="I2293" t="s">
        <v>22</v>
      </c>
      <c r="J2293" t="s">
        <v>4553</v>
      </c>
      <c r="K2293" t="s">
        <v>40</v>
      </c>
      <c r="L2293" t="s">
        <v>180</v>
      </c>
      <c r="M2293" t="s">
        <v>43409</v>
      </c>
    </row>
    <row r="2294" spans="1:13" x14ac:dyDescent="0.35">
      <c r="A2294" t="s">
        <v>43410</v>
      </c>
      <c r="B2294" t="s">
        <v>9100</v>
      </c>
      <c r="C2294" t="s">
        <v>9101</v>
      </c>
      <c r="D2294" t="s">
        <v>9102</v>
      </c>
      <c r="E2294" t="s">
        <v>37351</v>
      </c>
      <c r="F2294" t="s">
        <v>9103</v>
      </c>
      <c r="G2294" t="s">
        <v>43411</v>
      </c>
      <c r="H2294" t="s">
        <v>37342</v>
      </c>
      <c r="I2294" t="s">
        <v>22</v>
      </c>
      <c r="J2294" t="s">
        <v>4553</v>
      </c>
      <c r="K2294" t="s">
        <v>40</v>
      </c>
      <c r="L2294" t="s">
        <v>374</v>
      </c>
      <c r="M2294" t="s">
        <v>43412</v>
      </c>
    </row>
    <row r="2295" spans="1:13" x14ac:dyDescent="0.35">
      <c r="A2295" t="s">
        <v>43413</v>
      </c>
      <c r="B2295" t="s">
        <v>9104</v>
      </c>
      <c r="C2295" t="s">
        <v>9105</v>
      </c>
      <c r="D2295" t="s">
        <v>9106</v>
      </c>
      <c r="E2295" t="s">
        <v>37343</v>
      </c>
      <c r="F2295" t="s">
        <v>9107</v>
      </c>
      <c r="G2295" t="s">
        <v>43414</v>
      </c>
      <c r="H2295" t="s">
        <v>37343</v>
      </c>
      <c r="I2295" t="s">
        <v>22</v>
      </c>
      <c r="J2295" t="s">
        <v>4553</v>
      </c>
      <c r="K2295" t="s">
        <v>22</v>
      </c>
      <c r="L2295" t="s">
        <v>22</v>
      </c>
      <c r="M2295" t="s">
        <v>22</v>
      </c>
    </row>
    <row r="2296" spans="1:13" x14ac:dyDescent="0.35">
      <c r="A2296" t="s">
        <v>43415</v>
      </c>
      <c r="B2296" t="s">
        <v>9108</v>
      </c>
      <c r="C2296" t="s">
        <v>9109</v>
      </c>
      <c r="D2296" t="s">
        <v>9110</v>
      </c>
      <c r="E2296" t="s">
        <v>37351</v>
      </c>
      <c r="F2296" t="s">
        <v>9111</v>
      </c>
      <c r="G2296" t="s">
        <v>43416</v>
      </c>
      <c r="H2296" t="s">
        <v>37342</v>
      </c>
      <c r="I2296" t="s">
        <v>22</v>
      </c>
      <c r="J2296" t="s">
        <v>4553</v>
      </c>
      <c r="K2296" t="s">
        <v>40</v>
      </c>
      <c r="L2296" t="s">
        <v>104</v>
      </c>
      <c r="M2296" t="s">
        <v>43417</v>
      </c>
    </row>
    <row r="2297" spans="1:13" x14ac:dyDescent="0.35">
      <c r="A2297" t="s">
        <v>43418</v>
      </c>
      <c r="B2297" t="s">
        <v>9112</v>
      </c>
      <c r="C2297" t="s">
        <v>9113</v>
      </c>
      <c r="D2297" t="s">
        <v>9114</v>
      </c>
      <c r="E2297" t="s">
        <v>37343</v>
      </c>
      <c r="F2297" t="s">
        <v>9115</v>
      </c>
      <c r="G2297" t="s">
        <v>43419</v>
      </c>
      <c r="H2297" t="s">
        <v>37342</v>
      </c>
      <c r="I2297" t="s">
        <v>22</v>
      </c>
      <c r="J2297" t="s">
        <v>4553</v>
      </c>
      <c r="K2297" t="s">
        <v>22</v>
      </c>
      <c r="L2297" t="s">
        <v>22</v>
      </c>
      <c r="M2297" t="s">
        <v>22</v>
      </c>
    </row>
    <row r="2298" spans="1:13" x14ac:dyDescent="0.35">
      <c r="A2298" t="s">
        <v>43420</v>
      </c>
      <c r="B2298" t="s">
        <v>9116</v>
      </c>
      <c r="C2298" t="s">
        <v>9117</v>
      </c>
      <c r="D2298" t="s">
        <v>9118</v>
      </c>
      <c r="E2298" t="s">
        <v>37349</v>
      </c>
      <c r="F2298" t="s">
        <v>9119</v>
      </c>
      <c r="G2298" t="s">
        <v>43421</v>
      </c>
      <c r="H2298" t="s">
        <v>37342</v>
      </c>
      <c r="I2298" t="s">
        <v>22</v>
      </c>
      <c r="J2298" t="s">
        <v>4553</v>
      </c>
      <c r="K2298" t="s">
        <v>22</v>
      </c>
      <c r="L2298" t="s">
        <v>22</v>
      </c>
      <c r="M2298" t="s">
        <v>22</v>
      </c>
    </row>
    <row r="2299" spans="1:13" x14ac:dyDescent="0.35">
      <c r="A2299" t="s">
        <v>43422</v>
      </c>
      <c r="B2299" t="s">
        <v>9120</v>
      </c>
      <c r="C2299" t="s">
        <v>9121</v>
      </c>
      <c r="D2299" t="s">
        <v>9122</v>
      </c>
      <c r="E2299" t="s">
        <v>37349</v>
      </c>
      <c r="F2299" t="s">
        <v>9123</v>
      </c>
      <c r="G2299" t="s">
        <v>43423</v>
      </c>
      <c r="H2299" t="s">
        <v>37342</v>
      </c>
      <c r="I2299" t="s">
        <v>22</v>
      </c>
      <c r="J2299" t="s">
        <v>4553</v>
      </c>
      <c r="K2299" t="s">
        <v>22</v>
      </c>
      <c r="L2299" t="s">
        <v>22</v>
      </c>
      <c r="M2299" t="s">
        <v>22</v>
      </c>
    </row>
    <row r="2300" spans="1:13" x14ac:dyDescent="0.35">
      <c r="A2300" t="s">
        <v>43424</v>
      </c>
      <c r="B2300" t="s">
        <v>9124</v>
      </c>
      <c r="C2300" t="s">
        <v>9125</v>
      </c>
      <c r="D2300" t="s">
        <v>9126</v>
      </c>
      <c r="E2300" t="s">
        <v>37351</v>
      </c>
      <c r="F2300" t="s">
        <v>9127</v>
      </c>
      <c r="G2300" t="s">
        <v>43425</v>
      </c>
      <c r="H2300" t="s">
        <v>37343</v>
      </c>
      <c r="I2300" t="s">
        <v>22</v>
      </c>
      <c r="J2300" t="s">
        <v>4553</v>
      </c>
      <c r="K2300" t="s">
        <v>22</v>
      </c>
      <c r="L2300" t="s">
        <v>22</v>
      </c>
      <c r="M2300" t="s">
        <v>22</v>
      </c>
    </row>
    <row r="2301" spans="1:13" x14ac:dyDescent="0.35">
      <c r="A2301" t="s">
        <v>43426</v>
      </c>
      <c r="B2301" t="s">
        <v>9128</v>
      </c>
      <c r="C2301" t="s">
        <v>9129</v>
      </c>
      <c r="D2301" t="s">
        <v>9130</v>
      </c>
      <c r="E2301" t="s">
        <v>37351</v>
      </c>
      <c r="F2301" t="s">
        <v>9131</v>
      </c>
      <c r="G2301" t="s">
        <v>43427</v>
      </c>
      <c r="H2301" t="s">
        <v>37342</v>
      </c>
      <c r="I2301" t="s">
        <v>22</v>
      </c>
      <c r="J2301" t="s">
        <v>4553</v>
      </c>
      <c r="K2301" t="s">
        <v>40</v>
      </c>
      <c r="L2301" t="s">
        <v>374</v>
      </c>
      <c r="M2301" t="s">
        <v>43428</v>
      </c>
    </row>
    <row r="2302" spans="1:13" x14ac:dyDescent="0.35">
      <c r="A2302" t="s">
        <v>43429</v>
      </c>
      <c r="B2302" t="s">
        <v>9132</v>
      </c>
      <c r="C2302" t="s">
        <v>9133</v>
      </c>
      <c r="D2302" t="s">
        <v>9134</v>
      </c>
      <c r="E2302" t="s">
        <v>37343</v>
      </c>
      <c r="F2302" t="s">
        <v>9135</v>
      </c>
      <c r="G2302" t="s">
        <v>43430</v>
      </c>
      <c r="H2302" t="s">
        <v>37343</v>
      </c>
      <c r="I2302" t="s">
        <v>22</v>
      </c>
      <c r="J2302" t="s">
        <v>22</v>
      </c>
      <c r="K2302" t="s">
        <v>22</v>
      </c>
      <c r="L2302" t="s">
        <v>22</v>
      </c>
      <c r="M2302" t="s">
        <v>22</v>
      </c>
    </row>
    <row r="2303" spans="1:13" x14ac:dyDescent="0.35">
      <c r="A2303" t="s">
        <v>43431</v>
      </c>
      <c r="B2303" t="s">
        <v>9136</v>
      </c>
      <c r="C2303" t="s">
        <v>9137</v>
      </c>
      <c r="D2303" t="s">
        <v>9138</v>
      </c>
      <c r="E2303" t="s">
        <v>37351</v>
      </c>
      <c r="F2303" t="s">
        <v>9139</v>
      </c>
      <c r="G2303" t="s">
        <v>43432</v>
      </c>
      <c r="H2303" t="s">
        <v>37342</v>
      </c>
      <c r="I2303" t="s">
        <v>22</v>
      </c>
      <c r="J2303" t="s">
        <v>4553</v>
      </c>
      <c r="K2303" t="s">
        <v>40</v>
      </c>
      <c r="L2303" t="s">
        <v>233</v>
      </c>
      <c r="M2303" t="s">
        <v>43433</v>
      </c>
    </row>
    <row r="2304" spans="1:13" x14ac:dyDescent="0.35">
      <c r="A2304" t="s">
        <v>43434</v>
      </c>
      <c r="B2304" t="s">
        <v>9140</v>
      </c>
      <c r="C2304" t="s">
        <v>9141</v>
      </c>
      <c r="D2304" t="s">
        <v>9142</v>
      </c>
      <c r="E2304" t="s">
        <v>37351</v>
      </c>
      <c r="F2304" t="s">
        <v>614</v>
      </c>
      <c r="G2304" t="s">
        <v>43435</v>
      </c>
      <c r="H2304" t="s">
        <v>37342</v>
      </c>
      <c r="I2304" t="s">
        <v>22</v>
      </c>
      <c r="J2304" t="s">
        <v>4553</v>
      </c>
      <c r="K2304" t="s">
        <v>40</v>
      </c>
      <c r="L2304" t="s">
        <v>55</v>
      </c>
      <c r="M2304" t="s">
        <v>43436</v>
      </c>
    </row>
    <row r="2305" spans="1:13" x14ac:dyDescent="0.35">
      <c r="A2305" t="s">
        <v>43437</v>
      </c>
      <c r="B2305" t="s">
        <v>9143</v>
      </c>
      <c r="C2305" t="s">
        <v>9144</v>
      </c>
      <c r="D2305" t="s">
        <v>9145</v>
      </c>
      <c r="E2305" t="s">
        <v>37347</v>
      </c>
      <c r="F2305" t="s">
        <v>9146</v>
      </c>
      <c r="G2305" t="s">
        <v>43438</v>
      </c>
      <c r="H2305" t="s">
        <v>37343</v>
      </c>
      <c r="I2305" t="s">
        <v>22</v>
      </c>
      <c r="J2305" t="s">
        <v>4553</v>
      </c>
      <c r="K2305" t="s">
        <v>22</v>
      </c>
      <c r="L2305" t="s">
        <v>22</v>
      </c>
      <c r="M2305" t="s">
        <v>22</v>
      </c>
    </row>
    <row r="2306" spans="1:13" x14ac:dyDescent="0.35">
      <c r="A2306" t="s">
        <v>43439</v>
      </c>
      <c r="B2306" t="s">
        <v>9147</v>
      </c>
      <c r="C2306" t="s">
        <v>9148</v>
      </c>
      <c r="D2306" t="s">
        <v>9149</v>
      </c>
      <c r="E2306" t="s">
        <v>37351</v>
      </c>
      <c r="F2306" t="s">
        <v>9150</v>
      </c>
      <c r="G2306" t="s">
        <v>43440</v>
      </c>
      <c r="H2306" t="s">
        <v>37342</v>
      </c>
      <c r="I2306" t="s">
        <v>22</v>
      </c>
      <c r="J2306" t="s">
        <v>1725</v>
      </c>
      <c r="K2306" t="s">
        <v>40</v>
      </c>
      <c r="L2306" t="s">
        <v>41</v>
      </c>
      <c r="M2306" t="s">
        <v>43441</v>
      </c>
    </row>
    <row r="2307" spans="1:13" x14ac:dyDescent="0.35">
      <c r="A2307" t="s">
        <v>43442</v>
      </c>
      <c r="B2307" t="s">
        <v>9151</v>
      </c>
      <c r="C2307" t="s">
        <v>9152</v>
      </c>
      <c r="D2307" t="s">
        <v>9153</v>
      </c>
      <c r="E2307" t="s">
        <v>37343</v>
      </c>
      <c r="F2307" t="s">
        <v>9154</v>
      </c>
      <c r="G2307" t="s">
        <v>43443</v>
      </c>
      <c r="H2307" t="s">
        <v>37349</v>
      </c>
      <c r="I2307" t="s">
        <v>22</v>
      </c>
      <c r="J2307" t="s">
        <v>4553</v>
      </c>
      <c r="K2307" t="s">
        <v>22</v>
      </c>
      <c r="L2307" t="s">
        <v>22</v>
      </c>
      <c r="M2307" t="s">
        <v>22</v>
      </c>
    </row>
    <row r="2308" spans="1:13" x14ac:dyDescent="0.35">
      <c r="A2308" t="s">
        <v>43444</v>
      </c>
      <c r="B2308" t="s">
        <v>9155</v>
      </c>
      <c r="C2308" t="s">
        <v>9156</v>
      </c>
      <c r="D2308" t="s">
        <v>9157</v>
      </c>
      <c r="E2308" t="s">
        <v>37351</v>
      </c>
      <c r="F2308" t="s">
        <v>9158</v>
      </c>
      <c r="G2308" t="s">
        <v>43445</v>
      </c>
      <c r="H2308" t="s">
        <v>37342</v>
      </c>
      <c r="I2308" t="s">
        <v>22</v>
      </c>
      <c r="J2308" t="s">
        <v>4553</v>
      </c>
      <c r="K2308" t="s">
        <v>22</v>
      </c>
      <c r="L2308" t="s">
        <v>22</v>
      </c>
      <c r="M2308" t="s">
        <v>22</v>
      </c>
    </row>
    <row r="2309" spans="1:13" x14ac:dyDescent="0.35">
      <c r="A2309" t="s">
        <v>43446</v>
      </c>
      <c r="B2309" t="s">
        <v>9159</v>
      </c>
      <c r="C2309" t="s">
        <v>9160</v>
      </c>
      <c r="D2309" t="s">
        <v>9161</v>
      </c>
      <c r="E2309" t="s">
        <v>37351</v>
      </c>
      <c r="F2309" t="s">
        <v>9162</v>
      </c>
      <c r="G2309" t="s">
        <v>43447</v>
      </c>
      <c r="H2309" t="s">
        <v>37342</v>
      </c>
      <c r="I2309" t="s">
        <v>22</v>
      </c>
      <c r="J2309" t="s">
        <v>4553</v>
      </c>
      <c r="K2309" t="s">
        <v>40</v>
      </c>
      <c r="L2309" t="s">
        <v>77</v>
      </c>
      <c r="M2309" t="s">
        <v>43448</v>
      </c>
    </row>
    <row r="2310" spans="1:13" x14ac:dyDescent="0.35">
      <c r="A2310" t="s">
        <v>43449</v>
      </c>
      <c r="B2310" t="s">
        <v>9163</v>
      </c>
      <c r="C2310" t="s">
        <v>9164</v>
      </c>
      <c r="D2310" t="s">
        <v>9165</v>
      </c>
      <c r="E2310" t="s">
        <v>37351</v>
      </c>
      <c r="F2310" t="s">
        <v>9166</v>
      </c>
      <c r="G2310" t="s">
        <v>43450</v>
      </c>
      <c r="H2310" t="s">
        <v>37342</v>
      </c>
      <c r="I2310" t="s">
        <v>22</v>
      </c>
      <c r="J2310" t="s">
        <v>4553</v>
      </c>
      <c r="K2310" t="s">
        <v>40</v>
      </c>
      <c r="L2310" t="s">
        <v>196</v>
      </c>
      <c r="M2310" t="s">
        <v>43451</v>
      </c>
    </row>
    <row r="2311" spans="1:13" x14ac:dyDescent="0.35">
      <c r="A2311" t="s">
        <v>43452</v>
      </c>
      <c r="B2311" t="s">
        <v>9167</v>
      </c>
      <c r="C2311" t="s">
        <v>9168</v>
      </c>
      <c r="D2311" t="s">
        <v>9169</v>
      </c>
      <c r="E2311" t="s">
        <v>37351</v>
      </c>
      <c r="F2311" t="s">
        <v>9170</v>
      </c>
      <c r="G2311" t="s">
        <v>43453</v>
      </c>
      <c r="H2311" t="s">
        <v>37342</v>
      </c>
      <c r="I2311" t="s">
        <v>22</v>
      </c>
      <c r="J2311" t="s">
        <v>4553</v>
      </c>
      <c r="K2311" t="s">
        <v>40</v>
      </c>
      <c r="L2311" t="s">
        <v>180</v>
      </c>
      <c r="M2311" t="s">
        <v>43454</v>
      </c>
    </row>
    <row r="2312" spans="1:13" x14ac:dyDescent="0.35">
      <c r="A2312" t="s">
        <v>43455</v>
      </c>
      <c r="B2312" t="s">
        <v>9171</v>
      </c>
      <c r="C2312" t="s">
        <v>9172</v>
      </c>
      <c r="D2312" t="s">
        <v>9173</v>
      </c>
      <c r="E2312" t="s">
        <v>37351</v>
      </c>
      <c r="F2312" t="s">
        <v>9174</v>
      </c>
      <c r="G2312" t="s">
        <v>43456</v>
      </c>
      <c r="H2312" t="s">
        <v>37342</v>
      </c>
      <c r="I2312" t="s">
        <v>22</v>
      </c>
      <c r="J2312" t="s">
        <v>4553</v>
      </c>
      <c r="K2312" t="s">
        <v>22</v>
      </c>
      <c r="L2312" t="s">
        <v>22</v>
      </c>
      <c r="M2312" t="s">
        <v>22</v>
      </c>
    </row>
    <row r="2313" spans="1:13" x14ac:dyDescent="0.35">
      <c r="A2313" t="s">
        <v>43457</v>
      </c>
      <c r="B2313" t="s">
        <v>9175</v>
      </c>
      <c r="C2313" t="s">
        <v>9176</v>
      </c>
      <c r="D2313" t="s">
        <v>9177</v>
      </c>
      <c r="E2313" t="s">
        <v>37351</v>
      </c>
      <c r="F2313" t="s">
        <v>2448</v>
      </c>
      <c r="G2313" t="s">
        <v>43458</v>
      </c>
      <c r="H2313" t="s">
        <v>37342</v>
      </c>
      <c r="I2313" t="s">
        <v>22</v>
      </c>
      <c r="J2313" t="s">
        <v>22</v>
      </c>
      <c r="K2313" t="s">
        <v>40</v>
      </c>
      <c r="L2313" t="s">
        <v>130</v>
      </c>
      <c r="M2313" t="s">
        <v>43459</v>
      </c>
    </row>
    <row r="2314" spans="1:13" x14ac:dyDescent="0.35">
      <c r="A2314" t="s">
        <v>43460</v>
      </c>
      <c r="B2314" t="s">
        <v>9178</v>
      </c>
      <c r="C2314" t="s">
        <v>9179</v>
      </c>
      <c r="D2314" t="s">
        <v>9180</v>
      </c>
      <c r="E2314" t="s">
        <v>37343</v>
      </c>
      <c r="F2314" t="s">
        <v>9181</v>
      </c>
      <c r="G2314" t="s">
        <v>43461</v>
      </c>
      <c r="H2314" t="s">
        <v>37342</v>
      </c>
      <c r="I2314" t="s">
        <v>22</v>
      </c>
      <c r="J2314" t="s">
        <v>4553</v>
      </c>
      <c r="K2314" t="s">
        <v>22</v>
      </c>
      <c r="L2314" t="s">
        <v>22</v>
      </c>
      <c r="M2314" t="s">
        <v>22</v>
      </c>
    </row>
    <row r="2315" spans="1:13" x14ac:dyDescent="0.35">
      <c r="A2315" t="s">
        <v>43462</v>
      </c>
      <c r="B2315" t="s">
        <v>9182</v>
      </c>
      <c r="C2315" t="s">
        <v>9183</v>
      </c>
      <c r="D2315" t="s">
        <v>9184</v>
      </c>
      <c r="E2315" t="s">
        <v>37343</v>
      </c>
      <c r="F2315" t="s">
        <v>9185</v>
      </c>
      <c r="G2315" t="s">
        <v>43463</v>
      </c>
      <c r="H2315" t="s">
        <v>37342</v>
      </c>
      <c r="I2315" t="s">
        <v>22</v>
      </c>
      <c r="J2315" t="s">
        <v>4553</v>
      </c>
      <c r="K2315" t="s">
        <v>22</v>
      </c>
      <c r="L2315" t="s">
        <v>22</v>
      </c>
      <c r="M2315" t="s">
        <v>22</v>
      </c>
    </row>
    <row r="2316" spans="1:13" x14ac:dyDescent="0.35">
      <c r="A2316" t="s">
        <v>43464</v>
      </c>
      <c r="B2316" t="s">
        <v>9186</v>
      </c>
      <c r="C2316" t="s">
        <v>9187</v>
      </c>
      <c r="D2316" t="s">
        <v>9188</v>
      </c>
      <c r="E2316" t="s">
        <v>37351</v>
      </c>
      <c r="F2316" t="s">
        <v>9189</v>
      </c>
      <c r="G2316" t="s">
        <v>43465</v>
      </c>
      <c r="H2316" t="s">
        <v>37342</v>
      </c>
      <c r="I2316" t="s">
        <v>22</v>
      </c>
      <c r="J2316" t="s">
        <v>4553</v>
      </c>
      <c r="K2316" t="s">
        <v>40</v>
      </c>
      <c r="L2316" t="s">
        <v>196</v>
      </c>
      <c r="M2316" t="s">
        <v>43466</v>
      </c>
    </row>
    <row r="2317" spans="1:13" x14ac:dyDescent="0.35">
      <c r="A2317" t="s">
        <v>43467</v>
      </c>
      <c r="B2317" t="s">
        <v>9190</v>
      </c>
      <c r="C2317" t="s">
        <v>9191</v>
      </c>
      <c r="D2317" t="s">
        <v>9192</v>
      </c>
      <c r="E2317" t="s">
        <v>37351</v>
      </c>
      <c r="F2317" t="s">
        <v>9193</v>
      </c>
      <c r="G2317" t="s">
        <v>43468</v>
      </c>
      <c r="H2317" t="s">
        <v>37342</v>
      </c>
      <c r="I2317" t="s">
        <v>22</v>
      </c>
      <c r="J2317" t="s">
        <v>8618</v>
      </c>
      <c r="K2317" t="s">
        <v>40</v>
      </c>
      <c r="L2317" t="s">
        <v>50</v>
      </c>
      <c r="M2317" t="s">
        <v>43469</v>
      </c>
    </row>
    <row r="2318" spans="1:13" x14ac:dyDescent="0.35">
      <c r="A2318" t="s">
        <v>43470</v>
      </c>
      <c r="B2318" t="s">
        <v>9194</v>
      </c>
      <c r="C2318" t="s">
        <v>9195</v>
      </c>
      <c r="D2318" t="s">
        <v>9196</v>
      </c>
      <c r="E2318" t="s">
        <v>37347</v>
      </c>
      <c r="F2318" t="s">
        <v>9197</v>
      </c>
      <c r="G2318" t="s">
        <v>43471</v>
      </c>
      <c r="H2318" t="s">
        <v>37342</v>
      </c>
      <c r="I2318" t="s">
        <v>22</v>
      </c>
      <c r="J2318" t="s">
        <v>4553</v>
      </c>
      <c r="K2318" t="s">
        <v>22</v>
      </c>
      <c r="L2318" t="s">
        <v>22</v>
      </c>
      <c r="M2318" t="s">
        <v>22</v>
      </c>
    </row>
    <row r="2319" spans="1:13" x14ac:dyDescent="0.35">
      <c r="A2319" t="s">
        <v>43472</v>
      </c>
      <c r="B2319" t="s">
        <v>9198</v>
      </c>
      <c r="C2319" t="s">
        <v>9199</v>
      </c>
      <c r="D2319" t="s">
        <v>9200</v>
      </c>
      <c r="E2319" t="s">
        <v>37351</v>
      </c>
      <c r="F2319" t="s">
        <v>9201</v>
      </c>
      <c r="G2319" t="s">
        <v>43473</v>
      </c>
      <c r="H2319" t="s">
        <v>37342</v>
      </c>
      <c r="I2319" t="s">
        <v>22</v>
      </c>
      <c r="J2319" t="s">
        <v>4553</v>
      </c>
      <c r="K2319" t="s">
        <v>40</v>
      </c>
      <c r="L2319" t="s">
        <v>333</v>
      </c>
      <c r="M2319" t="s">
        <v>43474</v>
      </c>
    </row>
    <row r="2320" spans="1:13" x14ac:dyDescent="0.35">
      <c r="A2320" t="s">
        <v>43475</v>
      </c>
      <c r="B2320" t="s">
        <v>9202</v>
      </c>
      <c r="C2320" t="s">
        <v>9203</v>
      </c>
      <c r="D2320" t="s">
        <v>9204</v>
      </c>
      <c r="E2320" t="s">
        <v>37349</v>
      </c>
      <c r="F2320" t="s">
        <v>523</v>
      </c>
      <c r="G2320" t="s">
        <v>43476</v>
      </c>
      <c r="H2320" t="s">
        <v>37342</v>
      </c>
      <c r="I2320" t="s">
        <v>22</v>
      </c>
      <c r="J2320" t="s">
        <v>4553</v>
      </c>
      <c r="K2320" t="s">
        <v>40</v>
      </c>
      <c r="L2320" t="s">
        <v>50</v>
      </c>
      <c r="M2320" t="s">
        <v>43477</v>
      </c>
    </row>
    <row r="2321" spans="1:13" x14ac:dyDescent="0.35">
      <c r="A2321" t="s">
        <v>43478</v>
      </c>
      <c r="B2321" t="s">
        <v>9205</v>
      </c>
      <c r="C2321" t="s">
        <v>9206</v>
      </c>
      <c r="D2321" t="s">
        <v>9207</v>
      </c>
      <c r="E2321" t="s">
        <v>37351</v>
      </c>
      <c r="F2321" t="s">
        <v>614</v>
      </c>
      <c r="G2321" t="s">
        <v>43479</v>
      </c>
      <c r="H2321" t="s">
        <v>37342</v>
      </c>
      <c r="I2321" t="s">
        <v>22</v>
      </c>
      <c r="J2321" t="s">
        <v>4553</v>
      </c>
      <c r="K2321" t="s">
        <v>40</v>
      </c>
      <c r="L2321" t="s">
        <v>41</v>
      </c>
      <c r="M2321" t="s">
        <v>43480</v>
      </c>
    </row>
    <row r="2322" spans="1:13" x14ac:dyDescent="0.35">
      <c r="A2322" t="s">
        <v>43481</v>
      </c>
      <c r="B2322" t="s">
        <v>9208</v>
      </c>
      <c r="C2322" t="s">
        <v>9209</v>
      </c>
      <c r="D2322" t="s">
        <v>9210</v>
      </c>
      <c r="E2322" t="s">
        <v>37343</v>
      </c>
      <c r="F2322" t="s">
        <v>9211</v>
      </c>
      <c r="G2322" t="s">
        <v>43482</v>
      </c>
      <c r="H2322" t="s">
        <v>37342</v>
      </c>
      <c r="I2322" t="s">
        <v>22</v>
      </c>
      <c r="J2322" t="s">
        <v>22</v>
      </c>
      <c r="K2322" t="s">
        <v>22</v>
      </c>
      <c r="L2322" t="s">
        <v>22</v>
      </c>
      <c r="M2322" t="s">
        <v>22</v>
      </c>
    </row>
    <row r="2323" spans="1:13" x14ac:dyDescent="0.35">
      <c r="A2323" t="s">
        <v>43483</v>
      </c>
      <c r="B2323" t="s">
        <v>9212</v>
      </c>
      <c r="C2323" t="s">
        <v>9213</v>
      </c>
      <c r="D2323" t="s">
        <v>9214</v>
      </c>
      <c r="E2323" t="s">
        <v>37351</v>
      </c>
      <c r="F2323" t="s">
        <v>9215</v>
      </c>
      <c r="G2323" t="s">
        <v>43484</v>
      </c>
      <c r="H2323" t="s">
        <v>37342</v>
      </c>
      <c r="I2323" t="s">
        <v>22</v>
      </c>
      <c r="J2323" t="s">
        <v>4553</v>
      </c>
      <c r="K2323" t="s">
        <v>40</v>
      </c>
      <c r="L2323" t="s">
        <v>445</v>
      </c>
      <c r="M2323" t="s">
        <v>43485</v>
      </c>
    </row>
    <row r="2324" spans="1:13" x14ac:dyDescent="0.35">
      <c r="A2324" t="s">
        <v>43486</v>
      </c>
      <c r="B2324" t="s">
        <v>9216</v>
      </c>
      <c r="C2324" t="s">
        <v>9217</v>
      </c>
      <c r="D2324" t="s">
        <v>9218</v>
      </c>
      <c r="E2324" t="s">
        <v>37351</v>
      </c>
      <c r="F2324" t="s">
        <v>9219</v>
      </c>
      <c r="G2324" t="s">
        <v>43487</v>
      </c>
      <c r="H2324" t="s">
        <v>37342</v>
      </c>
      <c r="I2324" t="s">
        <v>22</v>
      </c>
      <c r="J2324" t="s">
        <v>22</v>
      </c>
      <c r="K2324" t="s">
        <v>40</v>
      </c>
      <c r="L2324" t="s">
        <v>104</v>
      </c>
      <c r="M2324" t="s">
        <v>43488</v>
      </c>
    </row>
    <row r="2325" spans="1:13" x14ac:dyDescent="0.35">
      <c r="A2325" t="s">
        <v>43489</v>
      </c>
      <c r="B2325" t="s">
        <v>9220</v>
      </c>
      <c r="C2325" t="s">
        <v>9221</v>
      </c>
      <c r="D2325" t="s">
        <v>9222</v>
      </c>
      <c r="E2325" t="s">
        <v>37351</v>
      </c>
      <c r="F2325" t="s">
        <v>9223</v>
      </c>
      <c r="G2325" t="s">
        <v>43490</v>
      </c>
      <c r="H2325" t="s">
        <v>37342</v>
      </c>
      <c r="I2325" t="s">
        <v>22</v>
      </c>
      <c r="J2325" t="s">
        <v>4553</v>
      </c>
      <c r="K2325" t="s">
        <v>40</v>
      </c>
      <c r="L2325" t="s">
        <v>104</v>
      </c>
      <c r="M2325" t="s">
        <v>43491</v>
      </c>
    </row>
    <row r="2326" spans="1:13" x14ac:dyDescent="0.35">
      <c r="A2326" t="s">
        <v>43492</v>
      </c>
      <c r="B2326" t="s">
        <v>9224</v>
      </c>
      <c r="C2326" t="s">
        <v>9225</v>
      </c>
      <c r="D2326" t="s">
        <v>9226</v>
      </c>
      <c r="E2326" t="s">
        <v>37351</v>
      </c>
      <c r="F2326" t="s">
        <v>9227</v>
      </c>
      <c r="G2326" t="s">
        <v>43493</v>
      </c>
      <c r="H2326" t="s">
        <v>37342</v>
      </c>
      <c r="I2326" t="s">
        <v>22</v>
      </c>
      <c r="J2326" t="s">
        <v>4553</v>
      </c>
      <c r="K2326" t="s">
        <v>40</v>
      </c>
      <c r="L2326" t="s">
        <v>41</v>
      </c>
      <c r="M2326" t="s">
        <v>43494</v>
      </c>
    </row>
    <row r="2327" spans="1:13" x14ac:dyDescent="0.35">
      <c r="A2327" t="s">
        <v>43495</v>
      </c>
      <c r="B2327" t="s">
        <v>9228</v>
      </c>
      <c r="C2327" t="s">
        <v>9229</v>
      </c>
      <c r="D2327" t="s">
        <v>9230</v>
      </c>
      <c r="E2327" t="s">
        <v>37351</v>
      </c>
      <c r="F2327" t="s">
        <v>9231</v>
      </c>
      <c r="G2327" t="s">
        <v>43496</v>
      </c>
      <c r="H2327" t="s">
        <v>37342</v>
      </c>
      <c r="I2327" t="s">
        <v>22</v>
      </c>
      <c r="J2327" t="s">
        <v>4553</v>
      </c>
      <c r="K2327" t="s">
        <v>40</v>
      </c>
      <c r="L2327" t="s">
        <v>196</v>
      </c>
      <c r="M2327" t="s">
        <v>43497</v>
      </c>
    </row>
    <row r="2328" spans="1:13" x14ac:dyDescent="0.35">
      <c r="A2328" t="s">
        <v>43498</v>
      </c>
      <c r="B2328" t="s">
        <v>9232</v>
      </c>
      <c r="C2328" t="s">
        <v>9233</v>
      </c>
      <c r="D2328" t="s">
        <v>9234</v>
      </c>
      <c r="E2328" t="s">
        <v>37351</v>
      </c>
      <c r="F2328" t="s">
        <v>9235</v>
      </c>
      <c r="G2328" t="s">
        <v>43499</v>
      </c>
      <c r="H2328" t="s">
        <v>37342</v>
      </c>
      <c r="I2328" t="s">
        <v>22</v>
      </c>
      <c r="J2328" t="s">
        <v>4553</v>
      </c>
      <c r="K2328" t="s">
        <v>40</v>
      </c>
      <c r="L2328" t="s">
        <v>99</v>
      </c>
      <c r="M2328" t="s">
        <v>43500</v>
      </c>
    </row>
    <row r="2329" spans="1:13" x14ac:dyDescent="0.35">
      <c r="A2329" t="s">
        <v>43501</v>
      </c>
      <c r="B2329" t="s">
        <v>9236</v>
      </c>
      <c r="C2329" t="s">
        <v>9237</v>
      </c>
      <c r="D2329" t="s">
        <v>9238</v>
      </c>
      <c r="E2329" t="s">
        <v>37351</v>
      </c>
      <c r="F2329" t="s">
        <v>9239</v>
      </c>
      <c r="G2329" t="s">
        <v>43502</v>
      </c>
      <c r="H2329" t="s">
        <v>37342</v>
      </c>
      <c r="I2329" t="s">
        <v>22</v>
      </c>
      <c r="J2329" t="s">
        <v>8618</v>
      </c>
      <c r="K2329" t="s">
        <v>40</v>
      </c>
      <c r="L2329" t="s">
        <v>196</v>
      </c>
      <c r="M2329" t="s">
        <v>43503</v>
      </c>
    </row>
    <row r="2330" spans="1:13" x14ac:dyDescent="0.35">
      <c r="A2330" t="s">
        <v>43504</v>
      </c>
      <c r="B2330" t="s">
        <v>9240</v>
      </c>
      <c r="C2330" t="s">
        <v>9241</v>
      </c>
      <c r="D2330" t="s">
        <v>9242</v>
      </c>
      <c r="E2330" t="s">
        <v>37351</v>
      </c>
      <c r="F2330" t="s">
        <v>523</v>
      </c>
      <c r="G2330" t="s">
        <v>43505</v>
      </c>
      <c r="H2330" t="s">
        <v>37342</v>
      </c>
      <c r="I2330" t="s">
        <v>22</v>
      </c>
      <c r="J2330" t="s">
        <v>4553</v>
      </c>
      <c r="K2330" t="s">
        <v>40</v>
      </c>
      <c r="L2330" t="s">
        <v>233</v>
      </c>
      <c r="M2330" t="s">
        <v>43506</v>
      </c>
    </row>
    <row r="2331" spans="1:13" x14ac:dyDescent="0.35">
      <c r="A2331" t="s">
        <v>43507</v>
      </c>
      <c r="B2331" t="s">
        <v>9243</v>
      </c>
      <c r="C2331" t="s">
        <v>9244</v>
      </c>
      <c r="D2331" t="s">
        <v>9245</v>
      </c>
      <c r="E2331" t="s">
        <v>37343</v>
      </c>
      <c r="F2331" t="s">
        <v>9246</v>
      </c>
      <c r="G2331" t="s">
        <v>43508</v>
      </c>
      <c r="H2331" t="s">
        <v>37342</v>
      </c>
      <c r="I2331" t="s">
        <v>22</v>
      </c>
      <c r="J2331" t="s">
        <v>4553</v>
      </c>
      <c r="K2331" t="s">
        <v>22</v>
      </c>
      <c r="L2331" t="s">
        <v>22</v>
      </c>
      <c r="M2331" t="s">
        <v>22</v>
      </c>
    </row>
    <row r="2332" spans="1:13" x14ac:dyDescent="0.35">
      <c r="A2332" t="s">
        <v>43509</v>
      </c>
      <c r="B2332" t="s">
        <v>9247</v>
      </c>
      <c r="C2332" t="s">
        <v>9248</v>
      </c>
      <c r="D2332" t="s">
        <v>9249</v>
      </c>
      <c r="E2332" t="s">
        <v>37345</v>
      </c>
      <c r="F2332" t="s">
        <v>9250</v>
      </c>
      <c r="G2332" t="s">
        <v>43510</v>
      </c>
      <c r="H2332" t="s">
        <v>37739</v>
      </c>
      <c r="I2332" t="s">
        <v>22</v>
      </c>
      <c r="J2332" t="s">
        <v>4553</v>
      </c>
      <c r="K2332" t="s">
        <v>22</v>
      </c>
      <c r="L2332" t="s">
        <v>22</v>
      </c>
      <c r="M2332" t="s">
        <v>22</v>
      </c>
    </row>
    <row r="2333" spans="1:13" x14ac:dyDescent="0.35">
      <c r="A2333" t="s">
        <v>43511</v>
      </c>
      <c r="B2333" t="s">
        <v>9251</v>
      </c>
      <c r="C2333" t="s">
        <v>9252</v>
      </c>
      <c r="D2333" t="s">
        <v>9253</v>
      </c>
      <c r="E2333" t="s">
        <v>37343</v>
      </c>
      <c r="F2333" t="s">
        <v>9254</v>
      </c>
      <c r="G2333" t="s">
        <v>43512</v>
      </c>
      <c r="H2333" t="s">
        <v>37342</v>
      </c>
      <c r="I2333" t="s">
        <v>22</v>
      </c>
      <c r="J2333" t="s">
        <v>22</v>
      </c>
      <c r="K2333" t="s">
        <v>22</v>
      </c>
      <c r="L2333" t="s">
        <v>22</v>
      </c>
      <c r="M2333" t="s">
        <v>22</v>
      </c>
    </row>
    <row r="2334" spans="1:13" x14ac:dyDescent="0.35">
      <c r="A2334" t="s">
        <v>43513</v>
      </c>
      <c r="B2334" t="s">
        <v>9255</v>
      </c>
      <c r="C2334" t="s">
        <v>9256</v>
      </c>
      <c r="D2334" t="s">
        <v>9257</v>
      </c>
      <c r="E2334" t="s">
        <v>37351</v>
      </c>
      <c r="F2334" t="s">
        <v>9258</v>
      </c>
      <c r="G2334" t="s">
        <v>43514</v>
      </c>
      <c r="H2334" t="s">
        <v>37342</v>
      </c>
      <c r="I2334" t="s">
        <v>22</v>
      </c>
      <c r="J2334" t="s">
        <v>8618</v>
      </c>
      <c r="K2334" t="s">
        <v>40</v>
      </c>
      <c r="L2334" t="s">
        <v>445</v>
      </c>
      <c r="M2334" t="s">
        <v>43515</v>
      </c>
    </row>
    <row r="2335" spans="1:13" x14ac:dyDescent="0.35">
      <c r="A2335" t="s">
        <v>43516</v>
      </c>
      <c r="B2335" t="s">
        <v>9259</v>
      </c>
      <c r="C2335" t="s">
        <v>9260</v>
      </c>
      <c r="D2335" t="s">
        <v>9261</v>
      </c>
      <c r="E2335" t="s">
        <v>37351</v>
      </c>
      <c r="F2335" t="s">
        <v>9262</v>
      </c>
      <c r="G2335" t="s">
        <v>43517</v>
      </c>
      <c r="H2335" t="s">
        <v>37342</v>
      </c>
      <c r="I2335" t="s">
        <v>22</v>
      </c>
      <c r="J2335" t="s">
        <v>4553</v>
      </c>
      <c r="K2335" t="s">
        <v>40</v>
      </c>
      <c r="L2335" t="s">
        <v>77</v>
      </c>
      <c r="M2335" t="s">
        <v>43518</v>
      </c>
    </row>
    <row r="2336" spans="1:13" x14ac:dyDescent="0.35">
      <c r="A2336" t="s">
        <v>43519</v>
      </c>
      <c r="B2336" t="s">
        <v>9263</v>
      </c>
      <c r="C2336" t="s">
        <v>9264</v>
      </c>
      <c r="D2336" t="s">
        <v>9265</v>
      </c>
      <c r="E2336" t="s">
        <v>37351</v>
      </c>
      <c r="F2336" t="s">
        <v>9266</v>
      </c>
      <c r="G2336" t="s">
        <v>43520</v>
      </c>
      <c r="H2336" t="s">
        <v>37342</v>
      </c>
      <c r="I2336" t="s">
        <v>22</v>
      </c>
      <c r="J2336" t="s">
        <v>4553</v>
      </c>
      <c r="K2336" t="s">
        <v>40</v>
      </c>
      <c r="L2336" t="s">
        <v>233</v>
      </c>
      <c r="M2336" t="s">
        <v>43521</v>
      </c>
    </row>
    <row r="2337" spans="1:13" x14ac:dyDescent="0.35">
      <c r="A2337" t="s">
        <v>43522</v>
      </c>
      <c r="B2337" t="s">
        <v>9267</v>
      </c>
      <c r="C2337" t="s">
        <v>9268</v>
      </c>
      <c r="D2337" t="s">
        <v>9269</v>
      </c>
      <c r="E2337" t="s">
        <v>37351</v>
      </c>
      <c r="F2337" t="s">
        <v>9270</v>
      </c>
      <c r="G2337" t="s">
        <v>43523</v>
      </c>
      <c r="H2337" t="s">
        <v>37342</v>
      </c>
      <c r="I2337" t="s">
        <v>22</v>
      </c>
      <c r="J2337" t="s">
        <v>4553</v>
      </c>
      <c r="K2337" t="s">
        <v>40</v>
      </c>
      <c r="L2337" t="s">
        <v>445</v>
      </c>
      <c r="M2337" t="s">
        <v>43524</v>
      </c>
    </row>
    <row r="2338" spans="1:13" x14ac:dyDescent="0.35">
      <c r="A2338" t="s">
        <v>43525</v>
      </c>
      <c r="B2338" t="s">
        <v>9271</v>
      </c>
      <c r="C2338" t="s">
        <v>9272</v>
      </c>
      <c r="D2338" t="s">
        <v>9273</v>
      </c>
      <c r="E2338" t="s">
        <v>37351</v>
      </c>
      <c r="F2338" t="s">
        <v>614</v>
      </c>
      <c r="G2338" t="s">
        <v>43526</v>
      </c>
      <c r="H2338" t="s">
        <v>37342</v>
      </c>
      <c r="I2338" t="s">
        <v>22</v>
      </c>
      <c r="J2338" t="s">
        <v>4553</v>
      </c>
      <c r="K2338" t="s">
        <v>40</v>
      </c>
      <c r="L2338" t="s">
        <v>233</v>
      </c>
      <c r="M2338" t="s">
        <v>43527</v>
      </c>
    </row>
    <row r="2339" spans="1:13" x14ac:dyDescent="0.35">
      <c r="A2339" t="s">
        <v>43528</v>
      </c>
      <c r="B2339" t="s">
        <v>9274</v>
      </c>
      <c r="C2339" t="s">
        <v>9275</v>
      </c>
      <c r="D2339" t="s">
        <v>9276</v>
      </c>
      <c r="E2339" t="s">
        <v>37349</v>
      </c>
      <c r="F2339" t="s">
        <v>9277</v>
      </c>
      <c r="G2339" t="s">
        <v>43529</v>
      </c>
      <c r="H2339" t="s">
        <v>37342</v>
      </c>
      <c r="I2339" t="s">
        <v>22</v>
      </c>
      <c r="J2339" t="s">
        <v>4553</v>
      </c>
      <c r="K2339" t="s">
        <v>22</v>
      </c>
      <c r="L2339" t="s">
        <v>22</v>
      </c>
      <c r="M2339" t="s">
        <v>22</v>
      </c>
    </row>
    <row r="2340" spans="1:13" x14ac:dyDescent="0.35">
      <c r="A2340" t="s">
        <v>43530</v>
      </c>
      <c r="B2340" t="s">
        <v>9278</v>
      </c>
      <c r="C2340" t="s">
        <v>9279</v>
      </c>
      <c r="D2340" t="s">
        <v>9280</v>
      </c>
      <c r="E2340" t="s">
        <v>37345</v>
      </c>
      <c r="F2340" t="s">
        <v>9281</v>
      </c>
      <c r="G2340" t="s">
        <v>43531</v>
      </c>
      <c r="H2340" t="s">
        <v>37343</v>
      </c>
      <c r="I2340" t="s">
        <v>22</v>
      </c>
      <c r="J2340" t="s">
        <v>4553</v>
      </c>
      <c r="K2340" t="s">
        <v>22</v>
      </c>
      <c r="L2340" t="s">
        <v>22</v>
      </c>
      <c r="M2340" t="s">
        <v>22</v>
      </c>
    </row>
    <row r="2341" spans="1:13" x14ac:dyDescent="0.35">
      <c r="A2341" t="s">
        <v>43532</v>
      </c>
      <c r="B2341" t="s">
        <v>9282</v>
      </c>
      <c r="C2341" t="s">
        <v>9283</v>
      </c>
      <c r="D2341" t="s">
        <v>9284</v>
      </c>
      <c r="E2341" t="s">
        <v>37351</v>
      </c>
      <c r="F2341" t="s">
        <v>9285</v>
      </c>
      <c r="G2341" t="s">
        <v>43533</v>
      </c>
      <c r="H2341" t="s">
        <v>37342</v>
      </c>
      <c r="I2341" t="s">
        <v>22</v>
      </c>
      <c r="J2341" t="s">
        <v>4553</v>
      </c>
      <c r="K2341" t="s">
        <v>40</v>
      </c>
      <c r="L2341" t="s">
        <v>130</v>
      </c>
      <c r="M2341" t="s">
        <v>43534</v>
      </c>
    </row>
    <row r="2342" spans="1:13" x14ac:dyDescent="0.35">
      <c r="A2342" t="s">
        <v>43535</v>
      </c>
      <c r="B2342" t="s">
        <v>9286</v>
      </c>
      <c r="C2342" t="s">
        <v>9287</v>
      </c>
      <c r="D2342" t="s">
        <v>9288</v>
      </c>
      <c r="E2342" t="s">
        <v>37351</v>
      </c>
      <c r="F2342" t="s">
        <v>9289</v>
      </c>
      <c r="G2342" t="s">
        <v>43536</v>
      </c>
      <c r="H2342" t="s">
        <v>37342</v>
      </c>
      <c r="I2342" t="s">
        <v>22</v>
      </c>
      <c r="J2342" t="s">
        <v>7526</v>
      </c>
      <c r="K2342" t="s">
        <v>40</v>
      </c>
      <c r="L2342" t="s">
        <v>113</v>
      </c>
      <c r="M2342" t="s">
        <v>43537</v>
      </c>
    </row>
    <row r="2343" spans="1:13" x14ac:dyDescent="0.35">
      <c r="A2343" t="s">
        <v>43538</v>
      </c>
      <c r="B2343" t="s">
        <v>9290</v>
      </c>
      <c r="C2343" t="s">
        <v>9291</v>
      </c>
      <c r="D2343" t="s">
        <v>9292</v>
      </c>
      <c r="E2343" t="s">
        <v>37351</v>
      </c>
      <c r="F2343" t="s">
        <v>9293</v>
      </c>
      <c r="G2343" t="s">
        <v>43539</v>
      </c>
      <c r="H2343" t="s">
        <v>37342</v>
      </c>
      <c r="I2343" t="s">
        <v>22</v>
      </c>
      <c r="J2343" t="s">
        <v>4553</v>
      </c>
      <c r="K2343" t="s">
        <v>40</v>
      </c>
      <c r="L2343" t="s">
        <v>104</v>
      </c>
      <c r="M2343" t="s">
        <v>43540</v>
      </c>
    </row>
    <row r="2344" spans="1:13" x14ac:dyDescent="0.35">
      <c r="A2344" t="s">
        <v>43541</v>
      </c>
      <c r="B2344" t="s">
        <v>9294</v>
      </c>
      <c r="C2344" t="s">
        <v>9295</v>
      </c>
      <c r="D2344" t="s">
        <v>9296</v>
      </c>
      <c r="E2344" t="s">
        <v>37343</v>
      </c>
      <c r="F2344" t="s">
        <v>9297</v>
      </c>
      <c r="G2344" t="s">
        <v>43542</v>
      </c>
      <c r="H2344" t="s">
        <v>37343</v>
      </c>
      <c r="I2344" t="s">
        <v>22</v>
      </c>
      <c r="J2344" t="s">
        <v>4553</v>
      </c>
      <c r="K2344" t="s">
        <v>22</v>
      </c>
      <c r="L2344" t="s">
        <v>22</v>
      </c>
      <c r="M2344" t="s">
        <v>22</v>
      </c>
    </row>
    <row r="2345" spans="1:13" x14ac:dyDescent="0.35">
      <c r="A2345" t="s">
        <v>43543</v>
      </c>
      <c r="B2345" t="s">
        <v>9298</v>
      </c>
      <c r="C2345" t="s">
        <v>9299</v>
      </c>
      <c r="D2345" t="s">
        <v>9300</v>
      </c>
      <c r="E2345" t="s">
        <v>37351</v>
      </c>
      <c r="F2345" t="s">
        <v>9301</v>
      </c>
      <c r="G2345" t="s">
        <v>43544</v>
      </c>
      <c r="H2345" t="s">
        <v>37342</v>
      </c>
      <c r="I2345" t="s">
        <v>22</v>
      </c>
      <c r="J2345" t="s">
        <v>4553</v>
      </c>
      <c r="K2345" t="s">
        <v>40</v>
      </c>
      <c r="L2345" t="s">
        <v>374</v>
      </c>
      <c r="M2345" t="s">
        <v>43545</v>
      </c>
    </row>
    <row r="2346" spans="1:13" x14ac:dyDescent="0.35">
      <c r="A2346" t="s">
        <v>43546</v>
      </c>
      <c r="B2346" t="s">
        <v>9302</v>
      </c>
      <c r="C2346" t="s">
        <v>9303</v>
      </c>
      <c r="D2346" t="s">
        <v>9304</v>
      </c>
      <c r="E2346" t="s">
        <v>37351</v>
      </c>
      <c r="F2346" t="s">
        <v>9305</v>
      </c>
      <c r="G2346" t="s">
        <v>43547</v>
      </c>
      <c r="H2346" t="s">
        <v>37342</v>
      </c>
      <c r="I2346" t="s">
        <v>22</v>
      </c>
      <c r="J2346" t="s">
        <v>4553</v>
      </c>
      <c r="K2346" t="s">
        <v>40</v>
      </c>
      <c r="L2346" t="s">
        <v>99</v>
      </c>
      <c r="M2346" t="s">
        <v>43548</v>
      </c>
    </row>
    <row r="2347" spans="1:13" x14ac:dyDescent="0.35">
      <c r="A2347" t="s">
        <v>43549</v>
      </c>
      <c r="B2347" t="s">
        <v>9306</v>
      </c>
      <c r="C2347" t="s">
        <v>9307</v>
      </c>
      <c r="D2347" t="s">
        <v>9308</v>
      </c>
      <c r="E2347" t="s">
        <v>37345</v>
      </c>
      <c r="F2347" t="s">
        <v>9309</v>
      </c>
      <c r="G2347" t="s">
        <v>43550</v>
      </c>
      <c r="H2347" t="s">
        <v>37355</v>
      </c>
      <c r="I2347" t="s">
        <v>22</v>
      </c>
      <c r="J2347" t="s">
        <v>4553</v>
      </c>
      <c r="K2347" t="s">
        <v>22</v>
      </c>
      <c r="L2347" t="s">
        <v>22</v>
      </c>
      <c r="M2347" t="s">
        <v>22</v>
      </c>
    </row>
    <row r="2348" spans="1:13" x14ac:dyDescent="0.35">
      <c r="A2348" t="s">
        <v>43551</v>
      </c>
      <c r="B2348" t="s">
        <v>9310</v>
      </c>
      <c r="C2348" t="s">
        <v>9311</v>
      </c>
      <c r="D2348" t="s">
        <v>9312</v>
      </c>
      <c r="E2348" t="s">
        <v>37351</v>
      </c>
      <c r="F2348" t="s">
        <v>9313</v>
      </c>
      <c r="G2348" t="s">
        <v>43552</v>
      </c>
      <c r="H2348" t="s">
        <v>37342</v>
      </c>
      <c r="I2348" t="s">
        <v>22</v>
      </c>
      <c r="J2348" t="s">
        <v>4553</v>
      </c>
      <c r="K2348" t="s">
        <v>40</v>
      </c>
      <c r="L2348" t="s">
        <v>104</v>
      </c>
      <c r="M2348" t="s">
        <v>43553</v>
      </c>
    </row>
    <row r="2349" spans="1:13" x14ac:dyDescent="0.35">
      <c r="A2349" t="s">
        <v>43554</v>
      </c>
      <c r="B2349" t="s">
        <v>9314</v>
      </c>
      <c r="C2349" t="s">
        <v>9315</v>
      </c>
      <c r="D2349" t="s">
        <v>9316</v>
      </c>
      <c r="E2349" t="s">
        <v>37351</v>
      </c>
      <c r="F2349" t="s">
        <v>9317</v>
      </c>
      <c r="G2349" t="s">
        <v>43555</v>
      </c>
      <c r="H2349" t="s">
        <v>37342</v>
      </c>
      <c r="I2349" t="s">
        <v>22</v>
      </c>
      <c r="J2349" t="s">
        <v>8618</v>
      </c>
      <c r="K2349" t="s">
        <v>40</v>
      </c>
      <c r="L2349" t="s">
        <v>55</v>
      </c>
      <c r="M2349" t="s">
        <v>43556</v>
      </c>
    </row>
    <row r="2350" spans="1:13" x14ac:dyDescent="0.35">
      <c r="A2350" t="s">
        <v>43557</v>
      </c>
      <c r="B2350" t="s">
        <v>9318</v>
      </c>
      <c r="C2350" t="s">
        <v>9319</v>
      </c>
      <c r="D2350" t="s">
        <v>9320</v>
      </c>
      <c r="E2350" t="s">
        <v>37349</v>
      </c>
      <c r="F2350" t="s">
        <v>9321</v>
      </c>
      <c r="G2350" t="s">
        <v>43558</v>
      </c>
      <c r="H2350" t="s">
        <v>37342</v>
      </c>
      <c r="I2350" t="s">
        <v>22</v>
      </c>
      <c r="J2350" t="s">
        <v>4553</v>
      </c>
      <c r="K2350" t="s">
        <v>40</v>
      </c>
      <c r="L2350" t="s">
        <v>180</v>
      </c>
      <c r="M2350" t="s">
        <v>43559</v>
      </c>
    </row>
    <row r="2351" spans="1:13" x14ac:dyDescent="0.35">
      <c r="A2351" t="s">
        <v>43560</v>
      </c>
      <c r="B2351" t="s">
        <v>9322</v>
      </c>
      <c r="C2351" t="s">
        <v>9323</v>
      </c>
      <c r="D2351" t="s">
        <v>9324</v>
      </c>
      <c r="E2351" t="s">
        <v>37351</v>
      </c>
      <c r="F2351" t="s">
        <v>9325</v>
      </c>
      <c r="G2351" t="s">
        <v>43561</v>
      </c>
      <c r="H2351" t="s">
        <v>37343</v>
      </c>
      <c r="I2351" t="s">
        <v>22</v>
      </c>
      <c r="J2351" t="s">
        <v>4553</v>
      </c>
      <c r="K2351" t="s">
        <v>40</v>
      </c>
      <c r="L2351" t="s">
        <v>86</v>
      </c>
      <c r="M2351" t="s">
        <v>43562</v>
      </c>
    </row>
    <row r="2352" spans="1:13" x14ac:dyDescent="0.35">
      <c r="A2352" t="s">
        <v>43563</v>
      </c>
      <c r="B2352" t="s">
        <v>9326</v>
      </c>
      <c r="C2352" t="s">
        <v>9327</v>
      </c>
      <c r="D2352" t="s">
        <v>9328</v>
      </c>
      <c r="E2352" t="s">
        <v>37347</v>
      </c>
      <c r="F2352" t="s">
        <v>9329</v>
      </c>
      <c r="G2352" t="s">
        <v>43564</v>
      </c>
      <c r="H2352" t="s">
        <v>37343</v>
      </c>
      <c r="I2352" t="s">
        <v>22</v>
      </c>
      <c r="J2352" t="s">
        <v>4553</v>
      </c>
      <c r="K2352" t="s">
        <v>22</v>
      </c>
      <c r="L2352" t="s">
        <v>22</v>
      </c>
      <c r="M2352" t="s">
        <v>22</v>
      </c>
    </row>
    <row r="2353" spans="1:13" x14ac:dyDescent="0.35">
      <c r="A2353" t="s">
        <v>43565</v>
      </c>
      <c r="B2353" t="s">
        <v>9330</v>
      </c>
      <c r="C2353" t="s">
        <v>9331</v>
      </c>
      <c r="D2353" t="s">
        <v>9332</v>
      </c>
      <c r="E2353" t="s">
        <v>37351</v>
      </c>
      <c r="F2353" t="s">
        <v>9333</v>
      </c>
      <c r="G2353" t="s">
        <v>43566</v>
      </c>
      <c r="H2353" t="s">
        <v>37342</v>
      </c>
      <c r="I2353" t="s">
        <v>22</v>
      </c>
      <c r="J2353" t="s">
        <v>4553</v>
      </c>
      <c r="K2353" t="s">
        <v>40</v>
      </c>
      <c r="L2353" t="s">
        <v>196</v>
      </c>
      <c r="M2353" t="s">
        <v>43567</v>
      </c>
    </row>
    <row r="2354" spans="1:13" x14ac:dyDescent="0.35">
      <c r="A2354" t="s">
        <v>43568</v>
      </c>
      <c r="B2354" t="s">
        <v>9334</v>
      </c>
      <c r="C2354" t="s">
        <v>9335</v>
      </c>
      <c r="D2354" t="s">
        <v>9336</v>
      </c>
      <c r="E2354" t="s">
        <v>37351</v>
      </c>
      <c r="F2354" t="s">
        <v>9337</v>
      </c>
      <c r="G2354" t="s">
        <v>43569</v>
      </c>
      <c r="H2354" t="s">
        <v>37342</v>
      </c>
      <c r="I2354" t="s">
        <v>22</v>
      </c>
      <c r="J2354" t="s">
        <v>8618</v>
      </c>
      <c r="K2354" t="s">
        <v>40</v>
      </c>
      <c r="L2354" t="s">
        <v>41</v>
      </c>
      <c r="M2354" t="s">
        <v>43570</v>
      </c>
    </row>
    <row r="2355" spans="1:13" x14ac:dyDescent="0.35">
      <c r="A2355" t="s">
        <v>43571</v>
      </c>
      <c r="B2355" t="s">
        <v>9338</v>
      </c>
      <c r="C2355" t="s">
        <v>9339</v>
      </c>
      <c r="D2355" t="s">
        <v>9340</v>
      </c>
      <c r="E2355" t="s">
        <v>37351</v>
      </c>
      <c r="F2355" t="s">
        <v>9341</v>
      </c>
      <c r="G2355" t="s">
        <v>43572</v>
      </c>
      <c r="H2355" t="s">
        <v>37342</v>
      </c>
      <c r="I2355" t="s">
        <v>22</v>
      </c>
      <c r="J2355" t="s">
        <v>4553</v>
      </c>
      <c r="K2355" t="s">
        <v>40</v>
      </c>
      <c r="L2355" t="s">
        <v>374</v>
      </c>
      <c r="M2355" t="s">
        <v>43573</v>
      </c>
    </row>
    <row r="2356" spans="1:13" x14ac:dyDescent="0.35">
      <c r="A2356" t="s">
        <v>43574</v>
      </c>
      <c r="B2356" t="s">
        <v>9342</v>
      </c>
      <c r="C2356" t="s">
        <v>9343</v>
      </c>
      <c r="D2356" t="s">
        <v>9344</v>
      </c>
      <c r="E2356" t="s">
        <v>37351</v>
      </c>
      <c r="F2356" t="s">
        <v>9345</v>
      </c>
      <c r="G2356" t="s">
        <v>43575</v>
      </c>
      <c r="H2356" t="s">
        <v>37342</v>
      </c>
      <c r="I2356" t="s">
        <v>22</v>
      </c>
      <c r="J2356" t="s">
        <v>4553</v>
      </c>
      <c r="K2356" t="s">
        <v>40</v>
      </c>
      <c r="L2356" t="s">
        <v>72</v>
      </c>
      <c r="M2356" t="s">
        <v>43576</v>
      </c>
    </row>
    <row r="2357" spans="1:13" x14ac:dyDescent="0.35">
      <c r="A2357" t="s">
        <v>43577</v>
      </c>
      <c r="B2357" t="s">
        <v>9346</v>
      </c>
      <c r="C2357" t="s">
        <v>9347</v>
      </c>
      <c r="D2357" t="s">
        <v>9348</v>
      </c>
      <c r="E2357" t="s">
        <v>37347</v>
      </c>
      <c r="F2357" t="s">
        <v>9349</v>
      </c>
      <c r="G2357" t="s">
        <v>43578</v>
      </c>
      <c r="H2357" t="s">
        <v>37342</v>
      </c>
      <c r="I2357" t="s">
        <v>22</v>
      </c>
      <c r="J2357" t="s">
        <v>4553</v>
      </c>
      <c r="K2357" t="s">
        <v>22</v>
      </c>
      <c r="L2357" t="s">
        <v>22</v>
      </c>
      <c r="M2357" t="s">
        <v>22</v>
      </c>
    </row>
    <row r="2358" spans="1:13" x14ac:dyDescent="0.35">
      <c r="A2358" t="s">
        <v>43579</v>
      </c>
      <c r="B2358" t="s">
        <v>9350</v>
      </c>
      <c r="C2358" t="s">
        <v>9351</v>
      </c>
      <c r="D2358" t="s">
        <v>9352</v>
      </c>
      <c r="E2358" t="s">
        <v>37345</v>
      </c>
      <c r="F2358" t="s">
        <v>9353</v>
      </c>
      <c r="G2358" t="s">
        <v>43580</v>
      </c>
      <c r="H2358" t="s">
        <v>37626</v>
      </c>
      <c r="I2358" t="s">
        <v>22</v>
      </c>
      <c r="J2358" t="s">
        <v>4553</v>
      </c>
      <c r="K2358" t="s">
        <v>22</v>
      </c>
      <c r="L2358" t="s">
        <v>22</v>
      </c>
      <c r="M2358" t="s">
        <v>22</v>
      </c>
    </row>
    <row r="2359" spans="1:13" x14ac:dyDescent="0.35">
      <c r="A2359" t="s">
        <v>43581</v>
      </c>
      <c r="B2359" t="s">
        <v>9354</v>
      </c>
      <c r="C2359" t="s">
        <v>9355</v>
      </c>
      <c r="D2359" t="s">
        <v>9356</v>
      </c>
      <c r="E2359" t="s">
        <v>37345</v>
      </c>
      <c r="F2359" t="s">
        <v>9357</v>
      </c>
      <c r="G2359" t="s">
        <v>43582</v>
      </c>
      <c r="H2359" t="s">
        <v>37343</v>
      </c>
      <c r="I2359" t="s">
        <v>22</v>
      </c>
      <c r="J2359" t="s">
        <v>4553</v>
      </c>
      <c r="K2359" t="s">
        <v>22</v>
      </c>
      <c r="L2359" t="s">
        <v>22</v>
      </c>
      <c r="M2359" t="s">
        <v>22</v>
      </c>
    </row>
    <row r="2360" spans="1:13" x14ac:dyDescent="0.35">
      <c r="A2360" t="s">
        <v>43583</v>
      </c>
      <c r="B2360" t="s">
        <v>9358</v>
      </c>
      <c r="C2360" t="s">
        <v>9359</v>
      </c>
      <c r="D2360" t="s">
        <v>9360</v>
      </c>
      <c r="E2360" t="s">
        <v>37351</v>
      </c>
      <c r="F2360" t="s">
        <v>9361</v>
      </c>
      <c r="G2360" t="s">
        <v>43584</v>
      </c>
      <c r="H2360" t="s">
        <v>37342</v>
      </c>
      <c r="I2360" t="s">
        <v>22</v>
      </c>
      <c r="J2360" t="s">
        <v>22</v>
      </c>
      <c r="K2360" t="s">
        <v>40</v>
      </c>
      <c r="L2360" t="s">
        <v>374</v>
      </c>
      <c r="M2360" t="s">
        <v>43585</v>
      </c>
    </row>
    <row r="2361" spans="1:13" x14ac:dyDescent="0.35">
      <c r="A2361" t="s">
        <v>43586</v>
      </c>
      <c r="B2361" t="s">
        <v>9362</v>
      </c>
      <c r="C2361" t="s">
        <v>9363</v>
      </c>
      <c r="D2361" t="s">
        <v>9364</v>
      </c>
      <c r="E2361" t="s">
        <v>37351</v>
      </c>
      <c r="F2361" t="s">
        <v>9365</v>
      </c>
      <c r="G2361" t="s">
        <v>43587</v>
      </c>
      <c r="H2361" t="s">
        <v>37342</v>
      </c>
      <c r="I2361" t="s">
        <v>22</v>
      </c>
      <c r="J2361" t="s">
        <v>4553</v>
      </c>
      <c r="K2361" t="s">
        <v>40</v>
      </c>
      <c r="L2361" t="s">
        <v>104</v>
      </c>
      <c r="M2361" t="s">
        <v>43588</v>
      </c>
    </row>
    <row r="2362" spans="1:13" x14ac:dyDescent="0.35">
      <c r="A2362" t="s">
        <v>43589</v>
      </c>
      <c r="B2362" t="s">
        <v>9366</v>
      </c>
      <c r="C2362" t="s">
        <v>9367</v>
      </c>
      <c r="D2362" t="s">
        <v>9368</v>
      </c>
      <c r="E2362" t="s">
        <v>37343</v>
      </c>
      <c r="F2362" t="s">
        <v>9369</v>
      </c>
      <c r="G2362" t="s">
        <v>43590</v>
      </c>
      <c r="H2362" t="s">
        <v>37342</v>
      </c>
      <c r="I2362" t="s">
        <v>22</v>
      </c>
      <c r="J2362" t="s">
        <v>8618</v>
      </c>
      <c r="K2362" t="s">
        <v>22</v>
      </c>
      <c r="L2362" t="s">
        <v>22</v>
      </c>
      <c r="M2362" t="s">
        <v>22</v>
      </c>
    </row>
    <row r="2363" spans="1:13" x14ac:dyDescent="0.35">
      <c r="A2363" t="s">
        <v>43591</v>
      </c>
      <c r="B2363" t="s">
        <v>9370</v>
      </c>
      <c r="C2363" t="s">
        <v>9371</v>
      </c>
      <c r="D2363" t="s">
        <v>9372</v>
      </c>
      <c r="E2363" t="s">
        <v>37351</v>
      </c>
      <c r="F2363" t="s">
        <v>9373</v>
      </c>
      <c r="G2363" t="s">
        <v>43592</v>
      </c>
      <c r="H2363" t="s">
        <v>37342</v>
      </c>
      <c r="I2363" t="s">
        <v>22</v>
      </c>
      <c r="J2363" t="s">
        <v>4553</v>
      </c>
      <c r="K2363" t="s">
        <v>40</v>
      </c>
      <c r="L2363" t="s">
        <v>445</v>
      </c>
      <c r="M2363" t="s">
        <v>43593</v>
      </c>
    </row>
    <row r="2364" spans="1:13" x14ac:dyDescent="0.35">
      <c r="A2364" t="s">
        <v>43594</v>
      </c>
      <c r="B2364" t="s">
        <v>9374</v>
      </c>
      <c r="C2364" t="s">
        <v>9375</v>
      </c>
      <c r="D2364" t="s">
        <v>9376</v>
      </c>
      <c r="E2364" t="s">
        <v>37349</v>
      </c>
      <c r="F2364" t="s">
        <v>9377</v>
      </c>
      <c r="G2364" t="s">
        <v>43595</v>
      </c>
      <c r="H2364" t="s">
        <v>37342</v>
      </c>
      <c r="I2364" t="s">
        <v>22</v>
      </c>
      <c r="J2364" t="s">
        <v>4553</v>
      </c>
      <c r="K2364" t="s">
        <v>22</v>
      </c>
      <c r="L2364" t="s">
        <v>22</v>
      </c>
      <c r="M2364" t="s">
        <v>22</v>
      </c>
    </row>
    <row r="2365" spans="1:13" x14ac:dyDescent="0.35">
      <c r="A2365" t="s">
        <v>43596</v>
      </c>
      <c r="B2365" t="s">
        <v>9378</v>
      </c>
      <c r="C2365" t="s">
        <v>9379</v>
      </c>
      <c r="D2365" t="s">
        <v>9380</v>
      </c>
      <c r="E2365" t="s">
        <v>37345</v>
      </c>
      <c r="F2365" t="s">
        <v>9381</v>
      </c>
      <c r="G2365" t="s">
        <v>43597</v>
      </c>
      <c r="H2365" t="s">
        <v>37347</v>
      </c>
      <c r="I2365" t="s">
        <v>22</v>
      </c>
      <c r="J2365" t="s">
        <v>4553</v>
      </c>
      <c r="K2365" t="s">
        <v>22</v>
      </c>
      <c r="L2365" t="s">
        <v>22</v>
      </c>
      <c r="M2365" t="s">
        <v>22</v>
      </c>
    </row>
    <row r="2366" spans="1:13" x14ac:dyDescent="0.35">
      <c r="A2366" t="s">
        <v>43598</v>
      </c>
      <c r="B2366" t="s">
        <v>9382</v>
      </c>
      <c r="C2366" t="s">
        <v>9383</v>
      </c>
      <c r="D2366" t="s">
        <v>9384</v>
      </c>
      <c r="E2366" t="s">
        <v>37351</v>
      </c>
      <c r="F2366" t="s">
        <v>9385</v>
      </c>
      <c r="G2366" t="s">
        <v>43599</v>
      </c>
      <c r="H2366" t="s">
        <v>37342</v>
      </c>
      <c r="I2366" t="s">
        <v>22</v>
      </c>
      <c r="J2366" t="s">
        <v>4553</v>
      </c>
      <c r="K2366" t="s">
        <v>22</v>
      </c>
      <c r="L2366" t="s">
        <v>22</v>
      </c>
      <c r="M2366" t="s">
        <v>22</v>
      </c>
    </row>
    <row r="2367" spans="1:13" x14ac:dyDescent="0.35">
      <c r="A2367" t="s">
        <v>43600</v>
      </c>
      <c r="B2367" t="s">
        <v>9386</v>
      </c>
      <c r="C2367" t="s">
        <v>9387</v>
      </c>
      <c r="D2367" t="s">
        <v>9388</v>
      </c>
      <c r="E2367" t="s">
        <v>37343</v>
      </c>
      <c r="F2367" t="s">
        <v>9389</v>
      </c>
      <c r="G2367" t="s">
        <v>43601</v>
      </c>
      <c r="H2367" t="s">
        <v>37342</v>
      </c>
      <c r="I2367" t="s">
        <v>22</v>
      </c>
      <c r="J2367" t="s">
        <v>22</v>
      </c>
      <c r="K2367" t="s">
        <v>22</v>
      </c>
      <c r="L2367" t="s">
        <v>22</v>
      </c>
      <c r="M2367" t="s">
        <v>22</v>
      </c>
    </row>
    <row r="2368" spans="1:13" x14ac:dyDescent="0.35">
      <c r="A2368" t="s">
        <v>43602</v>
      </c>
      <c r="B2368" t="s">
        <v>9390</v>
      </c>
      <c r="C2368" t="s">
        <v>9391</v>
      </c>
      <c r="D2368" t="s">
        <v>9392</v>
      </c>
      <c r="E2368" t="s">
        <v>37343</v>
      </c>
      <c r="F2368" t="s">
        <v>9393</v>
      </c>
      <c r="G2368" t="s">
        <v>43603</v>
      </c>
      <c r="H2368" t="s">
        <v>37342</v>
      </c>
      <c r="I2368" t="s">
        <v>22</v>
      </c>
      <c r="J2368" t="s">
        <v>22</v>
      </c>
      <c r="K2368" t="s">
        <v>22</v>
      </c>
      <c r="L2368" t="s">
        <v>22</v>
      </c>
      <c r="M2368" t="s">
        <v>22</v>
      </c>
    </row>
    <row r="2369" spans="1:13" x14ac:dyDescent="0.35">
      <c r="A2369" t="s">
        <v>43604</v>
      </c>
      <c r="B2369" t="s">
        <v>9394</v>
      </c>
      <c r="C2369" t="s">
        <v>9395</v>
      </c>
      <c r="D2369" t="s">
        <v>9396</v>
      </c>
      <c r="E2369" t="s">
        <v>37351</v>
      </c>
      <c r="F2369" t="s">
        <v>9397</v>
      </c>
      <c r="G2369" t="s">
        <v>43605</v>
      </c>
      <c r="H2369" t="s">
        <v>37342</v>
      </c>
      <c r="I2369" t="s">
        <v>22</v>
      </c>
      <c r="J2369" t="s">
        <v>4553</v>
      </c>
      <c r="K2369" t="s">
        <v>40</v>
      </c>
      <c r="L2369" t="s">
        <v>99</v>
      </c>
      <c r="M2369" t="s">
        <v>43606</v>
      </c>
    </row>
    <row r="2370" spans="1:13" x14ac:dyDescent="0.35">
      <c r="A2370" t="s">
        <v>43607</v>
      </c>
      <c r="B2370" t="s">
        <v>9398</v>
      </c>
      <c r="C2370" t="s">
        <v>9399</v>
      </c>
      <c r="D2370" t="s">
        <v>9400</v>
      </c>
      <c r="E2370" t="s">
        <v>37343</v>
      </c>
      <c r="F2370" t="s">
        <v>9401</v>
      </c>
      <c r="G2370" t="s">
        <v>43608</v>
      </c>
      <c r="H2370" t="s">
        <v>37342</v>
      </c>
      <c r="I2370" t="s">
        <v>22</v>
      </c>
      <c r="J2370" t="s">
        <v>4553</v>
      </c>
      <c r="K2370" t="s">
        <v>22</v>
      </c>
      <c r="L2370" t="s">
        <v>22</v>
      </c>
      <c r="M2370" t="s">
        <v>22</v>
      </c>
    </row>
    <row r="2371" spans="1:13" x14ac:dyDescent="0.35">
      <c r="A2371" t="s">
        <v>43609</v>
      </c>
      <c r="B2371" t="s">
        <v>9402</v>
      </c>
      <c r="C2371" t="s">
        <v>9403</v>
      </c>
      <c r="D2371" t="s">
        <v>9404</v>
      </c>
      <c r="E2371" t="s">
        <v>37351</v>
      </c>
      <c r="F2371" t="s">
        <v>9405</v>
      </c>
      <c r="G2371" t="s">
        <v>43610</v>
      </c>
      <c r="H2371" t="s">
        <v>37342</v>
      </c>
      <c r="I2371" t="s">
        <v>22</v>
      </c>
      <c r="J2371" t="s">
        <v>4553</v>
      </c>
      <c r="K2371" t="s">
        <v>40</v>
      </c>
      <c r="L2371" t="s">
        <v>196</v>
      </c>
      <c r="M2371" t="s">
        <v>43611</v>
      </c>
    </row>
    <row r="2372" spans="1:13" x14ac:dyDescent="0.35">
      <c r="A2372" t="s">
        <v>43612</v>
      </c>
      <c r="B2372" t="s">
        <v>9406</v>
      </c>
      <c r="C2372" t="s">
        <v>9407</v>
      </c>
      <c r="D2372" t="s">
        <v>9408</v>
      </c>
      <c r="E2372" t="s">
        <v>37351</v>
      </c>
      <c r="F2372" t="s">
        <v>9409</v>
      </c>
      <c r="G2372" t="s">
        <v>43613</v>
      </c>
      <c r="H2372" t="s">
        <v>37342</v>
      </c>
      <c r="I2372" t="s">
        <v>22</v>
      </c>
      <c r="J2372" t="s">
        <v>8618</v>
      </c>
      <c r="K2372" t="s">
        <v>40</v>
      </c>
      <c r="L2372" t="s">
        <v>104</v>
      </c>
      <c r="M2372" t="s">
        <v>43614</v>
      </c>
    </row>
    <row r="2373" spans="1:13" x14ac:dyDescent="0.35">
      <c r="A2373" t="s">
        <v>43615</v>
      </c>
      <c r="B2373" t="s">
        <v>9410</v>
      </c>
      <c r="C2373" t="s">
        <v>9411</v>
      </c>
      <c r="D2373" t="s">
        <v>9412</v>
      </c>
      <c r="E2373" t="s">
        <v>37351</v>
      </c>
      <c r="F2373" t="s">
        <v>523</v>
      </c>
      <c r="G2373" t="s">
        <v>43616</v>
      </c>
      <c r="H2373" t="s">
        <v>37342</v>
      </c>
      <c r="I2373" t="s">
        <v>22</v>
      </c>
      <c r="J2373" t="s">
        <v>8618</v>
      </c>
      <c r="K2373" t="s">
        <v>40</v>
      </c>
      <c r="L2373" t="s">
        <v>333</v>
      </c>
      <c r="M2373" t="s">
        <v>43617</v>
      </c>
    </row>
    <row r="2374" spans="1:13" x14ac:dyDescent="0.35">
      <c r="A2374" t="s">
        <v>43618</v>
      </c>
      <c r="B2374" t="s">
        <v>9413</v>
      </c>
      <c r="C2374" t="s">
        <v>9414</v>
      </c>
      <c r="D2374" t="s">
        <v>9415</v>
      </c>
      <c r="E2374" t="s">
        <v>37351</v>
      </c>
      <c r="F2374" t="s">
        <v>9416</v>
      </c>
      <c r="G2374" t="s">
        <v>43619</v>
      </c>
      <c r="H2374" t="s">
        <v>37342</v>
      </c>
      <c r="I2374" t="s">
        <v>22</v>
      </c>
      <c r="J2374" t="s">
        <v>4553</v>
      </c>
      <c r="K2374" t="s">
        <v>40</v>
      </c>
      <c r="L2374" t="s">
        <v>104</v>
      </c>
      <c r="M2374" t="s">
        <v>43620</v>
      </c>
    </row>
    <row r="2375" spans="1:13" x14ac:dyDescent="0.35">
      <c r="A2375" t="s">
        <v>43621</v>
      </c>
      <c r="B2375" t="s">
        <v>9417</v>
      </c>
      <c r="C2375" t="s">
        <v>9418</v>
      </c>
      <c r="D2375" t="s">
        <v>9419</v>
      </c>
      <c r="E2375" t="s">
        <v>37351</v>
      </c>
      <c r="F2375" t="s">
        <v>9420</v>
      </c>
      <c r="G2375" t="s">
        <v>43622</v>
      </c>
      <c r="H2375" t="s">
        <v>37342</v>
      </c>
      <c r="I2375" t="s">
        <v>22</v>
      </c>
      <c r="J2375" t="s">
        <v>4553</v>
      </c>
      <c r="K2375" t="s">
        <v>40</v>
      </c>
      <c r="L2375" t="s">
        <v>77</v>
      </c>
      <c r="M2375" t="s">
        <v>43623</v>
      </c>
    </row>
    <row r="2376" spans="1:13" x14ac:dyDescent="0.35">
      <c r="A2376" t="s">
        <v>43624</v>
      </c>
      <c r="B2376" t="s">
        <v>9421</v>
      </c>
      <c r="C2376" t="s">
        <v>9422</v>
      </c>
      <c r="D2376" t="s">
        <v>9423</v>
      </c>
      <c r="E2376" t="s">
        <v>37345</v>
      </c>
      <c r="F2376" t="s">
        <v>3105</v>
      </c>
      <c r="G2376" t="s">
        <v>43625</v>
      </c>
      <c r="H2376" t="s">
        <v>37342</v>
      </c>
      <c r="I2376" t="s">
        <v>22</v>
      </c>
      <c r="J2376" t="s">
        <v>4553</v>
      </c>
      <c r="K2376" t="s">
        <v>22</v>
      </c>
      <c r="L2376" t="s">
        <v>22</v>
      </c>
      <c r="M2376" t="s">
        <v>22</v>
      </c>
    </row>
    <row r="2377" spans="1:13" x14ac:dyDescent="0.35">
      <c r="A2377" t="s">
        <v>43626</v>
      </c>
      <c r="B2377" t="s">
        <v>9424</v>
      </c>
      <c r="C2377" t="s">
        <v>9425</v>
      </c>
      <c r="D2377" t="s">
        <v>9426</v>
      </c>
      <c r="E2377" t="s">
        <v>37351</v>
      </c>
      <c r="F2377" t="s">
        <v>1516</v>
      </c>
      <c r="G2377" t="s">
        <v>43627</v>
      </c>
      <c r="H2377" t="s">
        <v>37342</v>
      </c>
      <c r="I2377" t="s">
        <v>22</v>
      </c>
      <c r="J2377" t="s">
        <v>7526</v>
      </c>
      <c r="K2377" t="s">
        <v>40</v>
      </c>
      <c r="L2377" t="s">
        <v>445</v>
      </c>
      <c r="M2377" t="s">
        <v>43628</v>
      </c>
    </row>
    <row r="2378" spans="1:13" x14ac:dyDescent="0.35">
      <c r="A2378" t="s">
        <v>43629</v>
      </c>
      <c r="B2378" t="s">
        <v>9427</v>
      </c>
      <c r="C2378" t="s">
        <v>9428</v>
      </c>
      <c r="D2378" t="s">
        <v>9429</v>
      </c>
      <c r="E2378" t="s">
        <v>37351</v>
      </c>
      <c r="F2378" t="s">
        <v>9430</v>
      </c>
      <c r="G2378" t="s">
        <v>43630</v>
      </c>
      <c r="H2378" t="s">
        <v>37342</v>
      </c>
      <c r="I2378" t="s">
        <v>22</v>
      </c>
      <c r="J2378" t="s">
        <v>4553</v>
      </c>
      <c r="K2378" t="s">
        <v>40</v>
      </c>
      <c r="L2378" t="s">
        <v>41</v>
      </c>
      <c r="M2378" t="s">
        <v>43631</v>
      </c>
    </row>
    <row r="2379" spans="1:13" x14ac:dyDescent="0.35">
      <c r="A2379" t="s">
        <v>43632</v>
      </c>
      <c r="B2379" t="s">
        <v>9431</v>
      </c>
      <c r="C2379" t="s">
        <v>9432</v>
      </c>
      <c r="D2379" t="s">
        <v>9433</v>
      </c>
      <c r="E2379" t="s">
        <v>37343</v>
      </c>
      <c r="F2379" t="s">
        <v>9434</v>
      </c>
      <c r="G2379" t="s">
        <v>43633</v>
      </c>
      <c r="H2379" t="s">
        <v>37342</v>
      </c>
      <c r="I2379" t="s">
        <v>22</v>
      </c>
      <c r="J2379" t="s">
        <v>22</v>
      </c>
      <c r="K2379" t="s">
        <v>22</v>
      </c>
      <c r="L2379" t="s">
        <v>22</v>
      </c>
      <c r="M2379" t="s">
        <v>22</v>
      </c>
    </row>
    <row r="2380" spans="1:13" x14ac:dyDescent="0.35">
      <c r="A2380" t="s">
        <v>43634</v>
      </c>
      <c r="B2380" t="s">
        <v>9435</v>
      </c>
      <c r="C2380" t="s">
        <v>9436</v>
      </c>
      <c r="D2380" t="s">
        <v>9437</v>
      </c>
      <c r="E2380" t="s">
        <v>37351</v>
      </c>
      <c r="F2380" t="s">
        <v>9438</v>
      </c>
      <c r="G2380" t="s">
        <v>43635</v>
      </c>
      <c r="H2380" t="s">
        <v>37342</v>
      </c>
      <c r="I2380" t="s">
        <v>22</v>
      </c>
      <c r="J2380" t="s">
        <v>4553</v>
      </c>
      <c r="K2380" t="s">
        <v>40</v>
      </c>
      <c r="L2380" t="s">
        <v>445</v>
      </c>
      <c r="M2380" t="s">
        <v>43636</v>
      </c>
    </row>
    <row r="2381" spans="1:13" x14ac:dyDescent="0.35">
      <c r="A2381" t="s">
        <v>43637</v>
      </c>
      <c r="B2381" t="s">
        <v>9439</v>
      </c>
      <c r="C2381" t="s">
        <v>9440</v>
      </c>
      <c r="D2381" t="s">
        <v>9441</v>
      </c>
      <c r="E2381" t="s">
        <v>37351</v>
      </c>
      <c r="F2381" t="s">
        <v>9442</v>
      </c>
      <c r="G2381" t="s">
        <v>43638</v>
      </c>
      <c r="H2381" t="s">
        <v>37342</v>
      </c>
      <c r="I2381" t="s">
        <v>22</v>
      </c>
      <c r="J2381" t="s">
        <v>8618</v>
      </c>
      <c r="K2381" t="s">
        <v>40</v>
      </c>
      <c r="L2381" t="s">
        <v>233</v>
      </c>
      <c r="M2381" t="s">
        <v>43639</v>
      </c>
    </row>
    <row r="2382" spans="1:13" x14ac:dyDescent="0.35">
      <c r="A2382" t="s">
        <v>43640</v>
      </c>
      <c r="B2382" t="s">
        <v>9443</v>
      </c>
      <c r="C2382" t="s">
        <v>9444</v>
      </c>
      <c r="D2382" t="s">
        <v>9445</v>
      </c>
      <c r="E2382" t="s">
        <v>37351</v>
      </c>
      <c r="F2382" t="s">
        <v>9446</v>
      </c>
      <c r="G2382" t="s">
        <v>43641</v>
      </c>
      <c r="H2382" t="s">
        <v>37342</v>
      </c>
      <c r="I2382" t="s">
        <v>22</v>
      </c>
      <c r="J2382" t="s">
        <v>8618</v>
      </c>
      <c r="K2382" t="s">
        <v>40</v>
      </c>
      <c r="L2382" t="s">
        <v>41</v>
      </c>
      <c r="M2382" t="s">
        <v>43642</v>
      </c>
    </row>
    <row r="2383" spans="1:13" x14ac:dyDescent="0.35">
      <c r="A2383" t="s">
        <v>43643</v>
      </c>
      <c r="B2383" t="s">
        <v>9447</v>
      </c>
      <c r="C2383" t="s">
        <v>9448</v>
      </c>
      <c r="D2383" t="s">
        <v>9449</v>
      </c>
      <c r="E2383" t="s">
        <v>37351</v>
      </c>
      <c r="F2383" t="s">
        <v>9450</v>
      </c>
      <c r="G2383" t="s">
        <v>43644</v>
      </c>
      <c r="H2383" t="s">
        <v>37342</v>
      </c>
      <c r="I2383" t="s">
        <v>22</v>
      </c>
      <c r="J2383" t="s">
        <v>8618</v>
      </c>
      <c r="K2383" t="s">
        <v>40</v>
      </c>
      <c r="L2383" t="s">
        <v>233</v>
      </c>
      <c r="M2383" t="s">
        <v>43645</v>
      </c>
    </row>
    <row r="2384" spans="1:13" x14ac:dyDescent="0.35">
      <c r="A2384" t="s">
        <v>43646</v>
      </c>
      <c r="B2384" t="s">
        <v>9451</v>
      </c>
      <c r="C2384" t="s">
        <v>9452</v>
      </c>
      <c r="D2384" t="s">
        <v>9453</v>
      </c>
      <c r="E2384" t="s">
        <v>37351</v>
      </c>
      <c r="F2384" t="s">
        <v>9454</v>
      </c>
      <c r="G2384" t="s">
        <v>43647</v>
      </c>
      <c r="H2384" t="s">
        <v>37342</v>
      </c>
      <c r="I2384" t="s">
        <v>22</v>
      </c>
      <c r="J2384" t="s">
        <v>4553</v>
      </c>
      <c r="K2384" t="s">
        <v>40</v>
      </c>
      <c r="L2384" t="s">
        <v>130</v>
      </c>
      <c r="M2384" t="s">
        <v>43648</v>
      </c>
    </row>
    <row r="2385" spans="1:13" x14ac:dyDescent="0.35">
      <c r="A2385" t="s">
        <v>43649</v>
      </c>
      <c r="B2385" t="s">
        <v>9455</v>
      </c>
      <c r="C2385" t="s">
        <v>9456</v>
      </c>
      <c r="D2385" t="s">
        <v>9457</v>
      </c>
      <c r="E2385" t="s">
        <v>37349</v>
      </c>
      <c r="F2385" t="s">
        <v>9458</v>
      </c>
      <c r="G2385" t="s">
        <v>43650</v>
      </c>
      <c r="H2385" t="s">
        <v>37342</v>
      </c>
      <c r="I2385" t="s">
        <v>22</v>
      </c>
      <c r="J2385" t="s">
        <v>8618</v>
      </c>
      <c r="K2385" t="s">
        <v>22</v>
      </c>
      <c r="L2385" t="s">
        <v>22</v>
      </c>
      <c r="M2385" t="s">
        <v>22</v>
      </c>
    </row>
    <row r="2386" spans="1:13" x14ac:dyDescent="0.35">
      <c r="A2386" t="s">
        <v>43651</v>
      </c>
      <c r="B2386" t="s">
        <v>9459</v>
      </c>
      <c r="C2386" t="s">
        <v>9460</v>
      </c>
      <c r="D2386" t="s">
        <v>9461</v>
      </c>
      <c r="E2386" t="s">
        <v>37351</v>
      </c>
      <c r="F2386" t="s">
        <v>9462</v>
      </c>
      <c r="G2386" t="s">
        <v>43652</v>
      </c>
      <c r="H2386" t="s">
        <v>37342</v>
      </c>
      <c r="I2386" t="s">
        <v>22</v>
      </c>
      <c r="J2386" t="s">
        <v>8618</v>
      </c>
      <c r="K2386" t="s">
        <v>40</v>
      </c>
      <c r="L2386" t="s">
        <v>72</v>
      </c>
      <c r="M2386" t="s">
        <v>43653</v>
      </c>
    </row>
    <row r="2387" spans="1:13" x14ac:dyDescent="0.35">
      <c r="A2387" t="s">
        <v>43654</v>
      </c>
      <c r="B2387" t="s">
        <v>9463</v>
      </c>
      <c r="C2387" t="s">
        <v>9464</v>
      </c>
      <c r="D2387" t="s">
        <v>9465</v>
      </c>
      <c r="E2387" t="s">
        <v>37349</v>
      </c>
      <c r="F2387" t="s">
        <v>9466</v>
      </c>
      <c r="G2387" t="s">
        <v>43655</v>
      </c>
      <c r="H2387" t="s">
        <v>37342</v>
      </c>
      <c r="I2387" t="s">
        <v>22</v>
      </c>
      <c r="J2387" t="s">
        <v>8618</v>
      </c>
      <c r="K2387" t="s">
        <v>22</v>
      </c>
      <c r="L2387" t="s">
        <v>22</v>
      </c>
      <c r="M2387" t="s">
        <v>22</v>
      </c>
    </row>
    <row r="2388" spans="1:13" x14ac:dyDescent="0.35">
      <c r="A2388" t="s">
        <v>43656</v>
      </c>
      <c r="B2388" t="s">
        <v>9467</v>
      </c>
      <c r="C2388" t="s">
        <v>9468</v>
      </c>
      <c r="D2388" t="s">
        <v>9469</v>
      </c>
      <c r="E2388" t="s">
        <v>37343</v>
      </c>
      <c r="F2388" t="s">
        <v>9470</v>
      </c>
      <c r="G2388" t="s">
        <v>43657</v>
      </c>
      <c r="H2388" t="s">
        <v>37342</v>
      </c>
      <c r="I2388" t="s">
        <v>22</v>
      </c>
      <c r="J2388" t="s">
        <v>8618</v>
      </c>
      <c r="K2388" t="s">
        <v>22</v>
      </c>
      <c r="L2388" t="s">
        <v>22</v>
      </c>
      <c r="M2388" t="s">
        <v>22</v>
      </c>
    </row>
    <row r="2389" spans="1:13" x14ac:dyDescent="0.35">
      <c r="A2389" t="s">
        <v>43658</v>
      </c>
      <c r="B2389" t="s">
        <v>9471</v>
      </c>
      <c r="C2389" t="s">
        <v>9472</v>
      </c>
      <c r="D2389" t="s">
        <v>9473</v>
      </c>
      <c r="E2389" t="s">
        <v>37351</v>
      </c>
      <c r="F2389" t="s">
        <v>9474</v>
      </c>
      <c r="G2389" t="s">
        <v>43659</v>
      </c>
      <c r="H2389" t="s">
        <v>37342</v>
      </c>
      <c r="I2389" t="s">
        <v>22</v>
      </c>
      <c r="J2389" t="s">
        <v>8618</v>
      </c>
      <c r="K2389" t="s">
        <v>40</v>
      </c>
      <c r="L2389" t="s">
        <v>50</v>
      </c>
      <c r="M2389" t="s">
        <v>43660</v>
      </c>
    </row>
    <row r="2390" spans="1:13" x14ac:dyDescent="0.35">
      <c r="A2390" t="s">
        <v>43661</v>
      </c>
      <c r="B2390" t="s">
        <v>9475</v>
      </c>
      <c r="C2390" t="s">
        <v>9476</v>
      </c>
      <c r="D2390" t="s">
        <v>9477</v>
      </c>
      <c r="E2390" t="s">
        <v>37351</v>
      </c>
      <c r="F2390" t="s">
        <v>9478</v>
      </c>
      <c r="G2390" t="s">
        <v>43662</v>
      </c>
      <c r="H2390" t="s">
        <v>37342</v>
      </c>
      <c r="I2390" t="s">
        <v>22</v>
      </c>
      <c r="J2390" t="s">
        <v>8618</v>
      </c>
      <c r="K2390" t="s">
        <v>40</v>
      </c>
      <c r="L2390" t="s">
        <v>374</v>
      </c>
      <c r="M2390" t="s">
        <v>43663</v>
      </c>
    </row>
    <row r="2391" spans="1:13" x14ac:dyDescent="0.35">
      <c r="A2391" t="s">
        <v>43664</v>
      </c>
      <c r="B2391" t="s">
        <v>9479</v>
      </c>
      <c r="C2391" t="s">
        <v>9480</v>
      </c>
      <c r="D2391" t="s">
        <v>9481</v>
      </c>
      <c r="E2391" t="s">
        <v>37343</v>
      </c>
      <c r="F2391" t="s">
        <v>9482</v>
      </c>
      <c r="G2391" t="s">
        <v>43665</v>
      </c>
      <c r="H2391" t="s">
        <v>37342</v>
      </c>
      <c r="I2391" t="s">
        <v>22</v>
      </c>
      <c r="J2391" t="s">
        <v>8618</v>
      </c>
      <c r="K2391" t="s">
        <v>22</v>
      </c>
      <c r="L2391" t="s">
        <v>22</v>
      </c>
      <c r="M2391" t="s">
        <v>22</v>
      </c>
    </row>
    <row r="2392" spans="1:13" x14ac:dyDescent="0.35">
      <c r="A2392" t="s">
        <v>43666</v>
      </c>
      <c r="B2392" t="s">
        <v>9483</v>
      </c>
      <c r="C2392" t="s">
        <v>9484</v>
      </c>
      <c r="D2392" t="s">
        <v>9485</v>
      </c>
      <c r="E2392" t="s">
        <v>37343</v>
      </c>
      <c r="F2392" t="s">
        <v>9486</v>
      </c>
      <c r="G2392" t="s">
        <v>43667</v>
      </c>
      <c r="H2392" t="s">
        <v>37342</v>
      </c>
      <c r="I2392" t="s">
        <v>22</v>
      </c>
      <c r="J2392" t="s">
        <v>8618</v>
      </c>
      <c r="K2392" t="s">
        <v>22</v>
      </c>
      <c r="L2392" t="s">
        <v>22</v>
      </c>
      <c r="M2392" t="s">
        <v>22</v>
      </c>
    </row>
    <row r="2393" spans="1:13" x14ac:dyDescent="0.35">
      <c r="A2393" t="s">
        <v>43668</v>
      </c>
      <c r="B2393" t="s">
        <v>9487</v>
      </c>
      <c r="C2393" t="s">
        <v>9488</v>
      </c>
      <c r="D2393" t="s">
        <v>9489</v>
      </c>
      <c r="E2393" t="s">
        <v>37343</v>
      </c>
      <c r="F2393" t="s">
        <v>9490</v>
      </c>
      <c r="G2393" t="s">
        <v>43669</v>
      </c>
      <c r="H2393" t="s">
        <v>37342</v>
      </c>
      <c r="I2393" t="s">
        <v>22</v>
      </c>
      <c r="J2393" t="s">
        <v>8618</v>
      </c>
      <c r="K2393" t="s">
        <v>22</v>
      </c>
      <c r="L2393" t="s">
        <v>22</v>
      </c>
      <c r="M2393" t="s">
        <v>22</v>
      </c>
    </row>
    <row r="2394" spans="1:13" x14ac:dyDescent="0.35">
      <c r="A2394" t="s">
        <v>43670</v>
      </c>
      <c r="B2394" t="s">
        <v>9491</v>
      </c>
      <c r="C2394" t="s">
        <v>9492</v>
      </c>
      <c r="D2394" t="s">
        <v>9493</v>
      </c>
      <c r="E2394" t="s">
        <v>37345</v>
      </c>
      <c r="F2394" t="s">
        <v>9494</v>
      </c>
      <c r="G2394" t="s">
        <v>43671</v>
      </c>
      <c r="H2394" t="s">
        <v>37342</v>
      </c>
      <c r="I2394" t="s">
        <v>22</v>
      </c>
      <c r="J2394" t="s">
        <v>8618</v>
      </c>
      <c r="K2394" t="s">
        <v>22</v>
      </c>
      <c r="L2394" t="s">
        <v>22</v>
      </c>
      <c r="M2394" t="s">
        <v>22</v>
      </c>
    </row>
    <row r="2395" spans="1:13" x14ac:dyDescent="0.35">
      <c r="A2395" t="s">
        <v>43672</v>
      </c>
      <c r="B2395" t="s">
        <v>9495</v>
      </c>
      <c r="C2395" t="s">
        <v>9496</v>
      </c>
      <c r="D2395" t="s">
        <v>9497</v>
      </c>
      <c r="E2395" t="s">
        <v>37351</v>
      </c>
      <c r="F2395" t="s">
        <v>9498</v>
      </c>
      <c r="G2395" t="s">
        <v>43673</v>
      </c>
      <c r="H2395" t="s">
        <v>37342</v>
      </c>
      <c r="I2395" t="s">
        <v>22</v>
      </c>
      <c r="J2395" t="s">
        <v>8618</v>
      </c>
      <c r="K2395" t="s">
        <v>22</v>
      </c>
      <c r="L2395" t="s">
        <v>22</v>
      </c>
      <c r="M2395" t="s">
        <v>22</v>
      </c>
    </row>
    <row r="2396" spans="1:13" x14ac:dyDescent="0.35">
      <c r="A2396" t="s">
        <v>43674</v>
      </c>
      <c r="B2396" t="s">
        <v>9499</v>
      </c>
      <c r="C2396" t="s">
        <v>9500</v>
      </c>
      <c r="D2396" t="s">
        <v>9501</v>
      </c>
      <c r="E2396" t="s">
        <v>37351</v>
      </c>
      <c r="F2396" t="s">
        <v>2557</v>
      </c>
      <c r="G2396" t="s">
        <v>43675</v>
      </c>
      <c r="H2396" t="s">
        <v>37342</v>
      </c>
      <c r="I2396" t="s">
        <v>22</v>
      </c>
      <c r="J2396" t="s">
        <v>8618</v>
      </c>
      <c r="K2396" t="s">
        <v>40</v>
      </c>
      <c r="L2396" t="s">
        <v>445</v>
      </c>
      <c r="M2396" t="s">
        <v>43676</v>
      </c>
    </row>
    <row r="2397" spans="1:13" x14ac:dyDescent="0.35">
      <c r="A2397" t="s">
        <v>43677</v>
      </c>
      <c r="B2397" t="s">
        <v>9502</v>
      </c>
      <c r="C2397" t="s">
        <v>9503</v>
      </c>
      <c r="D2397" t="s">
        <v>9504</v>
      </c>
      <c r="E2397" t="s">
        <v>37345</v>
      </c>
      <c r="F2397" t="s">
        <v>9505</v>
      </c>
      <c r="G2397" t="s">
        <v>43678</v>
      </c>
      <c r="H2397" t="s">
        <v>37343</v>
      </c>
      <c r="I2397" t="s">
        <v>22</v>
      </c>
      <c r="J2397" t="s">
        <v>8618</v>
      </c>
      <c r="K2397" t="s">
        <v>22</v>
      </c>
      <c r="L2397" t="s">
        <v>22</v>
      </c>
      <c r="M2397" t="s">
        <v>22</v>
      </c>
    </row>
    <row r="2398" spans="1:13" x14ac:dyDescent="0.35">
      <c r="A2398" t="s">
        <v>43679</v>
      </c>
      <c r="B2398" t="s">
        <v>9506</v>
      </c>
      <c r="C2398" t="s">
        <v>9507</v>
      </c>
      <c r="D2398" t="s">
        <v>9508</v>
      </c>
      <c r="E2398" t="s">
        <v>37351</v>
      </c>
      <c r="F2398" t="s">
        <v>9509</v>
      </c>
      <c r="G2398" t="s">
        <v>43680</v>
      </c>
      <c r="H2398" t="s">
        <v>37342</v>
      </c>
      <c r="I2398" t="s">
        <v>22</v>
      </c>
      <c r="J2398" t="s">
        <v>8618</v>
      </c>
      <c r="K2398" t="s">
        <v>40</v>
      </c>
      <c r="L2398" t="s">
        <v>333</v>
      </c>
      <c r="M2398" t="s">
        <v>43681</v>
      </c>
    </row>
    <row r="2399" spans="1:13" x14ac:dyDescent="0.35">
      <c r="A2399" t="s">
        <v>43682</v>
      </c>
      <c r="B2399" t="s">
        <v>9510</v>
      </c>
      <c r="C2399" t="s">
        <v>9511</v>
      </c>
      <c r="D2399" t="s">
        <v>9512</v>
      </c>
      <c r="E2399" t="s">
        <v>37343</v>
      </c>
      <c r="F2399" t="s">
        <v>9513</v>
      </c>
      <c r="G2399" t="s">
        <v>43683</v>
      </c>
      <c r="H2399" t="s">
        <v>37343</v>
      </c>
      <c r="I2399" t="s">
        <v>22</v>
      </c>
      <c r="J2399" t="s">
        <v>8618</v>
      </c>
      <c r="K2399" t="s">
        <v>22</v>
      </c>
      <c r="L2399" t="s">
        <v>22</v>
      </c>
      <c r="M2399" t="s">
        <v>22</v>
      </c>
    </row>
    <row r="2400" spans="1:13" x14ac:dyDescent="0.35">
      <c r="A2400" t="s">
        <v>43684</v>
      </c>
      <c r="B2400" t="s">
        <v>9514</v>
      </c>
      <c r="C2400" t="s">
        <v>9515</v>
      </c>
      <c r="D2400" t="s">
        <v>9516</v>
      </c>
      <c r="E2400" t="s">
        <v>37351</v>
      </c>
      <c r="F2400" t="s">
        <v>9517</v>
      </c>
      <c r="G2400" t="s">
        <v>43685</v>
      </c>
      <c r="H2400" t="s">
        <v>37342</v>
      </c>
      <c r="I2400" t="s">
        <v>22</v>
      </c>
      <c r="J2400" t="s">
        <v>8618</v>
      </c>
      <c r="K2400" t="s">
        <v>40</v>
      </c>
      <c r="L2400" t="s">
        <v>86</v>
      </c>
      <c r="M2400" t="s">
        <v>43686</v>
      </c>
    </row>
    <row r="2401" spans="1:13" x14ac:dyDescent="0.35">
      <c r="A2401" t="s">
        <v>43687</v>
      </c>
      <c r="B2401" t="s">
        <v>9518</v>
      </c>
      <c r="C2401" t="s">
        <v>9519</v>
      </c>
      <c r="D2401" t="s">
        <v>9520</v>
      </c>
      <c r="E2401" t="s">
        <v>37351</v>
      </c>
      <c r="F2401" t="s">
        <v>857</v>
      </c>
      <c r="G2401" t="s">
        <v>43688</v>
      </c>
      <c r="H2401" t="s">
        <v>37342</v>
      </c>
      <c r="I2401" t="s">
        <v>22</v>
      </c>
      <c r="J2401" t="s">
        <v>8618</v>
      </c>
      <c r="K2401" t="s">
        <v>40</v>
      </c>
      <c r="L2401" t="s">
        <v>113</v>
      </c>
      <c r="M2401" t="s">
        <v>43689</v>
      </c>
    </row>
    <row r="2402" spans="1:13" x14ac:dyDescent="0.35">
      <c r="A2402" t="s">
        <v>43690</v>
      </c>
      <c r="B2402" t="s">
        <v>9521</v>
      </c>
      <c r="C2402" t="s">
        <v>9522</v>
      </c>
      <c r="D2402" t="s">
        <v>9523</v>
      </c>
      <c r="E2402" t="s">
        <v>37351</v>
      </c>
      <c r="F2402" t="s">
        <v>9524</v>
      </c>
      <c r="G2402" t="s">
        <v>43691</v>
      </c>
      <c r="H2402" t="s">
        <v>37342</v>
      </c>
      <c r="I2402" t="s">
        <v>22</v>
      </c>
      <c r="J2402" t="s">
        <v>8618</v>
      </c>
      <c r="K2402" t="s">
        <v>40</v>
      </c>
      <c r="L2402" t="s">
        <v>445</v>
      </c>
      <c r="M2402" t="s">
        <v>43692</v>
      </c>
    </row>
    <row r="2403" spans="1:13" x14ac:dyDescent="0.35">
      <c r="A2403" t="s">
        <v>43693</v>
      </c>
      <c r="B2403" t="s">
        <v>9525</v>
      </c>
      <c r="C2403" t="s">
        <v>9526</v>
      </c>
      <c r="D2403" t="s">
        <v>9527</v>
      </c>
      <c r="E2403" t="s">
        <v>37351</v>
      </c>
      <c r="F2403" t="s">
        <v>9528</v>
      </c>
      <c r="G2403" t="s">
        <v>43694</v>
      </c>
      <c r="H2403" t="s">
        <v>37342</v>
      </c>
      <c r="I2403" t="s">
        <v>22</v>
      </c>
      <c r="J2403" t="s">
        <v>8618</v>
      </c>
      <c r="K2403" t="s">
        <v>40</v>
      </c>
      <c r="L2403" t="s">
        <v>99</v>
      </c>
      <c r="M2403" t="s">
        <v>43695</v>
      </c>
    </row>
    <row r="2404" spans="1:13" x14ac:dyDescent="0.35">
      <c r="A2404" t="s">
        <v>43696</v>
      </c>
      <c r="B2404" t="s">
        <v>9529</v>
      </c>
      <c r="C2404" t="s">
        <v>9530</v>
      </c>
      <c r="D2404" t="s">
        <v>9531</v>
      </c>
      <c r="E2404" t="s">
        <v>37343</v>
      </c>
      <c r="F2404" t="s">
        <v>9532</v>
      </c>
      <c r="G2404" t="s">
        <v>43697</v>
      </c>
      <c r="H2404" t="s">
        <v>37342</v>
      </c>
      <c r="I2404" t="s">
        <v>22</v>
      </c>
      <c r="J2404" t="s">
        <v>8618</v>
      </c>
      <c r="K2404" t="s">
        <v>22</v>
      </c>
      <c r="L2404" t="s">
        <v>22</v>
      </c>
      <c r="M2404" t="s">
        <v>22</v>
      </c>
    </row>
    <row r="2405" spans="1:13" x14ac:dyDescent="0.35">
      <c r="A2405" t="s">
        <v>43698</v>
      </c>
      <c r="B2405" t="s">
        <v>9533</v>
      </c>
      <c r="C2405" t="s">
        <v>9534</v>
      </c>
      <c r="D2405" t="s">
        <v>9535</v>
      </c>
      <c r="E2405" t="s">
        <v>37351</v>
      </c>
      <c r="F2405" t="s">
        <v>9536</v>
      </c>
      <c r="G2405" t="s">
        <v>43699</v>
      </c>
      <c r="H2405" t="s">
        <v>37342</v>
      </c>
      <c r="I2405" t="s">
        <v>22</v>
      </c>
      <c r="J2405" t="s">
        <v>8618</v>
      </c>
      <c r="K2405" t="s">
        <v>40</v>
      </c>
      <c r="L2405" t="s">
        <v>445</v>
      </c>
      <c r="M2405" t="s">
        <v>43700</v>
      </c>
    </row>
    <row r="2406" spans="1:13" x14ac:dyDescent="0.35">
      <c r="A2406" t="s">
        <v>43701</v>
      </c>
      <c r="B2406" t="s">
        <v>9537</v>
      </c>
      <c r="C2406" t="s">
        <v>9538</v>
      </c>
      <c r="D2406" t="s">
        <v>9539</v>
      </c>
      <c r="E2406" t="s">
        <v>37351</v>
      </c>
      <c r="F2406" t="s">
        <v>2770</v>
      </c>
      <c r="G2406" t="s">
        <v>43702</v>
      </c>
      <c r="H2406" t="s">
        <v>37342</v>
      </c>
      <c r="I2406" t="s">
        <v>22</v>
      </c>
      <c r="J2406" t="s">
        <v>8618</v>
      </c>
      <c r="K2406" t="s">
        <v>40</v>
      </c>
      <c r="L2406" t="s">
        <v>41</v>
      </c>
      <c r="M2406" t="s">
        <v>43703</v>
      </c>
    </row>
    <row r="2407" spans="1:13" x14ac:dyDescent="0.35">
      <c r="A2407" t="s">
        <v>43704</v>
      </c>
      <c r="B2407" t="s">
        <v>9540</v>
      </c>
      <c r="C2407" t="s">
        <v>9541</v>
      </c>
      <c r="D2407" t="s">
        <v>9542</v>
      </c>
      <c r="E2407" t="s">
        <v>37343</v>
      </c>
      <c r="F2407" t="s">
        <v>9543</v>
      </c>
      <c r="G2407" t="s">
        <v>43705</v>
      </c>
      <c r="H2407" t="s">
        <v>37342</v>
      </c>
      <c r="I2407" t="s">
        <v>22</v>
      </c>
      <c r="J2407" t="s">
        <v>8618</v>
      </c>
      <c r="K2407" t="s">
        <v>22</v>
      </c>
      <c r="L2407" t="s">
        <v>22</v>
      </c>
      <c r="M2407" t="s">
        <v>22</v>
      </c>
    </row>
    <row r="2408" spans="1:13" x14ac:dyDescent="0.35">
      <c r="A2408" t="s">
        <v>43706</v>
      </c>
      <c r="B2408" t="s">
        <v>9544</v>
      </c>
      <c r="C2408" t="s">
        <v>9545</v>
      </c>
      <c r="D2408" t="s">
        <v>9546</v>
      </c>
      <c r="E2408" t="s">
        <v>37351</v>
      </c>
      <c r="F2408" t="s">
        <v>9547</v>
      </c>
      <c r="G2408" t="s">
        <v>43707</v>
      </c>
      <c r="H2408" t="s">
        <v>37342</v>
      </c>
      <c r="I2408" t="s">
        <v>22</v>
      </c>
      <c r="J2408" t="s">
        <v>8618</v>
      </c>
      <c r="K2408" t="s">
        <v>40</v>
      </c>
      <c r="L2408" t="s">
        <v>586</v>
      </c>
      <c r="M2408" t="s">
        <v>43708</v>
      </c>
    </row>
    <row r="2409" spans="1:13" x14ac:dyDescent="0.35">
      <c r="A2409" t="s">
        <v>43709</v>
      </c>
      <c r="B2409" t="s">
        <v>9548</v>
      </c>
      <c r="C2409" t="s">
        <v>9549</v>
      </c>
      <c r="D2409" t="s">
        <v>9550</v>
      </c>
      <c r="E2409" t="s">
        <v>37343</v>
      </c>
      <c r="F2409" t="s">
        <v>9551</v>
      </c>
      <c r="G2409" t="s">
        <v>43710</v>
      </c>
      <c r="H2409" t="s">
        <v>37342</v>
      </c>
      <c r="I2409" t="s">
        <v>22</v>
      </c>
      <c r="J2409" t="s">
        <v>8618</v>
      </c>
      <c r="K2409" t="s">
        <v>22</v>
      </c>
      <c r="L2409" t="s">
        <v>22</v>
      </c>
      <c r="M2409" t="s">
        <v>22</v>
      </c>
    </row>
    <row r="2410" spans="1:13" x14ac:dyDescent="0.35">
      <c r="A2410" t="s">
        <v>43711</v>
      </c>
      <c r="B2410" t="s">
        <v>9552</v>
      </c>
      <c r="C2410" t="s">
        <v>9553</v>
      </c>
      <c r="D2410" t="s">
        <v>9554</v>
      </c>
      <c r="E2410" t="s">
        <v>37351</v>
      </c>
      <c r="F2410" t="s">
        <v>9555</v>
      </c>
      <c r="G2410" t="s">
        <v>43712</v>
      </c>
      <c r="H2410" t="s">
        <v>37342</v>
      </c>
      <c r="I2410" t="s">
        <v>22</v>
      </c>
      <c r="J2410" t="s">
        <v>8618</v>
      </c>
      <c r="K2410" t="s">
        <v>40</v>
      </c>
      <c r="L2410" t="s">
        <v>196</v>
      </c>
      <c r="M2410" t="s">
        <v>43713</v>
      </c>
    </row>
    <row r="2411" spans="1:13" x14ac:dyDescent="0.35">
      <c r="A2411" t="s">
        <v>43714</v>
      </c>
      <c r="B2411" t="s">
        <v>9556</v>
      </c>
      <c r="C2411" t="s">
        <v>9557</v>
      </c>
      <c r="D2411" t="s">
        <v>9558</v>
      </c>
      <c r="E2411" t="s">
        <v>37343</v>
      </c>
      <c r="F2411" t="s">
        <v>9559</v>
      </c>
      <c r="G2411" t="s">
        <v>43715</v>
      </c>
      <c r="H2411" t="s">
        <v>37342</v>
      </c>
      <c r="I2411" t="s">
        <v>22</v>
      </c>
      <c r="J2411" t="s">
        <v>8618</v>
      </c>
      <c r="K2411" t="s">
        <v>22</v>
      </c>
      <c r="L2411" t="s">
        <v>22</v>
      </c>
      <c r="M2411" t="s">
        <v>22</v>
      </c>
    </row>
    <row r="2412" spans="1:13" x14ac:dyDescent="0.35">
      <c r="A2412" t="s">
        <v>43716</v>
      </c>
      <c r="B2412" t="s">
        <v>9560</v>
      </c>
      <c r="C2412" t="s">
        <v>9561</v>
      </c>
      <c r="D2412" t="s">
        <v>9562</v>
      </c>
      <c r="E2412" t="s">
        <v>37351</v>
      </c>
      <c r="F2412" t="s">
        <v>9563</v>
      </c>
      <c r="G2412" t="s">
        <v>43717</v>
      </c>
      <c r="H2412" t="s">
        <v>37342</v>
      </c>
      <c r="I2412" t="s">
        <v>22</v>
      </c>
      <c r="J2412" t="s">
        <v>8618</v>
      </c>
      <c r="K2412" t="s">
        <v>40</v>
      </c>
      <c r="L2412" t="s">
        <v>72</v>
      </c>
      <c r="M2412" t="s">
        <v>43718</v>
      </c>
    </row>
    <row r="2413" spans="1:13" x14ac:dyDescent="0.35">
      <c r="A2413" t="s">
        <v>43719</v>
      </c>
      <c r="B2413" t="s">
        <v>9564</v>
      </c>
      <c r="C2413" t="s">
        <v>9565</v>
      </c>
      <c r="D2413" t="s">
        <v>9566</v>
      </c>
      <c r="E2413" t="s">
        <v>37351</v>
      </c>
      <c r="F2413" t="s">
        <v>9567</v>
      </c>
      <c r="G2413" t="s">
        <v>43720</v>
      </c>
      <c r="H2413" t="s">
        <v>37342</v>
      </c>
      <c r="I2413" t="s">
        <v>22</v>
      </c>
      <c r="J2413" t="s">
        <v>8618</v>
      </c>
      <c r="K2413" t="s">
        <v>40</v>
      </c>
      <c r="L2413" t="s">
        <v>99</v>
      </c>
      <c r="M2413" t="s">
        <v>43721</v>
      </c>
    </row>
    <row r="2414" spans="1:13" x14ac:dyDescent="0.35">
      <c r="A2414" t="s">
        <v>43722</v>
      </c>
      <c r="B2414" t="s">
        <v>9568</v>
      </c>
      <c r="C2414" t="s">
        <v>9569</v>
      </c>
      <c r="D2414" t="s">
        <v>9570</v>
      </c>
      <c r="E2414" t="s">
        <v>37351</v>
      </c>
      <c r="F2414" t="s">
        <v>581</v>
      </c>
      <c r="G2414" t="s">
        <v>43723</v>
      </c>
      <c r="H2414" t="s">
        <v>37342</v>
      </c>
      <c r="I2414" t="s">
        <v>22</v>
      </c>
      <c r="J2414" t="s">
        <v>8618</v>
      </c>
      <c r="K2414" t="s">
        <v>40</v>
      </c>
      <c r="L2414" t="s">
        <v>445</v>
      </c>
      <c r="M2414" t="s">
        <v>43724</v>
      </c>
    </row>
    <row r="2415" spans="1:13" x14ac:dyDescent="0.35">
      <c r="A2415" t="s">
        <v>43725</v>
      </c>
      <c r="B2415" t="s">
        <v>9571</v>
      </c>
      <c r="C2415" t="s">
        <v>9572</v>
      </c>
      <c r="D2415" t="s">
        <v>9573</v>
      </c>
      <c r="E2415" t="s">
        <v>37351</v>
      </c>
      <c r="F2415" t="s">
        <v>9574</v>
      </c>
      <c r="G2415" t="s">
        <v>43726</v>
      </c>
      <c r="H2415" t="s">
        <v>37342</v>
      </c>
      <c r="I2415" t="s">
        <v>22</v>
      </c>
      <c r="J2415" t="s">
        <v>8618</v>
      </c>
      <c r="K2415" t="s">
        <v>40</v>
      </c>
      <c r="L2415" t="s">
        <v>55</v>
      </c>
      <c r="M2415" t="s">
        <v>43727</v>
      </c>
    </row>
    <row r="2416" spans="1:13" x14ac:dyDescent="0.35">
      <c r="A2416" t="s">
        <v>43728</v>
      </c>
      <c r="B2416" t="s">
        <v>9575</v>
      </c>
      <c r="C2416" t="s">
        <v>9576</v>
      </c>
      <c r="D2416" t="s">
        <v>9577</v>
      </c>
      <c r="E2416" t="s">
        <v>37351</v>
      </c>
      <c r="F2416" t="s">
        <v>9578</v>
      </c>
      <c r="G2416" t="s">
        <v>43729</v>
      </c>
      <c r="H2416" t="s">
        <v>37342</v>
      </c>
      <c r="I2416" t="s">
        <v>22</v>
      </c>
      <c r="J2416" t="s">
        <v>2453</v>
      </c>
      <c r="K2416" t="s">
        <v>40</v>
      </c>
      <c r="L2416" t="s">
        <v>41</v>
      </c>
      <c r="M2416" t="s">
        <v>43730</v>
      </c>
    </row>
    <row r="2417" spans="1:13" x14ac:dyDescent="0.35">
      <c r="A2417" t="s">
        <v>43731</v>
      </c>
      <c r="B2417" t="s">
        <v>9579</v>
      </c>
      <c r="C2417" t="s">
        <v>9580</v>
      </c>
      <c r="D2417" t="s">
        <v>9581</v>
      </c>
      <c r="E2417" t="s">
        <v>37351</v>
      </c>
      <c r="F2417" t="s">
        <v>9582</v>
      </c>
      <c r="G2417" t="s">
        <v>43732</v>
      </c>
      <c r="H2417" t="s">
        <v>37342</v>
      </c>
      <c r="I2417" t="s">
        <v>22</v>
      </c>
      <c r="J2417" t="s">
        <v>8618</v>
      </c>
      <c r="K2417" t="s">
        <v>40</v>
      </c>
      <c r="L2417" t="s">
        <v>333</v>
      </c>
      <c r="M2417" t="s">
        <v>43733</v>
      </c>
    </row>
    <row r="2418" spans="1:13" x14ac:dyDescent="0.35">
      <c r="A2418" t="s">
        <v>43734</v>
      </c>
      <c r="B2418" t="s">
        <v>9583</v>
      </c>
      <c r="C2418" t="s">
        <v>9584</v>
      </c>
      <c r="D2418" t="s">
        <v>9585</v>
      </c>
      <c r="E2418" t="s">
        <v>37351</v>
      </c>
      <c r="F2418" t="s">
        <v>2557</v>
      </c>
      <c r="G2418" t="s">
        <v>43735</v>
      </c>
      <c r="H2418" t="s">
        <v>37342</v>
      </c>
      <c r="I2418" t="s">
        <v>22</v>
      </c>
      <c r="J2418" t="s">
        <v>8618</v>
      </c>
      <c r="K2418" t="s">
        <v>40</v>
      </c>
      <c r="L2418" t="s">
        <v>586</v>
      </c>
      <c r="M2418" t="s">
        <v>43736</v>
      </c>
    </row>
    <row r="2419" spans="1:13" x14ac:dyDescent="0.35">
      <c r="A2419" t="s">
        <v>43737</v>
      </c>
      <c r="B2419" t="s">
        <v>9586</v>
      </c>
      <c r="C2419" t="s">
        <v>9587</v>
      </c>
      <c r="D2419" t="s">
        <v>9588</v>
      </c>
      <c r="E2419" t="s">
        <v>37351</v>
      </c>
      <c r="F2419" t="s">
        <v>9589</v>
      </c>
      <c r="G2419" t="s">
        <v>43738</v>
      </c>
      <c r="H2419" t="s">
        <v>37342</v>
      </c>
      <c r="I2419" t="s">
        <v>22</v>
      </c>
      <c r="J2419" t="s">
        <v>8618</v>
      </c>
      <c r="K2419" t="s">
        <v>40</v>
      </c>
      <c r="L2419" t="s">
        <v>445</v>
      </c>
      <c r="M2419" t="s">
        <v>43739</v>
      </c>
    </row>
    <row r="2420" spans="1:13" x14ac:dyDescent="0.35">
      <c r="A2420" t="s">
        <v>43740</v>
      </c>
      <c r="B2420" t="s">
        <v>9590</v>
      </c>
      <c r="C2420" t="s">
        <v>9591</v>
      </c>
      <c r="D2420" t="s">
        <v>9592</v>
      </c>
      <c r="E2420" t="s">
        <v>37351</v>
      </c>
      <c r="F2420" t="s">
        <v>511</v>
      </c>
      <c r="G2420" t="s">
        <v>43741</v>
      </c>
      <c r="H2420" t="s">
        <v>37342</v>
      </c>
      <c r="I2420" t="s">
        <v>22</v>
      </c>
      <c r="J2420" t="s">
        <v>8618</v>
      </c>
      <c r="K2420" t="s">
        <v>40</v>
      </c>
      <c r="L2420" t="s">
        <v>99</v>
      </c>
      <c r="M2420" t="s">
        <v>43742</v>
      </c>
    </row>
    <row r="2421" spans="1:13" x14ac:dyDescent="0.35">
      <c r="A2421" t="s">
        <v>43743</v>
      </c>
      <c r="B2421" t="s">
        <v>9593</v>
      </c>
      <c r="C2421" t="s">
        <v>9594</v>
      </c>
      <c r="D2421" t="s">
        <v>9595</v>
      </c>
      <c r="E2421" t="s">
        <v>37351</v>
      </c>
      <c r="F2421" t="s">
        <v>9596</v>
      </c>
      <c r="G2421" t="s">
        <v>43744</v>
      </c>
      <c r="H2421" t="s">
        <v>37342</v>
      </c>
      <c r="I2421" t="s">
        <v>22</v>
      </c>
      <c r="J2421" t="s">
        <v>8618</v>
      </c>
      <c r="K2421" t="s">
        <v>40</v>
      </c>
      <c r="L2421" t="s">
        <v>180</v>
      </c>
      <c r="M2421" t="s">
        <v>43745</v>
      </c>
    </row>
    <row r="2422" spans="1:13" x14ac:dyDescent="0.35">
      <c r="A2422" t="s">
        <v>43746</v>
      </c>
      <c r="B2422" t="s">
        <v>9597</v>
      </c>
      <c r="C2422" t="s">
        <v>9598</v>
      </c>
      <c r="D2422" t="s">
        <v>9599</v>
      </c>
      <c r="E2422" t="s">
        <v>37351</v>
      </c>
      <c r="F2422" t="s">
        <v>9600</v>
      </c>
      <c r="G2422" t="s">
        <v>43747</v>
      </c>
      <c r="H2422" t="s">
        <v>37342</v>
      </c>
      <c r="I2422" t="s">
        <v>22</v>
      </c>
      <c r="J2422" t="s">
        <v>8618</v>
      </c>
      <c r="K2422" t="s">
        <v>40</v>
      </c>
      <c r="L2422" t="s">
        <v>130</v>
      </c>
      <c r="M2422" t="s">
        <v>43748</v>
      </c>
    </row>
    <row r="2423" spans="1:13" x14ac:dyDescent="0.35">
      <c r="A2423" t="s">
        <v>43749</v>
      </c>
      <c r="B2423" t="s">
        <v>9601</v>
      </c>
      <c r="C2423" t="s">
        <v>9602</v>
      </c>
      <c r="D2423" t="s">
        <v>9603</v>
      </c>
      <c r="E2423" t="s">
        <v>37351</v>
      </c>
      <c r="F2423" t="s">
        <v>9604</v>
      </c>
      <c r="G2423" t="s">
        <v>43750</v>
      </c>
      <c r="H2423" t="s">
        <v>37342</v>
      </c>
      <c r="I2423" t="s">
        <v>22</v>
      </c>
      <c r="J2423" t="s">
        <v>8618</v>
      </c>
      <c r="K2423" t="s">
        <v>40</v>
      </c>
      <c r="L2423" t="s">
        <v>333</v>
      </c>
      <c r="M2423" t="s">
        <v>43751</v>
      </c>
    </row>
    <row r="2424" spans="1:13" x14ac:dyDescent="0.35">
      <c r="A2424" t="s">
        <v>43752</v>
      </c>
      <c r="B2424" t="s">
        <v>9605</v>
      </c>
      <c r="C2424" t="s">
        <v>9606</v>
      </c>
      <c r="D2424" t="s">
        <v>9607</v>
      </c>
      <c r="E2424" t="s">
        <v>37351</v>
      </c>
      <c r="F2424" t="s">
        <v>9608</v>
      </c>
      <c r="G2424" t="s">
        <v>43753</v>
      </c>
      <c r="H2424" t="s">
        <v>37342</v>
      </c>
      <c r="I2424" t="s">
        <v>22</v>
      </c>
      <c r="J2424" t="s">
        <v>8618</v>
      </c>
      <c r="K2424" t="s">
        <v>22</v>
      </c>
      <c r="L2424" t="s">
        <v>22</v>
      </c>
      <c r="M2424" t="s">
        <v>22</v>
      </c>
    </row>
    <row r="2425" spans="1:13" x14ac:dyDescent="0.35">
      <c r="A2425" t="s">
        <v>43754</v>
      </c>
      <c r="B2425" t="s">
        <v>9609</v>
      </c>
      <c r="C2425" t="s">
        <v>9610</v>
      </c>
      <c r="D2425" t="s">
        <v>9611</v>
      </c>
      <c r="E2425" t="s">
        <v>37343</v>
      </c>
      <c r="F2425" t="s">
        <v>9612</v>
      </c>
      <c r="G2425" t="s">
        <v>43755</v>
      </c>
      <c r="H2425" t="s">
        <v>37349</v>
      </c>
      <c r="I2425" t="s">
        <v>22</v>
      </c>
      <c r="J2425" t="s">
        <v>8618</v>
      </c>
      <c r="K2425" t="s">
        <v>22</v>
      </c>
      <c r="L2425" t="s">
        <v>22</v>
      </c>
      <c r="M2425" t="s">
        <v>22</v>
      </c>
    </row>
    <row r="2426" spans="1:13" x14ac:dyDescent="0.35">
      <c r="A2426" t="s">
        <v>43756</v>
      </c>
      <c r="B2426" t="s">
        <v>9613</v>
      </c>
      <c r="C2426" t="s">
        <v>9614</v>
      </c>
      <c r="D2426" t="s">
        <v>9615</v>
      </c>
      <c r="E2426" t="s">
        <v>37343</v>
      </c>
      <c r="F2426" t="s">
        <v>9616</v>
      </c>
      <c r="G2426" t="s">
        <v>43757</v>
      </c>
      <c r="H2426" t="s">
        <v>37373</v>
      </c>
      <c r="I2426" t="s">
        <v>22</v>
      </c>
      <c r="J2426" t="s">
        <v>8618</v>
      </c>
      <c r="K2426" t="s">
        <v>22</v>
      </c>
      <c r="L2426" t="s">
        <v>22</v>
      </c>
      <c r="M2426" t="s">
        <v>22</v>
      </c>
    </row>
    <row r="2427" spans="1:13" x14ac:dyDescent="0.35">
      <c r="A2427" t="s">
        <v>43758</v>
      </c>
      <c r="B2427" t="s">
        <v>9617</v>
      </c>
      <c r="C2427" t="s">
        <v>9618</v>
      </c>
      <c r="D2427" t="s">
        <v>9619</v>
      </c>
      <c r="E2427" t="s">
        <v>37351</v>
      </c>
      <c r="F2427" t="s">
        <v>9620</v>
      </c>
      <c r="G2427" t="s">
        <v>43759</v>
      </c>
      <c r="H2427" t="s">
        <v>37342</v>
      </c>
      <c r="I2427" t="s">
        <v>22</v>
      </c>
      <c r="J2427" t="s">
        <v>8618</v>
      </c>
      <c r="K2427" t="s">
        <v>40</v>
      </c>
      <c r="L2427" t="s">
        <v>374</v>
      </c>
      <c r="M2427" t="s">
        <v>43760</v>
      </c>
    </row>
    <row r="2428" spans="1:13" x14ac:dyDescent="0.35">
      <c r="A2428" t="s">
        <v>43761</v>
      </c>
      <c r="B2428" t="s">
        <v>9621</v>
      </c>
      <c r="C2428" t="s">
        <v>9622</v>
      </c>
      <c r="D2428" t="s">
        <v>9623</v>
      </c>
      <c r="E2428" t="s">
        <v>37343</v>
      </c>
      <c r="F2428" t="s">
        <v>9624</v>
      </c>
      <c r="G2428" t="s">
        <v>43762</v>
      </c>
      <c r="H2428" t="s">
        <v>37343</v>
      </c>
      <c r="I2428" t="s">
        <v>22</v>
      </c>
      <c r="J2428" t="s">
        <v>8618</v>
      </c>
      <c r="K2428" t="s">
        <v>22</v>
      </c>
      <c r="L2428" t="s">
        <v>22</v>
      </c>
      <c r="M2428" t="s">
        <v>22</v>
      </c>
    </row>
    <row r="2429" spans="1:13" x14ac:dyDescent="0.35">
      <c r="A2429" t="s">
        <v>43763</v>
      </c>
      <c r="B2429" t="s">
        <v>9625</v>
      </c>
      <c r="C2429" t="s">
        <v>9626</v>
      </c>
      <c r="D2429" t="s">
        <v>9627</v>
      </c>
      <c r="E2429" t="s">
        <v>37343</v>
      </c>
      <c r="F2429" t="s">
        <v>9628</v>
      </c>
      <c r="G2429" t="s">
        <v>43764</v>
      </c>
      <c r="H2429" t="s">
        <v>37345</v>
      </c>
      <c r="I2429" t="s">
        <v>22</v>
      </c>
      <c r="J2429" t="s">
        <v>8618</v>
      </c>
      <c r="K2429" t="s">
        <v>22</v>
      </c>
      <c r="L2429" t="s">
        <v>22</v>
      </c>
      <c r="M2429" t="s">
        <v>22</v>
      </c>
    </row>
    <row r="2430" spans="1:13" x14ac:dyDescent="0.35">
      <c r="A2430" t="s">
        <v>43765</v>
      </c>
      <c r="B2430" t="s">
        <v>9629</v>
      </c>
      <c r="C2430" t="s">
        <v>9630</v>
      </c>
      <c r="D2430" t="s">
        <v>9631</v>
      </c>
      <c r="E2430" t="s">
        <v>37345</v>
      </c>
      <c r="F2430" t="s">
        <v>9632</v>
      </c>
      <c r="G2430" t="s">
        <v>43766</v>
      </c>
      <c r="H2430" t="s">
        <v>37342</v>
      </c>
      <c r="I2430" t="s">
        <v>22</v>
      </c>
      <c r="J2430" t="s">
        <v>8618</v>
      </c>
      <c r="K2430" t="s">
        <v>22</v>
      </c>
      <c r="L2430" t="s">
        <v>22</v>
      </c>
      <c r="M2430" t="s">
        <v>22</v>
      </c>
    </row>
    <row r="2431" spans="1:13" x14ac:dyDescent="0.35">
      <c r="A2431" t="s">
        <v>43767</v>
      </c>
      <c r="B2431" t="s">
        <v>9633</v>
      </c>
      <c r="C2431" t="s">
        <v>9634</v>
      </c>
      <c r="D2431" t="s">
        <v>9635</v>
      </c>
      <c r="E2431" t="s">
        <v>37343</v>
      </c>
      <c r="F2431" t="s">
        <v>9636</v>
      </c>
      <c r="G2431" t="s">
        <v>43768</v>
      </c>
      <c r="H2431" t="s">
        <v>37345</v>
      </c>
      <c r="I2431" t="s">
        <v>22</v>
      </c>
      <c r="J2431" t="s">
        <v>8618</v>
      </c>
      <c r="K2431" t="s">
        <v>22</v>
      </c>
      <c r="L2431" t="s">
        <v>22</v>
      </c>
      <c r="M2431" t="s">
        <v>22</v>
      </c>
    </row>
    <row r="2432" spans="1:13" x14ac:dyDescent="0.35">
      <c r="A2432" t="s">
        <v>43769</v>
      </c>
      <c r="B2432" t="s">
        <v>9637</v>
      </c>
      <c r="C2432" t="s">
        <v>9638</v>
      </c>
      <c r="D2432" t="s">
        <v>9639</v>
      </c>
      <c r="E2432" t="s">
        <v>37349</v>
      </c>
      <c r="F2432" t="s">
        <v>9640</v>
      </c>
      <c r="G2432" t="s">
        <v>43770</v>
      </c>
      <c r="H2432" t="s">
        <v>37342</v>
      </c>
      <c r="I2432" t="s">
        <v>22</v>
      </c>
      <c r="J2432" t="s">
        <v>8618</v>
      </c>
      <c r="K2432" t="s">
        <v>40</v>
      </c>
      <c r="L2432" t="s">
        <v>130</v>
      </c>
      <c r="M2432" t="s">
        <v>43771</v>
      </c>
    </row>
    <row r="2433" spans="1:13" x14ac:dyDescent="0.35">
      <c r="A2433" t="s">
        <v>43772</v>
      </c>
      <c r="B2433" t="s">
        <v>9641</v>
      </c>
      <c r="C2433" t="s">
        <v>9642</v>
      </c>
      <c r="D2433" t="s">
        <v>9643</v>
      </c>
      <c r="E2433" t="s">
        <v>37349</v>
      </c>
      <c r="F2433" t="s">
        <v>9644</v>
      </c>
      <c r="G2433" t="s">
        <v>43773</v>
      </c>
      <c r="H2433" t="s">
        <v>37342</v>
      </c>
      <c r="I2433" t="s">
        <v>22</v>
      </c>
      <c r="J2433" t="s">
        <v>9645</v>
      </c>
      <c r="K2433" t="s">
        <v>40</v>
      </c>
      <c r="L2433" t="s">
        <v>99</v>
      </c>
      <c r="M2433" t="s">
        <v>43774</v>
      </c>
    </row>
    <row r="2434" spans="1:13" x14ac:dyDescent="0.35">
      <c r="A2434" t="s">
        <v>43775</v>
      </c>
      <c r="B2434" t="s">
        <v>9646</v>
      </c>
      <c r="C2434" t="s">
        <v>9647</v>
      </c>
      <c r="D2434" t="s">
        <v>9648</v>
      </c>
      <c r="E2434" t="s">
        <v>37351</v>
      </c>
      <c r="F2434" t="s">
        <v>9649</v>
      </c>
      <c r="G2434" t="s">
        <v>43776</v>
      </c>
      <c r="H2434" t="s">
        <v>37342</v>
      </c>
      <c r="I2434" t="s">
        <v>22</v>
      </c>
      <c r="J2434" t="s">
        <v>22</v>
      </c>
      <c r="K2434" t="s">
        <v>40</v>
      </c>
      <c r="L2434" t="s">
        <v>333</v>
      </c>
      <c r="M2434" t="s">
        <v>43777</v>
      </c>
    </row>
    <row r="2435" spans="1:13" x14ac:dyDescent="0.35">
      <c r="A2435" t="s">
        <v>43778</v>
      </c>
      <c r="B2435" t="s">
        <v>9650</v>
      </c>
      <c r="C2435" t="s">
        <v>9651</v>
      </c>
      <c r="D2435" t="s">
        <v>9652</v>
      </c>
      <c r="E2435" t="s">
        <v>37351</v>
      </c>
      <c r="F2435" t="s">
        <v>9653</v>
      </c>
      <c r="G2435" t="s">
        <v>43779</v>
      </c>
      <c r="H2435" t="s">
        <v>37342</v>
      </c>
      <c r="I2435" t="s">
        <v>22</v>
      </c>
      <c r="J2435" t="s">
        <v>8618</v>
      </c>
      <c r="K2435" t="s">
        <v>40</v>
      </c>
      <c r="L2435" t="s">
        <v>77</v>
      </c>
      <c r="M2435" t="s">
        <v>43780</v>
      </c>
    </row>
    <row r="2436" spans="1:13" x14ac:dyDescent="0.35">
      <c r="A2436" t="s">
        <v>43781</v>
      </c>
      <c r="B2436" t="s">
        <v>9654</v>
      </c>
      <c r="C2436" t="s">
        <v>9655</v>
      </c>
      <c r="D2436" t="s">
        <v>9656</v>
      </c>
      <c r="E2436" t="s">
        <v>37351</v>
      </c>
      <c r="F2436" t="s">
        <v>9657</v>
      </c>
      <c r="G2436" t="s">
        <v>43782</v>
      </c>
      <c r="H2436" t="s">
        <v>37342</v>
      </c>
      <c r="I2436" t="s">
        <v>22</v>
      </c>
      <c r="J2436" t="s">
        <v>8618</v>
      </c>
      <c r="K2436" t="s">
        <v>40</v>
      </c>
      <c r="L2436" t="s">
        <v>99</v>
      </c>
      <c r="M2436" t="s">
        <v>43783</v>
      </c>
    </row>
    <row r="2437" spans="1:13" x14ac:dyDescent="0.35">
      <c r="A2437" t="s">
        <v>43784</v>
      </c>
      <c r="B2437" t="s">
        <v>9658</v>
      </c>
      <c r="C2437" t="s">
        <v>9659</v>
      </c>
      <c r="D2437" t="s">
        <v>9660</v>
      </c>
      <c r="E2437" t="s">
        <v>37351</v>
      </c>
      <c r="F2437" t="s">
        <v>9661</v>
      </c>
      <c r="G2437" t="s">
        <v>43785</v>
      </c>
      <c r="H2437" t="s">
        <v>37342</v>
      </c>
      <c r="I2437" t="s">
        <v>22</v>
      </c>
      <c r="J2437" t="s">
        <v>8618</v>
      </c>
      <c r="K2437" t="s">
        <v>40</v>
      </c>
      <c r="L2437" t="s">
        <v>586</v>
      </c>
      <c r="M2437" t="s">
        <v>43786</v>
      </c>
    </row>
    <row r="2438" spans="1:13" x14ac:dyDescent="0.35">
      <c r="A2438" t="s">
        <v>43787</v>
      </c>
      <c r="B2438" t="s">
        <v>9662</v>
      </c>
      <c r="C2438" t="s">
        <v>9663</v>
      </c>
      <c r="D2438" t="s">
        <v>9664</v>
      </c>
      <c r="E2438" t="s">
        <v>37351</v>
      </c>
      <c r="F2438" t="s">
        <v>9665</v>
      </c>
      <c r="G2438" t="s">
        <v>43788</v>
      </c>
      <c r="H2438" t="s">
        <v>37343</v>
      </c>
      <c r="I2438" t="s">
        <v>22</v>
      </c>
      <c r="J2438" t="s">
        <v>8618</v>
      </c>
      <c r="K2438" t="s">
        <v>22</v>
      </c>
      <c r="L2438" t="s">
        <v>22</v>
      </c>
      <c r="M2438" t="s">
        <v>22</v>
      </c>
    </row>
    <row r="2439" spans="1:13" x14ac:dyDescent="0.35">
      <c r="A2439" t="s">
        <v>43789</v>
      </c>
      <c r="B2439" t="s">
        <v>9666</v>
      </c>
      <c r="C2439" t="s">
        <v>9667</v>
      </c>
      <c r="D2439" t="s">
        <v>9668</v>
      </c>
      <c r="E2439" t="s">
        <v>37351</v>
      </c>
      <c r="F2439" t="s">
        <v>9669</v>
      </c>
      <c r="G2439" t="s">
        <v>43790</v>
      </c>
      <c r="H2439" t="s">
        <v>37342</v>
      </c>
      <c r="I2439" t="s">
        <v>22</v>
      </c>
      <c r="J2439" t="s">
        <v>22</v>
      </c>
      <c r="K2439" t="s">
        <v>40</v>
      </c>
      <c r="L2439" t="s">
        <v>50</v>
      </c>
      <c r="M2439" t="s">
        <v>43791</v>
      </c>
    </row>
    <row r="2440" spans="1:13" x14ac:dyDescent="0.35">
      <c r="A2440" t="s">
        <v>43792</v>
      </c>
      <c r="B2440" t="s">
        <v>9670</v>
      </c>
      <c r="C2440" t="s">
        <v>9671</v>
      </c>
      <c r="D2440" t="s">
        <v>9672</v>
      </c>
      <c r="E2440" t="s">
        <v>37351</v>
      </c>
      <c r="F2440" t="s">
        <v>9673</v>
      </c>
      <c r="G2440" t="s">
        <v>43793</v>
      </c>
      <c r="H2440" t="s">
        <v>37342</v>
      </c>
      <c r="I2440" t="s">
        <v>22</v>
      </c>
      <c r="J2440" t="s">
        <v>8618</v>
      </c>
      <c r="K2440" t="s">
        <v>40</v>
      </c>
      <c r="L2440" t="s">
        <v>196</v>
      </c>
      <c r="M2440" t="s">
        <v>43794</v>
      </c>
    </row>
    <row r="2441" spans="1:13" x14ac:dyDescent="0.35">
      <c r="A2441" t="s">
        <v>43795</v>
      </c>
      <c r="B2441" t="s">
        <v>9674</v>
      </c>
      <c r="C2441" t="s">
        <v>9675</v>
      </c>
      <c r="D2441" t="s">
        <v>9676</v>
      </c>
      <c r="E2441" t="s">
        <v>37343</v>
      </c>
      <c r="F2441" t="s">
        <v>9677</v>
      </c>
      <c r="G2441" t="s">
        <v>43796</v>
      </c>
      <c r="H2441" t="s">
        <v>37342</v>
      </c>
      <c r="I2441" t="s">
        <v>22</v>
      </c>
      <c r="J2441" t="s">
        <v>8618</v>
      </c>
      <c r="K2441" t="s">
        <v>22</v>
      </c>
      <c r="L2441" t="s">
        <v>22</v>
      </c>
      <c r="M2441" t="s">
        <v>22</v>
      </c>
    </row>
    <row r="2442" spans="1:13" x14ac:dyDescent="0.35">
      <c r="A2442" t="s">
        <v>43797</v>
      </c>
      <c r="B2442" t="s">
        <v>9678</v>
      </c>
      <c r="C2442" t="s">
        <v>9679</v>
      </c>
      <c r="D2442" t="s">
        <v>9680</v>
      </c>
      <c r="E2442" t="s">
        <v>37343</v>
      </c>
      <c r="F2442" t="s">
        <v>9681</v>
      </c>
      <c r="G2442" t="s">
        <v>43798</v>
      </c>
      <c r="H2442" t="s">
        <v>37342</v>
      </c>
      <c r="I2442" t="s">
        <v>22</v>
      </c>
      <c r="J2442" t="s">
        <v>22</v>
      </c>
      <c r="K2442" t="s">
        <v>22</v>
      </c>
      <c r="L2442" t="s">
        <v>22</v>
      </c>
      <c r="M2442" t="s">
        <v>22</v>
      </c>
    </row>
    <row r="2443" spans="1:13" x14ac:dyDescent="0.35">
      <c r="A2443" t="s">
        <v>43799</v>
      </c>
      <c r="B2443" t="s">
        <v>9682</v>
      </c>
      <c r="C2443" t="s">
        <v>9683</v>
      </c>
      <c r="D2443" t="s">
        <v>9684</v>
      </c>
      <c r="E2443" t="s">
        <v>37343</v>
      </c>
      <c r="F2443" t="s">
        <v>9685</v>
      </c>
      <c r="G2443" t="s">
        <v>43800</v>
      </c>
      <c r="H2443" t="s">
        <v>37342</v>
      </c>
      <c r="I2443" t="s">
        <v>22</v>
      </c>
      <c r="J2443" t="s">
        <v>7526</v>
      </c>
      <c r="K2443" t="s">
        <v>22</v>
      </c>
      <c r="L2443" t="s">
        <v>22</v>
      </c>
      <c r="M2443" t="s">
        <v>22</v>
      </c>
    </row>
    <row r="2444" spans="1:13" x14ac:dyDescent="0.35">
      <c r="A2444" t="s">
        <v>43801</v>
      </c>
      <c r="B2444" t="s">
        <v>9686</v>
      </c>
      <c r="C2444" t="s">
        <v>9687</v>
      </c>
      <c r="D2444" t="s">
        <v>9688</v>
      </c>
      <c r="E2444" t="s">
        <v>37349</v>
      </c>
      <c r="F2444" t="s">
        <v>9689</v>
      </c>
      <c r="G2444" t="s">
        <v>43802</v>
      </c>
      <c r="H2444" t="s">
        <v>37342</v>
      </c>
      <c r="I2444" t="s">
        <v>22</v>
      </c>
      <c r="J2444" t="s">
        <v>8618</v>
      </c>
      <c r="K2444" t="s">
        <v>22</v>
      </c>
      <c r="L2444" t="s">
        <v>22</v>
      </c>
      <c r="M2444" t="s">
        <v>22</v>
      </c>
    </row>
    <row r="2445" spans="1:13" x14ac:dyDescent="0.35">
      <c r="A2445" t="s">
        <v>43803</v>
      </c>
      <c r="B2445" t="s">
        <v>9690</v>
      </c>
      <c r="C2445" t="s">
        <v>9691</v>
      </c>
      <c r="D2445" t="s">
        <v>9692</v>
      </c>
      <c r="E2445" t="s">
        <v>37351</v>
      </c>
      <c r="F2445" t="s">
        <v>9693</v>
      </c>
      <c r="G2445" t="s">
        <v>43804</v>
      </c>
      <c r="H2445" t="s">
        <v>37342</v>
      </c>
      <c r="I2445" t="s">
        <v>22</v>
      </c>
      <c r="J2445" t="s">
        <v>8618</v>
      </c>
      <c r="K2445" t="s">
        <v>40</v>
      </c>
      <c r="L2445" t="s">
        <v>586</v>
      </c>
      <c r="M2445" t="s">
        <v>43805</v>
      </c>
    </row>
    <row r="2446" spans="1:13" x14ac:dyDescent="0.35">
      <c r="A2446" t="s">
        <v>43806</v>
      </c>
      <c r="B2446" t="s">
        <v>9694</v>
      </c>
      <c r="C2446" t="s">
        <v>9695</v>
      </c>
      <c r="D2446" t="s">
        <v>9696</v>
      </c>
      <c r="E2446" t="s">
        <v>37351</v>
      </c>
      <c r="F2446" t="s">
        <v>9697</v>
      </c>
      <c r="G2446" t="s">
        <v>43807</v>
      </c>
      <c r="H2446" t="s">
        <v>37342</v>
      </c>
      <c r="I2446" t="s">
        <v>22</v>
      </c>
      <c r="J2446" t="s">
        <v>8618</v>
      </c>
      <c r="K2446" t="s">
        <v>40</v>
      </c>
      <c r="L2446" t="s">
        <v>72</v>
      </c>
      <c r="M2446" t="s">
        <v>43808</v>
      </c>
    </row>
    <row r="2447" spans="1:13" x14ac:dyDescent="0.35">
      <c r="A2447" t="s">
        <v>43809</v>
      </c>
      <c r="B2447" t="s">
        <v>9698</v>
      </c>
      <c r="C2447" t="s">
        <v>9699</v>
      </c>
      <c r="D2447" t="s">
        <v>9700</v>
      </c>
      <c r="E2447" t="s">
        <v>37347</v>
      </c>
      <c r="F2447" t="s">
        <v>9701</v>
      </c>
      <c r="G2447" t="s">
        <v>43810</v>
      </c>
      <c r="H2447" t="s">
        <v>37343</v>
      </c>
      <c r="I2447" t="s">
        <v>22</v>
      </c>
      <c r="J2447" t="s">
        <v>8618</v>
      </c>
      <c r="K2447" t="s">
        <v>22</v>
      </c>
      <c r="L2447" t="s">
        <v>22</v>
      </c>
      <c r="M2447" t="s">
        <v>22</v>
      </c>
    </row>
    <row r="2448" spans="1:13" x14ac:dyDescent="0.35">
      <c r="A2448" t="s">
        <v>43811</v>
      </c>
      <c r="B2448" t="s">
        <v>9702</v>
      </c>
      <c r="C2448" t="s">
        <v>9703</v>
      </c>
      <c r="D2448" t="s">
        <v>9704</v>
      </c>
      <c r="E2448" t="s">
        <v>37347</v>
      </c>
      <c r="F2448" t="s">
        <v>9705</v>
      </c>
      <c r="G2448" t="s">
        <v>43812</v>
      </c>
      <c r="H2448" t="s">
        <v>37342</v>
      </c>
      <c r="I2448" t="s">
        <v>22</v>
      </c>
      <c r="J2448" t="s">
        <v>8618</v>
      </c>
      <c r="K2448" t="s">
        <v>22</v>
      </c>
      <c r="L2448" t="s">
        <v>22</v>
      </c>
      <c r="M2448" t="s">
        <v>22</v>
      </c>
    </row>
    <row r="2449" spans="1:13" x14ac:dyDescent="0.35">
      <c r="A2449" t="s">
        <v>43813</v>
      </c>
      <c r="B2449" t="s">
        <v>9706</v>
      </c>
      <c r="C2449" t="s">
        <v>9707</v>
      </c>
      <c r="D2449" t="s">
        <v>9708</v>
      </c>
      <c r="E2449" t="s">
        <v>37351</v>
      </c>
      <c r="F2449" t="s">
        <v>2742</v>
      </c>
      <c r="G2449" t="s">
        <v>43814</v>
      </c>
      <c r="H2449" t="s">
        <v>37342</v>
      </c>
      <c r="I2449" t="s">
        <v>22</v>
      </c>
      <c r="J2449" t="s">
        <v>8618</v>
      </c>
      <c r="K2449" t="s">
        <v>40</v>
      </c>
      <c r="L2449" t="s">
        <v>130</v>
      </c>
      <c r="M2449" t="s">
        <v>43815</v>
      </c>
    </row>
    <row r="2450" spans="1:13" x14ac:dyDescent="0.35">
      <c r="A2450" t="s">
        <v>43816</v>
      </c>
      <c r="B2450" t="s">
        <v>9709</v>
      </c>
      <c r="C2450" t="s">
        <v>9710</v>
      </c>
      <c r="D2450" t="s">
        <v>9711</v>
      </c>
      <c r="E2450" t="s">
        <v>37351</v>
      </c>
      <c r="F2450" t="s">
        <v>9712</v>
      </c>
      <c r="G2450" t="s">
        <v>43817</v>
      </c>
      <c r="H2450" t="s">
        <v>37342</v>
      </c>
      <c r="I2450" t="s">
        <v>22</v>
      </c>
      <c r="J2450" t="s">
        <v>8618</v>
      </c>
      <c r="K2450" t="s">
        <v>40</v>
      </c>
      <c r="L2450" t="s">
        <v>50</v>
      </c>
      <c r="M2450" t="s">
        <v>43818</v>
      </c>
    </row>
    <row r="2451" spans="1:13" x14ac:dyDescent="0.35">
      <c r="A2451" t="s">
        <v>43819</v>
      </c>
      <c r="B2451" t="s">
        <v>9713</v>
      </c>
      <c r="C2451" t="s">
        <v>9714</v>
      </c>
      <c r="D2451" t="s">
        <v>9715</v>
      </c>
      <c r="E2451" t="s">
        <v>37347</v>
      </c>
      <c r="F2451" t="s">
        <v>9716</v>
      </c>
      <c r="G2451" t="s">
        <v>43820</v>
      </c>
      <c r="H2451" t="s">
        <v>37343</v>
      </c>
      <c r="I2451" t="s">
        <v>22</v>
      </c>
      <c r="J2451" t="s">
        <v>7526</v>
      </c>
      <c r="K2451" t="s">
        <v>22</v>
      </c>
      <c r="L2451" t="s">
        <v>22</v>
      </c>
      <c r="M2451" t="s">
        <v>22</v>
      </c>
    </row>
    <row r="2452" spans="1:13" x14ac:dyDescent="0.35">
      <c r="A2452" t="s">
        <v>43821</v>
      </c>
      <c r="B2452" t="s">
        <v>9717</v>
      </c>
      <c r="C2452" t="s">
        <v>9718</v>
      </c>
      <c r="D2452" t="s">
        <v>9719</v>
      </c>
      <c r="E2452" t="s">
        <v>37351</v>
      </c>
      <c r="F2452" t="s">
        <v>9720</v>
      </c>
      <c r="G2452" t="s">
        <v>43822</v>
      </c>
      <c r="H2452" t="s">
        <v>37342</v>
      </c>
      <c r="I2452" t="s">
        <v>22</v>
      </c>
      <c r="J2452" t="s">
        <v>22</v>
      </c>
      <c r="K2452" t="s">
        <v>40</v>
      </c>
      <c r="L2452" t="s">
        <v>104</v>
      </c>
      <c r="M2452" t="s">
        <v>43823</v>
      </c>
    </row>
    <row r="2453" spans="1:13" x14ac:dyDescent="0.35">
      <c r="A2453" t="s">
        <v>43824</v>
      </c>
      <c r="B2453" t="s">
        <v>9721</v>
      </c>
      <c r="C2453" t="s">
        <v>9722</v>
      </c>
      <c r="D2453" t="s">
        <v>9723</v>
      </c>
      <c r="E2453" t="s">
        <v>37351</v>
      </c>
      <c r="F2453" t="s">
        <v>523</v>
      </c>
      <c r="G2453" t="s">
        <v>43825</v>
      </c>
      <c r="H2453" t="s">
        <v>37342</v>
      </c>
      <c r="I2453" t="s">
        <v>22</v>
      </c>
      <c r="J2453" t="s">
        <v>8618</v>
      </c>
      <c r="K2453" t="s">
        <v>40</v>
      </c>
      <c r="L2453" t="s">
        <v>55</v>
      </c>
      <c r="M2453" t="s">
        <v>43826</v>
      </c>
    </row>
    <row r="2454" spans="1:13" x14ac:dyDescent="0.35">
      <c r="A2454" t="s">
        <v>43827</v>
      </c>
      <c r="B2454" t="s">
        <v>9724</v>
      </c>
      <c r="C2454" t="s">
        <v>9725</v>
      </c>
      <c r="D2454" t="s">
        <v>9726</v>
      </c>
      <c r="E2454" t="s">
        <v>37351</v>
      </c>
      <c r="F2454" t="s">
        <v>9727</v>
      </c>
      <c r="G2454" t="s">
        <v>43828</v>
      </c>
      <c r="H2454" t="s">
        <v>37342</v>
      </c>
      <c r="I2454" t="s">
        <v>22</v>
      </c>
      <c r="J2454" t="s">
        <v>8618</v>
      </c>
      <c r="K2454" t="s">
        <v>40</v>
      </c>
      <c r="L2454" t="s">
        <v>104</v>
      </c>
      <c r="M2454" t="s">
        <v>43829</v>
      </c>
    </row>
    <row r="2455" spans="1:13" x14ac:dyDescent="0.35">
      <c r="A2455" t="s">
        <v>43830</v>
      </c>
      <c r="B2455" t="s">
        <v>9728</v>
      </c>
      <c r="C2455" t="s">
        <v>9729</v>
      </c>
      <c r="D2455" t="s">
        <v>9730</v>
      </c>
      <c r="E2455" t="s">
        <v>37349</v>
      </c>
      <c r="F2455" t="s">
        <v>9731</v>
      </c>
      <c r="G2455" t="s">
        <v>43831</v>
      </c>
      <c r="H2455" t="s">
        <v>37342</v>
      </c>
      <c r="I2455" t="s">
        <v>22</v>
      </c>
      <c r="J2455" t="s">
        <v>6205</v>
      </c>
      <c r="K2455" t="s">
        <v>40</v>
      </c>
      <c r="L2455" t="s">
        <v>180</v>
      </c>
      <c r="M2455" t="s">
        <v>43832</v>
      </c>
    </row>
    <row r="2456" spans="1:13" x14ac:dyDescent="0.35">
      <c r="A2456" t="s">
        <v>43833</v>
      </c>
      <c r="B2456" t="s">
        <v>9732</v>
      </c>
      <c r="C2456" t="s">
        <v>9733</v>
      </c>
      <c r="D2456" t="s">
        <v>9734</v>
      </c>
      <c r="E2456" t="s">
        <v>37351</v>
      </c>
      <c r="F2456" t="s">
        <v>9735</v>
      </c>
      <c r="G2456" t="s">
        <v>43834</v>
      </c>
      <c r="H2456" t="s">
        <v>37342</v>
      </c>
      <c r="I2456" t="s">
        <v>22</v>
      </c>
      <c r="J2456" t="s">
        <v>8618</v>
      </c>
      <c r="K2456" t="s">
        <v>40</v>
      </c>
      <c r="L2456" t="s">
        <v>586</v>
      </c>
      <c r="M2456" t="s">
        <v>43835</v>
      </c>
    </row>
    <row r="2457" spans="1:13" x14ac:dyDescent="0.35">
      <c r="A2457" t="s">
        <v>43836</v>
      </c>
      <c r="B2457" t="s">
        <v>9736</v>
      </c>
      <c r="C2457" t="s">
        <v>9737</v>
      </c>
      <c r="D2457" t="s">
        <v>9738</v>
      </c>
      <c r="E2457" t="s">
        <v>37347</v>
      </c>
      <c r="F2457" t="s">
        <v>9739</v>
      </c>
      <c r="G2457" t="s">
        <v>43837</v>
      </c>
      <c r="H2457" t="s">
        <v>37342</v>
      </c>
      <c r="I2457" t="s">
        <v>22</v>
      </c>
      <c r="J2457" t="s">
        <v>8618</v>
      </c>
      <c r="K2457" t="s">
        <v>22</v>
      </c>
      <c r="L2457" t="s">
        <v>22</v>
      </c>
      <c r="M2457" t="s">
        <v>22</v>
      </c>
    </row>
    <row r="2458" spans="1:13" x14ac:dyDescent="0.35">
      <c r="A2458" t="s">
        <v>43838</v>
      </c>
      <c r="B2458" t="s">
        <v>9740</v>
      </c>
      <c r="C2458" t="s">
        <v>9741</v>
      </c>
      <c r="D2458" t="s">
        <v>9742</v>
      </c>
      <c r="E2458" t="s">
        <v>37343</v>
      </c>
      <c r="F2458" t="s">
        <v>9743</v>
      </c>
      <c r="G2458" t="s">
        <v>43839</v>
      </c>
      <c r="H2458" t="s">
        <v>37345</v>
      </c>
      <c r="I2458" t="s">
        <v>22</v>
      </c>
      <c r="J2458" t="s">
        <v>8618</v>
      </c>
      <c r="K2458" t="s">
        <v>22</v>
      </c>
      <c r="L2458" t="s">
        <v>22</v>
      </c>
      <c r="M2458" t="s">
        <v>22</v>
      </c>
    </row>
    <row r="2459" spans="1:13" x14ac:dyDescent="0.35">
      <c r="A2459" t="s">
        <v>43840</v>
      </c>
      <c r="B2459" t="s">
        <v>9744</v>
      </c>
      <c r="C2459" t="s">
        <v>9745</v>
      </c>
      <c r="D2459" t="s">
        <v>9746</v>
      </c>
      <c r="E2459" t="s">
        <v>37351</v>
      </c>
      <c r="F2459" t="s">
        <v>9747</v>
      </c>
      <c r="G2459" t="s">
        <v>43841</v>
      </c>
      <c r="H2459" t="s">
        <v>37342</v>
      </c>
      <c r="I2459" t="s">
        <v>22</v>
      </c>
      <c r="J2459" t="s">
        <v>8618</v>
      </c>
      <c r="K2459" t="s">
        <v>40</v>
      </c>
      <c r="L2459" t="s">
        <v>55</v>
      </c>
      <c r="M2459" t="s">
        <v>43842</v>
      </c>
    </row>
    <row r="2460" spans="1:13" x14ac:dyDescent="0.35">
      <c r="A2460" t="s">
        <v>43843</v>
      </c>
      <c r="B2460" t="s">
        <v>9748</v>
      </c>
      <c r="C2460" t="s">
        <v>9749</v>
      </c>
      <c r="D2460" t="s">
        <v>9750</v>
      </c>
      <c r="E2460" t="s">
        <v>37351</v>
      </c>
      <c r="F2460" t="s">
        <v>9751</v>
      </c>
      <c r="G2460" t="s">
        <v>43844</v>
      </c>
      <c r="H2460" t="s">
        <v>37342</v>
      </c>
      <c r="I2460" t="s">
        <v>22</v>
      </c>
      <c r="J2460" t="s">
        <v>8618</v>
      </c>
      <c r="K2460" t="s">
        <v>40</v>
      </c>
      <c r="L2460" t="s">
        <v>333</v>
      </c>
      <c r="M2460" t="s">
        <v>43845</v>
      </c>
    </row>
    <row r="2461" spans="1:13" x14ac:dyDescent="0.35">
      <c r="A2461" t="s">
        <v>43846</v>
      </c>
      <c r="B2461" t="s">
        <v>9752</v>
      </c>
      <c r="C2461" t="s">
        <v>9753</v>
      </c>
      <c r="D2461" t="s">
        <v>9754</v>
      </c>
      <c r="E2461" t="s">
        <v>37343</v>
      </c>
      <c r="F2461" t="s">
        <v>9755</v>
      </c>
      <c r="G2461" t="s">
        <v>43847</v>
      </c>
      <c r="H2461" t="s">
        <v>37343</v>
      </c>
      <c r="I2461" t="s">
        <v>22</v>
      </c>
      <c r="J2461" t="s">
        <v>8618</v>
      </c>
      <c r="K2461" t="s">
        <v>22</v>
      </c>
      <c r="L2461" t="s">
        <v>22</v>
      </c>
      <c r="M2461" t="s">
        <v>22</v>
      </c>
    </row>
    <row r="2462" spans="1:13" x14ac:dyDescent="0.35">
      <c r="A2462" t="s">
        <v>43848</v>
      </c>
      <c r="B2462" t="s">
        <v>9756</v>
      </c>
      <c r="C2462" t="s">
        <v>9757</v>
      </c>
      <c r="D2462" t="s">
        <v>9758</v>
      </c>
      <c r="E2462" t="s">
        <v>37349</v>
      </c>
      <c r="F2462" t="s">
        <v>9759</v>
      </c>
      <c r="G2462" t="s">
        <v>43849</v>
      </c>
      <c r="H2462" t="s">
        <v>37342</v>
      </c>
      <c r="I2462" t="s">
        <v>22</v>
      </c>
      <c r="J2462" t="s">
        <v>8618</v>
      </c>
      <c r="K2462" t="s">
        <v>40</v>
      </c>
      <c r="L2462" t="s">
        <v>72</v>
      </c>
      <c r="M2462" t="s">
        <v>43850</v>
      </c>
    </row>
    <row r="2463" spans="1:13" x14ac:dyDescent="0.35">
      <c r="A2463" t="s">
        <v>43851</v>
      </c>
      <c r="B2463" t="s">
        <v>9760</v>
      </c>
      <c r="C2463" t="s">
        <v>9761</v>
      </c>
      <c r="D2463" t="s">
        <v>9762</v>
      </c>
      <c r="E2463" t="s">
        <v>37351</v>
      </c>
      <c r="F2463" t="s">
        <v>9763</v>
      </c>
      <c r="G2463" t="s">
        <v>43852</v>
      </c>
      <c r="H2463" t="s">
        <v>37342</v>
      </c>
      <c r="I2463" t="s">
        <v>22</v>
      </c>
      <c r="J2463" t="s">
        <v>8618</v>
      </c>
      <c r="K2463" t="s">
        <v>40</v>
      </c>
      <c r="L2463" t="s">
        <v>445</v>
      </c>
      <c r="M2463" t="s">
        <v>43853</v>
      </c>
    </row>
    <row r="2464" spans="1:13" x14ac:dyDescent="0.35">
      <c r="A2464" t="s">
        <v>43854</v>
      </c>
      <c r="B2464" t="s">
        <v>9764</v>
      </c>
      <c r="C2464" t="s">
        <v>9765</v>
      </c>
      <c r="D2464" t="s">
        <v>9766</v>
      </c>
      <c r="E2464" t="s">
        <v>37347</v>
      </c>
      <c r="F2464" t="s">
        <v>511</v>
      </c>
      <c r="G2464" t="s">
        <v>43855</v>
      </c>
      <c r="H2464" t="s">
        <v>37342</v>
      </c>
      <c r="I2464" t="s">
        <v>22</v>
      </c>
      <c r="J2464" t="s">
        <v>8618</v>
      </c>
      <c r="K2464" t="s">
        <v>22</v>
      </c>
      <c r="L2464" t="s">
        <v>22</v>
      </c>
      <c r="M2464" t="s">
        <v>22</v>
      </c>
    </row>
    <row r="2465" spans="1:13" x14ac:dyDescent="0.35">
      <c r="A2465" t="s">
        <v>43856</v>
      </c>
      <c r="B2465" t="s">
        <v>9767</v>
      </c>
      <c r="C2465" t="s">
        <v>9768</v>
      </c>
      <c r="D2465" t="s">
        <v>9769</v>
      </c>
      <c r="E2465" t="s">
        <v>37343</v>
      </c>
      <c r="F2465" t="s">
        <v>9770</v>
      </c>
      <c r="G2465" t="s">
        <v>43857</v>
      </c>
      <c r="H2465" t="s">
        <v>37343</v>
      </c>
      <c r="I2465" t="s">
        <v>22</v>
      </c>
      <c r="J2465" t="s">
        <v>8618</v>
      </c>
      <c r="K2465" t="s">
        <v>22</v>
      </c>
      <c r="L2465" t="s">
        <v>22</v>
      </c>
      <c r="M2465" t="s">
        <v>22</v>
      </c>
    </row>
    <row r="2466" spans="1:13" x14ac:dyDescent="0.35">
      <c r="A2466" t="s">
        <v>43858</v>
      </c>
      <c r="B2466" t="s">
        <v>9771</v>
      </c>
      <c r="C2466" t="s">
        <v>9772</v>
      </c>
      <c r="D2466" t="s">
        <v>9773</v>
      </c>
      <c r="E2466" t="s">
        <v>37343</v>
      </c>
      <c r="F2466" t="s">
        <v>9774</v>
      </c>
      <c r="G2466" t="s">
        <v>43859</v>
      </c>
      <c r="H2466" t="s">
        <v>37342</v>
      </c>
      <c r="I2466" t="s">
        <v>22</v>
      </c>
      <c r="J2466" t="s">
        <v>8618</v>
      </c>
      <c r="K2466" t="s">
        <v>22</v>
      </c>
      <c r="L2466" t="s">
        <v>22</v>
      </c>
      <c r="M2466" t="s">
        <v>22</v>
      </c>
    </row>
    <row r="2467" spans="1:13" x14ac:dyDescent="0.35">
      <c r="A2467" t="s">
        <v>43860</v>
      </c>
      <c r="B2467" t="s">
        <v>9775</v>
      </c>
      <c r="C2467" t="s">
        <v>9776</v>
      </c>
      <c r="D2467" t="s">
        <v>9777</v>
      </c>
      <c r="E2467" t="s">
        <v>37345</v>
      </c>
      <c r="F2467" t="s">
        <v>9778</v>
      </c>
      <c r="G2467" t="s">
        <v>43861</v>
      </c>
      <c r="H2467" t="s">
        <v>37342</v>
      </c>
      <c r="I2467" t="s">
        <v>22</v>
      </c>
      <c r="J2467" t="s">
        <v>8494</v>
      </c>
      <c r="K2467" t="s">
        <v>22</v>
      </c>
      <c r="L2467" t="s">
        <v>22</v>
      </c>
      <c r="M2467" t="s">
        <v>22</v>
      </c>
    </row>
    <row r="2468" spans="1:13" x14ac:dyDescent="0.35">
      <c r="A2468" t="s">
        <v>43862</v>
      </c>
      <c r="B2468" t="s">
        <v>9779</v>
      </c>
      <c r="C2468" t="s">
        <v>9780</v>
      </c>
      <c r="D2468" t="s">
        <v>9781</v>
      </c>
      <c r="E2468" t="s">
        <v>37343</v>
      </c>
      <c r="F2468" t="s">
        <v>9782</v>
      </c>
      <c r="G2468" t="s">
        <v>43863</v>
      </c>
      <c r="H2468" t="s">
        <v>37342</v>
      </c>
      <c r="I2468" t="s">
        <v>22</v>
      </c>
      <c r="J2468" t="s">
        <v>8618</v>
      </c>
      <c r="K2468" t="s">
        <v>22</v>
      </c>
      <c r="L2468" t="s">
        <v>22</v>
      </c>
      <c r="M2468" t="s">
        <v>22</v>
      </c>
    </row>
    <row r="2469" spans="1:13" x14ac:dyDescent="0.35">
      <c r="A2469" t="s">
        <v>43864</v>
      </c>
      <c r="B2469" t="s">
        <v>9783</v>
      </c>
      <c r="C2469" t="s">
        <v>9784</v>
      </c>
      <c r="D2469" t="s">
        <v>9785</v>
      </c>
      <c r="E2469" t="s">
        <v>37343</v>
      </c>
      <c r="F2469" t="s">
        <v>9786</v>
      </c>
      <c r="G2469" t="s">
        <v>43865</v>
      </c>
      <c r="H2469" t="s">
        <v>37342</v>
      </c>
      <c r="I2469" t="s">
        <v>22</v>
      </c>
      <c r="J2469" t="s">
        <v>22</v>
      </c>
      <c r="K2469" t="s">
        <v>22</v>
      </c>
      <c r="L2469" t="s">
        <v>22</v>
      </c>
      <c r="M2469" t="s">
        <v>22</v>
      </c>
    </row>
    <row r="2470" spans="1:13" x14ac:dyDescent="0.35">
      <c r="A2470" t="s">
        <v>43866</v>
      </c>
      <c r="B2470" t="s">
        <v>9787</v>
      </c>
      <c r="C2470" t="s">
        <v>9788</v>
      </c>
      <c r="D2470" t="s">
        <v>9789</v>
      </c>
      <c r="E2470" t="s">
        <v>37343</v>
      </c>
      <c r="F2470" t="s">
        <v>9790</v>
      </c>
      <c r="G2470" t="s">
        <v>43867</v>
      </c>
      <c r="H2470" t="s">
        <v>37343</v>
      </c>
      <c r="I2470" t="s">
        <v>22</v>
      </c>
      <c r="J2470" t="s">
        <v>8618</v>
      </c>
      <c r="K2470" t="s">
        <v>22</v>
      </c>
      <c r="L2470" t="s">
        <v>22</v>
      </c>
      <c r="M2470" t="s">
        <v>22</v>
      </c>
    </row>
    <row r="2471" spans="1:13" x14ac:dyDescent="0.35">
      <c r="A2471" t="s">
        <v>43868</v>
      </c>
      <c r="B2471" t="s">
        <v>9791</v>
      </c>
      <c r="C2471" t="s">
        <v>9792</v>
      </c>
      <c r="D2471" t="s">
        <v>9793</v>
      </c>
      <c r="E2471" t="s">
        <v>37351</v>
      </c>
      <c r="F2471" t="s">
        <v>9794</v>
      </c>
      <c r="G2471" t="s">
        <v>43869</v>
      </c>
      <c r="H2471" t="s">
        <v>37570</v>
      </c>
      <c r="I2471" t="s">
        <v>22</v>
      </c>
      <c r="J2471" t="s">
        <v>8618</v>
      </c>
      <c r="K2471" t="s">
        <v>40</v>
      </c>
      <c r="L2471" t="s">
        <v>586</v>
      </c>
      <c r="M2471" t="s">
        <v>43870</v>
      </c>
    </row>
    <row r="2472" spans="1:13" x14ac:dyDescent="0.35">
      <c r="A2472" t="s">
        <v>43871</v>
      </c>
      <c r="B2472" t="s">
        <v>9795</v>
      </c>
      <c r="C2472" t="s">
        <v>9796</v>
      </c>
      <c r="D2472" t="s">
        <v>9797</v>
      </c>
      <c r="E2472" t="s">
        <v>37347</v>
      </c>
      <c r="F2472" t="s">
        <v>9798</v>
      </c>
      <c r="G2472" t="s">
        <v>43872</v>
      </c>
      <c r="H2472" t="s">
        <v>37343</v>
      </c>
      <c r="I2472" t="s">
        <v>22</v>
      </c>
      <c r="J2472" t="s">
        <v>8618</v>
      </c>
      <c r="K2472" t="s">
        <v>22</v>
      </c>
      <c r="L2472" t="s">
        <v>22</v>
      </c>
      <c r="M2472" t="s">
        <v>22</v>
      </c>
    </row>
    <row r="2473" spans="1:13" x14ac:dyDescent="0.35">
      <c r="A2473" t="s">
        <v>43873</v>
      </c>
      <c r="B2473" t="s">
        <v>9799</v>
      </c>
      <c r="C2473" t="s">
        <v>9800</v>
      </c>
      <c r="D2473" t="s">
        <v>9801</v>
      </c>
      <c r="E2473" t="s">
        <v>37343</v>
      </c>
      <c r="F2473" t="s">
        <v>9802</v>
      </c>
      <c r="G2473" t="s">
        <v>43874</v>
      </c>
      <c r="H2473" t="s">
        <v>37342</v>
      </c>
      <c r="I2473" t="s">
        <v>22</v>
      </c>
      <c r="J2473" t="s">
        <v>8618</v>
      </c>
      <c r="K2473" t="s">
        <v>22</v>
      </c>
      <c r="L2473" t="s">
        <v>22</v>
      </c>
      <c r="M2473" t="s">
        <v>22</v>
      </c>
    </row>
    <row r="2474" spans="1:13" x14ac:dyDescent="0.35">
      <c r="A2474" t="s">
        <v>43875</v>
      </c>
      <c r="B2474" t="s">
        <v>9803</v>
      </c>
      <c r="C2474" t="s">
        <v>9804</v>
      </c>
      <c r="D2474" t="s">
        <v>9805</v>
      </c>
      <c r="E2474" t="s">
        <v>37349</v>
      </c>
      <c r="F2474" t="s">
        <v>9806</v>
      </c>
      <c r="G2474" t="s">
        <v>43876</v>
      </c>
      <c r="H2474" t="s">
        <v>37342</v>
      </c>
      <c r="I2474" t="s">
        <v>22</v>
      </c>
      <c r="J2474" t="s">
        <v>8618</v>
      </c>
      <c r="K2474" t="s">
        <v>22</v>
      </c>
      <c r="L2474" t="s">
        <v>22</v>
      </c>
      <c r="M2474" t="s">
        <v>22</v>
      </c>
    </row>
    <row r="2475" spans="1:13" x14ac:dyDescent="0.35">
      <c r="A2475" t="s">
        <v>43877</v>
      </c>
      <c r="B2475" t="s">
        <v>9807</v>
      </c>
      <c r="C2475" t="s">
        <v>9808</v>
      </c>
      <c r="D2475" t="s">
        <v>9809</v>
      </c>
      <c r="E2475" t="s">
        <v>37347</v>
      </c>
      <c r="F2475" t="s">
        <v>9810</v>
      </c>
      <c r="G2475" t="s">
        <v>43878</v>
      </c>
      <c r="H2475" t="s">
        <v>37342</v>
      </c>
      <c r="I2475" t="s">
        <v>22</v>
      </c>
      <c r="J2475" t="s">
        <v>8618</v>
      </c>
      <c r="K2475" t="s">
        <v>22</v>
      </c>
      <c r="L2475" t="s">
        <v>22</v>
      </c>
      <c r="M2475" t="s">
        <v>22</v>
      </c>
    </row>
    <row r="2476" spans="1:13" x14ac:dyDescent="0.35">
      <c r="A2476" t="s">
        <v>43879</v>
      </c>
      <c r="B2476" t="s">
        <v>9811</v>
      </c>
      <c r="C2476" t="s">
        <v>9812</v>
      </c>
      <c r="D2476" t="s">
        <v>9813</v>
      </c>
      <c r="E2476" t="s">
        <v>37343</v>
      </c>
      <c r="F2476" t="s">
        <v>9814</v>
      </c>
      <c r="G2476" t="s">
        <v>43880</v>
      </c>
      <c r="H2476" t="s">
        <v>37342</v>
      </c>
      <c r="I2476" t="s">
        <v>22</v>
      </c>
      <c r="J2476" t="s">
        <v>8618</v>
      </c>
      <c r="K2476" t="s">
        <v>22</v>
      </c>
      <c r="L2476" t="s">
        <v>22</v>
      </c>
      <c r="M2476" t="s">
        <v>22</v>
      </c>
    </row>
    <row r="2477" spans="1:13" x14ac:dyDescent="0.35">
      <c r="A2477" t="s">
        <v>43881</v>
      </c>
      <c r="B2477" t="s">
        <v>9815</v>
      </c>
      <c r="C2477" t="s">
        <v>9816</v>
      </c>
      <c r="D2477" t="s">
        <v>9817</v>
      </c>
      <c r="E2477" t="s">
        <v>37351</v>
      </c>
      <c r="F2477" t="s">
        <v>581</v>
      </c>
      <c r="G2477" t="s">
        <v>43882</v>
      </c>
      <c r="H2477" t="s">
        <v>37342</v>
      </c>
      <c r="I2477" t="s">
        <v>22</v>
      </c>
      <c r="J2477" t="s">
        <v>8618</v>
      </c>
      <c r="K2477" t="s">
        <v>40</v>
      </c>
      <c r="L2477" t="s">
        <v>77</v>
      </c>
      <c r="M2477" t="s">
        <v>43883</v>
      </c>
    </row>
    <row r="2478" spans="1:13" x14ac:dyDescent="0.35">
      <c r="A2478" t="s">
        <v>43884</v>
      </c>
      <c r="B2478" t="s">
        <v>9818</v>
      </c>
      <c r="C2478" t="s">
        <v>9819</v>
      </c>
      <c r="D2478" t="s">
        <v>9820</v>
      </c>
      <c r="E2478" t="s">
        <v>37351</v>
      </c>
      <c r="F2478" t="s">
        <v>9821</v>
      </c>
      <c r="G2478" t="s">
        <v>43885</v>
      </c>
      <c r="H2478" t="s">
        <v>37342</v>
      </c>
      <c r="I2478" t="s">
        <v>22</v>
      </c>
      <c r="J2478" t="s">
        <v>8618</v>
      </c>
      <c r="K2478" t="s">
        <v>40</v>
      </c>
      <c r="L2478" t="s">
        <v>180</v>
      </c>
      <c r="M2478" t="s">
        <v>43886</v>
      </c>
    </row>
    <row r="2479" spans="1:13" x14ac:dyDescent="0.35">
      <c r="A2479" t="s">
        <v>43887</v>
      </c>
      <c r="B2479" t="s">
        <v>9822</v>
      </c>
      <c r="C2479" t="s">
        <v>9823</v>
      </c>
      <c r="D2479" t="s">
        <v>9824</v>
      </c>
      <c r="E2479" t="s">
        <v>37351</v>
      </c>
      <c r="F2479" t="s">
        <v>9825</v>
      </c>
      <c r="G2479" t="s">
        <v>43888</v>
      </c>
      <c r="H2479" t="s">
        <v>37342</v>
      </c>
      <c r="I2479" t="s">
        <v>22</v>
      </c>
      <c r="J2479" t="s">
        <v>8618</v>
      </c>
      <c r="K2479" t="s">
        <v>40</v>
      </c>
      <c r="L2479" t="s">
        <v>445</v>
      </c>
      <c r="M2479" t="s">
        <v>43889</v>
      </c>
    </row>
    <row r="2480" spans="1:13" x14ac:dyDescent="0.35">
      <c r="A2480" t="s">
        <v>43890</v>
      </c>
      <c r="B2480" t="s">
        <v>9826</v>
      </c>
      <c r="C2480" t="s">
        <v>9827</v>
      </c>
      <c r="D2480" t="s">
        <v>9828</v>
      </c>
      <c r="E2480" t="s">
        <v>37351</v>
      </c>
      <c r="F2480" t="s">
        <v>9829</v>
      </c>
      <c r="G2480" t="s">
        <v>43891</v>
      </c>
      <c r="H2480" t="s">
        <v>37342</v>
      </c>
      <c r="I2480" t="s">
        <v>22</v>
      </c>
      <c r="J2480" t="s">
        <v>8618</v>
      </c>
      <c r="K2480" t="s">
        <v>40</v>
      </c>
      <c r="L2480" t="s">
        <v>86</v>
      </c>
      <c r="M2480" t="s">
        <v>43892</v>
      </c>
    </row>
    <row r="2481" spans="1:13" x14ac:dyDescent="0.35">
      <c r="A2481" t="s">
        <v>43893</v>
      </c>
      <c r="B2481" t="s">
        <v>9830</v>
      </c>
      <c r="C2481" t="s">
        <v>9831</v>
      </c>
      <c r="D2481" t="s">
        <v>9832</v>
      </c>
      <c r="E2481" t="s">
        <v>37351</v>
      </c>
      <c r="F2481" t="s">
        <v>9833</v>
      </c>
      <c r="G2481" t="s">
        <v>43894</v>
      </c>
      <c r="H2481" t="s">
        <v>37342</v>
      </c>
      <c r="I2481" t="s">
        <v>22</v>
      </c>
      <c r="J2481" t="s">
        <v>22</v>
      </c>
      <c r="K2481" t="s">
        <v>40</v>
      </c>
      <c r="L2481" t="s">
        <v>130</v>
      </c>
      <c r="M2481" t="s">
        <v>43895</v>
      </c>
    </row>
    <row r="2482" spans="1:13" x14ac:dyDescent="0.35">
      <c r="A2482" t="s">
        <v>43896</v>
      </c>
      <c r="B2482" t="s">
        <v>9834</v>
      </c>
      <c r="C2482" t="s">
        <v>9835</v>
      </c>
      <c r="D2482" t="s">
        <v>9836</v>
      </c>
      <c r="E2482" t="s">
        <v>37343</v>
      </c>
      <c r="F2482" t="s">
        <v>9837</v>
      </c>
      <c r="G2482" t="s">
        <v>43897</v>
      </c>
      <c r="H2482" t="s">
        <v>37343</v>
      </c>
      <c r="I2482" t="s">
        <v>22</v>
      </c>
      <c r="J2482" t="s">
        <v>8618</v>
      </c>
      <c r="K2482" t="s">
        <v>22</v>
      </c>
      <c r="L2482" t="s">
        <v>22</v>
      </c>
      <c r="M2482" t="s">
        <v>22</v>
      </c>
    </row>
    <row r="2483" spans="1:13" x14ac:dyDescent="0.35">
      <c r="A2483" t="s">
        <v>43898</v>
      </c>
      <c r="B2483" t="s">
        <v>9838</v>
      </c>
      <c r="C2483" t="s">
        <v>9839</v>
      </c>
      <c r="D2483" t="s">
        <v>9840</v>
      </c>
      <c r="E2483" t="s">
        <v>37347</v>
      </c>
      <c r="F2483" t="s">
        <v>9841</v>
      </c>
      <c r="G2483" t="s">
        <v>43899</v>
      </c>
      <c r="H2483" t="s">
        <v>37342</v>
      </c>
      <c r="I2483" t="s">
        <v>22</v>
      </c>
      <c r="J2483" t="s">
        <v>8618</v>
      </c>
      <c r="K2483" t="s">
        <v>22</v>
      </c>
      <c r="L2483" t="s">
        <v>22</v>
      </c>
      <c r="M2483" t="s">
        <v>22</v>
      </c>
    </row>
    <row r="2484" spans="1:13" x14ac:dyDescent="0.35">
      <c r="A2484" t="s">
        <v>43900</v>
      </c>
      <c r="B2484" t="s">
        <v>9842</v>
      </c>
      <c r="C2484" t="s">
        <v>9843</v>
      </c>
      <c r="D2484" t="s">
        <v>9844</v>
      </c>
      <c r="E2484" t="s">
        <v>37351</v>
      </c>
      <c r="F2484" t="s">
        <v>9845</v>
      </c>
      <c r="G2484" t="s">
        <v>43901</v>
      </c>
      <c r="H2484" t="s">
        <v>37342</v>
      </c>
      <c r="I2484" t="s">
        <v>22</v>
      </c>
      <c r="J2484" t="s">
        <v>8559</v>
      </c>
      <c r="K2484" t="s">
        <v>40</v>
      </c>
      <c r="L2484" t="s">
        <v>333</v>
      </c>
      <c r="M2484" t="s">
        <v>43902</v>
      </c>
    </row>
    <row r="2485" spans="1:13" x14ac:dyDescent="0.35">
      <c r="A2485" t="s">
        <v>43903</v>
      </c>
      <c r="B2485" t="s">
        <v>9846</v>
      </c>
      <c r="C2485" t="s">
        <v>9847</v>
      </c>
      <c r="D2485" t="s">
        <v>9848</v>
      </c>
      <c r="E2485" t="s">
        <v>37343</v>
      </c>
      <c r="F2485" t="s">
        <v>9849</v>
      </c>
      <c r="G2485" t="s">
        <v>43904</v>
      </c>
      <c r="H2485" t="s">
        <v>37342</v>
      </c>
      <c r="I2485" t="s">
        <v>22</v>
      </c>
      <c r="J2485" t="s">
        <v>8618</v>
      </c>
      <c r="K2485" t="s">
        <v>22</v>
      </c>
      <c r="L2485" t="s">
        <v>22</v>
      </c>
      <c r="M2485" t="s">
        <v>22</v>
      </c>
    </row>
    <row r="2486" spans="1:13" x14ac:dyDescent="0.35">
      <c r="A2486" t="s">
        <v>43905</v>
      </c>
      <c r="B2486" t="s">
        <v>9850</v>
      </c>
      <c r="C2486" t="s">
        <v>9851</v>
      </c>
      <c r="D2486" t="s">
        <v>9852</v>
      </c>
      <c r="E2486" t="s">
        <v>37351</v>
      </c>
      <c r="F2486" t="s">
        <v>7236</v>
      </c>
      <c r="G2486" t="s">
        <v>43906</v>
      </c>
      <c r="H2486" t="s">
        <v>37342</v>
      </c>
      <c r="I2486" t="s">
        <v>22</v>
      </c>
      <c r="J2486" t="s">
        <v>8618</v>
      </c>
      <c r="K2486" t="s">
        <v>40</v>
      </c>
      <c r="L2486" t="s">
        <v>55</v>
      </c>
      <c r="M2486" t="s">
        <v>43907</v>
      </c>
    </row>
    <row r="2487" spans="1:13" x14ac:dyDescent="0.35">
      <c r="A2487" t="s">
        <v>43908</v>
      </c>
      <c r="B2487" t="s">
        <v>9853</v>
      </c>
      <c r="C2487" t="s">
        <v>9854</v>
      </c>
      <c r="D2487" t="s">
        <v>9855</v>
      </c>
      <c r="E2487" t="s">
        <v>37351</v>
      </c>
      <c r="F2487" t="s">
        <v>9856</v>
      </c>
      <c r="G2487" t="s">
        <v>43909</v>
      </c>
      <c r="H2487" t="s">
        <v>37342</v>
      </c>
      <c r="I2487" t="s">
        <v>22</v>
      </c>
      <c r="J2487" t="s">
        <v>8618</v>
      </c>
      <c r="K2487" t="s">
        <v>40</v>
      </c>
      <c r="L2487" t="s">
        <v>233</v>
      </c>
      <c r="M2487" t="s">
        <v>43910</v>
      </c>
    </row>
    <row r="2488" spans="1:13" x14ac:dyDescent="0.35">
      <c r="A2488" t="s">
        <v>43911</v>
      </c>
      <c r="B2488" t="s">
        <v>9857</v>
      </c>
      <c r="C2488" t="s">
        <v>9858</v>
      </c>
      <c r="D2488" t="s">
        <v>9859</v>
      </c>
      <c r="E2488" t="s">
        <v>37343</v>
      </c>
      <c r="F2488" t="s">
        <v>9860</v>
      </c>
      <c r="G2488" t="s">
        <v>43912</v>
      </c>
      <c r="H2488" t="s">
        <v>37342</v>
      </c>
      <c r="I2488" t="s">
        <v>22</v>
      </c>
      <c r="J2488" t="s">
        <v>8618</v>
      </c>
      <c r="K2488" t="s">
        <v>22</v>
      </c>
      <c r="L2488" t="s">
        <v>22</v>
      </c>
      <c r="M2488" t="s">
        <v>22</v>
      </c>
    </row>
    <row r="2489" spans="1:13" x14ac:dyDescent="0.35">
      <c r="A2489" t="s">
        <v>43913</v>
      </c>
      <c r="B2489" t="s">
        <v>9861</v>
      </c>
      <c r="C2489" t="s">
        <v>9862</v>
      </c>
      <c r="D2489" t="s">
        <v>9863</v>
      </c>
      <c r="E2489" t="s">
        <v>37351</v>
      </c>
      <c r="F2489" t="s">
        <v>7570</v>
      </c>
      <c r="G2489" t="s">
        <v>43914</v>
      </c>
      <c r="H2489" t="s">
        <v>37342</v>
      </c>
      <c r="I2489" t="s">
        <v>22</v>
      </c>
      <c r="J2489" t="s">
        <v>8618</v>
      </c>
      <c r="K2489" t="s">
        <v>40</v>
      </c>
      <c r="L2489" t="s">
        <v>586</v>
      </c>
      <c r="M2489" t="s">
        <v>43915</v>
      </c>
    </row>
    <row r="2490" spans="1:13" x14ac:dyDescent="0.35">
      <c r="A2490" t="s">
        <v>43916</v>
      </c>
      <c r="B2490" t="s">
        <v>9864</v>
      </c>
      <c r="C2490" t="s">
        <v>9865</v>
      </c>
      <c r="D2490" t="s">
        <v>9866</v>
      </c>
      <c r="E2490" t="s">
        <v>37343</v>
      </c>
      <c r="F2490" t="s">
        <v>3854</v>
      </c>
      <c r="G2490" t="s">
        <v>43917</v>
      </c>
      <c r="H2490" t="s">
        <v>37342</v>
      </c>
      <c r="I2490" t="s">
        <v>22</v>
      </c>
      <c r="J2490" t="s">
        <v>8559</v>
      </c>
      <c r="K2490" t="s">
        <v>22</v>
      </c>
      <c r="L2490" t="s">
        <v>22</v>
      </c>
      <c r="M2490" t="s">
        <v>22</v>
      </c>
    </row>
    <row r="2491" spans="1:13" x14ac:dyDescent="0.35">
      <c r="A2491" t="s">
        <v>43918</v>
      </c>
      <c r="B2491" t="s">
        <v>9867</v>
      </c>
      <c r="C2491" t="s">
        <v>9868</v>
      </c>
      <c r="D2491" t="s">
        <v>9869</v>
      </c>
      <c r="E2491" t="s">
        <v>37347</v>
      </c>
      <c r="F2491" t="s">
        <v>9870</v>
      </c>
      <c r="G2491" t="s">
        <v>43919</v>
      </c>
      <c r="H2491" t="s">
        <v>37342</v>
      </c>
      <c r="I2491" t="s">
        <v>22</v>
      </c>
      <c r="J2491" t="s">
        <v>8559</v>
      </c>
      <c r="K2491" t="s">
        <v>22</v>
      </c>
      <c r="L2491" t="s">
        <v>22</v>
      </c>
      <c r="M2491" t="s">
        <v>22</v>
      </c>
    </row>
    <row r="2492" spans="1:13" x14ac:dyDescent="0.35">
      <c r="A2492" t="s">
        <v>43920</v>
      </c>
      <c r="B2492" t="s">
        <v>9871</v>
      </c>
      <c r="C2492" t="s">
        <v>9872</v>
      </c>
      <c r="D2492" t="s">
        <v>9873</v>
      </c>
      <c r="E2492" t="s">
        <v>37351</v>
      </c>
      <c r="F2492" t="s">
        <v>9874</v>
      </c>
      <c r="G2492" t="s">
        <v>43921</v>
      </c>
      <c r="H2492" t="s">
        <v>37342</v>
      </c>
      <c r="I2492" t="s">
        <v>22</v>
      </c>
      <c r="J2492" t="s">
        <v>8559</v>
      </c>
      <c r="K2492" t="s">
        <v>40</v>
      </c>
      <c r="L2492" t="s">
        <v>99</v>
      </c>
      <c r="M2492" t="s">
        <v>43922</v>
      </c>
    </row>
    <row r="2493" spans="1:13" x14ac:dyDescent="0.35">
      <c r="A2493" t="s">
        <v>43923</v>
      </c>
      <c r="B2493" t="s">
        <v>9875</v>
      </c>
      <c r="C2493" t="s">
        <v>9876</v>
      </c>
      <c r="D2493" t="s">
        <v>9877</v>
      </c>
      <c r="E2493" t="s">
        <v>37349</v>
      </c>
      <c r="F2493" t="s">
        <v>9878</v>
      </c>
      <c r="G2493" t="s">
        <v>43924</v>
      </c>
      <c r="H2493" t="s">
        <v>37342</v>
      </c>
      <c r="I2493" t="s">
        <v>22</v>
      </c>
      <c r="J2493" t="s">
        <v>8559</v>
      </c>
      <c r="K2493" t="s">
        <v>40</v>
      </c>
      <c r="L2493" t="s">
        <v>445</v>
      </c>
      <c r="M2493" t="s">
        <v>43925</v>
      </c>
    </row>
    <row r="2494" spans="1:13" x14ac:dyDescent="0.35">
      <c r="A2494" t="s">
        <v>43926</v>
      </c>
      <c r="B2494" t="s">
        <v>9879</v>
      </c>
      <c r="C2494" t="s">
        <v>9880</v>
      </c>
      <c r="D2494" t="s">
        <v>9881</v>
      </c>
      <c r="E2494" t="s">
        <v>37343</v>
      </c>
      <c r="F2494" t="s">
        <v>9882</v>
      </c>
      <c r="G2494" t="s">
        <v>43927</v>
      </c>
      <c r="H2494" t="s">
        <v>37342</v>
      </c>
      <c r="I2494" t="s">
        <v>22</v>
      </c>
      <c r="J2494" t="s">
        <v>8559</v>
      </c>
      <c r="K2494" t="s">
        <v>22</v>
      </c>
      <c r="L2494" t="s">
        <v>22</v>
      </c>
      <c r="M2494" t="s">
        <v>22</v>
      </c>
    </row>
    <row r="2495" spans="1:13" x14ac:dyDescent="0.35">
      <c r="A2495" t="s">
        <v>43928</v>
      </c>
      <c r="B2495" t="s">
        <v>9883</v>
      </c>
      <c r="C2495" t="s">
        <v>9884</v>
      </c>
      <c r="D2495" t="s">
        <v>9885</v>
      </c>
      <c r="E2495" t="s">
        <v>37345</v>
      </c>
      <c r="F2495" t="s">
        <v>9886</v>
      </c>
      <c r="G2495" t="s">
        <v>43929</v>
      </c>
      <c r="H2495" t="s">
        <v>37343</v>
      </c>
      <c r="I2495" t="s">
        <v>22</v>
      </c>
      <c r="J2495" t="s">
        <v>8559</v>
      </c>
      <c r="K2495" t="s">
        <v>22</v>
      </c>
      <c r="L2495" t="s">
        <v>22</v>
      </c>
      <c r="M2495" t="s">
        <v>22</v>
      </c>
    </row>
    <row r="2496" spans="1:13" x14ac:dyDescent="0.35">
      <c r="A2496" t="s">
        <v>43930</v>
      </c>
      <c r="B2496" t="s">
        <v>9887</v>
      </c>
      <c r="C2496" t="s">
        <v>9888</v>
      </c>
      <c r="D2496" t="s">
        <v>9889</v>
      </c>
      <c r="E2496" t="s">
        <v>37351</v>
      </c>
      <c r="F2496" t="s">
        <v>9890</v>
      </c>
      <c r="G2496" t="s">
        <v>43931</v>
      </c>
      <c r="H2496" t="s">
        <v>37342</v>
      </c>
      <c r="I2496" t="s">
        <v>22</v>
      </c>
      <c r="J2496" t="s">
        <v>22</v>
      </c>
      <c r="K2496" t="s">
        <v>40</v>
      </c>
      <c r="L2496" t="s">
        <v>113</v>
      </c>
      <c r="M2496" t="s">
        <v>43932</v>
      </c>
    </row>
    <row r="2497" spans="1:13" x14ac:dyDescent="0.35">
      <c r="A2497" t="s">
        <v>43933</v>
      </c>
      <c r="B2497" t="s">
        <v>9891</v>
      </c>
      <c r="C2497" t="s">
        <v>9892</v>
      </c>
      <c r="D2497" t="s">
        <v>9893</v>
      </c>
      <c r="E2497" t="s">
        <v>37345</v>
      </c>
      <c r="F2497" t="s">
        <v>9894</v>
      </c>
      <c r="G2497" t="s">
        <v>43934</v>
      </c>
      <c r="H2497" t="s">
        <v>37342</v>
      </c>
      <c r="I2497" t="s">
        <v>22</v>
      </c>
      <c r="J2497" t="s">
        <v>8559</v>
      </c>
      <c r="K2497" t="s">
        <v>22</v>
      </c>
      <c r="L2497" t="s">
        <v>22</v>
      </c>
      <c r="M2497" t="s">
        <v>22</v>
      </c>
    </row>
    <row r="2498" spans="1:13" x14ac:dyDescent="0.35">
      <c r="A2498" t="s">
        <v>43935</v>
      </c>
      <c r="B2498" t="s">
        <v>9895</v>
      </c>
      <c r="C2498" t="s">
        <v>9896</v>
      </c>
      <c r="D2498" t="s">
        <v>9897</v>
      </c>
      <c r="E2498" t="s">
        <v>37351</v>
      </c>
      <c r="F2498" t="s">
        <v>9898</v>
      </c>
      <c r="G2498" t="s">
        <v>43936</v>
      </c>
      <c r="H2498" t="s">
        <v>37342</v>
      </c>
      <c r="I2498" t="s">
        <v>22</v>
      </c>
      <c r="J2498" t="s">
        <v>8559</v>
      </c>
      <c r="K2498" t="s">
        <v>40</v>
      </c>
      <c r="L2498" t="s">
        <v>86</v>
      </c>
      <c r="M2498" t="s">
        <v>43937</v>
      </c>
    </row>
    <row r="2499" spans="1:13" x14ac:dyDescent="0.35">
      <c r="A2499" t="s">
        <v>43938</v>
      </c>
      <c r="B2499" t="s">
        <v>9899</v>
      </c>
      <c r="C2499" t="s">
        <v>9900</v>
      </c>
      <c r="D2499" t="s">
        <v>9901</v>
      </c>
      <c r="E2499" t="s">
        <v>37351</v>
      </c>
      <c r="F2499" t="s">
        <v>4698</v>
      </c>
      <c r="G2499" t="s">
        <v>43939</v>
      </c>
      <c r="H2499" t="s">
        <v>37342</v>
      </c>
      <c r="I2499" t="s">
        <v>22</v>
      </c>
      <c r="J2499" t="s">
        <v>8559</v>
      </c>
      <c r="K2499" t="s">
        <v>40</v>
      </c>
      <c r="L2499" t="s">
        <v>104</v>
      </c>
      <c r="M2499" t="s">
        <v>43940</v>
      </c>
    </row>
    <row r="2500" spans="1:13" x14ac:dyDescent="0.35">
      <c r="A2500" t="s">
        <v>43941</v>
      </c>
      <c r="B2500" t="s">
        <v>9902</v>
      </c>
      <c r="C2500" t="s">
        <v>9903</v>
      </c>
      <c r="D2500" t="s">
        <v>9904</v>
      </c>
      <c r="E2500" t="s">
        <v>37351</v>
      </c>
      <c r="F2500" t="s">
        <v>9905</v>
      </c>
      <c r="G2500" t="s">
        <v>43942</v>
      </c>
      <c r="H2500" t="s">
        <v>37342</v>
      </c>
      <c r="I2500" t="s">
        <v>22</v>
      </c>
      <c r="J2500" t="s">
        <v>8559</v>
      </c>
      <c r="K2500" t="s">
        <v>40</v>
      </c>
      <c r="L2500" t="s">
        <v>333</v>
      </c>
      <c r="M2500" t="s">
        <v>43943</v>
      </c>
    </row>
    <row r="2501" spans="1:13" x14ac:dyDescent="0.35">
      <c r="A2501" t="s">
        <v>43944</v>
      </c>
      <c r="B2501" t="s">
        <v>9906</v>
      </c>
      <c r="C2501" t="s">
        <v>9907</v>
      </c>
      <c r="D2501" t="s">
        <v>9908</v>
      </c>
      <c r="E2501" t="s">
        <v>37343</v>
      </c>
      <c r="F2501" t="s">
        <v>9909</v>
      </c>
      <c r="G2501" t="s">
        <v>43945</v>
      </c>
      <c r="H2501" t="s">
        <v>37342</v>
      </c>
      <c r="I2501" t="s">
        <v>22</v>
      </c>
      <c r="J2501" t="s">
        <v>8618</v>
      </c>
      <c r="K2501" t="s">
        <v>22</v>
      </c>
      <c r="L2501" t="s">
        <v>22</v>
      </c>
      <c r="M2501" t="s">
        <v>22</v>
      </c>
    </row>
    <row r="2502" spans="1:13" x14ac:dyDescent="0.35">
      <c r="A2502" t="s">
        <v>43946</v>
      </c>
      <c r="B2502" t="s">
        <v>9910</v>
      </c>
      <c r="C2502" t="s">
        <v>9911</v>
      </c>
      <c r="D2502" t="s">
        <v>9912</v>
      </c>
      <c r="E2502" t="s">
        <v>37343</v>
      </c>
      <c r="F2502" t="s">
        <v>9913</v>
      </c>
      <c r="G2502" t="s">
        <v>43947</v>
      </c>
      <c r="H2502" t="s">
        <v>37342</v>
      </c>
      <c r="I2502" t="s">
        <v>22</v>
      </c>
      <c r="J2502" t="s">
        <v>8618</v>
      </c>
      <c r="K2502" t="s">
        <v>22</v>
      </c>
      <c r="L2502" t="s">
        <v>22</v>
      </c>
      <c r="M2502" t="s">
        <v>22</v>
      </c>
    </row>
    <row r="2503" spans="1:13" x14ac:dyDescent="0.35">
      <c r="A2503" t="s">
        <v>43948</v>
      </c>
      <c r="B2503" t="s">
        <v>9914</v>
      </c>
      <c r="C2503" t="s">
        <v>9915</v>
      </c>
      <c r="D2503" t="s">
        <v>9916</v>
      </c>
      <c r="E2503" t="s">
        <v>37343</v>
      </c>
      <c r="F2503" t="s">
        <v>9917</v>
      </c>
      <c r="G2503" t="s">
        <v>43949</v>
      </c>
      <c r="H2503" t="s">
        <v>37342</v>
      </c>
      <c r="I2503" t="s">
        <v>22</v>
      </c>
      <c r="J2503" t="s">
        <v>8618</v>
      </c>
      <c r="K2503" t="s">
        <v>22</v>
      </c>
      <c r="L2503" t="s">
        <v>22</v>
      </c>
      <c r="M2503" t="s">
        <v>22</v>
      </c>
    </row>
    <row r="2504" spans="1:13" x14ac:dyDescent="0.35">
      <c r="A2504" t="s">
        <v>43950</v>
      </c>
      <c r="B2504" t="s">
        <v>9918</v>
      </c>
      <c r="C2504" t="s">
        <v>9919</v>
      </c>
      <c r="D2504" t="s">
        <v>9920</v>
      </c>
      <c r="E2504" t="s">
        <v>37347</v>
      </c>
      <c r="F2504" t="s">
        <v>9921</v>
      </c>
      <c r="G2504" t="s">
        <v>43951</v>
      </c>
      <c r="H2504" t="s">
        <v>37342</v>
      </c>
      <c r="I2504" t="s">
        <v>22</v>
      </c>
      <c r="J2504" t="s">
        <v>9922</v>
      </c>
      <c r="K2504" t="s">
        <v>22</v>
      </c>
      <c r="L2504" t="s">
        <v>22</v>
      </c>
      <c r="M2504" t="s">
        <v>22</v>
      </c>
    </row>
    <row r="2505" spans="1:13" x14ac:dyDescent="0.35">
      <c r="A2505" t="s">
        <v>43952</v>
      </c>
      <c r="B2505" t="s">
        <v>9923</v>
      </c>
      <c r="C2505" t="s">
        <v>9924</v>
      </c>
      <c r="D2505" t="s">
        <v>9925</v>
      </c>
      <c r="E2505" t="s">
        <v>37351</v>
      </c>
      <c r="F2505" t="s">
        <v>2557</v>
      </c>
      <c r="G2505" t="s">
        <v>43953</v>
      </c>
      <c r="H2505" t="s">
        <v>37342</v>
      </c>
      <c r="I2505" t="s">
        <v>22</v>
      </c>
      <c r="J2505" t="s">
        <v>8559</v>
      </c>
      <c r="K2505" t="s">
        <v>40</v>
      </c>
      <c r="L2505" t="s">
        <v>86</v>
      </c>
      <c r="M2505" t="s">
        <v>43954</v>
      </c>
    </row>
    <row r="2506" spans="1:13" x14ac:dyDescent="0.35">
      <c r="A2506" t="s">
        <v>43955</v>
      </c>
      <c r="B2506" t="s">
        <v>9926</v>
      </c>
      <c r="C2506" t="s">
        <v>9927</v>
      </c>
      <c r="D2506" t="s">
        <v>9928</v>
      </c>
      <c r="E2506" t="s">
        <v>37343</v>
      </c>
      <c r="F2506" t="s">
        <v>9929</v>
      </c>
      <c r="G2506" t="s">
        <v>43956</v>
      </c>
      <c r="H2506" t="s">
        <v>37342</v>
      </c>
      <c r="I2506" t="s">
        <v>22</v>
      </c>
      <c r="J2506" t="s">
        <v>8559</v>
      </c>
      <c r="K2506" t="s">
        <v>22</v>
      </c>
      <c r="L2506" t="s">
        <v>22</v>
      </c>
      <c r="M2506" t="s">
        <v>22</v>
      </c>
    </row>
    <row r="2507" spans="1:13" x14ac:dyDescent="0.35">
      <c r="A2507" t="s">
        <v>43957</v>
      </c>
      <c r="B2507" t="s">
        <v>9930</v>
      </c>
      <c r="C2507" t="s">
        <v>9931</v>
      </c>
      <c r="D2507" t="s">
        <v>9932</v>
      </c>
      <c r="E2507" t="s">
        <v>37347</v>
      </c>
      <c r="F2507" t="s">
        <v>9933</v>
      </c>
      <c r="G2507" t="s">
        <v>43958</v>
      </c>
      <c r="H2507" t="s">
        <v>37342</v>
      </c>
      <c r="I2507" t="s">
        <v>22</v>
      </c>
      <c r="J2507" t="s">
        <v>8618</v>
      </c>
      <c r="K2507" t="s">
        <v>22</v>
      </c>
      <c r="L2507" t="s">
        <v>22</v>
      </c>
      <c r="M2507" t="s">
        <v>22</v>
      </c>
    </row>
    <row r="2508" spans="1:13" x14ac:dyDescent="0.35">
      <c r="A2508" t="s">
        <v>43959</v>
      </c>
      <c r="B2508" t="s">
        <v>9934</v>
      </c>
      <c r="C2508" t="s">
        <v>9935</v>
      </c>
      <c r="D2508" t="s">
        <v>9936</v>
      </c>
      <c r="E2508" t="s">
        <v>37349</v>
      </c>
      <c r="F2508" t="s">
        <v>9937</v>
      </c>
      <c r="G2508" t="s">
        <v>43960</v>
      </c>
      <c r="H2508" t="s">
        <v>37343</v>
      </c>
      <c r="I2508" t="s">
        <v>22</v>
      </c>
      <c r="J2508" t="s">
        <v>8559</v>
      </c>
      <c r="K2508" t="s">
        <v>40</v>
      </c>
      <c r="L2508" t="s">
        <v>50</v>
      </c>
      <c r="M2508" t="s">
        <v>43961</v>
      </c>
    </row>
    <row r="2509" spans="1:13" x14ac:dyDescent="0.35">
      <c r="A2509" t="s">
        <v>43962</v>
      </c>
      <c r="B2509" t="s">
        <v>9938</v>
      </c>
      <c r="C2509" t="s">
        <v>9939</v>
      </c>
      <c r="D2509" t="s">
        <v>9940</v>
      </c>
      <c r="E2509" t="s">
        <v>37351</v>
      </c>
      <c r="F2509" t="s">
        <v>9941</v>
      </c>
      <c r="G2509" t="s">
        <v>43963</v>
      </c>
      <c r="H2509" t="s">
        <v>37342</v>
      </c>
      <c r="I2509" t="s">
        <v>22</v>
      </c>
      <c r="J2509" t="s">
        <v>22</v>
      </c>
      <c r="K2509" t="s">
        <v>40</v>
      </c>
      <c r="L2509" t="s">
        <v>374</v>
      </c>
      <c r="M2509" t="s">
        <v>43964</v>
      </c>
    </row>
    <row r="2510" spans="1:13" x14ac:dyDescent="0.35">
      <c r="A2510" t="s">
        <v>43965</v>
      </c>
      <c r="B2510" t="s">
        <v>9942</v>
      </c>
      <c r="C2510" t="s">
        <v>9943</v>
      </c>
      <c r="D2510" t="s">
        <v>9944</v>
      </c>
      <c r="E2510" t="s">
        <v>37349</v>
      </c>
      <c r="F2510" t="s">
        <v>9945</v>
      </c>
      <c r="G2510" t="s">
        <v>43966</v>
      </c>
      <c r="H2510" t="s">
        <v>37342</v>
      </c>
      <c r="I2510" t="s">
        <v>22</v>
      </c>
      <c r="J2510" t="s">
        <v>8618</v>
      </c>
      <c r="K2510" t="s">
        <v>22</v>
      </c>
      <c r="L2510" t="s">
        <v>22</v>
      </c>
      <c r="M2510" t="s">
        <v>22</v>
      </c>
    </row>
    <row r="2511" spans="1:13" x14ac:dyDescent="0.35">
      <c r="A2511" t="s">
        <v>43967</v>
      </c>
      <c r="B2511" t="s">
        <v>9946</v>
      </c>
      <c r="C2511" t="s">
        <v>9947</v>
      </c>
      <c r="D2511" t="s">
        <v>9948</v>
      </c>
      <c r="E2511" t="s">
        <v>37343</v>
      </c>
      <c r="F2511" t="s">
        <v>9949</v>
      </c>
      <c r="G2511" t="s">
        <v>43968</v>
      </c>
      <c r="H2511" t="s">
        <v>37342</v>
      </c>
      <c r="I2511" t="s">
        <v>22</v>
      </c>
      <c r="J2511" t="s">
        <v>8559</v>
      </c>
      <c r="K2511" t="s">
        <v>22</v>
      </c>
      <c r="L2511" t="s">
        <v>22</v>
      </c>
      <c r="M2511" t="s">
        <v>22</v>
      </c>
    </row>
    <row r="2512" spans="1:13" x14ac:dyDescent="0.35">
      <c r="A2512" t="s">
        <v>43969</v>
      </c>
      <c r="B2512" t="s">
        <v>9950</v>
      </c>
      <c r="C2512" t="s">
        <v>9951</v>
      </c>
      <c r="D2512" t="s">
        <v>9952</v>
      </c>
      <c r="E2512" t="s">
        <v>37349</v>
      </c>
      <c r="F2512" t="s">
        <v>523</v>
      </c>
      <c r="G2512" t="s">
        <v>43970</v>
      </c>
      <c r="H2512" t="s">
        <v>37342</v>
      </c>
      <c r="I2512" t="s">
        <v>22</v>
      </c>
      <c r="J2512" t="s">
        <v>8559</v>
      </c>
      <c r="K2512" t="s">
        <v>40</v>
      </c>
      <c r="L2512" t="s">
        <v>130</v>
      </c>
      <c r="M2512" t="s">
        <v>43971</v>
      </c>
    </row>
    <row r="2513" spans="1:13" x14ac:dyDescent="0.35">
      <c r="A2513" t="s">
        <v>43972</v>
      </c>
      <c r="B2513" t="s">
        <v>9953</v>
      </c>
      <c r="C2513" t="s">
        <v>9954</v>
      </c>
      <c r="D2513" t="s">
        <v>9955</v>
      </c>
      <c r="E2513" t="s">
        <v>37345</v>
      </c>
      <c r="F2513" t="s">
        <v>9956</v>
      </c>
      <c r="G2513" t="s">
        <v>43973</v>
      </c>
      <c r="H2513" t="s">
        <v>37343</v>
      </c>
      <c r="I2513" t="s">
        <v>22</v>
      </c>
      <c r="J2513" t="s">
        <v>8559</v>
      </c>
      <c r="K2513" t="s">
        <v>22</v>
      </c>
      <c r="L2513" t="s">
        <v>22</v>
      </c>
      <c r="M2513" t="s">
        <v>22</v>
      </c>
    </row>
    <row r="2514" spans="1:13" x14ac:dyDescent="0.35">
      <c r="A2514" t="s">
        <v>43974</v>
      </c>
      <c r="B2514" t="s">
        <v>9957</v>
      </c>
      <c r="C2514" t="s">
        <v>9958</v>
      </c>
      <c r="D2514" t="s">
        <v>9959</v>
      </c>
      <c r="E2514" t="s">
        <v>37351</v>
      </c>
      <c r="F2514" t="s">
        <v>9960</v>
      </c>
      <c r="G2514" t="s">
        <v>43975</v>
      </c>
      <c r="H2514" t="s">
        <v>37342</v>
      </c>
      <c r="I2514" t="s">
        <v>22</v>
      </c>
      <c r="J2514" t="s">
        <v>3342</v>
      </c>
      <c r="K2514" t="s">
        <v>40</v>
      </c>
      <c r="L2514" t="s">
        <v>41</v>
      </c>
      <c r="M2514" t="s">
        <v>43976</v>
      </c>
    </row>
    <row r="2515" spans="1:13" x14ac:dyDescent="0.35">
      <c r="A2515" t="s">
        <v>43977</v>
      </c>
      <c r="B2515" t="s">
        <v>9961</v>
      </c>
      <c r="C2515" t="s">
        <v>9962</v>
      </c>
      <c r="D2515" t="s">
        <v>9963</v>
      </c>
      <c r="E2515" t="s">
        <v>37351</v>
      </c>
      <c r="F2515" t="s">
        <v>9964</v>
      </c>
      <c r="G2515" t="s">
        <v>43978</v>
      </c>
      <c r="H2515" t="s">
        <v>37342</v>
      </c>
      <c r="I2515" t="s">
        <v>22</v>
      </c>
      <c r="J2515" t="s">
        <v>8559</v>
      </c>
      <c r="K2515" t="s">
        <v>40</v>
      </c>
      <c r="L2515" t="s">
        <v>586</v>
      </c>
      <c r="M2515" t="s">
        <v>43979</v>
      </c>
    </row>
    <row r="2516" spans="1:13" x14ac:dyDescent="0.35">
      <c r="A2516" t="s">
        <v>43980</v>
      </c>
      <c r="B2516" t="s">
        <v>9965</v>
      </c>
      <c r="C2516" t="s">
        <v>9966</v>
      </c>
      <c r="D2516" t="s">
        <v>9967</v>
      </c>
      <c r="E2516" t="s">
        <v>37351</v>
      </c>
      <c r="F2516" t="s">
        <v>9968</v>
      </c>
      <c r="G2516" t="s">
        <v>43981</v>
      </c>
      <c r="H2516" t="s">
        <v>37342</v>
      </c>
      <c r="I2516" t="s">
        <v>22</v>
      </c>
      <c r="J2516" t="s">
        <v>8559</v>
      </c>
      <c r="K2516" t="s">
        <v>40</v>
      </c>
      <c r="L2516" t="s">
        <v>77</v>
      </c>
      <c r="M2516" t="s">
        <v>43982</v>
      </c>
    </row>
    <row r="2517" spans="1:13" x14ac:dyDescent="0.35">
      <c r="A2517" t="s">
        <v>43983</v>
      </c>
      <c r="B2517" t="s">
        <v>9969</v>
      </c>
      <c r="C2517" t="s">
        <v>9970</v>
      </c>
      <c r="D2517" t="s">
        <v>9971</v>
      </c>
      <c r="E2517" t="s">
        <v>37351</v>
      </c>
      <c r="F2517" t="s">
        <v>6989</v>
      </c>
      <c r="G2517" t="s">
        <v>43984</v>
      </c>
      <c r="H2517" t="s">
        <v>37342</v>
      </c>
      <c r="I2517" t="s">
        <v>22</v>
      </c>
      <c r="J2517" t="s">
        <v>8559</v>
      </c>
      <c r="K2517" t="s">
        <v>40</v>
      </c>
      <c r="L2517" t="s">
        <v>50</v>
      </c>
      <c r="M2517" t="s">
        <v>43985</v>
      </c>
    </row>
    <row r="2518" spans="1:13" x14ac:dyDescent="0.35">
      <c r="A2518" t="s">
        <v>43986</v>
      </c>
      <c r="B2518" t="s">
        <v>9972</v>
      </c>
      <c r="C2518" t="s">
        <v>9973</v>
      </c>
      <c r="D2518" t="s">
        <v>9974</v>
      </c>
      <c r="E2518" t="s">
        <v>37347</v>
      </c>
      <c r="F2518" t="s">
        <v>9975</v>
      </c>
      <c r="G2518" t="s">
        <v>43987</v>
      </c>
      <c r="H2518" t="s">
        <v>37342</v>
      </c>
      <c r="I2518" t="s">
        <v>22</v>
      </c>
      <c r="J2518" t="s">
        <v>8559</v>
      </c>
      <c r="K2518" t="s">
        <v>22</v>
      </c>
      <c r="L2518" t="s">
        <v>22</v>
      </c>
      <c r="M2518" t="s">
        <v>22</v>
      </c>
    </row>
    <row r="2519" spans="1:13" x14ac:dyDescent="0.35">
      <c r="A2519" t="s">
        <v>43988</v>
      </c>
      <c r="B2519" t="s">
        <v>9976</v>
      </c>
      <c r="C2519" t="s">
        <v>9977</v>
      </c>
      <c r="D2519" t="s">
        <v>9978</v>
      </c>
      <c r="E2519" t="s">
        <v>37351</v>
      </c>
      <c r="F2519" t="s">
        <v>9979</v>
      </c>
      <c r="G2519" t="s">
        <v>43989</v>
      </c>
      <c r="H2519" t="s">
        <v>37342</v>
      </c>
      <c r="I2519" t="s">
        <v>22</v>
      </c>
      <c r="J2519" t="s">
        <v>8559</v>
      </c>
      <c r="K2519" t="s">
        <v>40</v>
      </c>
      <c r="L2519" t="s">
        <v>113</v>
      </c>
      <c r="M2519" t="s">
        <v>43990</v>
      </c>
    </row>
    <row r="2520" spans="1:13" x14ac:dyDescent="0.35">
      <c r="A2520" t="s">
        <v>43991</v>
      </c>
      <c r="B2520" t="s">
        <v>9980</v>
      </c>
      <c r="C2520" t="s">
        <v>9981</v>
      </c>
      <c r="D2520" t="s">
        <v>9982</v>
      </c>
      <c r="E2520" t="s">
        <v>37351</v>
      </c>
      <c r="F2520" t="s">
        <v>901</v>
      </c>
      <c r="G2520" t="s">
        <v>43992</v>
      </c>
      <c r="H2520" t="s">
        <v>37342</v>
      </c>
      <c r="I2520" t="s">
        <v>22</v>
      </c>
      <c r="J2520" t="s">
        <v>8559</v>
      </c>
      <c r="K2520" t="s">
        <v>40</v>
      </c>
      <c r="L2520" t="s">
        <v>180</v>
      </c>
      <c r="M2520" t="s">
        <v>43993</v>
      </c>
    </row>
    <row r="2521" spans="1:13" x14ac:dyDescent="0.35">
      <c r="A2521" t="s">
        <v>43994</v>
      </c>
      <c r="B2521" t="s">
        <v>9983</v>
      </c>
      <c r="C2521" t="s">
        <v>9984</v>
      </c>
      <c r="D2521" t="s">
        <v>9985</v>
      </c>
      <c r="E2521" t="s">
        <v>37351</v>
      </c>
      <c r="F2521" t="s">
        <v>9986</v>
      </c>
      <c r="G2521" t="s">
        <v>43995</v>
      </c>
      <c r="H2521" t="s">
        <v>37342</v>
      </c>
      <c r="I2521" t="s">
        <v>22</v>
      </c>
      <c r="J2521" t="s">
        <v>8618</v>
      </c>
      <c r="K2521" t="s">
        <v>40</v>
      </c>
      <c r="L2521" t="s">
        <v>374</v>
      </c>
      <c r="M2521" t="s">
        <v>43996</v>
      </c>
    </row>
    <row r="2522" spans="1:13" x14ac:dyDescent="0.35">
      <c r="A2522" t="s">
        <v>43997</v>
      </c>
      <c r="B2522" t="s">
        <v>9987</v>
      </c>
      <c r="C2522" t="s">
        <v>9988</v>
      </c>
      <c r="D2522" t="s">
        <v>9989</v>
      </c>
      <c r="E2522" t="s">
        <v>37351</v>
      </c>
      <c r="F2522" t="s">
        <v>614</v>
      </c>
      <c r="G2522" t="s">
        <v>43998</v>
      </c>
      <c r="H2522" t="s">
        <v>37342</v>
      </c>
      <c r="I2522" t="s">
        <v>22</v>
      </c>
      <c r="J2522" t="s">
        <v>8559</v>
      </c>
      <c r="K2522" t="s">
        <v>40</v>
      </c>
      <c r="L2522" t="s">
        <v>104</v>
      </c>
      <c r="M2522" t="s">
        <v>43999</v>
      </c>
    </row>
    <row r="2523" spans="1:13" x14ac:dyDescent="0.35">
      <c r="A2523" t="s">
        <v>44000</v>
      </c>
      <c r="B2523" t="s">
        <v>9990</v>
      </c>
      <c r="C2523" t="s">
        <v>9991</v>
      </c>
      <c r="D2523" t="s">
        <v>9992</v>
      </c>
      <c r="E2523" t="s">
        <v>37351</v>
      </c>
      <c r="F2523" t="s">
        <v>9993</v>
      </c>
      <c r="G2523" t="s">
        <v>44001</v>
      </c>
      <c r="H2523" t="s">
        <v>37342</v>
      </c>
      <c r="I2523" t="s">
        <v>22</v>
      </c>
      <c r="J2523" t="s">
        <v>8559</v>
      </c>
      <c r="K2523" t="s">
        <v>40</v>
      </c>
      <c r="L2523" t="s">
        <v>233</v>
      </c>
      <c r="M2523" t="s">
        <v>44002</v>
      </c>
    </row>
    <row r="2524" spans="1:13" x14ac:dyDescent="0.35">
      <c r="A2524" t="s">
        <v>44003</v>
      </c>
      <c r="B2524" t="s">
        <v>9994</v>
      </c>
      <c r="C2524" t="s">
        <v>9995</v>
      </c>
      <c r="D2524" t="s">
        <v>9996</v>
      </c>
      <c r="E2524" t="s">
        <v>37347</v>
      </c>
      <c r="F2524" t="s">
        <v>9997</v>
      </c>
      <c r="G2524" t="s">
        <v>44004</v>
      </c>
      <c r="H2524" t="s">
        <v>37342</v>
      </c>
      <c r="I2524" t="s">
        <v>22</v>
      </c>
      <c r="J2524" t="s">
        <v>8559</v>
      </c>
      <c r="K2524" t="s">
        <v>22</v>
      </c>
      <c r="L2524" t="s">
        <v>22</v>
      </c>
      <c r="M2524" t="s">
        <v>22</v>
      </c>
    </row>
    <row r="2525" spans="1:13" x14ac:dyDescent="0.35">
      <c r="A2525" t="s">
        <v>44005</v>
      </c>
      <c r="B2525" t="s">
        <v>9998</v>
      </c>
      <c r="C2525" t="s">
        <v>9999</v>
      </c>
      <c r="D2525" t="s">
        <v>10000</v>
      </c>
      <c r="E2525" t="s">
        <v>37351</v>
      </c>
      <c r="F2525" t="s">
        <v>1692</v>
      </c>
      <c r="G2525" t="s">
        <v>44006</v>
      </c>
      <c r="H2525" t="s">
        <v>37342</v>
      </c>
      <c r="I2525" t="s">
        <v>22</v>
      </c>
      <c r="J2525" t="s">
        <v>8559</v>
      </c>
      <c r="K2525" t="s">
        <v>40</v>
      </c>
      <c r="L2525" t="s">
        <v>72</v>
      </c>
      <c r="M2525" t="s">
        <v>44007</v>
      </c>
    </row>
    <row r="2526" spans="1:13" x14ac:dyDescent="0.35">
      <c r="A2526" t="s">
        <v>44008</v>
      </c>
      <c r="B2526" t="s">
        <v>10001</v>
      </c>
      <c r="C2526" t="s">
        <v>10002</v>
      </c>
      <c r="D2526" t="s">
        <v>10003</v>
      </c>
      <c r="E2526" t="s">
        <v>37351</v>
      </c>
      <c r="F2526" t="s">
        <v>10004</v>
      </c>
      <c r="G2526" t="s">
        <v>44009</v>
      </c>
      <c r="H2526" t="s">
        <v>37342</v>
      </c>
      <c r="I2526" t="s">
        <v>22</v>
      </c>
      <c r="J2526" t="s">
        <v>8559</v>
      </c>
      <c r="K2526" t="s">
        <v>40</v>
      </c>
      <c r="L2526" t="s">
        <v>130</v>
      </c>
      <c r="M2526" t="s">
        <v>44010</v>
      </c>
    </row>
    <row r="2527" spans="1:13" x14ac:dyDescent="0.35">
      <c r="A2527" t="s">
        <v>44011</v>
      </c>
      <c r="B2527" t="s">
        <v>10005</v>
      </c>
      <c r="C2527" t="s">
        <v>10006</v>
      </c>
      <c r="D2527" t="s">
        <v>10007</v>
      </c>
      <c r="E2527" t="s">
        <v>37351</v>
      </c>
      <c r="F2527" t="s">
        <v>10008</v>
      </c>
      <c r="G2527" t="s">
        <v>44012</v>
      </c>
      <c r="H2527" t="s">
        <v>37342</v>
      </c>
      <c r="I2527" t="s">
        <v>22</v>
      </c>
      <c r="J2527" t="s">
        <v>8559</v>
      </c>
      <c r="K2527" t="s">
        <v>40</v>
      </c>
      <c r="L2527" t="s">
        <v>104</v>
      </c>
      <c r="M2527" t="s">
        <v>44013</v>
      </c>
    </row>
    <row r="2528" spans="1:13" x14ac:dyDescent="0.35">
      <c r="A2528" t="s">
        <v>44014</v>
      </c>
      <c r="B2528" t="s">
        <v>10009</v>
      </c>
      <c r="C2528" t="s">
        <v>10010</v>
      </c>
      <c r="D2528" t="s">
        <v>10011</v>
      </c>
      <c r="E2528" t="s">
        <v>37351</v>
      </c>
      <c r="F2528" t="s">
        <v>10012</v>
      </c>
      <c r="G2528" t="s">
        <v>44015</v>
      </c>
      <c r="H2528" t="s">
        <v>37342</v>
      </c>
      <c r="I2528" t="s">
        <v>22</v>
      </c>
      <c r="J2528" t="s">
        <v>8559</v>
      </c>
      <c r="K2528" t="s">
        <v>40</v>
      </c>
      <c r="L2528" t="s">
        <v>333</v>
      </c>
      <c r="M2528" t="s">
        <v>44016</v>
      </c>
    </row>
    <row r="2529" spans="1:13" x14ac:dyDescent="0.35">
      <c r="A2529" t="s">
        <v>44017</v>
      </c>
      <c r="B2529" t="s">
        <v>10013</v>
      </c>
      <c r="C2529" t="s">
        <v>10014</v>
      </c>
      <c r="D2529" t="s">
        <v>10015</v>
      </c>
      <c r="E2529" t="s">
        <v>37345</v>
      </c>
      <c r="F2529" t="s">
        <v>10016</v>
      </c>
      <c r="G2529" t="s">
        <v>44018</v>
      </c>
      <c r="H2529" t="s">
        <v>37342</v>
      </c>
      <c r="I2529" t="s">
        <v>22</v>
      </c>
      <c r="J2529" t="s">
        <v>8559</v>
      </c>
      <c r="K2529" t="s">
        <v>22</v>
      </c>
      <c r="L2529" t="s">
        <v>22</v>
      </c>
      <c r="M2529" t="s">
        <v>22</v>
      </c>
    </row>
    <row r="2530" spans="1:13" x14ac:dyDescent="0.35">
      <c r="A2530" t="s">
        <v>44019</v>
      </c>
      <c r="B2530" t="s">
        <v>10017</v>
      </c>
      <c r="C2530" t="s">
        <v>10018</v>
      </c>
      <c r="D2530" t="s">
        <v>10019</v>
      </c>
      <c r="E2530" t="s">
        <v>37343</v>
      </c>
      <c r="F2530" t="s">
        <v>10020</v>
      </c>
      <c r="G2530" t="s">
        <v>44020</v>
      </c>
      <c r="H2530" t="s">
        <v>37342</v>
      </c>
      <c r="I2530" t="s">
        <v>22</v>
      </c>
      <c r="J2530" t="s">
        <v>8559</v>
      </c>
      <c r="K2530" t="s">
        <v>22</v>
      </c>
      <c r="L2530" t="s">
        <v>22</v>
      </c>
      <c r="M2530" t="s">
        <v>22</v>
      </c>
    </row>
    <row r="2531" spans="1:13" x14ac:dyDescent="0.35">
      <c r="A2531" t="s">
        <v>44021</v>
      </c>
      <c r="B2531" t="s">
        <v>10021</v>
      </c>
      <c r="C2531" t="s">
        <v>10022</v>
      </c>
      <c r="D2531" t="s">
        <v>10023</v>
      </c>
      <c r="E2531" t="s">
        <v>37351</v>
      </c>
      <c r="F2531" t="s">
        <v>9964</v>
      </c>
      <c r="G2531" t="s">
        <v>44022</v>
      </c>
      <c r="H2531" t="s">
        <v>37342</v>
      </c>
      <c r="I2531" t="s">
        <v>22</v>
      </c>
      <c r="J2531" t="s">
        <v>8559</v>
      </c>
      <c r="K2531" t="s">
        <v>40</v>
      </c>
      <c r="L2531" t="s">
        <v>77</v>
      </c>
      <c r="M2531" t="s">
        <v>44023</v>
      </c>
    </row>
    <row r="2532" spans="1:13" x14ac:dyDescent="0.35">
      <c r="A2532" t="s">
        <v>44024</v>
      </c>
      <c r="B2532" t="s">
        <v>10024</v>
      </c>
      <c r="C2532" t="s">
        <v>10025</v>
      </c>
      <c r="D2532" t="s">
        <v>10026</v>
      </c>
      <c r="E2532" t="s">
        <v>37343</v>
      </c>
      <c r="F2532" t="s">
        <v>10027</v>
      </c>
      <c r="G2532" t="s">
        <v>44025</v>
      </c>
      <c r="H2532" t="s">
        <v>37342</v>
      </c>
      <c r="I2532" t="s">
        <v>22</v>
      </c>
      <c r="J2532" t="s">
        <v>22</v>
      </c>
      <c r="K2532" t="s">
        <v>22</v>
      </c>
      <c r="L2532" t="s">
        <v>22</v>
      </c>
      <c r="M2532" t="s">
        <v>22</v>
      </c>
    </row>
    <row r="2533" spans="1:13" x14ac:dyDescent="0.35">
      <c r="A2533" t="s">
        <v>44026</v>
      </c>
      <c r="B2533" t="s">
        <v>10028</v>
      </c>
      <c r="C2533" t="s">
        <v>10029</v>
      </c>
      <c r="D2533" t="s">
        <v>10030</v>
      </c>
      <c r="E2533" t="s">
        <v>37351</v>
      </c>
      <c r="F2533" t="s">
        <v>10031</v>
      </c>
      <c r="G2533" t="s">
        <v>44027</v>
      </c>
      <c r="H2533" t="s">
        <v>37342</v>
      </c>
      <c r="I2533" t="s">
        <v>22</v>
      </c>
      <c r="J2533" t="s">
        <v>8559</v>
      </c>
      <c r="K2533" t="s">
        <v>40</v>
      </c>
      <c r="L2533" t="s">
        <v>99</v>
      </c>
      <c r="M2533" t="s">
        <v>44028</v>
      </c>
    </row>
    <row r="2534" spans="1:13" x14ac:dyDescent="0.35">
      <c r="A2534" t="s">
        <v>44029</v>
      </c>
      <c r="B2534" t="s">
        <v>10032</v>
      </c>
      <c r="C2534" t="s">
        <v>10033</v>
      </c>
      <c r="D2534" t="s">
        <v>10034</v>
      </c>
      <c r="E2534" t="s">
        <v>37351</v>
      </c>
      <c r="F2534" t="s">
        <v>10035</v>
      </c>
      <c r="G2534" t="s">
        <v>44030</v>
      </c>
      <c r="H2534" t="s">
        <v>37342</v>
      </c>
      <c r="I2534" t="s">
        <v>22</v>
      </c>
      <c r="J2534" t="s">
        <v>8559</v>
      </c>
      <c r="K2534" t="s">
        <v>40</v>
      </c>
      <c r="L2534" t="s">
        <v>113</v>
      </c>
      <c r="M2534" t="s">
        <v>44031</v>
      </c>
    </row>
    <row r="2535" spans="1:13" x14ac:dyDescent="0.35">
      <c r="A2535" t="s">
        <v>44032</v>
      </c>
      <c r="B2535" t="s">
        <v>10036</v>
      </c>
      <c r="C2535" t="s">
        <v>10037</v>
      </c>
      <c r="D2535" t="s">
        <v>10038</v>
      </c>
      <c r="E2535" t="s">
        <v>37351</v>
      </c>
      <c r="F2535" t="s">
        <v>10039</v>
      </c>
      <c r="G2535" t="s">
        <v>44033</v>
      </c>
      <c r="H2535" t="s">
        <v>37342</v>
      </c>
      <c r="I2535" t="s">
        <v>22</v>
      </c>
      <c r="J2535" t="s">
        <v>8559</v>
      </c>
      <c r="K2535" t="s">
        <v>40</v>
      </c>
      <c r="L2535" t="s">
        <v>374</v>
      </c>
      <c r="M2535" t="s">
        <v>44034</v>
      </c>
    </row>
    <row r="2536" spans="1:13" x14ac:dyDescent="0.35">
      <c r="A2536" t="s">
        <v>44035</v>
      </c>
      <c r="B2536" t="s">
        <v>10040</v>
      </c>
      <c r="C2536" t="s">
        <v>10041</v>
      </c>
      <c r="D2536" t="s">
        <v>10042</v>
      </c>
      <c r="E2536" t="s">
        <v>37343</v>
      </c>
      <c r="F2536" t="s">
        <v>10043</v>
      </c>
      <c r="G2536" t="s">
        <v>44036</v>
      </c>
      <c r="H2536" t="s">
        <v>37342</v>
      </c>
      <c r="I2536" t="s">
        <v>22</v>
      </c>
      <c r="J2536" t="s">
        <v>8559</v>
      </c>
      <c r="K2536" t="s">
        <v>22</v>
      </c>
      <c r="L2536" t="s">
        <v>22</v>
      </c>
      <c r="M2536" t="s">
        <v>22</v>
      </c>
    </row>
    <row r="2537" spans="1:13" x14ac:dyDescent="0.35">
      <c r="A2537" t="s">
        <v>44037</v>
      </c>
      <c r="B2537" t="s">
        <v>10044</v>
      </c>
      <c r="C2537" t="s">
        <v>10045</v>
      </c>
      <c r="D2537" t="s">
        <v>10046</v>
      </c>
      <c r="E2537" t="s">
        <v>37349</v>
      </c>
      <c r="F2537" t="s">
        <v>10047</v>
      </c>
      <c r="G2537" t="s">
        <v>44038</v>
      </c>
      <c r="H2537" t="s">
        <v>37342</v>
      </c>
      <c r="I2537" t="s">
        <v>22</v>
      </c>
      <c r="J2537" t="s">
        <v>8559</v>
      </c>
      <c r="K2537" t="s">
        <v>40</v>
      </c>
      <c r="L2537" t="s">
        <v>374</v>
      </c>
      <c r="M2537" t="s">
        <v>44039</v>
      </c>
    </row>
    <row r="2538" spans="1:13" x14ac:dyDescent="0.35">
      <c r="A2538" t="s">
        <v>44040</v>
      </c>
      <c r="B2538" t="s">
        <v>10048</v>
      </c>
      <c r="C2538" t="s">
        <v>10049</v>
      </c>
      <c r="D2538" t="s">
        <v>10050</v>
      </c>
      <c r="E2538" t="s">
        <v>37351</v>
      </c>
      <c r="F2538" t="s">
        <v>10051</v>
      </c>
      <c r="G2538" t="s">
        <v>44041</v>
      </c>
      <c r="H2538" t="s">
        <v>37342</v>
      </c>
      <c r="I2538" t="s">
        <v>22</v>
      </c>
      <c r="J2538" t="s">
        <v>8559</v>
      </c>
      <c r="K2538" t="s">
        <v>40</v>
      </c>
      <c r="L2538" t="s">
        <v>72</v>
      </c>
      <c r="M2538" t="s">
        <v>44042</v>
      </c>
    </row>
    <row r="2539" spans="1:13" x14ac:dyDescent="0.35">
      <c r="A2539" t="s">
        <v>44043</v>
      </c>
      <c r="B2539" t="s">
        <v>10052</v>
      </c>
      <c r="C2539" t="s">
        <v>10053</v>
      </c>
      <c r="D2539" t="s">
        <v>10054</v>
      </c>
      <c r="E2539" t="s">
        <v>37345</v>
      </c>
      <c r="F2539" t="s">
        <v>10055</v>
      </c>
      <c r="G2539" t="s">
        <v>44044</v>
      </c>
      <c r="H2539" t="s">
        <v>37342</v>
      </c>
      <c r="I2539" t="s">
        <v>22</v>
      </c>
      <c r="J2539" t="s">
        <v>22</v>
      </c>
      <c r="K2539" t="s">
        <v>22</v>
      </c>
      <c r="L2539" t="s">
        <v>22</v>
      </c>
      <c r="M2539" t="s">
        <v>22</v>
      </c>
    </row>
    <row r="2540" spans="1:13" x14ac:dyDescent="0.35">
      <c r="A2540" t="s">
        <v>44045</v>
      </c>
      <c r="B2540" t="s">
        <v>10056</v>
      </c>
      <c r="C2540" t="s">
        <v>10057</v>
      </c>
      <c r="D2540" t="s">
        <v>10058</v>
      </c>
      <c r="E2540" t="s">
        <v>37351</v>
      </c>
      <c r="F2540" t="s">
        <v>10059</v>
      </c>
      <c r="G2540" t="s">
        <v>44046</v>
      </c>
      <c r="H2540" t="s">
        <v>37342</v>
      </c>
      <c r="I2540" t="s">
        <v>22</v>
      </c>
      <c r="J2540" t="s">
        <v>8559</v>
      </c>
      <c r="K2540" t="s">
        <v>40</v>
      </c>
      <c r="L2540" t="s">
        <v>104</v>
      </c>
      <c r="M2540" t="s">
        <v>44047</v>
      </c>
    </row>
    <row r="2541" spans="1:13" x14ac:dyDescent="0.35">
      <c r="A2541" t="s">
        <v>44048</v>
      </c>
      <c r="B2541" t="s">
        <v>10060</v>
      </c>
      <c r="C2541" t="s">
        <v>10061</v>
      </c>
      <c r="D2541" t="s">
        <v>10062</v>
      </c>
      <c r="E2541" t="s">
        <v>37349</v>
      </c>
      <c r="F2541" t="s">
        <v>10063</v>
      </c>
      <c r="G2541" t="s">
        <v>44049</v>
      </c>
      <c r="H2541" t="s">
        <v>37347</v>
      </c>
      <c r="I2541" t="s">
        <v>22</v>
      </c>
      <c r="J2541" t="s">
        <v>8559</v>
      </c>
      <c r="K2541" t="s">
        <v>22</v>
      </c>
      <c r="L2541" t="s">
        <v>22</v>
      </c>
      <c r="M2541" t="s">
        <v>22</v>
      </c>
    </row>
    <row r="2542" spans="1:13" x14ac:dyDescent="0.35">
      <c r="A2542" t="s">
        <v>44050</v>
      </c>
      <c r="B2542" t="s">
        <v>10064</v>
      </c>
      <c r="C2542" t="s">
        <v>10065</v>
      </c>
      <c r="D2542" t="s">
        <v>10066</v>
      </c>
      <c r="E2542" t="s">
        <v>37351</v>
      </c>
      <c r="F2542" t="s">
        <v>10067</v>
      </c>
      <c r="G2542" t="s">
        <v>44051</v>
      </c>
      <c r="H2542" t="s">
        <v>37342</v>
      </c>
      <c r="I2542" t="s">
        <v>22</v>
      </c>
      <c r="J2542" t="s">
        <v>8559</v>
      </c>
      <c r="K2542" t="s">
        <v>40</v>
      </c>
      <c r="L2542" t="s">
        <v>445</v>
      </c>
      <c r="M2542" t="s">
        <v>44052</v>
      </c>
    </row>
    <row r="2543" spans="1:13" x14ac:dyDescent="0.35">
      <c r="A2543" t="s">
        <v>44053</v>
      </c>
      <c r="B2543" t="s">
        <v>10068</v>
      </c>
      <c r="C2543" t="s">
        <v>10069</v>
      </c>
      <c r="D2543" t="s">
        <v>10070</v>
      </c>
      <c r="E2543" t="s">
        <v>37351</v>
      </c>
      <c r="F2543" t="s">
        <v>10071</v>
      </c>
      <c r="G2543" t="s">
        <v>44054</v>
      </c>
      <c r="H2543" t="s">
        <v>37342</v>
      </c>
      <c r="I2543" t="s">
        <v>22</v>
      </c>
      <c r="J2543" t="s">
        <v>8559</v>
      </c>
      <c r="K2543" t="s">
        <v>40</v>
      </c>
      <c r="L2543" t="s">
        <v>41</v>
      </c>
      <c r="M2543" t="s">
        <v>44055</v>
      </c>
    </row>
    <row r="2544" spans="1:13" x14ac:dyDescent="0.35">
      <c r="A2544" t="s">
        <v>44056</v>
      </c>
      <c r="B2544" t="s">
        <v>10072</v>
      </c>
      <c r="C2544" t="s">
        <v>10073</v>
      </c>
      <c r="D2544" t="s">
        <v>10074</v>
      </c>
      <c r="E2544" t="s">
        <v>37351</v>
      </c>
      <c r="F2544" t="s">
        <v>10075</v>
      </c>
      <c r="G2544" t="s">
        <v>44057</v>
      </c>
      <c r="H2544" t="s">
        <v>37342</v>
      </c>
      <c r="I2544" t="s">
        <v>22</v>
      </c>
      <c r="J2544" t="s">
        <v>7526</v>
      </c>
      <c r="K2544" t="s">
        <v>40</v>
      </c>
      <c r="L2544" t="s">
        <v>586</v>
      </c>
      <c r="M2544" t="s">
        <v>44058</v>
      </c>
    </row>
    <row r="2545" spans="1:13" x14ac:dyDescent="0.35">
      <c r="A2545" t="s">
        <v>44059</v>
      </c>
      <c r="B2545" t="s">
        <v>10076</v>
      </c>
      <c r="C2545" t="s">
        <v>10077</v>
      </c>
      <c r="D2545" t="s">
        <v>10078</v>
      </c>
      <c r="E2545" t="s">
        <v>37351</v>
      </c>
      <c r="F2545" t="s">
        <v>10079</v>
      </c>
      <c r="G2545" t="s">
        <v>44060</v>
      </c>
      <c r="H2545" t="s">
        <v>37342</v>
      </c>
      <c r="I2545" t="s">
        <v>22</v>
      </c>
      <c r="J2545" t="s">
        <v>7526</v>
      </c>
      <c r="K2545" t="s">
        <v>40</v>
      </c>
      <c r="L2545" t="s">
        <v>55</v>
      </c>
      <c r="M2545" t="s">
        <v>44061</v>
      </c>
    </row>
    <row r="2546" spans="1:13" x14ac:dyDescent="0.35">
      <c r="A2546" t="s">
        <v>44062</v>
      </c>
      <c r="B2546" t="s">
        <v>10080</v>
      </c>
      <c r="C2546" t="s">
        <v>10081</v>
      </c>
      <c r="D2546" t="s">
        <v>10082</v>
      </c>
      <c r="E2546" t="s">
        <v>37351</v>
      </c>
      <c r="F2546" t="s">
        <v>2557</v>
      </c>
      <c r="G2546" t="s">
        <v>44063</v>
      </c>
      <c r="H2546" t="s">
        <v>37342</v>
      </c>
      <c r="I2546" t="s">
        <v>22</v>
      </c>
      <c r="J2546" t="s">
        <v>8559</v>
      </c>
      <c r="K2546" t="s">
        <v>40</v>
      </c>
      <c r="L2546" t="s">
        <v>130</v>
      </c>
      <c r="M2546" t="s">
        <v>44064</v>
      </c>
    </row>
    <row r="2547" spans="1:13" x14ac:dyDescent="0.35">
      <c r="A2547" t="s">
        <v>44065</v>
      </c>
      <c r="B2547" t="s">
        <v>10083</v>
      </c>
      <c r="C2547" t="s">
        <v>10084</v>
      </c>
      <c r="D2547" t="s">
        <v>10085</v>
      </c>
      <c r="E2547" t="s">
        <v>37351</v>
      </c>
      <c r="F2547" t="s">
        <v>10086</v>
      </c>
      <c r="G2547" t="s">
        <v>44066</v>
      </c>
      <c r="H2547" t="s">
        <v>37342</v>
      </c>
      <c r="I2547" t="s">
        <v>22</v>
      </c>
      <c r="J2547" t="s">
        <v>7526</v>
      </c>
      <c r="K2547" t="s">
        <v>40</v>
      </c>
      <c r="L2547" t="s">
        <v>72</v>
      </c>
      <c r="M2547" t="s">
        <v>44067</v>
      </c>
    </row>
    <row r="2548" spans="1:13" x14ac:dyDescent="0.35">
      <c r="A2548" t="s">
        <v>44068</v>
      </c>
      <c r="B2548" t="s">
        <v>10087</v>
      </c>
      <c r="C2548" t="s">
        <v>10088</v>
      </c>
      <c r="D2548" t="s">
        <v>10089</v>
      </c>
      <c r="E2548" t="s">
        <v>37351</v>
      </c>
      <c r="F2548" t="s">
        <v>10090</v>
      </c>
      <c r="G2548" t="s">
        <v>44069</v>
      </c>
      <c r="H2548" t="s">
        <v>37342</v>
      </c>
      <c r="I2548" t="s">
        <v>22</v>
      </c>
      <c r="J2548" t="s">
        <v>8559</v>
      </c>
      <c r="K2548" t="s">
        <v>40</v>
      </c>
      <c r="L2548" t="s">
        <v>72</v>
      </c>
      <c r="M2548" t="s">
        <v>44070</v>
      </c>
    </row>
    <row r="2549" spans="1:13" x14ac:dyDescent="0.35">
      <c r="A2549" t="s">
        <v>44071</v>
      </c>
      <c r="B2549" t="s">
        <v>10091</v>
      </c>
      <c r="C2549" t="s">
        <v>110</v>
      </c>
      <c r="D2549" t="s">
        <v>111</v>
      </c>
      <c r="E2549" t="s">
        <v>37351</v>
      </c>
      <c r="F2549" t="s">
        <v>10092</v>
      </c>
      <c r="G2549" t="s">
        <v>44072</v>
      </c>
      <c r="H2549" t="s">
        <v>37342</v>
      </c>
      <c r="I2549" t="s">
        <v>22</v>
      </c>
      <c r="J2549" t="s">
        <v>8559</v>
      </c>
      <c r="K2549" t="s">
        <v>40</v>
      </c>
      <c r="L2549" t="s">
        <v>50</v>
      </c>
      <c r="M2549" t="s">
        <v>44073</v>
      </c>
    </row>
    <row r="2550" spans="1:13" x14ac:dyDescent="0.35">
      <c r="A2550" t="s">
        <v>44074</v>
      </c>
      <c r="B2550" t="s">
        <v>10093</v>
      </c>
      <c r="C2550" t="s">
        <v>10094</v>
      </c>
      <c r="D2550" t="s">
        <v>10095</v>
      </c>
      <c r="E2550" t="s">
        <v>37351</v>
      </c>
      <c r="F2550" t="s">
        <v>10096</v>
      </c>
      <c r="G2550" t="s">
        <v>44075</v>
      </c>
      <c r="H2550" t="s">
        <v>37342</v>
      </c>
      <c r="I2550" t="s">
        <v>22</v>
      </c>
      <c r="J2550" t="s">
        <v>8559</v>
      </c>
      <c r="K2550" t="s">
        <v>40</v>
      </c>
      <c r="L2550" t="s">
        <v>130</v>
      </c>
      <c r="M2550" t="s">
        <v>44076</v>
      </c>
    </row>
    <row r="2551" spans="1:13" x14ac:dyDescent="0.35">
      <c r="A2551" t="s">
        <v>44077</v>
      </c>
      <c r="B2551" t="s">
        <v>10097</v>
      </c>
      <c r="C2551" t="s">
        <v>10098</v>
      </c>
      <c r="D2551" t="s">
        <v>10099</v>
      </c>
      <c r="E2551" t="s">
        <v>37345</v>
      </c>
      <c r="F2551" t="s">
        <v>10100</v>
      </c>
      <c r="G2551" t="s">
        <v>44078</v>
      </c>
      <c r="H2551" t="s">
        <v>37342</v>
      </c>
      <c r="I2551" t="s">
        <v>22</v>
      </c>
      <c r="J2551" t="s">
        <v>22</v>
      </c>
      <c r="K2551" t="s">
        <v>22</v>
      </c>
      <c r="L2551" t="s">
        <v>22</v>
      </c>
      <c r="M2551" t="s">
        <v>22</v>
      </c>
    </row>
    <row r="2552" spans="1:13" x14ac:dyDescent="0.35">
      <c r="A2552" t="s">
        <v>44079</v>
      </c>
      <c r="B2552" t="s">
        <v>10101</v>
      </c>
      <c r="C2552" t="s">
        <v>10102</v>
      </c>
      <c r="D2552" t="s">
        <v>10103</v>
      </c>
      <c r="E2552" t="s">
        <v>37343</v>
      </c>
      <c r="F2552" t="s">
        <v>10104</v>
      </c>
      <c r="G2552" t="s">
        <v>44080</v>
      </c>
      <c r="H2552" t="s">
        <v>37342</v>
      </c>
      <c r="I2552" t="s">
        <v>22</v>
      </c>
      <c r="J2552" t="s">
        <v>8559</v>
      </c>
      <c r="K2552" t="s">
        <v>22</v>
      </c>
      <c r="L2552" t="s">
        <v>22</v>
      </c>
      <c r="M2552" t="s">
        <v>22</v>
      </c>
    </row>
    <row r="2553" spans="1:13" x14ac:dyDescent="0.35">
      <c r="A2553" t="s">
        <v>44081</v>
      </c>
      <c r="B2553" t="s">
        <v>10105</v>
      </c>
      <c r="C2553" t="s">
        <v>10106</v>
      </c>
      <c r="D2553" t="s">
        <v>10107</v>
      </c>
      <c r="E2553" t="s">
        <v>37343</v>
      </c>
      <c r="F2553" t="s">
        <v>10108</v>
      </c>
      <c r="G2553" t="s">
        <v>44082</v>
      </c>
      <c r="H2553" t="s">
        <v>37342</v>
      </c>
      <c r="I2553" t="s">
        <v>22</v>
      </c>
      <c r="J2553" t="s">
        <v>22</v>
      </c>
      <c r="K2553" t="s">
        <v>22</v>
      </c>
      <c r="L2553" t="s">
        <v>22</v>
      </c>
      <c r="M2553" t="s">
        <v>22</v>
      </c>
    </row>
    <row r="2554" spans="1:13" x14ac:dyDescent="0.35">
      <c r="A2554" t="s">
        <v>44083</v>
      </c>
      <c r="B2554" t="s">
        <v>10109</v>
      </c>
      <c r="C2554" t="s">
        <v>10110</v>
      </c>
      <c r="D2554" t="s">
        <v>10111</v>
      </c>
      <c r="E2554" t="s">
        <v>37347</v>
      </c>
      <c r="F2554" t="s">
        <v>10112</v>
      </c>
      <c r="G2554" t="s">
        <v>44084</v>
      </c>
      <c r="H2554" t="s">
        <v>37342</v>
      </c>
      <c r="I2554" t="s">
        <v>22</v>
      </c>
      <c r="J2554" t="s">
        <v>7526</v>
      </c>
      <c r="K2554" t="s">
        <v>22</v>
      </c>
      <c r="L2554" t="s">
        <v>22</v>
      </c>
      <c r="M2554" t="s">
        <v>22</v>
      </c>
    </row>
    <row r="2555" spans="1:13" x14ac:dyDescent="0.35">
      <c r="A2555" t="s">
        <v>44085</v>
      </c>
      <c r="B2555" t="s">
        <v>10113</v>
      </c>
      <c r="C2555" t="s">
        <v>10114</v>
      </c>
      <c r="D2555" t="s">
        <v>10115</v>
      </c>
      <c r="E2555" t="s">
        <v>37351</v>
      </c>
      <c r="F2555" t="s">
        <v>9189</v>
      </c>
      <c r="G2555" t="s">
        <v>44086</v>
      </c>
      <c r="H2555" t="s">
        <v>37342</v>
      </c>
      <c r="I2555" t="s">
        <v>22</v>
      </c>
      <c r="J2555" t="s">
        <v>8559</v>
      </c>
      <c r="K2555" t="s">
        <v>40</v>
      </c>
      <c r="L2555" t="s">
        <v>445</v>
      </c>
      <c r="M2555" t="s">
        <v>44087</v>
      </c>
    </row>
    <row r="2556" spans="1:13" x14ac:dyDescent="0.35">
      <c r="A2556" t="s">
        <v>44088</v>
      </c>
      <c r="B2556" t="s">
        <v>10116</v>
      </c>
      <c r="C2556" t="s">
        <v>10117</v>
      </c>
      <c r="D2556" t="s">
        <v>10118</v>
      </c>
      <c r="E2556" t="s">
        <v>37351</v>
      </c>
      <c r="F2556" t="s">
        <v>10119</v>
      </c>
      <c r="G2556" t="s">
        <v>44089</v>
      </c>
      <c r="H2556" t="s">
        <v>37343</v>
      </c>
      <c r="I2556" t="s">
        <v>22</v>
      </c>
      <c r="J2556" t="s">
        <v>7526</v>
      </c>
      <c r="K2556" t="s">
        <v>40</v>
      </c>
      <c r="L2556" t="s">
        <v>77</v>
      </c>
      <c r="M2556" t="s">
        <v>44090</v>
      </c>
    </row>
    <row r="2557" spans="1:13" x14ac:dyDescent="0.35">
      <c r="A2557" t="s">
        <v>44091</v>
      </c>
      <c r="B2557" t="s">
        <v>10120</v>
      </c>
      <c r="C2557" t="s">
        <v>10121</v>
      </c>
      <c r="D2557" t="s">
        <v>10122</v>
      </c>
      <c r="E2557" t="s">
        <v>37343</v>
      </c>
      <c r="F2557" t="s">
        <v>10123</v>
      </c>
      <c r="G2557" t="s">
        <v>44092</v>
      </c>
      <c r="H2557" t="s">
        <v>37342</v>
      </c>
      <c r="I2557" t="s">
        <v>22</v>
      </c>
      <c r="J2557" t="s">
        <v>8559</v>
      </c>
      <c r="K2557" t="s">
        <v>22</v>
      </c>
      <c r="L2557" t="s">
        <v>22</v>
      </c>
      <c r="M2557" t="s">
        <v>22</v>
      </c>
    </row>
    <row r="2558" spans="1:13" x14ac:dyDescent="0.35">
      <c r="A2558" t="s">
        <v>44093</v>
      </c>
      <c r="B2558" t="s">
        <v>10124</v>
      </c>
      <c r="C2558" t="s">
        <v>10125</v>
      </c>
      <c r="D2558" t="s">
        <v>10126</v>
      </c>
      <c r="E2558" t="s">
        <v>37351</v>
      </c>
      <c r="F2558" t="s">
        <v>10127</v>
      </c>
      <c r="G2558" t="s">
        <v>44094</v>
      </c>
      <c r="H2558" t="s">
        <v>37342</v>
      </c>
      <c r="I2558" t="s">
        <v>22</v>
      </c>
      <c r="J2558" t="s">
        <v>7526</v>
      </c>
      <c r="K2558" t="s">
        <v>40</v>
      </c>
      <c r="L2558" t="s">
        <v>586</v>
      </c>
      <c r="M2558" t="s">
        <v>44095</v>
      </c>
    </row>
    <row r="2559" spans="1:13" x14ac:dyDescent="0.35">
      <c r="A2559" t="s">
        <v>44096</v>
      </c>
      <c r="B2559" t="s">
        <v>10128</v>
      </c>
      <c r="C2559" t="s">
        <v>10129</v>
      </c>
      <c r="D2559" t="s">
        <v>10130</v>
      </c>
      <c r="E2559" t="s">
        <v>37351</v>
      </c>
      <c r="F2559" t="s">
        <v>2448</v>
      </c>
      <c r="G2559" t="s">
        <v>44097</v>
      </c>
      <c r="H2559" t="s">
        <v>37342</v>
      </c>
      <c r="I2559" t="s">
        <v>22</v>
      </c>
      <c r="J2559" t="s">
        <v>7526</v>
      </c>
      <c r="K2559" t="s">
        <v>40</v>
      </c>
      <c r="L2559" t="s">
        <v>72</v>
      </c>
      <c r="M2559" t="s">
        <v>44098</v>
      </c>
    </row>
    <row r="2560" spans="1:13" x14ac:dyDescent="0.35">
      <c r="A2560" t="s">
        <v>44099</v>
      </c>
      <c r="B2560" t="s">
        <v>10131</v>
      </c>
      <c r="C2560" t="s">
        <v>10132</v>
      </c>
      <c r="D2560" t="s">
        <v>10133</v>
      </c>
      <c r="E2560" t="s">
        <v>37351</v>
      </c>
      <c r="F2560" t="s">
        <v>737</v>
      </c>
      <c r="G2560" t="s">
        <v>44100</v>
      </c>
      <c r="H2560" t="s">
        <v>37342</v>
      </c>
      <c r="I2560" t="s">
        <v>22</v>
      </c>
      <c r="J2560" t="s">
        <v>22</v>
      </c>
      <c r="K2560" t="s">
        <v>40</v>
      </c>
      <c r="L2560" t="s">
        <v>233</v>
      </c>
      <c r="M2560" t="s">
        <v>44101</v>
      </c>
    </row>
    <row r="2561" spans="1:13" x14ac:dyDescent="0.35">
      <c r="A2561" t="s">
        <v>44102</v>
      </c>
      <c r="B2561" t="s">
        <v>10134</v>
      </c>
      <c r="C2561" t="s">
        <v>10135</v>
      </c>
      <c r="D2561" t="s">
        <v>10136</v>
      </c>
      <c r="E2561" t="s">
        <v>37351</v>
      </c>
      <c r="F2561" t="s">
        <v>10137</v>
      </c>
      <c r="G2561" t="s">
        <v>44103</v>
      </c>
      <c r="H2561" t="s">
        <v>37342</v>
      </c>
      <c r="I2561" t="s">
        <v>22</v>
      </c>
      <c r="J2561" t="s">
        <v>8559</v>
      </c>
      <c r="K2561" t="s">
        <v>40</v>
      </c>
      <c r="L2561" t="s">
        <v>180</v>
      </c>
      <c r="M2561" t="s">
        <v>44104</v>
      </c>
    </row>
    <row r="2562" spans="1:13" x14ac:dyDescent="0.35">
      <c r="A2562" t="s">
        <v>44105</v>
      </c>
      <c r="B2562" t="s">
        <v>10138</v>
      </c>
      <c r="C2562" t="s">
        <v>10139</v>
      </c>
      <c r="D2562" t="s">
        <v>10140</v>
      </c>
      <c r="E2562" t="s">
        <v>37351</v>
      </c>
      <c r="F2562" t="s">
        <v>10141</v>
      </c>
      <c r="G2562" t="s">
        <v>44106</v>
      </c>
      <c r="H2562" t="s">
        <v>37342</v>
      </c>
      <c r="I2562" t="s">
        <v>22</v>
      </c>
      <c r="J2562" t="s">
        <v>7526</v>
      </c>
      <c r="K2562" t="s">
        <v>40</v>
      </c>
      <c r="L2562" t="s">
        <v>113</v>
      </c>
      <c r="M2562" t="s">
        <v>44107</v>
      </c>
    </row>
    <row r="2563" spans="1:13" x14ac:dyDescent="0.35">
      <c r="A2563" t="s">
        <v>44108</v>
      </c>
      <c r="B2563" t="s">
        <v>10142</v>
      </c>
      <c r="C2563" t="s">
        <v>10143</v>
      </c>
      <c r="D2563" t="s">
        <v>10144</v>
      </c>
      <c r="E2563" t="s">
        <v>37351</v>
      </c>
      <c r="F2563" t="s">
        <v>10145</v>
      </c>
      <c r="G2563" t="s">
        <v>44109</v>
      </c>
      <c r="H2563" t="s">
        <v>37342</v>
      </c>
      <c r="I2563" t="s">
        <v>22</v>
      </c>
      <c r="J2563" t="s">
        <v>22</v>
      </c>
      <c r="K2563" t="s">
        <v>40</v>
      </c>
      <c r="L2563" t="s">
        <v>196</v>
      </c>
      <c r="M2563" t="s">
        <v>44110</v>
      </c>
    </row>
    <row r="2564" spans="1:13" x14ac:dyDescent="0.35">
      <c r="A2564" t="s">
        <v>44111</v>
      </c>
      <c r="B2564" t="s">
        <v>10146</v>
      </c>
      <c r="C2564" t="s">
        <v>10147</v>
      </c>
      <c r="D2564" t="s">
        <v>10148</v>
      </c>
      <c r="E2564" t="s">
        <v>37347</v>
      </c>
      <c r="F2564" t="s">
        <v>10149</v>
      </c>
      <c r="G2564" t="s">
        <v>44112</v>
      </c>
      <c r="H2564" t="s">
        <v>37342</v>
      </c>
      <c r="I2564" t="s">
        <v>22</v>
      </c>
      <c r="J2564" t="s">
        <v>22</v>
      </c>
      <c r="K2564" t="s">
        <v>22</v>
      </c>
      <c r="L2564" t="s">
        <v>22</v>
      </c>
      <c r="M2564" t="s">
        <v>22</v>
      </c>
    </row>
    <row r="2565" spans="1:13" x14ac:dyDescent="0.35">
      <c r="A2565" t="s">
        <v>44113</v>
      </c>
      <c r="B2565" t="s">
        <v>10150</v>
      </c>
      <c r="C2565" t="s">
        <v>10151</v>
      </c>
      <c r="D2565" t="s">
        <v>10152</v>
      </c>
      <c r="E2565" t="s">
        <v>37351</v>
      </c>
      <c r="F2565" t="s">
        <v>10153</v>
      </c>
      <c r="G2565" t="s">
        <v>44114</v>
      </c>
      <c r="H2565" t="s">
        <v>37342</v>
      </c>
      <c r="I2565" t="s">
        <v>22</v>
      </c>
      <c r="J2565" t="s">
        <v>7526</v>
      </c>
      <c r="K2565" t="s">
        <v>40</v>
      </c>
      <c r="L2565" t="s">
        <v>374</v>
      </c>
      <c r="M2565" t="s">
        <v>44115</v>
      </c>
    </row>
    <row r="2566" spans="1:13" x14ac:dyDescent="0.35">
      <c r="A2566" t="s">
        <v>44116</v>
      </c>
      <c r="B2566" t="s">
        <v>10154</v>
      </c>
      <c r="C2566" t="s">
        <v>10155</v>
      </c>
      <c r="D2566" t="s">
        <v>10156</v>
      </c>
      <c r="E2566" t="s">
        <v>37347</v>
      </c>
      <c r="F2566" t="s">
        <v>10157</v>
      </c>
      <c r="G2566" t="s">
        <v>44117</v>
      </c>
      <c r="H2566" t="s">
        <v>37342</v>
      </c>
      <c r="I2566" t="s">
        <v>22</v>
      </c>
      <c r="J2566" t="s">
        <v>7526</v>
      </c>
      <c r="K2566" t="s">
        <v>22</v>
      </c>
      <c r="L2566" t="s">
        <v>22</v>
      </c>
      <c r="M2566" t="s">
        <v>22</v>
      </c>
    </row>
    <row r="2567" spans="1:13" x14ac:dyDescent="0.35">
      <c r="A2567" t="s">
        <v>44118</v>
      </c>
      <c r="B2567" t="s">
        <v>10158</v>
      </c>
      <c r="C2567" t="s">
        <v>10159</v>
      </c>
      <c r="D2567" t="s">
        <v>10160</v>
      </c>
      <c r="E2567" t="s">
        <v>37349</v>
      </c>
      <c r="F2567" t="s">
        <v>10161</v>
      </c>
      <c r="G2567" t="s">
        <v>44119</v>
      </c>
      <c r="H2567" t="s">
        <v>37342</v>
      </c>
      <c r="I2567" t="s">
        <v>22</v>
      </c>
      <c r="J2567" t="s">
        <v>7526</v>
      </c>
      <c r="K2567" t="s">
        <v>22</v>
      </c>
      <c r="L2567" t="s">
        <v>22</v>
      </c>
      <c r="M2567" t="s">
        <v>22</v>
      </c>
    </row>
    <row r="2568" spans="1:13" x14ac:dyDescent="0.35">
      <c r="A2568" t="s">
        <v>44120</v>
      </c>
      <c r="B2568" t="s">
        <v>10162</v>
      </c>
      <c r="C2568" t="s">
        <v>10163</v>
      </c>
      <c r="D2568" t="s">
        <v>10164</v>
      </c>
      <c r="E2568" t="s">
        <v>37351</v>
      </c>
      <c r="F2568" t="s">
        <v>10165</v>
      </c>
      <c r="G2568" t="s">
        <v>44121</v>
      </c>
      <c r="H2568" t="s">
        <v>37342</v>
      </c>
      <c r="I2568" t="s">
        <v>22</v>
      </c>
      <c r="J2568" t="s">
        <v>8559</v>
      </c>
      <c r="K2568" t="s">
        <v>40</v>
      </c>
      <c r="L2568" t="s">
        <v>50</v>
      </c>
      <c r="M2568" t="s">
        <v>44122</v>
      </c>
    </row>
    <row r="2569" spans="1:13" x14ac:dyDescent="0.35">
      <c r="A2569" t="s">
        <v>44123</v>
      </c>
      <c r="B2569" t="s">
        <v>10166</v>
      </c>
      <c r="C2569" t="s">
        <v>10167</v>
      </c>
      <c r="D2569" t="s">
        <v>10168</v>
      </c>
      <c r="E2569" t="s">
        <v>37351</v>
      </c>
      <c r="F2569" t="s">
        <v>10169</v>
      </c>
      <c r="G2569" t="s">
        <v>44124</v>
      </c>
      <c r="H2569" t="s">
        <v>37342</v>
      </c>
      <c r="I2569" t="s">
        <v>22</v>
      </c>
      <c r="J2569" t="s">
        <v>7526</v>
      </c>
      <c r="K2569" t="s">
        <v>40</v>
      </c>
      <c r="L2569" t="s">
        <v>50</v>
      </c>
      <c r="M2569" t="s">
        <v>44125</v>
      </c>
    </row>
    <row r="2570" spans="1:13" x14ac:dyDescent="0.35">
      <c r="A2570" t="s">
        <v>44126</v>
      </c>
      <c r="B2570" t="s">
        <v>10170</v>
      </c>
      <c r="C2570" t="s">
        <v>10171</v>
      </c>
      <c r="D2570" t="s">
        <v>10172</v>
      </c>
      <c r="E2570" t="s">
        <v>37351</v>
      </c>
      <c r="F2570" t="s">
        <v>10173</v>
      </c>
      <c r="G2570" t="s">
        <v>44127</v>
      </c>
      <c r="H2570" t="s">
        <v>37342</v>
      </c>
      <c r="I2570" t="s">
        <v>22</v>
      </c>
      <c r="J2570" t="s">
        <v>7526</v>
      </c>
      <c r="K2570" t="s">
        <v>40</v>
      </c>
      <c r="L2570" t="s">
        <v>113</v>
      </c>
      <c r="M2570" t="s">
        <v>44128</v>
      </c>
    </row>
    <row r="2571" spans="1:13" x14ac:dyDescent="0.35">
      <c r="A2571" t="s">
        <v>44129</v>
      </c>
      <c r="B2571" t="s">
        <v>10174</v>
      </c>
      <c r="C2571" t="s">
        <v>10175</v>
      </c>
      <c r="D2571" t="s">
        <v>10176</v>
      </c>
      <c r="E2571" t="s">
        <v>37351</v>
      </c>
      <c r="F2571" t="s">
        <v>10177</v>
      </c>
      <c r="G2571" t="s">
        <v>44130</v>
      </c>
      <c r="H2571" t="s">
        <v>37342</v>
      </c>
      <c r="I2571" t="s">
        <v>22</v>
      </c>
      <c r="J2571" t="s">
        <v>7526</v>
      </c>
      <c r="K2571" t="s">
        <v>40</v>
      </c>
      <c r="L2571" t="s">
        <v>196</v>
      </c>
      <c r="M2571" t="s">
        <v>44131</v>
      </c>
    </row>
    <row r="2572" spans="1:13" x14ac:dyDescent="0.35">
      <c r="A2572" t="s">
        <v>44132</v>
      </c>
      <c r="B2572" t="s">
        <v>10178</v>
      </c>
      <c r="C2572" t="s">
        <v>10179</v>
      </c>
      <c r="D2572" t="s">
        <v>10180</v>
      </c>
      <c r="E2572" t="s">
        <v>37351</v>
      </c>
      <c r="F2572" t="s">
        <v>10181</v>
      </c>
      <c r="G2572" t="s">
        <v>44133</v>
      </c>
      <c r="H2572" t="s">
        <v>37342</v>
      </c>
      <c r="I2572" t="s">
        <v>22</v>
      </c>
      <c r="J2572" t="s">
        <v>7526</v>
      </c>
      <c r="K2572" t="s">
        <v>40</v>
      </c>
      <c r="L2572" t="s">
        <v>72</v>
      </c>
      <c r="M2572" t="s">
        <v>44134</v>
      </c>
    </row>
    <row r="2573" spans="1:13" x14ac:dyDescent="0.35">
      <c r="A2573" t="s">
        <v>44135</v>
      </c>
      <c r="B2573" t="s">
        <v>10182</v>
      </c>
      <c r="C2573" t="s">
        <v>10183</v>
      </c>
      <c r="D2573" t="s">
        <v>10184</v>
      </c>
      <c r="E2573" t="s">
        <v>37351</v>
      </c>
      <c r="F2573" t="s">
        <v>10185</v>
      </c>
      <c r="G2573" t="s">
        <v>44136</v>
      </c>
      <c r="H2573" t="s">
        <v>37342</v>
      </c>
      <c r="I2573" t="s">
        <v>22</v>
      </c>
      <c r="J2573" t="s">
        <v>7526</v>
      </c>
      <c r="K2573" t="s">
        <v>40</v>
      </c>
      <c r="L2573" t="s">
        <v>55</v>
      </c>
      <c r="M2573" t="s">
        <v>44137</v>
      </c>
    </row>
    <row r="2574" spans="1:13" x14ac:dyDescent="0.35">
      <c r="A2574" t="s">
        <v>44138</v>
      </c>
      <c r="B2574" t="s">
        <v>10186</v>
      </c>
      <c r="C2574" t="s">
        <v>10187</v>
      </c>
      <c r="D2574" t="s">
        <v>10188</v>
      </c>
      <c r="E2574" t="s">
        <v>37345</v>
      </c>
      <c r="F2574" t="s">
        <v>10189</v>
      </c>
      <c r="G2574" t="s">
        <v>44139</v>
      </c>
      <c r="H2574" t="s">
        <v>37342</v>
      </c>
      <c r="I2574" t="s">
        <v>22</v>
      </c>
      <c r="J2574" t="s">
        <v>7526</v>
      </c>
      <c r="K2574" t="s">
        <v>22</v>
      </c>
      <c r="L2574" t="s">
        <v>22</v>
      </c>
      <c r="M2574" t="s">
        <v>22</v>
      </c>
    </row>
    <row r="2575" spans="1:13" x14ac:dyDescent="0.35">
      <c r="A2575" t="s">
        <v>44140</v>
      </c>
      <c r="B2575" t="s">
        <v>10190</v>
      </c>
      <c r="C2575" t="s">
        <v>10191</v>
      </c>
      <c r="D2575" t="s">
        <v>10192</v>
      </c>
      <c r="E2575" t="s">
        <v>37351</v>
      </c>
      <c r="F2575" t="s">
        <v>614</v>
      </c>
      <c r="G2575" t="s">
        <v>44141</v>
      </c>
      <c r="H2575" t="s">
        <v>37342</v>
      </c>
      <c r="I2575" t="s">
        <v>22</v>
      </c>
      <c r="J2575" t="s">
        <v>7526</v>
      </c>
      <c r="K2575" t="s">
        <v>40</v>
      </c>
      <c r="L2575" t="s">
        <v>86</v>
      </c>
      <c r="M2575" t="s">
        <v>44142</v>
      </c>
    </row>
    <row r="2576" spans="1:13" x14ac:dyDescent="0.35">
      <c r="A2576" t="s">
        <v>44143</v>
      </c>
      <c r="B2576" t="s">
        <v>10193</v>
      </c>
      <c r="C2576" t="s">
        <v>10194</v>
      </c>
      <c r="D2576" t="s">
        <v>10195</v>
      </c>
      <c r="E2576" t="s">
        <v>37351</v>
      </c>
      <c r="F2576" t="s">
        <v>8671</v>
      </c>
      <c r="G2576" t="s">
        <v>44144</v>
      </c>
      <c r="H2576" t="s">
        <v>37342</v>
      </c>
      <c r="I2576" t="s">
        <v>22</v>
      </c>
      <c r="J2576" t="s">
        <v>7526</v>
      </c>
      <c r="K2576" t="s">
        <v>40</v>
      </c>
      <c r="L2576" t="s">
        <v>99</v>
      </c>
      <c r="M2576" t="s">
        <v>44145</v>
      </c>
    </row>
    <row r="2577" spans="1:13" x14ac:dyDescent="0.35">
      <c r="A2577" t="s">
        <v>44146</v>
      </c>
      <c r="B2577" t="s">
        <v>10196</v>
      </c>
      <c r="C2577" t="s">
        <v>10197</v>
      </c>
      <c r="D2577" t="s">
        <v>10198</v>
      </c>
      <c r="E2577" t="s">
        <v>37351</v>
      </c>
      <c r="F2577" t="s">
        <v>10199</v>
      </c>
      <c r="G2577" t="s">
        <v>44147</v>
      </c>
      <c r="H2577" t="s">
        <v>37342</v>
      </c>
      <c r="I2577" t="s">
        <v>22</v>
      </c>
      <c r="J2577" t="s">
        <v>7526</v>
      </c>
      <c r="K2577" t="s">
        <v>40</v>
      </c>
      <c r="L2577" t="s">
        <v>55</v>
      </c>
      <c r="M2577" t="s">
        <v>44148</v>
      </c>
    </row>
    <row r="2578" spans="1:13" x14ac:dyDescent="0.35">
      <c r="A2578" t="s">
        <v>44149</v>
      </c>
      <c r="B2578" t="s">
        <v>10200</v>
      </c>
      <c r="C2578" t="s">
        <v>10201</v>
      </c>
      <c r="D2578" t="s">
        <v>10202</v>
      </c>
      <c r="E2578" t="s">
        <v>37351</v>
      </c>
      <c r="F2578" t="s">
        <v>10203</v>
      </c>
      <c r="G2578" t="s">
        <v>44150</v>
      </c>
      <c r="H2578" t="s">
        <v>37342</v>
      </c>
      <c r="I2578" t="s">
        <v>22</v>
      </c>
      <c r="J2578" t="s">
        <v>7526</v>
      </c>
      <c r="K2578" t="s">
        <v>40</v>
      </c>
      <c r="L2578" t="s">
        <v>233</v>
      </c>
      <c r="M2578" t="s">
        <v>44151</v>
      </c>
    </row>
    <row r="2579" spans="1:13" x14ac:dyDescent="0.35">
      <c r="A2579" t="s">
        <v>44152</v>
      </c>
      <c r="B2579" t="s">
        <v>10204</v>
      </c>
      <c r="C2579" t="s">
        <v>10205</v>
      </c>
      <c r="D2579" t="s">
        <v>10206</v>
      </c>
      <c r="E2579" t="s">
        <v>37343</v>
      </c>
      <c r="F2579" t="s">
        <v>10207</v>
      </c>
      <c r="G2579" t="s">
        <v>44153</v>
      </c>
      <c r="H2579" t="s">
        <v>37343</v>
      </c>
      <c r="I2579" t="s">
        <v>22</v>
      </c>
      <c r="J2579" t="s">
        <v>7526</v>
      </c>
      <c r="K2579" t="s">
        <v>22</v>
      </c>
      <c r="L2579" t="s">
        <v>22</v>
      </c>
      <c r="M2579" t="s">
        <v>22</v>
      </c>
    </row>
    <row r="2580" spans="1:13" x14ac:dyDescent="0.35">
      <c r="A2580" t="s">
        <v>44154</v>
      </c>
      <c r="B2580" t="s">
        <v>10208</v>
      </c>
      <c r="C2580" t="s">
        <v>10209</v>
      </c>
      <c r="D2580" t="s">
        <v>10210</v>
      </c>
      <c r="E2580" t="s">
        <v>37343</v>
      </c>
      <c r="F2580" t="s">
        <v>10211</v>
      </c>
      <c r="G2580" t="s">
        <v>44155</v>
      </c>
      <c r="H2580" t="s">
        <v>37342</v>
      </c>
      <c r="I2580" t="s">
        <v>22</v>
      </c>
      <c r="J2580" t="s">
        <v>7526</v>
      </c>
      <c r="K2580" t="s">
        <v>22</v>
      </c>
      <c r="L2580" t="s">
        <v>22</v>
      </c>
      <c r="M2580" t="s">
        <v>22</v>
      </c>
    </row>
    <row r="2581" spans="1:13" x14ac:dyDescent="0.35">
      <c r="A2581" t="s">
        <v>44156</v>
      </c>
      <c r="B2581" t="s">
        <v>10212</v>
      </c>
      <c r="C2581" t="s">
        <v>10213</v>
      </c>
      <c r="D2581" t="s">
        <v>10214</v>
      </c>
      <c r="E2581" t="s">
        <v>37351</v>
      </c>
      <c r="F2581" t="s">
        <v>622</v>
      </c>
      <c r="G2581" t="s">
        <v>44157</v>
      </c>
      <c r="H2581" t="s">
        <v>37342</v>
      </c>
      <c r="I2581" t="s">
        <v>22</v>
      </c>
      <c r="J2581" t="s">
        <v>8559</v>
      </c>
      <c r="K2581" t="s">
        <v>40</v>
      </c>
      <c r="L2581" t="s">
        <v>445</v>
      </c>
      <c r="M2581" t="s">
        <v>44158</v>
      </c>
    </row>
    <row r="2582" spans="1:13" x14ac:dyDescent="0.35">
      <c r="A2582" t="s">
        <v>44159</v>
      </c>
      <c r="B2582" t="s">
        <v>10215</v>
      </c>
      <c r="C2582" t="s">
        <v>10216</v>
      </c>
      <c r="D2582" t="s">
        <v>10217</v>
      </c>
      <c r="E2582" t="s">
        <v>37351</v>
      </c>
      <c r="F2582" t="s">
        <v>614</v>
      </c>
      <c r="G2582" t="s">
        <v>44160</v>
      </c>
      <c r="H2582" t="s">
        <v>37342</v>
      </c>
      <c r="I2582" t="s">
        <v>22</v>
      </c>
      <c r="J2582" t="s">
        <v>7526</v>
      </c>
      <c r="K2582" t="s">
        <v>40</v>
      </c>
      <c r="L2582" t="s">
        <v>113</v>
      </c>
      <c r="M2582" t="s">
        <v>44161</v>
      </c>
    </row>
    <row r="2583" spans="1:13" x14ac:dyDescent="0.35">
      <c r="A2583" t="s">
        <v>44162</v>
      </c>
      <c r="B2583" t="s">
        <v>10218</v>
      </c>
      <c r="C2583" t="s">
        <v>10219</v>
      </c>
      <c r="D2583" t="s">
        <v>10220</v>
      </c>
      <c r="E2583" t="s">
        <v>37347</v>
      </c>
      <c r="F2583" t="s">
        <v>10221</v>
      </c>
      <c r="G2583" t="s">
        <v>44163</v>
      </c>
      <c r="H2583" t="s">
        <v>37342</v>
      </c>
      <c r="I2583" t="s">
        <v>22</v>
      </c>
      <c r="J2583" t="s">
        <v>7526</v>
      </c>
      <c r="K2583" t="s">
        <v>22</v>
      </c>
      <c r="L2583" t="s">
        <v>22</v>
      </c>
      <c r="M2583" t="s">
        <v>22</v>
      </c>
    </row>
    <row r="2584" spans="1:13" x14ac:dyDescent="0.35">
      <c r="A2584" t="s">
        <v>44164</v>
      </c>
      <c r="B2584" t="s">
        <v>10222</v>
      </c>
      <c r="C2584" t="s">
        <v>10223</v>
      </c>
      <c r="D2584" t="s">
        <v>10224</v>
      </c>
      <c r="E2584" t="s">
        <v>37351</v>
      </c>
      <c r="F2584" t="s">
        <v>4392</v>
      </c>
      <c r="G2584" t="s">
        <v>44165</v>
      </c>
      <c r="H2584" t="s">
        <v>37342</v>
      </c>
      <c r="I2584" t="s">
        <v>22</v>
      </c>
      <c r="J2584" t="s">
        <v>7526</v>
      </c>
      <c r="K2584" t="s">
        <v>40</v>
      </c>
      <c r="L2584" t="s">
        <v>586</v>
      </c>
      <c r="M2584" t="s">
        <v>44166</v>
      </c>
    </row>
    <row r="2585" spans="1:13" x14ac:dyDescent="0.35">
      <c r="A2585" t="s">
        <v>44167</v>
      </c>
      <c r="B2585" t="s">
        <v>10225</v>
      </c>
      <c r="C2585" t="s">
        <v>10226</v>
      </c>
      <c r="D2585" t="s">
        <v>10227</v>
      </c>
      <c r="E2585" t="s">
        <v>37343</v>
      </c>
      <c r="F2585" t="s">
        <v>10228</v>
      </c>
      <c r="G2585" t="s">
        <v>44168</v>
      </c>
      <c r="H2585" t="s">
        <v>37343</v>
      </c>
      <c r="I2585" t="s">
        <v>22</v>
      </c>
      <c r="J2585" t="s">
        <v>7526</v>
      </c>
      <c r="K2585" t="s">
        <v>22</v>
      </c>
      <c r="L2585" t="s">
        <v>22</v>
      </c>
      <c r="M2585" t="s">
        <v>22</v>
      </c>
    </row>
    <row r="2586" spans="1:13" x14ac:dyDescent="0.35">
      <c r="A2586" t="s">
        <v>44169</v>
      </c>
      <c r="B2586" t="s">
        <v>10229</v>
      </c>
      <c r="C2586" t="s">
        <v>10230</v>
      </c>
      <c r="D2586" t="s">
        <v>10231</v>
      </c>
      <c r="E2586" t="s">
        <v>37351</v>
      </c>
      <c r="F2586" t="s">
        <v>10232</v>
      </c>
      <c r="G2586" t="s">
        <v>44170</v>
      </c>
      <c r="H2586" t="s">
        <v>37342</v>
      </c>
      <c r="I2586" t="s">
        <v>22</v>
      </c>
      <c r="J2586" t="s">
        <v>2453</v>
      </c>
      <c r="K2586" t="s">
        <v>40</v>
      </c>
      <c r="L2586" t="s">
        <v>50</v>
      </c>
      <c r="M2586" t="s">
        <v>44171</v>
      </c>
    </row>
    <row r="2587" spans="1:13" x14ac:dyDescent="0.35">
      <c r="A2587" t="s">
        <v>44172</v>
      </c>
      <c r="B2587" t="s">
        <v>10233</v>
      </c>
      <c r="C2587" t="s">
        <v>10234</v>
      </c>
      <c r="D2587" t="s">
        <v>10235</v>
      </c>
      <c r="E2587" t="s">
        <v>37351</v>
      </c>
      <c r="F2587" t="s">
        <v>10236</v>
      </c>
      <c r="G2587" t="s">
        <v>44173</v>
      </c>
      <c r="H2587" t="s">
        <v>37342</v>
      </c>
      <c r="I2587" t="s">
        <v>22</v>
      </c>
      <c r="J2587" t="s">
        <v>7526</v>
      </c>
      <c r="K2587" t="s">
        <v>40</v>
      </c>
      <c r="L2587" t="s">
        <v>445</v>
      </c>
      <c r="M2587" t="s">
        <v>44174</v>
      </c>
    </row>
    <row r="2588" spans="1:13" x14ac:dyDescent="0.35">
      <c r="A2588" t="s">
        <v>44175</v>
      </c>
      <c r="B2588" t="s">
        <v>10237</v>
      </c>
      <c r="C2588" t="s">
        <v>10238</v>
      </c>
      <c r="D2588" t="s">
        <v>10239</v>
      </c>
      <c r="E2588" t="s">
        <v>37343</v>
      </c>
      <c r="F2588" t="s">
        <v>10240</v>
      </c>
      <c r="G2588" t="s">
        <v>44176</v>
      </c>
      <c r="H2588" t="s">
        <v>37342</v>
      </c>
      <c r="I2588" t="s">
        <v>22</v>
      </c>
      <c r="J2588" t="s">
        <v>22</v>
      </c>
      <c r="K2588" t="s">
        <v>22</v>
      </c>
      <c r="L2588" t="s">
        <v>22</v>
      </c>
      <c r="M2588" t="s">
        <v>22</v>
      </c>
    </row>
    <row r="2589" spans="1:13" x14ac:dyDescent="0.35">
      <c r="A2589" t="s">
        <v>44177</v>
      </c>
      <c r="B2589" t="s">
        <v>10241</v>
      </c>
      <c r="C2589" t="s">
        <v>10242</v>
      </c>
      <c r="D2589" t="s">
        <v>10243</v>
      </c>
      <c r="E2589" t="s">
        <v>37351</v>
      </c>
      <c r="F2589" t="s">
        <v>10244</v>
      </c>
      <c r="G2589" t="s">
        <v>44178</v>
      </c>
      <c r="H2589" t="s">
        <v>37342</v>
      </c>
      <c r="I2589" t="s">
        <v>22</v>
      </c>
      <c r="J2589" t="s">
        <v>22</v>
      </c>
      <c r="K2589" t="s">
        <v>40</v>
      </c>
      <c r="L2589" t="s">
        <v>180</v>
      </c>
      <c r="M2589" t="s">
        <v>44179</v>
      </c>
    </row>
    <row r="2590" spans="1:13" x14ac:dyDescent="0.35">
      <c r="A2590" t="s">
        <v>44180</v>
      </c>
      <c r="B2590" t="s">
        <v>10245</v>
      </c>
      <c r="C2590" t="s">
        <v>10246</v>
      </c>
      <c r="D2590" t="s">
        <v>10247</v>
      </c>
      <c r="E2590" t="s">
        <v>37349</v>
      </c>
      <c r="F2590" t="s">
        <v>10248</v>
      </c>
      <c r="G2590" t="s">
        <v>44181</v>
      </c>
      <c r="H2590" t="s">
        <v>37342</v>
      </c>
      <c r="I2590" t="s">
        <v>22</v>
      </c>
      <c r="J2590" t="s">
        <v>7526</v>
      </c>
      <c r="K2590" t="s">
        <v>40</v>
      </c>
      <c r="L2590" t="s">
        <v>333</v>
      </c>
      <c r="M2590" t="s">
        <v>44182</v>
      </c>
    </row>
    <row r="2591" spans="1:13" x14ac:dyDescent="0.35">
      <c r="A2591" t="s">
        <v>44183</v>
      </c>
      <c r="B2591" t="s">
        <v>10249</v>
      </c>
      <c r="C2591" t="s">
        <v>10250</v>
      </c>
      <c r="D2591" t="s">
        <v>10251</v>
      </c>
      <c r="E2591" t="s">
        <v>37351</v>
      </c>
      <c r="F2591" t="s">
        <v>10252</v>
      </c>
      <c r="G2591" t="s">
        <v>44184</v>
      </c>
      <c r="H2591" t="s">
        <v>37342</v>
      </c>
      <c r="I2591" t="s">
        <v>22</v>
      </c>
      <c r="J2591" t="s">
        <v>7526</v>
      </c>
      <c r="K2591" t="s">
        <v>40</v>
      </c>
      <c r="L2591" t="s">
        <v>104</v>
      </c>
      <c r="M2591" t="s">
        <v>44185</v>
      </c>
    </row>
    <row r="2592" spans="1:13" x14ac:dyDescent="0.35">
      <c r="A2592" t="s">
        <v>44186</v>
      </c>
      <c r="B2592" t="s">
        <v>10253</v>
      </c>
      <c r="C2592" t="s">
        <v>10254</v>
      </c>
      <c r="D2592" t="s">
        <v>10255</v>
      </c>
      <c r="E2592" t="s">
        <v>37347</v>
      </c>
      <c r="F2592" t="s">
        <v>10256</v>
      </c>
      <c r="G2592" t="s">
        <v>44187</v>
      </c>
      <c r="H2592" t="s">
        <v>37441</v>
      </c>
      <c r="I2592" t="s">
        <v>22</v>
      </c>
      <c r="J2592" t="s">
        <v>7526</v>
      </c>
      <c r="K2592" t="s">
        <v>22</v>
      </c>
      <c r="L2592" t="s">
        <v>22</v>
      </c>
      <c r="M2592" t="s">
        <v>22</v>
      </c>
    </row>
    <row r="2593" spans="1:13" x14ac:dyDescent="0.35">
      <c r="A2593" t="s">
        <v>44188</v>
      </c>
      <c r="B2593" t="s">
        <v>10257</v>
      </c>
      <c r="C2593" t="s">
        <v>10258</v>
      </c>
      <c r="D2593" t="s">
        <v>10259</v>
      </c>
      <c r="E2593" t="s">
        <v>37349</v>
      </c>
      <c r="F2593" t="s">
        <v>10260</v>
      </c>
      <c r="G2593" t="s">
        <v>44189</v>
      </c>
      <c r="H2593" t="s">
        <v>37342</v>
      </c>
      <c r="I2593" t="s">
        <v>22</v>
      </c>
      <c r="J2593" t="s">
        <v>8559</v>
      </c>
      <c r="K2593" t="s">
        <v>40</v>
      </c>
      <c r="L2593" t="s">
        <v>586</v>
      </c>
      <c r="M2593" t="s">
        <v>44190</v>
      </c>
    </row>
    <row r="2594" spans="1:13" x14ac:dyDescent="0.35">
      <c r="A2594" t="s">
        <v>44191</v>
      </c>
      <c r="B2594" t="s">
        <v>10261</v>
      </c>
      <c r="C2594" t="s">
        <v>10262</v>
      </c>
      <c r="D2594" t="s">
        <v>10263</v>
      </c>
      <c r="E2594" t="s">
        <v>37351</v>
      </c>
      <c r="F2594" t="s">
        <v>10264</v>
      </c>
      <c r="G2594" t="s">
        <v>44192</v>
      </c>
      <c r="H2594" t="s">
        <v>37342</v>
      </c>
      <c r="I2594" t="s">
        <v>22</v>
      </c>
      <c r="J2594" t="s">
        <v>7526</v>
      </c>
      <c r="K2594" t="s">
        <v>40</v>
      </c>
      <c r="L2594" t="s">
        <v>72</v>
      </c>
      <c r="M2594" t="s">
        <v>44193</v>
      </c>
    </row>
    <row r="2595" spans="1:13" x14ac:dyDescent="0.35">
      <c r="A2595" t="s">
        <v>44194</v>
      </c>
      <c r="B2595" t="s">
        <v>10265</v>
      </c>
      <c r="C2595" t="s">
        <v>10266</v>
      </c>
      <c r="D2595" t="s">
        <v>10267</v>
      </c>
      <c r="E2595" t="s">
        <v>37343</v>
      </c>
      <c r="F2595" t="s">
        <v>10268</v>
      </c>
      <c r="G2595" t="s">
        <v>44195</v>
      </c>
      <c r="H2595" t="s">
        <v>37343</v>
      </c>
      <c r="I2595" t="s">
        <v>22</v>
      </c>
      <c r="J2595" t="s">
        <v>7526</v>
      </c>
      <c r="K2595" t="s">
        <v>22</v>
      </c>
      <c r="L2595" t="s">
        <v>22</v>
      </c>
      <c r="M2595" t="s">
        <v>22</v>
      </c>
    </row>
    <row r="2596" spans="1:13" x14ac:dyDescent="0.35">
      <c r="A2596" t="s">
        <v>44196</v>
      </c>
      <c r="B2596" t="s">
        <v>10269</v>
      </c>
      <c r="C2596" t="s">
        <v>10270</v>
      </c>
      <c r="D2596" t="s">
        <v>10271</v>
      </c>
      <c r="E2596" t="s">
        <v>37351</v>
      </c>
      <c r="F2596" t="s">
        <v>1516</v>
      </c>
      <c r="G2596" t="s">
        <v>44197</v>
      </c>
      <c r="H2596" t="s">
        <v>37342</v>
      </c>
      <c r="I2596" t="s">
        <v>22</v>
      </c>
      <c r="J2596" t="s">
        <v>7526</v>
      </c>
      <c r="K2596" t="s">
        <v>40</v>
      </c>
      <c r="L2596" t="s">
        <v>72</v>
      </c>
      <c r="M2596" t="s">
        <v>44198</v>
      </c>
    </row>
    <row r="2597" spans="1:13" x14ac:dyDescent="0.35">
      <c r="A2597" t="s">
        <v>44199</v>
      </c>
      <c r="B2597" t="s">
        <v>10272</v>
      </c>
      <c r="C2597" t="s">
        <v>10273</v>
      </c>
      <c r="D2597" t="s">
        <v>10274</v>
      </c>
      <c r="E2597" t="s">
        <v>37343</v>
      </c>
      <c r="F2597" t="s">
        <v>10275</v>
      </c>
      <c r="G2597" t="s">
        <v>44200</v>
      </c>
      <c r="H2597" t="s">
        <v>37343</v>
      </c>
      <c r="I2597" t="s">
        <v>22</v>
      </c>
      <c r="J2597" t="s">
        <v>7526</v>
      </c>
      <c r="K2597" t="s">
        <v>22</v>
      </c>
      <c r="L2597" t="s">
        <v>22</v>
      </c>
      <c r="M2597" t="s">
        <v>22</v>
      </c>
    </row>
    <row r="2598" spans="1:13" x14ac:dyDescent="0.35">
      <c r="A2598" t="s">
        <v>44201</v>
      </c>
      <c r="B2598" t="s">
        <v>10276</v>
      </c>
      <c r="C2598" t="s">
        <v>10277</v>
      </c>
      <c r="D2598" t="s">
        <v>10278</v>
      </c>
      <c r="E2598" t="s">
        <v>37349</v>
      </c>
      <c r="F2598" t="s">
        <v>10279</v>
      </c>
      <c r="G2598" t="s">
        <v>44202</v>
      </c>
      <c r="H2598" t="s">
        <v>37343</v>
      </c>
      <c r="I2598" t="s">
        <v>22</v>
      </c>
      <c r="J2598" t="s">
        <v>7526</v>
      </c>
      <c r="K2598" t="s">
        <v>40</v>
      </c>
      <c r="L2598" t="s">
        <v>113</v>
      </c>
      <c r="M2598" t="s">
        <v>44203</v>
      </c>
    </row>
    <row r="2599" spans="1:13" x14ac:dyDescent="0.35">
      <c r="A2599" t="s">
        <v>44204</v>
      </c>
      <c r="B2599" t="s">
        <v>10280</v>
      </c>
      <c r="C2599" t="s">
        <v>10281</v>
      </c>
      <c r="D2599" t="s">
        <v>10282</v>
      </c>
      <c r="E2599" t="s">
        <v>37343</v>
      </c>
      <c r="F2599" t="s">
        <v>10283</v>
      </c>
      <c r="G2599" t="s">
        <v>44205</v>
      </c>
      <c r="H2599" t="s">
        <v>37345</v>
      </c>
      <c r="I2599" t="s">
        <v>22</v>
      </c>
      <c r="J2599" t="s">
        <v>7526</v>
      </c>
      <c r="K2599" t="s">
        <v>40</v>
      </c>
      <c r="L2599" t="s">
        <v>10284</v>
      </c>
      <c r="M2599" t="s">
        <v>44206</v>
      </c>
    </row>
    <row r="2600" spans="1:13" x14ac:dyDescent="0.35">
      <c r="A2600" t="s">
        <v>44207</v>
      </c>
      <c r="B2600" t="s">
        <v>10285</v>
      </c>
      <c r="C2600" t="s">
        <v>10286</v>
      </c>
      <c r="D2600" t="s">
        <v>10287</v>
      </c>
      <c r="E2600" t="s">
        <v>37351</v>
      </c>
      <c r="F2600" t="s">
        <v>1136</v>
      </c>
      <c r="G2600" t="s">
        <v>44208</v>
      </c>
      <c r="H2600" t="s">
        <v>37342</v>
      </c>
      <c r="I2600" t="s">
        <v>22</v>
      </c>
      <c r="J2600" t="s">
        <v>7526</v>
      </c>
      <c r="K2600" t="s">
        <v>40</v>
      </c>
      <c r="L2600" t="s">
        <v>374</v>
      </c>
      <c r="M2600" t="s">
        <v>44209</v>
      </c>
    </row>
    <row r="2601" spans="1:13" x14ac:dyDescent="0.35">
      <c r="A2601" t="s">
        <v>44210</v>
      </c>
      <c r="B2601" t="s">
        <v>10288</v>
      </c>
      <c r="C2601" t="s">
        <v>10289</v>
      </c>
      <c r="D2601" t="s">
        <v>10290</v>
      </c>
      <c r="E2601" t="s">
        <v>37347</v>
      </c>
      <c r="F2601" t="s">
        <v>10291</v>
      </c>
      <c r="G2601" t="s">
        <v>44211</v>
      </c>
      <c r="H2601" t="s">
        <v>37342</v>
      </c>
      <c r="I2601" t="s">
        <v>22</v>
      </c>
      <c r="J2601" t="s">
        <v>7526</v>
      </c>
      <c r="K2601" t="s">
        <v>22</v>
      </c>
      <c r="L2601" t="s">
        <v>22</v>
      </c>
      <c r="M2601" t="s">
        <v>22</v>
      </c>
    </row>
    <row r="2602" spans="1:13" x14ac:dyDescent="0.35">
      <c r="A2602" t="s">
        <v>44212</v>
      </c>
      <c r="B2602" t="s">
        <v>10292</v>
      </c>
      <c r="C2602" t="s">
        <v>10293</v>
      </c>
      <c r="D2602" t="s">
        <v>10294</v>
      </c>
      <c r="E2602" t="s">
        <v>37351</v>
      </c>
      <c r="F2602" t="s">
        <v>10295</v>
      </c>
      <c r="G2602" t="s">
        <v>44213</v>
      </c>
      <c r="H2602" t="s">
        <v>37342</v>
      </c>
      <c r="I2602" t="s">
        <v>22</v>
      </c>
      <c r="J2602" t="s">
        <v>7526</v>
      </c>
      <c r="K2602" t="s">
        <v>40</v>
      </c>
      <c r="L2602" t="s">
        <v>77</v>
      </c>
      <c r="M2602" t="s">
        <v>44214</v>
      </c>
    </row>
    <row r="2603" spans="1:13" x14ac:dyDescent="0.35">
      <c r="A2603" t="s">
        <v>44215</v>
      </c>
      <c r="B2603" t="s">
        <v>10296</v>
      </c>
      <c r="C2603" t="s">
        <v>10297</v>
      </c>
      <c r="D2603" t="s">
        <v>10298</v>
      </c>
      <c r="E2603" t="s">
        <v>37351</v>
      </c>
      <c r="F2603" t="s">
        <v>4698</v>
      </c>
      <c r="G2603" t="s">
        <v>44216</v>
      </c>
      <c r="H2603" t="s">
        <v>37342</v>
      </c>
      <c r="I2603" t="s">
        <v>22</v>
      </c>
      <c r="J2603" t="s">
        <v>7526</v>
      </c>
      <c r="K2603" t="s">
        <v>40</v>
      </c>
      <c r="L2603" t="s">
        <v>86</v>
      </c>
      <c r="M2603" t="s">
        <v>44217</v>
      </c>
    </row>
    <row r="2604" spans="1:13" x14ac:dyDescent="0.35">
      <c r="A2604" t="s">
        <v>44218</v>
      </c>
      <c r="B2604" t="s">
        <v>10299</v>
      </c>
      <c r="C2604" t="s">
        <v>10300</v>
      </c>
      <c r="D2604" t="s">
        <v>10301</v>
      </c>
      <c r="E2604" t="s">
        <v>37351</v>
      </c>
      <c r="F2604" t="s">
        <v>403</v>
      </c>
      <c r="G2604" t="s">
        <v>44219</v>
      </c>
      <c r="H2604" t="s">
        <v>37342</v>
      </c>
      <c r="I2604" t="s">
        <v>22</v>
      </c>
      <c r="J2604" t="s">
        <v>7526</v>
      </c>
      <c r="K2604" t="s">
        <v>40</v>
      </c>
      <c r="L2604" t="s">
        <v>72</v>
      </c>
      <c r="M2604" t="s">
        <v>44220</v>
      </c>
    </row>
    <row r="2605" spans="1:13" x14ac:dyDescent="0.35">
      <c r="A2605" t="s">
        <v>44221</v>
      </c>
      <c r="B2605" t="s">
        <v>10302</v>
      </c>
      <c r="C2605" t="s">
        <v>110</v>
      </c>
      <c r="D2605" t="s">
        <v>111</v>
      </c>
      <c r="E2605" t="s">
        <v>37351</v>
      </c>
      <c r="F2605" t="s">
        <v>10303</v>
      </c>
      <c r="G2605" t="s">
        <v>44222</v>
      </c>
      <c r="H2605" t="s">
        <v>37342</v>
      </c>
      <c r="I2605" t="s">
        <v>22</v>
      </c>
      <c r="J2605" t="s">
        <v>7526</v>
      </c>
      <c r="K2605" t="s">
        <v>40</v>
      </c>
      <c r="L2605" t="s">
        <v>130</v>
      </c>
      <c r="M2605" t="s">
        <v>44223</v>
      </c>
    </row>
    <row r="2606" spans="1:13" x14ac:dyDescent="0.35">
      <c r="A2606" t="s">
        <v>44224</v>
      </c>
      <c r="B2606" t="s">
        <v>10304</v>
      </c>
      <c r="C2606" t="s">
        <v>10305</v>
      </c>
      <c r="D2606" t="s">
        <v>10306</v>
      </c>
      <c r="E2606" t="s">
        <v>37351</v>
      </c>
      <c r="F2606" t="s">
        <v>10307</v>
      </c>
      <c r="G2606" t="s">
        <v>44225</v>
      </c>
      <c r="H2606" t="s">
        <v>37342</v>
      </c>
      <c r="I2606" t="s">
        <v>22</v>
      </c>
      <c r="J2606" t="s">
        <v>7526</v>
      </c>
      <c r="K2606" t="s">
        <v>40</v>
      </c>
      <c r="L2606" t="s">
        <v>77</v>
      </c>
      <c r="M2606" t="s">
        <v>44226</v>
      </c>
    </row>
    <row r="2607" spans="1:13" x14ac:dyDescent="0.35">
      <c r="A2607" t="s">
        <v>44227</v>
      </c>
      <c r="B2607" t="s">
        <v>10308</v>
      </c>
      <c r="C2607" t="s">
        <v>10309</v>
      </c>
      <c r="D2607" t="s">
        <v>10310</v>
      </c>
      <c r="E2607" t="s">
        <v>37351</v>
      </c>
      <c r="F2607" t="s">
        <v>10311</v>
      </c>
      <c r="G2607" t="s">
        <v>44228</v>
      </c>
      <c r="H2607" t="s">
        <v>37342</v>
      </c>
      <c r="I2607" t="s">
        <v>22</v>
      </c>
      <c r="J2607" t="s">
        <v>7526</v>
      </c>
      <c r="K2607" t="s">
        <v>40</v>
      </c>
      <c r="L2607" t="s">
        <v>445</v>
      </c>
      <c r="M2607" t="s">
        <v>44229</v>
      </c>
    </row>
    <row r="2608" spans="1:13" x14ac:dyDescent="0.35">
      <c r="A2608" t="s">
        <v>44230</v>
      </c>
      <c r="B2608" t="s">
        <v>10312</v>
      </c>
      <c r="C2608" t="s">
        <v>10313</v>
      </c>
      <c r="D2608" t="s">
        <v>10314</v>
      </c>
      <c r="E2608" t="s">
        <v>37351</v>
      </c>
      <c r="F2608" t="s">
        <v>10315</v>
      </c>
      <c r="G2608" t="s">
        <v>44231</v>
      </c>
      <c r="H2608" t="s">
        <v>37343</v>
      </c>
      <c r="I2608" t="s">
        <v>22</v>
      </c>
      <c r="J2608" t="s">
        <v>7526</v>
      </c>
      <c r="K2608" t="s">
        <v>22</v>
      </c>
      <c r="L2608" t="s">
        <v>22</v>
      </c>
      <c r="M2608" t="s">
        <v>22</v>
      </c>
    </row>
    <row r="2609" spans="1:13" x14ac:dyDescent="0.35">
      <c r="A2609" t="s">
        <v>44232</v>
      </c>
      <c r="B2609" t="s">
        <v>10316</v>
      </c>
      <c r="C2609" t="s">
        <v>10317</v>
      </c>
      <c r="D2609" t="s">
        <v>10318</v>
      </c>
      <c r="E2609" t="s">
        <v>37347</v>
      </c>
      <c r="F2609" t="s">
        <v>10319</v>
      </c>
      <c r="G2609" t="s">
        <v>44233</v>
      </c>
      <c r="H2609" t="s">
        <v>37342</v>
      </c>
      <c r="I2609" t="s">
        <v>22</v>
      </c>
      <c r="J2609" t="s">
        <v>7526</v>
      </c>
      <c r="K2609" t="s">
        <v>22</v>
      </c>
      <c r="L2609" t="s">
        <v>22</v>
      </c>
      <c r="M2609" t="s">
        <v>22</v>
      </c>
    </row>
    <row r="2610" spans="1:13" x14ac:dyDescent="0.35">
      <c r="A2610" t="s">
        <v>44234</v>
      </c>
      <c r="B2610" t="s">
        <v>10320</v>
      </c>
      <c r="C2610" t="s">
        <v>10321</v>
      </c>
      <c r="D2610" t="s">
        <v>10322</v>
      </c>
      <c r="E2610" t="s">
        <v>37349</v>
      </c>
      <c r="F2610" t="s">
        <v>10323</v>
      </c>
      <c r="G2610" t="s">
        <v>44235</v>
      </c>
      <c r="H2610" t="s">
        <v>37342</v>
      </c>
      <c r="I2610" t="s">
        <v>22</v>
      </c>
      <c r="J2610" t="s">
        <v>7526</v>
      </c>
      <c r="K2610" t="s">
        <v>40</v>
      </c>
      <c r="L2610" t="s">
        <v>41</v>
      </c>
      <c r="M2610" t="s">
        <v>44236</v>
      </c>
    </row>
    <row r="2611" spans="1:13" x14ac:dyDescent="0.35">
      <c r="A2611" t="s">
        <v>44237</v>
      </c>
      <c r="B2611" t="s">
        <v>10324</v>
      </c>
      <c r="C2611" t="s">
        <v>10325</v>
      </c>
      <c r="D2611" t="s">
        <v>10326</v>
      </c>
      <c r="E2611" t="s">
        <v>37351</v>
      </c>
      <c r="F2611" t="s">
        <v>10327</v>
      </c>
      <c r="G2611" t="s">
        <v>44238</v>
      </c>
      <c r="H2611" t="s">
        <v>37342</v>
      </c>
      <c r="I2611" t="s">
        <v>22</v>
      </c>
      <c r="J2611" t="s">
        <v>7526</v>
      </c>
      <c r="K2611" t="s">
        <v>40</v>
      </c>
      <c r="L2611" t="s">
        <v>445</v>
      </c>
      <c r="M2611" t="s">
        <v>44239</v>
      </c>
    </row>
    <row r="2612" spans="1:13" x14ac:dyDescent="0.35">
      <c r="A2612" t="s">
        <v>44240</v>
      </c>
      <c r="B2612" t="s">
        <v>10328</v>
      </c>
      <c r="C2612" t="s">
        <v>10329</v>
      </c>
      <c r="D2612" t="s">
        <v>10330</v>
      </c>
      <c r="E2612" t="s">
        <v>37343</v>
      </c>
      <c r="F2612" t="s">
        <v>523</v>
      </c>
      <c r="G2612" t="s">
        <v>44241</v>
      </c>
      <c r="H2612" t="s">
        <v>37342</v>
      </c>
      <c r="I2612" t="s">
        <v>22</v>
      </c>
      <c r="J2612" t="s">
        <v>10331</v>
      </c>
      <c r="K2612" t="s">
        <v>22</v>
      </c>
      <c r="L2612" t="s">
        <v>22</v>
      </c>
      <c r="M2612" t="s">
        <v>22</v>
      </c>
    </row>
    <row r="2613" spans="1:13" x14ac:dyDescent="0.35">
      <c r="A2613" t="s">
        <v>44242</v>
      </c>
      <c r="B2613" t="s">
        <v>10332</v>
      </c>
      <c r="C2613" t="s">
        <v>10333</v>
      </c>
      <c r="D2613" t="s">
        <v>10334</v>
      </c>
      <c r="E2613" t="s">
        <v>37347</v>
      </c>
      <c r="F2613" t="s">
        <v>10335</v>
      </c>
      <c r="G2613" t="s">
        <v>44243</v>
      </c>
      <c r="H2613" t="s">
        <v>37342</v>
      </c>
      <c r="I2613" t="s">
        <v>22</v>
      </c>
      <c r="J2613" t="s">
        <v>7526</v>
      </c>
      <c r="K2613" t="s">
        <v>22</v>
      </c>
      <c r="L2613" t="s">
        <v>22</v>
      </c>
      <c r="M2613" t="s">
        <v>22</v>
      </c>
    </row>
    <row r="2614" spans="1:13" x14ac:dyDescent="0.35">
      <c r="A2614" t="s">
        <v>44244</v>
      </c>
      <c r="B2614" t="s">
        <v>10336</v>
      </c>
      <c r="C2614" t="s">
        <v>10337</v>
      </c>
      <c r="D2614" t="s">
        <v>10338</v>
      </c>
      <c r="E2614" t="s">
        <v>37343</v>
      </c>
      <c r="F2614" t="s">
        <v>10339</v>
      </c>
      <c r="G2614" t="s">
        <v>44245</v>
      </c>
      <c r="H2614" t="s">
        <v>37342</v>
      </c>
      <c r="I2614" t="s">
        <v>22</v>
      </c>
      <c r="J2614" t="s">
        <v>7526</v>
      </c>
      <c r="K2614" t="s">
        <v>22</v>
      </c>
      <c r="L2614" t="s">
        <v>22</v>
      </c>
      <c r="M2614" t="s">
        <v>22</v>
      </c>
    </row>
    <row r="2615" spans="1:13" x14ac:dyDescent="0.35">
      <c r="A2615" t="s">
        <v>44246</v>
      </c>
      <c r="B2615" t="s">
        <v>10340</v>
      </c>
      <c r="C2615" t="s">
        <v>10341</v>
      </c>
      <c r="D2615" t="s">
        <v>10342</v>
      </c>
      <c r="E2615" t="s">
        <v>37343</v>
      </c>
      <c r="F2615" t="s">
        <v>10343</v>
      </c>
      <c r="G2615" t="s">
        <v>44247</v>
      </c>
      <c r="H2615" t="s">
        <v>37342</v>
      </c>
      <c r="I2615" t="s">
        <v>22</v>
      </c>
      <c r="J2615" t="s">
        <v>22</v>
      </c>
      <c r="K2615" t="s">
        <v>22</v>
      </c>
      <c r="L2615" t="s">
        <v>22</v>
      </c>
      <c r="M2615" t="s">
        <v>22</v>
      </c>
    </row>
    <row r="2616" spans="1:13" x14ac:dyDescent="0.35">
      <c r="A2616" t="s">
        <v>44248</v>
      </c>
      <c r="B2616" t="s">
        <v>10344</v>
      </c>
      <c r="C2616" t="s">
        <v>10345</v>
      </c>
      <c r="D2616" t="s">
        <v>10346</v>
      </c>
      <c r="E2616" t="s">
        <v>37351</v>
      </c>
      <c r="F2616" t="s">
        <v>10347</v>
      </c>
      <c r="G2616" t="s">
        <v>44249</v>
      </c>
      <c r="H2616" t="s">
        <v>37342</v>
      </c>
      <c r="I2616" t="s">
        <v>22</v>
      </c>
      <c r="J2616" t="s">
        <v>7526</v>
      </c>
      <c r="K2616" t="s">
        <v>40</v>
      </c>
      <c r="L2616" t="s">
        <v>233</v>
      </c>
      <c r="M2616" t="s">
        <v>44250</v>
      </c>
    </row>
    <row r="2617" spans="1:13" x14ac:dyDescent="0.35">
      <c r="A2617" t="s">
        <v>44251</v>
      </c>
      <c r="B2617" t="s">
        <v>10348</v>
      </c>
      <c r="C2617" t="s">
        <v>10349</v>
      </c>
      <c r="D2617" t="s">
        <v>10350</v>
      </c>
      <c r="E2617" t="s">
        <v>37349</v>
      </c>
      <c r="F2617" t="s">
        <v>10351</v>
      </c>
      <c r="G2617" t="s">
        <v>44252</v>
      </c>
      <c r="H2617" t="s">
        <v>37342</v>
      </c>
      <c r="I2617" t="s">
        <v>22</v>
      </c>
      <c r="J2617" t="s">
        <v>6205</v>
      </c>
      <c r="K2617" t="s">
        <v>22</v>
      </c>
      <c r="L2617" t="s">
        <v>22</v>
      </c>
      <c r="M2617" t="s">
        <v>22</v>
      </c>
    </row>
    <row r="2618" spans="1:13" x14ac:dyDescent="0.35">
      <c r="A2618" t="s">
        <v>44253</v>
      </c>
      <c r="B2618" t="s">
        <v>10352</v>
      </c>
      <c r="C2618" t="s">
        <v>10353</v>
      </c>
      <c r="D2618" t="s">
        <v>10354</v>
      </c>
      <c r="E2618" t="s">
        <v>37351</v>
      </c>
      <c r="F2618" t="s">
        <v>10355</v>
      </c>
      <c r="G2618" t="s">
        <v>44254</v>
      </c>
      <c r="H2618" t="s">
        <v>37342</v>
      </c>
      <c r="I2618" t="s">
        <v>22</v>
      </c>
      <c r="J2618" t="s">
        <v>10356</v>
      </c>
      <c r="K2618" t="s">
        <v>40</v>
      </c>
      <c r="L2618" t="s">
        <v>180</v>
      </c>
      <c r="M2618" t="s">
        <v>44255</v>
      </c>
    </row>
    <row r="2619" spans="1:13" x14ac:dyDescent="0.35">
      <c r="A2619" t="s">
        <v>44256</v>
      </c>
      <c r="B2619" t="s">
        <v>10357</v>
      </c>
      <c r="C2619" t="s">
        <v>10358</v>
      </c>
      <c r="D2619" t="s">
        <v>10359</v>
      </c>
      <c r="E2619" t="s">
        <v>37343</v>
      </c>
      <c r="F2619" t="s">
        <v>10360</v>
      </c>
      <c r="G2619" t="s">
        <v>44257</v>
      </c>
      <c r="H2619" t="s">
        <v>37342</v>
      </c>
      <c r="I2619" t="s">
        <v>22</v>
      </c>
      <c r="J2619" t="s">
        <v>7526</v>
      </c>
      <c r="K2619" t="s">
        <v>22</v>
      </c>
      <c r="L2619" t="s">
        <v>22</v>
      </c>
      <c r="M2619" t="s">
        <v>22</v>
      </c>
    </row>
    <row r="2620" spans="1:13" x14ac:dyDescent="0.35">
      <c r="A2620" t="s">
        <v>44258</v>
      </c>
      <c r="B2620" t="s">
        <v>10361</v>
      </c>
      <c r="C2620" t="s">
        <v>10362</v>
      </c>
      <c r="D2620" t="s">
        <v>10363</v>
      </c>
      <c r="E2620" t="s">
        <v>37349</v>
      </c>
      <c r="F2620" t="s">
        <v>10364</v>
      </c>
      <c r="G2620" t="s">
        <v>44259</v>
      </c>
      <c r="H2620" t="s">
        <v>37342</v>
      </c>
      <c r="I2620" t="s">
        <v>22</v>
      </c>
      <c r="J2620" t="s">
        <v>7526</v>
      </c>
      <c r="K2620" t="s">
        <v>40</v>
      </c>
      <c r="L2620" t="s">
        <v>374</v>
      </c>
      <c r="M2620" t="s">
        <v>44260</v>
      </c>
    </row>
    <row r="2621" spans="1:13" x14ac:dyDescent="0.35">
      <c r="A2621" t="s">
        <v>44261</v>
      </c>
      <c r="B2621" t="s">
        <v>10365</v>
      </c>
      <c r="C2621" t="s">
        <v>10366</v>
      </c>
      <c r="D2621" t="s">
        <v>10367</v>
      </c>
      <c r="E2621" t="s">
        <v>37351</v>
      </c>
      <c r="F2621" t="s">
        <v>10368</v>
      </c>
      <c r="G2621" t="s">
        <v>44262</v>
      </c>
      <c r="H2621" t="s">
        <v>37342</v>
      </c>
      <c r="I2621" t="s">
        <v>22</v>
      </c>
      <c r="J2621" t="s">
        <v>22</v>
      </c>
      <c r="K2621" t="s">
        <v>40</v>
      </c>
      <c r="L2621" t="s">
        <v>445</v>
      </c>
      <c r="M2621" t="s">
        <v>44263</v>
      </c>
    </row>
    <row r="2622" spans="1:13" x14ac:dyDescent="0.35">
      <c r="A2622" t="s">
        <v>44264</v>
      </c>
      <c r="B2622" t="s">
        <v>10369</v>
      </c>
      <c r="C2622" t="s">
        <v>10370</v>
      </c>
      <c r="D2622" t="s">
        <v>10371</v>
      </c>
      <c r="E2622" t="s">
        <v>37343</v>
      </c>
      <c r="F2622" t="s">
        <v>10372</v>
      </c>
      <c r="G2622" t="s">
        <v>44265</v>
      </c>
      <c r="H2622" t="s">
        <v>37342</v>
      </c>
      <c r="I2622" t="s">
        <v>22</v>
      </c>
      <c r="J2622" t="s">
        <v>22</v>
      </c>
      <c r="K2622" t="s">
        <v>22</v>
      </c>
      <c r="L2622" t="s">
        <v>22</v>
      </c>
      <c r="M2622" t="s">
        <v>22</v>
      </c>
    </row>
    <row r="2623" spans="1:13" x14ac:dyDescent="0.35">
      <c r="A2623" t="s">
        <v>44266</v>
      </c>
      <c r="B2623" t="s">
        <v>10373</v>
      </c>
      <c r="C2623" t="s">
        <v>10374</v>
      </c>
      <c r="D2623" t="s">
        <v>10375</v>
      </c>
      <c r="E2623" t="s">
        <v>37343</v>
      </c>
      <c r="F2623" t="s">
        <v>10376</v>
      </c>
      <c r="G2623" t="s">
        <v>44267</v>
      </c>
      <c r="H2623" t="s">
        <v>37342</v>
      </c>
      <c r="I2623" t="s">
        <v>22</v>
      </c>
      <c r="J2623" t="s">
        <v>7526</v>
      </c>
      <c r="K2623" t="s">
        <v>22</v>
      </c>
      <c r="L2623" t="s">
        <v>22</v>
      </c>
      <c r="M2623" t="s">
        <v>22</v>
      </c>
    </row>
    <row r="2624" spans="1:13" x14ac:dyDescent="0.35">
      <c r="A2624" t="s">
        <v>44268</v>
      </c>
      <c r="B2624" t="s">
        <v>10377</v>
      </c>
      <c r="C2624" t="s">
        <v>10378</v>
      </c>
      <c r="D2624" t="s">
        <v>10379</v>
      </c>
      <c r="E2624" t="s">
        <v>37351</v>
      </c>
      <c r="F2624" t="s">
        <v>10380</v>
      </c>
      <c r="G2624" t="s">
        <v>44269</v>
      </c>
      <c r="H2624" t="s">
        <v>37342</v>
      </c>
      <c r="I2624" t="s">
        <v>22</v>
      </c>
      <c r="J2624" t="s">
        <v>7526</v>
      </c>
      <c r="K2624" t="s">
        <v>40</v>
      </c>
      <c r="L2624" t="s">
        <v>333</v>
      </c>
      <c r="M2624" t="s">
        <v>44270</v>
      </c>
    </row>
    <row r="2625" spans="1:13" x14ac:dyDescent="0.35">
      <c r="A2625" t="s">
        <v>44271</v>
      </c>
      <c r="B2625" t="s">
        <v>10381</v>
      </c>
      <c r="C2625" t="s">
        <v>10382</v>
      </c>
      <c r="D2625" t="s">
        <v>10383</v>
      </c>
      <c r="E2625" t="s">
        <v>37351</v>
      </c>
      <c r="F2625" t="s">
        <v>614</v>
      </c>
      <c r="G2625" t="s">
        <v>44272</v>
      </c>
      <c r="H2625" t="s">
        <v>37342</v>
      </c>
      <c r="I2625" t="s">
        <v>22</v>
      </c>
      <c r="J2625" t="s">
        <v>3342</v>
      </c>
      <c r="K2625" t="s">
        <v>40</v>
      </c>
      <c r="L2625" t="s">
        <v>445</v>
      </c>
      <c r="M2625" t="s">
        <v>44273</v>
      </c>
    </row>
    <row r="2626" spans="1:13" x14ac:dyDescent="0.35">
      <c r="A2626" t="s">
        <v>44274</v>
      </c>
      <c r="B2626" t="s">
        <v>10384</v>
      </c>
      <c r="C2626" t="s">
        <v>10385</v>
      </c>
      <c r="D2626" t="s">
        <v>10386</v>
      </c>
      <c r="E2626" t="s">
        <v>37343</v>
      </c>
      <c r="F2626" t="s">
        <v>10387</v>
      </c>
      <c r="G2626" t="s">
        <v>44275</v>
      </c>
      <c r="H2626" t="s">
        <v>37343</v>
      </c>
      <c r="I2626" t="s">
        <v>22</v>
      </c>
      <c r="J2626" t="s">
        <v>7526</v>
      </c>
      <c r="K2626" t="s">
        <v>22</v>
      </c>
      <c r="L2626" t="s">
        <v>22</v>
      </c>
      <c r="M2626" t="s">
        <v>22</v>
      </c>
    </row>
    <row r="2627" spans="1:13" x14ac:dyDescent="0.35">
      <c r="A2627" t="s">
        <v>44276</v>
      </c>
      <c r="B2627" t="s">
        <v>10388</v>
      </c>
      <c r="C2627" t="s">
        <v>10389</v>
      </c>
      <c r="D2627" t="s">
        <v>10390</v>
      </c>
      <c r="E2627" t="s">
        <v>37351</v>
      </c>
      <c r="F2627" t="s">
        <v>10391</v>
      </c>
      <c r="G2627" t="s">
        <v>44277</v>
      </c>
      <c r="H2627" t="s">
        <v>37343</v>
      </c>
      <c r="I2627" t="s">
        <v>22</v>
      </c>
      <c r="J2627" t="s">
        <v>7526</v>
      </c>
      <c r="K2627" t="s">
        <v>40</v>
      </c>
      <c r="L2627" t="s">
        <v>113</v>
      </c>
      <c r="M2627" t="s">
        <v>44278</v>
      </c>
    </row>
    <row r="2628" spans="1:13" x14ac:dyDescent="0.35">
      <c r="A2628" t="s">
        <v>44279</v>
      </c>
      <c r="B2628" t="s">
        <v>10392</v>
      </c>
      <c r="C2628" t="s">
        <v>10393</v>
      </c>
      <c r="D2628" t="s">
        <v>10394</v>
      </c>
      <c r="E2628" t="s">
        <v>37351</v>
      </c>
      <c r="F2628" t="s">
        <v>523</v>
      </c>
      <c r="G2628" t="s">
        <v>44280</v>
      </c>
      <c r="H2628" t="s">
        <v>37342</v>
      </c>
      <c r="I2628" t="s">
        <v>22</v>
      </c>
      <c r="J2628" t="s">
        <v>7526</v>
      </c>
      <c r="K2628" t="s">
        <v>40</v>
      </c>
      <c r="L2628" t="s">
        <v>113</v>
      </c>
      <c r="M2628" t="s">
        <v>44281</v>
      </c>
    </row>
    <row r="2629" spans="1:13" x14ac:dyDescent="0.35">
      <c r="A2629" t="s">
        <v>44282</v>
      </c>
      <c r="B2629" t="s">
        <v>10395</v>
      </c>
      <c r="C2629" t="s">
        <v>10396</v>
      </c>
      <c r="D2629" t="s">
        <v>10397</v>
      </c>
      <c r="E2629" t="s">
        <v>37349</v>
      </c>
      <c r="F2629" t="s">
        <v>10398</v>
      </c>
      <c r="G2629" t="s">
        <v>44283</v>
      </c>
      <c r="H2629" t="s">
        <v>37342</v>
      </c>
      <c r="I2629" t="s">
        <v>22</v>
      </c>
      <c r="J2629" t="s">
        <v>7526</v>
      </c>
      <c r="K2629" t="s">
        <v>40</v>
      </c>
      <c r="L2629" t="s">
        <v>72</v>
      </c>
      <c r="M2629" t="s">
        <v>44284</v>
      </c>
    </row>
    <row r="2630" spans="1:13" x14ac:dyDescent="0.35">
      <c r="A2630" t="s">
        <v>44285</v>
      </c>
      <c r="B2630" t="s">
        <v>10399</v>
      </c>
      <c r="C2630" t="s">
        <v>10400</v>
      </c>
      <c r="D2630" t="s">
        <v>10401</v>
      </c>
      <c r="E2630" t="s">
        <v>37351</v>
      </c>
      <c r="F2630" t="s">
        <v>737</v>
      </c>
      <c r="G2630" t="s">
        <v>44286</v>
      </c>
      <c r="H2630" t="s">
        <v>37342</v>
      </c>
      <c r="I2630" t="s">
        <v>22</v>
      </c>
      <c r="J2630" t="s">
        <v>7526</v>
      </c>
      <c r="K2630" t="s">
        <v>40</v>
      </c>
      <c r="L2630" t="s">
        <v>104</v>
      </c>
      <c r="M2630" t="s">
        <v>44287</v>
      </c>
    </row>
    <row r="2631" spans="1:13" x14ac:dyDescent="0.35">
      <c r="A2631" t="s">
        <v>44288</v>
      </c>
      <c r="B2631" t="s">
        <v>10402</v>
      </c>
      <c r="C2631" t="s">
        <v>10403</v>
      </c>
      <c r="D2631" t="s">
        <v>10404</v>
      </c>
      <c r="E2631" t="s">
        <v>37351</v>
      </c>
      <c r="F2631" t="s">
        <v>10405</v>
      </c>
      <c r="G2631" t="s">
        <v>44289</v>
      </c>
      <c r="H2631" t="s">
        <v>37342</v>
      </c>
      <c r="I2631" t="s">
        <v>22</v>
      </c>
      <c r="J2631" t="s">
        <v>7526</v>
      </c>
      <c r="K2631" t="s">
        <v>40</v>
      </c>
      <c r="L2631" t="s">
        <v>374</v>
      </c>
      <c r="M2631" t="s">
        <v>44290</v>
      </c>
    </row>
    <row r="2632" spans="1:13" x14ac:dyDescent="0.35">
      <c r="A2632" t="s">
        <v>44291</v>
      </c>
      <c r="B2632" t="s">
        <v>10406</v>
      </c>
      <c r="C2632" t="s">
        <v>10407</v>
      </c>
      <c r="D2632" t="s">
        <v>10408</v>
      </c>
      <c r="E2632" t="s">
        <v>37351</v>
      </c>
      <c r="F2632" t="s">
        <v>10409</v>
      </c>
      <c r="G2632" t="s">
        <v>44292</v>
      </c>
      <c r="H2632" t="s">
        <v>37342</v>
      </c>
      <c r="I2632" t="s">
        <v>22</v>
      </c>
      <c r="J2632" t="s">
        <v>7526</v>
      </c>
      <c r="K2632" t="s">
        <v>22</v>
      </c>
      <c r="L2632" t="s">
        <v>22</v>
      </c>
      <c r="M2632" t="s">
        <v>22</v>
      </c>
    </row>
    <row r="2633" spans="1:13" x14ac:dyDescent="0.35">
      <c r="A2633" t="s">
        <v>44293</v>
      </c>
      <c r="B2633" t="s">
        <v>10410</v>
      </c>
      <c r="C2633" t="s">
        <v>10411</v>
      </c>
      <c r="D2633" t="s">
        <v>10412</v>
      </c>
      <c r="E2633" t="s">
        <v>37351</v>
      </c>
      <c r="F2633" t="s">
        <v>523</v>
      </c>
      <c r="G2633" t="s">
        <v>44294</v>
      </c>
      <c r="H2633" t="s">
        <v>37342</v>
      </c>
      <c r="I2633" t="s">
        <v>22</v>
      </c>
      <c r="J2633" t="s">
        <v>7526</v>
      </c>
      <c r="K2633" t="s">
        <v>40</v>
      </c>
      <c r="L2633" t="s">
        <v>77</v>
      </c>
      <c r="M2633" t="s">
        <v>44295</v>
      </c>
    </row>
    <row r="2634" spans="1:13" x14ac:dyDescent="0.35">
      <c r="A2634" t="s">
        <v>44296</v>
      </c>
      <c r="B2634" t="s">
        <v>10413</v>
      </c>
      <c r="C2634" t="s">
        <v>10414</v>
      </c>
      <c r="D2634" t="s">
        <v>10415</v>
      </c>
      <c r="E2634" t="s">
        <v>37343</v>
      </c>
      <c r="F2634" t="s">
        <v>10416</v>
      </c>
      <c r="G2634" t="s">
        <v>44297</v>
      </c>
      <c r="H2634" t="s">
        <v>37343</v>
      </c>
      <c r="I2634" t="s">
        <v>22</v>
      </c>
      <c r="J2634" t="s">
        <v>7526</v>
      </c>
      <c r="K2634" t="s">
        <v>22</v>
      </c>
      <c r="L2634" t="s">
        <v>22</v>
      </c>
      <c r="M2634" t="s">
        <v>22</v>
      </c>
    </row>
    <row r="2635" spans="1:13" x14ac:dyDescent="0.35">
      <c r="A2635" t="s">
        <v>44298</v>
      </c>
      <c r="B2635" t="s">
        <v>10417</v>
      </c>
      <c r="C2635" t="s">
        <v>10418</v>
      </c>
      <c r="D2635" t="s">
        <v>10419</v>
      </c>
      <c r="E2635" t="s">
        <v>37351</v>
      </c>
      <c r="F2635" t="s">
        <v>10420</v>
      </c>
      <c r="G2635" t="s">
        <v>44299</v>
      </c>
      <c r="H2635" t="s">
        <v>37342</v>
      </c>
      <c r="I2635" t="s">
        <v>22</v>
      </c>
      <c r="J2635" t="s">
        <v>7526</v>
      </c>
      <c r="K2635" t="s">
        <v>40</v>
      </c>
      <c r="L2635" t="s">
        <v>41</v>
      </c>
      <c r="M2635" t="s">
        <v>44300</v>
      </c>
    </row>
    <row r="2636" spans="1:13" x14ac:dyDescent="0.35">
      <c r="A2636" t="s">
        <v>44301</v>
      </c>
      <c r="B2636" t="s">
        <v>10421</v>
      </c>
      <c r="C2636" t="s">
        <v>10422</v>
      </c>
      <c r="D2636" t="s">
        <v>10423</v>
      </c>
      <c r="E2636" t="s">
        <v>37351</v>
      </c>
      <c r="F2636" t="s">
        <v>10424</v>
      </c>
      <c r="G2636" t="s">
        <v>44302</v>
      </c>
      <c r="H2636" t="s">
        <v>37342</v>
      </c>
      <c r="I2636" t="s">
        <v>22</v>
      </c>
      <c r="J2636" t="s">
        <v>9645</v>
      </c>
      <c r="K2636" t="s">
        <v>40</v>
      </c>
      <c r="L2636" t="s">
        <v>445</v>
      </c>
      <c r="M2636" t="s">
        <v>44303</v>
      </c>
    </row>
    <row r="2637" spans="1:13" x14ac:dyDescent="0.35">
      <c r="A2637" t="s">
        <v>44304</v>
      </c>
      <c r="B2637" t="s">
        <v>10425</v>
      </c>
      <c r="C2637" t="s">
        <v>10426</v>
      </c>
      <c r="D2637" t="s">
        <v>10427</v>
      </c>
      <c r="E2637" t="s">
        <v>37351</v>
      </c>
      <c r="F2637" t="s">
        <v>10428</v>
      </c>
      <c r="G2637" t="s">
        <v>44305</v>
      </c>
      <c r="H2637" t="s">
        <v>37342</v>
      </c>
      <c r="I2637" t="s">
        <v>22</v>
      </c>
      <c r="J2637" t="s">
        <v>7526</v>
      </c>
      <c r="K2637" t="s">
        <v>40</v>
      </c>
      <c r="L2637" t="s">
        <v>374</v>
      </c>
      <c r="M2637" t="s">
        <v>44306</v>
      </c>
    </row>
    <row r="2638" spans="1:13" x14ac:dyDescent="0.35">
      <c r="A2638" t="s">
        <v>44307</v>
      </c>
      <c r="B2638" t="s">
        <v>10429</v>
      </c>
      <c r="C2638" t="s">
        <v>10430</v>
      </c>
      <c r="D2638" t="s">
        <v>10431</v>
      </c>
      <c r="E2638" t="s">
        <v>37347</v>
      </c>
      <c r="F2638" t="s">
        <v>10432</v>
      </c>
      <c r="G2638" t="s">
        <v>44308</v>
      </c>
      <c r="H2638" t="s">
        <v>37342</v>
      </c>
      <c r="I2638" t="s">
        <v>22</v>
      </c>
      <c r="J2638" t="s">
        <v>7526</v>
      </c>
      <c r="K2638" t="s">
        <v>22</v>
      </c>
      <c r="L2638" t="s">
        <v>22</v>
      </c>
      <c r="M2638" t="s">
        <v>22</v>
      </c>
    </row>
    <row r="2639" spans="1:13" x14ac:dyDescent="0.35">
      <c r="A2639" t="s">
        <v>44309</v>
      </c>
      <c r="B2639" t="s">
        <v>10433</v>
      </c>
      <c r="C2639" t="s">
        <v>10434</v>
      </c>
      <c r="D2639" t="s">
        <v>10435</v>
      </c>
      <c r="E2639" t="s">
        <v>37351</v>
      </c>
      <c r="F2639" t="s">
        <v>10436</v>
      </c>
      <c r="G2639" t="s">
        <v>44310</v>
      </c>
      <c r="H2639" t="s">
        <v>37342</v>
      </c>
      <c r="I2639" t="s">
        <v>22</v>
      </c>
      <c r="J2639" t="s">
        <v>7526</v>
      </c>
      <c r="K2639" t="s">
        <v>40</v>
      </c>
      <c r="L2639" t="s">
        <v>55</v>
      </c>
      <c r="M2639" t="s">
        <v>44311</v>
      </c>
    </row>
    <row r="2640" spans="1:13" x14ac:dyDescent="0.35">
      <c r="A2640" t="s">
        <v>44312</v>
      </c>
      <c r="B2640" t="s">
        <v>10437</v>
      </c>
      <c r="C2640" t="s">
        <v>10438</v>
      </c>
      <c r="D2640" t="s">
        <v>10439</v>
      </c>
      <c r="E2640" t="s">
        <v>37343</v>
      </c>
      <c r="F2640" t="s">
        <v>10440</v>
      </c>
      <c r="G2640" t="s">
        <v>44313</v>
      </c>
      <c r="H2640" t="s">
        <v>37343</v>
      </c>
      <c r="I2640" t="s">
        <v>22</v>
      </c>
      <c r="J2640" t="s">
        <v>7526</v>
      </c>
      <c r="K2640" t="s">
        <v>22</v>
      </c>
      <c r="L2640" t="s">
        <v>22</v>
      </c>
      <c r="M2640" t="s">
        <v>22</v>
      </c>
    </row>
    <row r="2641" spans="1:13" x14ac:dyDescent="0.35">
      <c r="A2641" t="s">
        <v>44314</v>
      </c>
      <c r="B2641" t="s">
        <v>10441</v>
      </c>
      <c r="C2641" t="s">
        <v>10442</v>
      </c>
      <c r="D2641" t="s">
        <v>10443</v>
      </c>
      <c r="E2641" t="s">
        <v>37349</v>
      </c>
      <c r="F2641" t="s">
        <v>10444</v>
      </c>
      <c r="G2641" t="s">
        <v>44315</v>
      </c>
      <c r="H2641" t="s">
        <v>37342</v>
      </c>
      <c r="I2641" t="s">
        <v>22</v>
      </c>
      <c r="J2641" t="s">
        <v>7526</v>
      </c>
      <c r="K2641" t="s">
        <v>22</v>
      </c>
      <c r="L2641" t="s">
        <v>22</v>
      </c>
      <c r="M2641" t="s">
        <v>22</v>
      </c>
    </row>
    <row r="2642" spans="1:13" x14ac:dyDescent="0.35">
      <c r="A2642" t="s">
        <v>44316</v>
      </c>
      <c r="B2642" t="s">
        <v>10445</v>
      </c>
      <c r="C2642" t="s">
        <v>10446</v>
      </c>
      <c r="D2642" t="s">
        <v>10447</v>
      </c>
      <c r="E2642" t="s">
        <v>37349</v>
      </c>
      <c r="F2642" t="s">
        <v>10448</v>
      </c>
      <c r="G2642" t="s">
        <v>44317</v>
      </c>
      <c r="H2642" t="s">
        <v>37342</v>
      </c>
      <c r="I2642" t="s">
        <v>22</v>
      </c>
      <c r="J2642" t="s">
        <v>7526</v>
      </c>
      <c r="K2642" t="s">
        <v>40</v>
      </c>
      <c r="L2642" t="s">
        <v>113</v>
      </c>
      <c r="M2642" t="s">
        <v>44318</v>
      </c>
    </row>
    <row r="2643" spans="1:13" x14ac:dyDescent="0.35">
      <c r="A2643" t="s">
        <v>44319</v>
      </c>
      <c r="B2643" t="s">
        <v>10449</v>
      </c>
      <c r="C2643" t="s">
        <v>10450</v>
      </c>
      <c r="D2643" t="s">
        <v>10451</v>
      </c>
      <c r="E2643" t="s">
        <v>37351</v>
      </c>
      <c r="F2643" t="s">
        <v>10452</v>
      </c>
      <c r="G2643" t="s">
        <v>44320</v>
      </c>
      <c r="H2643" t="s">
        <v>37342</v>
      </c>
      <c r="I2643" t="s">
        <v>22</v>
      </c>
      <c r="J2643" t="s">
        <v>7526</v>
      </c>
      <c r="K2643" t="s">
        <v>40</v>
      </c>
      <c r="L2643" t="s">
        <v>233</v>
      </c>
      <c r="M2643" t="s">
        <v>44321</v>
      </c>
    </row>
    <row r="2644" spans="1:13" x14ac:dyDescent="0.35">
      <c r="A2644" t="s">
        <v>44322</v>
      </c>
      <c r="B2644" t="s">
        <v>10453</v>
      </c>
      <c r="C2644" t="s">
        <v>10454</v>
      </c>
      <c r="D2644" t="s">
        <v>10455</v>
      </c>
      <c r="E2644" t="s">
        <v>37351</v>
      </c>
      <c r="F2644" t="s">
        <v>403</v>
      </c>
      <c r="G2644" t="s">
        <v>44323</v>
      </c>
      <c r="H2644" t="s">
        <v>37342</v>
      </c>
      <c r="I2644" t="s">
        <v>22</v>
      </c>
      <c r="J2644" t="s">
        <v>7526</v>
      </c>
      <c r="K2644" t="s">
        <v>40</v>
      </c>
      <c r="L2644" t="s">
        <v>77</v>
      </c>
      <c r="M2644" t="s">
        <v>44324</v>
      </c>
    </row>
    <row r="2645" spans="1:13" x14ac:dyDescent="0.35">
      <c r="A2645" t="s">
        <v>44325</v>
      </c>
      <c r="B2645" t="s">
        <v>10456</v>
      </c>
      <c r="C2645" t="s">
        <v>10457</v>
      </c>
      <c r="D2645" t="s">
        <v>10458</v>
      </c>
      <c r="E2645" t="s">
        <v>37351</v>
      </c>
      <c r="F2645" t="s">
        <v>10459</v>
      </c>
      <c r="G2645" t="s">
        <v>44326</v>
      </c>
      <c r="H2645" t="s">
        <v>37342</v>
      </c>
      <c r="I2645" t="s">
        <v>22</v>
      </c>
      <c r="J2645" t="s">
        <v>7526</v>
      </c>
      <c r="K2645" t="s">
        <v>40</v>
      </c>
      <c r="L2645" t="s">
        <v>55</v>
      </c>
      <c r="M2645" t="s">
        <v>44327</v>
      </c>
    </row>
    <row r="2646" spans="1:13" x14ac:dyDescent="0.35">
      <c r="A2646" t="s">
        <v>44328</v>
      </c>
      <c r="B2646" t="s">
        <v>10460</v>
      </c>
      <c r="C2646" t="s">
        <v>10461</v>
      </c>
      <c r="D2646" t="s">
        <v>10462</v>
      </c>
      <c r="E2646" t="s">
        <v>37351</v>
      </c>
      <c r="F2646" t="s">
        <v>1516</v>
      </c>
      <c r="G2646" t="s">
        <v>44329</v>
      </c>
      <c r="H2646" t="s">
        <v>37342</v>
      </c>
      <c r="I2646" t="s">
        <v>22</v>
      </c>
      <c r="J2646" t="s">
        <v>7526</v>
      </c>
      <c r="K2646" t="s">
        <v>40</v>
      </c>
      <c r="L2646" t="s">
        <v>180</v>
      </c>
      <c r="M2646" t="s">
        <v>44330</v>
      </c>
    </row>
    <row r="2647" spans="1:13" x14ac:dyDescent="0.35">
      <c r="A2647" t="s">
        <v>44331</v>
      </c>
      <c r="B2647" t="s">
        <v>10463</v>
      </c>
      <c r="C2647" t="s">
        <v>10464</v>
      </c>
      <c r="D2647" t="s">
        <v>10465</v>
      </c>
      <c r="E2647" t="s">
        <v>37347</v>
      </c>
      <c r="F2647" t="s">
        <v>10466</v>
      </c>
      <c r="G2647" t="s">
        <v>44332</v>
      </c>
      <c r="H2647" t="s">
        <v>37342</v>
      </c>
      <c r="I2647" t="s">
        <v>22</v>
      </c>
      <c r="J2647" t="s">
        <v>7526</v>
      </c>
      <c r="K2647" t="s">
        <v>22</v>
      </c>
      <c r="L2647" t="s">
        <v>22</v>
      </c>
      <c r="M2647" t="s">
        <v>22</v>
      </c>
    </row>
    <row r="2648" spans="1:13" x14ac:dyDescent="0.35">
      <c r="A2648" t="s">
        <v>44333</v>
      </c>
      <c r="B2648" t="s">
        <v>10467</v>
      </c>
      <c r="C2648" t="s">
        <v>10468</v>
      </c>
      <c r="D2648" t="s">
        <v>10469</v>
      </c>
      <c r="E2648" t="s">
        <v>37351</v>
      </c>
      <c r="F2648" t="s">
        <v>10470</v>
      </c>
      <c r="G2648" t="s">
        <v>44334</v>
      </c>
      <c r="H2648" t="s">
        <v>37342</v>
      </c>
      <c r="I2648" t="s">
        <v>22</v>
      </c>
      <c r="J2648" t="s">
        <v>22</v>
      </c>
      <c r="K2648" t="s">
        <v>40</v>
      </c>
      <c r="L2648" t="s">
        <v>50</v>
      </c>
      <c r="M2648" t="s">
        <v>44335</v>
      </c>
    </row>
    <row r="2649" spans="1:13" x14ac:dyDescent="0.35">
      <c r="A2649" t="s">
        <v>44336</v>
      </c>
      <c r="B2649" t="s">
        <v>10471</v>
      </c>
      <c r="C2649" t="s">
        <v>10472</v>
      </c>
      <c r="D2649" t="s">
        <v>10473</v>
      </c>
      <c r="E2649" t="s">
        <v>37345</v>
      </c>
      <c r="F2649" t="s">
        <v>10474</v>
      </c>
      <c r="G2649" t="s">
        <v>44337</v>
      </c>
      <c r="H2649" t="s">
        <v>37343</v>
      </c>
      <c r="I2649" t="s">
        <v>22</v>
      </c>
      <c r="J2649" t="s">
        <v>7526</v>
      </c>
      <c r="K2649" t="s">
        <v>22</v>
      </c>
      <c r="L2649" t="s">
        <v>22</v>
      </c>
      <c r="M2649" t="s">
        <v>22</v>
      </c>
    </row>
    <row r="2650" spans="1:13" x14ac:dyDescent="0.35">
      <c r="A2650" t="s">
        <v>44338</v>
      </c>
      <c r="B2650" t="s">
        <v>10475</v>
      </c>
      <c r="C2650" t="s">
        <v>10476</v>
      </c>
      <c r="D2650" t="s">
        <v>10477</v>
      </c>
      <c r="E2650" t="s">
        <v>37351</v>
      </c>
      <c r="F2650" t="s">
        <v>10478</v>
      </c>
      <c r="G2650" t="s">
        <v>44339</v>
      </c>
      <c r="H2650" t="s">
        <v>37342</v>
      </c>
      <c r="I2650" t="s">
        <v>22</v>
      </c>
      <c r="J2650" t="s">
        <v>7526</v>
      </c>
      <c r="K2650" t="s">
        <v>40</v>
      </c>
      <c r="L2650" t="s">
        <v>445</v>
      </c>
      <c r="M2650" t="s">
        <v>44340</v>
      </c>
    </row>
    <row r="2651" spans="1:13" x14ac:dyDescent="0.35">
      <c r="A2651" t="s">
        <v>44341</v>
      </c>
      <c r="B2651" t="s">
        <v>10479</v>
      </c>
      <c r="C2651" t="s">
        <v>10480</v>
      </c>
      <c r="D2651" t="s">
        <v>10481</v>
      </c>
      <c r="E2651" t="s">
        <v>37345</v>
      </c>
      <c r="F2651" t="s">
        <v>10482</v>
      </c>
      <c r="G2651" t="s">
        <v>44342</v>
      </c>
      <c r="H2651" t="s">
        <v>37342</v>
      </c>
      <c r="I2651" t="s">
        <v>22</v>
      </c>
      <c r="J2651" t="s">
        <v>7526</v>
      </c>
      <c r="K2651" t="s">
        <v>22</v>
      </c>
      <c r="L2651" t="s">
        <v>22</v>
      </c>
      <c r="M2651" t="s">
        <v>22</v>
      </c>
    </row>
    <row r="2652" spans="1:13" x14ac:dyDescent="0.35">
      <c r="A2652" t="s">
        <v>44343</v>
      </c>
      <c r="B2652" t="s">
        <v>10483</v>
      </c>
      <c r="C2652" t="s">
        <v>10484</v>
      </c>
      <c r="D2652" t="s">
        <v>10485</v>
      </c>
      <c r="E2652" t="s">
        <v>37351</v>
      </c>
      <c r="F2652" t="s">
        <v>10486</v>
      </c>
      <c r="G2652" t="s">
        <v>44344</v>
      </c>
      <c r="H2652" t="s">
        <v>37342</v>
      </c>
      <c r="I2652" t="s">
        <v>22</v>
      </c>
      <c r="J2652" t="s">
        <v>7526</v>
      </c>
      <c r="K2652" t="s">
        <v>40</v>
      </c>
      <c r="L2652" t="s">
        <v>55</v>
      </c>
      <c r="M2652" t="s">
        <v>44345</v>
      </c>
    </row>
    <row r="2653" spans="1:13" x14ac:dyDescent="0.35">
      <c r="A2653" t="s">
        <v>44346</v>
      </c>
      <c r="B2653" t="s">
        <v>10487</v>
      </c>
      <c r="C2653" t="s">
        <v>10488</v>
      </c>
      <c r="D2653" t="s">
        <v>10489</v>
      </c>
      <c r="E2653" t="s">
        <v>37351</v>
      </c>
      <c r="F2653" t="s">
        <v>10490</v>
      </c>
      <c r="G2653" t="s">
        <v>44347</v>
      </c>
      <c r="H2653" t="s">
        <v>37342</v>
      </c>
      <c r="I2653" t="s">
        <v>22</v>
      </c>
      <c r="J2653" t="s">
        <v>7526</v>
      </c>
      <c r="K2653" t="s">
        <v>40</v>
      </c>
      <c r="L2653" t="s">
        <v>113</v>
      </c>
      <c r="M2653" t="s">
        <v>44348</v>
      </c>
    </row>
    <row r="2654" spans="1:13" x14ac:dyDescent="0.35">
      <c r="A2654" t="s">
        <v>44349</v>
      </c>
      <c r="B2654" t="s">
        <v>10491</v>
      </c>
      <c r="C2654" t="s">
        <v>10492</v>
      </c>
      <c r="D2654" t="s">
        <v>10493</v>
      </c>
      <c r="E2654" t="s">
        <v>37351</v>
      </c>
      <c r="F2654" t="s">
        <v>10494</v>
      </c>
      <c r="G2654" t="s">
        <v>44350</v>
      </c>
      <c r="H2654" t="s">
        <v>37342</v>
      </c>
      <c r="I2654" t="s">
        <v>22</v>
      </c>
      <c r="J2654" t="s">
        <v>7526</v>
      </c>
      <c r="K2654" t="s">
        <v>40</v>
      </c>
      <c r="L2654" t="s">
        <v>445</v>
      </c>
      <c r="M2654" t="s">
        <v>44351</v>
      </c>
    </row>
    <row r="2655" spans="1:13" x14ac:dyDescent="0.35">
      <c r="A2655" t="s">
        <v>44352</v>
      </c>
      <c r="B2655" t="s">
        <v>10495</v>
      </c>
      <c r="C2655" t="s">
        <v>10496</v>
      </c>
      <c r="D2655" t="s">
        <v>10497</v>
      </c>
      <c r="E2655" t="s">
        <v>37343</v>
      </c>
      <c r="F2655" t="s">
        <v>10498</v>
      </c>
      <c r="G2655" t="s">
        <v>44353</v>
      </c>
      <c r="H2655" t="s">
        <v>37342</v>
      </c>
      <c r="I2655" t="s">
        <v>22</v>
      </c>
      <c r="J2655" t="s">
        <v>22</v>
      </c>
      <c r="K2655" t="s">
        <v>22</v>
      </c>
      <c r="L2655" t="s">
        <v>22</v>
      </c>
      <c r="M2655" t="s">
        <v>22</v>
      </c>
    </row>
    <row r="2656" spans="1:13" x14ac:dyDescent="0.35">
      <c r="A2656" t="s">
        <v>44354</v>
      </c>
      <c r="B2656" t="s">
        <v>10499</v>
      </c>
      <c r="C2656" t="s">
        <v>10500</v>
      </c>
      <c r="D2656" t="s">
        <v>10501</v>
      </c>
      <c r="E2656" t="s">
        <v>37347</v>
      </c>
      <c r="F2656" t="s">
        <v>10502</v>
      </c>
      <c r="G2656" t="s">
        <v>44355</v>
      </c>
      <c r="H2656" t="s">
        <v>37342</v>
      </c>
      <c r="I2656" t="s">
        <v>22</v>
      </c>
      <c r="J2656" t="s">
        <v>7526</v>
      </c>
      <c r="K2656" t="s">
        <v>22</v>
      </c>
      <c r="L2656" t="s">
        <v>22</v>
      </c>
      <c r="M2656" t="s">
        <v>22</v>
      </c>
    </row>
    <row r="2657" spans="1:13" x14ac:dyDescent="0.35">
      <c r="A2657" t="s">
        <v>44356</v>
      </c>
      <c r="B2657" t="s">
        <v>10503</v>
      </c>
      <c r="C2657" t="s">
        <v>10504</v>
      </c>
      <c r="D2657" t="s">
        <v>10505</v>
      </c>
      <c r="E2657" t="s">
        <v>37347</v>
      </c>
      <c r="F2657" t="s">
        <v>10506</v>
      </c>
      <c r="G2657" t="s">
        <v>44357</v>
      </c>
      <c r="H2657" t="s">
        <v>37342</v>
      </c>
      <c r="I2657" t="s">
        <v>22</v>
      </c>
      <c r="J2657" t="s">
        <v>7526</v>
      </c>
      <c r="K2657" t="s">
        <v>22</v>
      </c>
      <c r="L2657" t="s">
        <v>22</v>
      </c>
      <c r="M2657" t="s">
        <v>22</v>
      </c>
    </row>
    <row r="2658" spans="1:13" x14ac:dyDescent="0.35">
      <c r="A2658" t="s">
        <v>44358</v>
      </c>
      <c r="B2658" t="s">
        <v>10507</v>
      </c>
      <c r="C2658" t="s">
        <v>10508</v>
      </c>
      <c r="D2658" t="s">
        <v>10509</v>
      </c>
      <c r="E2658" t="s">
        <v>37347</v>
      </c>
      <c r="F2658" t="s">
        <v>10510</v>
      </c>
      <c r="G2658" t="s">
        <v>44359</v>
      </c>
      <c r="H2658" t="s">
        <v>37342</v>
      </c>
      <c r="I2658" t="s">
        <v>22</v>
      </c>
      <c r="J2658" t="s">
        <v>7526</v>
      </c>
      <c r="K2658" t="s">
        <v>22</v>
      </c>
      <c r="L2658" t="s">
        <v>22</v>
      </c>
      <c r="M2658" t="s">
        <v>22</v>
      </c>
    </row>
    <row r="2659" spans="1:13" x14ac:dyDescent="0.35">
      <c r="A2659" t="s">
        <v>44360</v>
      </c>
      <c r="B2659" t="s">
        <v>10511</v>
      </c>
      <c r="C2659" t="s">
        <v>10512</v>
      </c>
      <c r="D2659" t="s">
        <v>10513</v>
      </c>
      <c r="E2659" t="s">
        <v>37351</v>
      </c>
      <c r="F2659" t="s">
        <v>10514</v>
      </c>
      <c r="G2659" t="s">
        <v>44361</v>
      </c>
      <c r="H2659" t="s">
        <v>37342</v>
      </c>
      <c r="I2659" t="s">
        <v>22</v>
      </c>
      <c r="J2659" t="s">
        <v>7526</v>
      </c>
      <c r="K2659" t="s">
        <v>22</v>
      </c>
      <c r="L2659" t="s">
        <v>22</v>
      </c>
      <c r="M2659" t="s">
        <v>22</v>
      </c>
    </row>
    <row r="2660" spans="1:13" x14ac:dyDescent="0.35">
      <c r="A2660" t="s">
        <v>44362</v>
      </c>
      <c r="B2660" t="s">
        <v>10515</v>
      </c>
      <c r="C2660" t="s">
        <v>10516</v>
      </c>
      <c r="D2660" t="s">
        <v>10517</v>
      </c>
      <c r="E2660" t="s">
        <v>37343</v>
      </c>
      <c r="F2660" t="s">
        <v>10518</v>
      </c>
      <c r="G2660" t="s">
        <v>44363</v>
      </c>
      <c r="H2660" t="s">
        <v>37342</v>
      </c>
      <c r="I2660" t="s">
        <v>22</v>
      </c>
      <c r="J2660" t="s">
        <v>7526</v>
      </c>
      <c r="K2660" t="s">
        <v>22</v>
      </c>
      <c r="L2660" t="s">
        <v>22</v>
      </c>
      <c r="M2660" t="s">
        <v>22</v>
      </c>
    </row>
    <row r="2661" spans="1:13" x14ac:dyDescent="0.35">
      <c r="A2661" t="s">
        <v>44364</v>
      </c>
      <c r="B2661" t="s">
        <v>10519</v>
      </c>
      <c r="C2661" t="s">
        <v>10520</v>
      </c>
      <c r="D2661" t="s">
        <v>10521</v>
      </c>
      <c r="E2661" t="s">
        <v>37351</v>
      </c>
      <c r="F2661" t="s">
        <v>10522</v>
      </c>
      <c r="G2661" t="s">
        <v>44365</v>
      </c>
      <c r="H2661" t="s">
        <v>37342</v>
      </c>
      <c r="I2661" t="s">
        <v>22</v>
      </c>
      <c r="J2661" t="s">
        <v>7526</v>
      </c>
      <c r="K2661" t="s">
        <v>40</v>
      </c>
      <c r="L2661" t="s">
        <v>99</v>
      </c>
      <c r="M2661" t="s">
        <v>44366</v>
      </c>
    </row>
    <row r="2662" spans="1:13" x14ac:dyDescent="0.35">
      <c r="A2662" t="s">
        <v>44367</v>
      </c>
      <c r="B2662" t="s">
        <v>10523</v>
      </c>
      <c r="C2662" t="s">
        <v>10524</v>
      </c>
      <c r="D2662" t="s">
        <v>10525</v>
      </c>
      <c r="E2662" t="s">
        <v>37351</v>
      </c>
      <c r="F2662" t="s">
        <v>10526</v>
      </c>
      <c r="G2662" t="s">
        <v>44368</v>
      </c>
      <c r="H2662" t="s">
        <v>37345</v>
      </c>
      <c r="I2662" t="s">
        <v>22</v>
      </c>
      <c r="J2662" t="s">
        <v>7526</v>
      </c>
      <c r="K2662" t="s">
        <v>40</v>
      </c>
      <c r="L2662" t="s">
        <v>445</v>
      </c>
      <c r="M2662" t="s">
        <v>44369</v>
      </c>
    </row>
    <row r="2663" spans="1:13" x14ac:dyDescent="0.35">
      <c r="A2663" t="s">
        <v>44370</v>
      </c>
      <c r="B2663" t="s">
        <v>10527</v>
      </c>
      <c r="C2663" t="s">
        <v>10528</v>
      </c>
      <c r="D2663" t="s">
        <v>10529</v>
      </c>
      <c r="E2663" t="s">
        <v>37351</v>
      </c>
      <c r="F2663" t="s">
        <v>10530</v>
      </c>
      <c r="G2663" t="s">
        <v>44371</v>
      </c>
      <c r="H2663" t="s">
        <v>37342</v>
      </c>
      <c r="I2663" t="s">
        <v>22</v>
      </c>
      <c r="J2663" t="s">
        <v>7526</v>
      </c>
      <c r="K2663" t="s">
        <v>40</v>
      </c>
      <c r="L2663" t="s">
        <v>86</v>
      </c>
      <c r="M2663" t="s">
        <v>44372</v>
      </c>
    </row>
    <row r="2664" spans="1:13" x14ac:dyDescent="0.35">
      <c r="A2664" t="s">
        <v>44373</v>
      </c>
      <c r="B2664" t="s">
        <v>10531</v>
      </c>
      <c r="C2664" t="s">
        <v>10532</v>
      </c>
      <c r="D2664" t="s">
        <v>10533</v>
      </c>
      <c r="E2664" t="s">
        <v>37343</v>
      </c>
      <c r="F2664" t="s">
        <v>10534</v>
      </c>
      <c r="G2664" t="s">
        <v>44374</v>
      </c>
      <c r="H2664" t="s">
        <v>37342</v>
      </c>
      <c r="I2664" t="s">
        <v>22</v>
      </c>
      <c r="J2664" t="s">
        <v>7526</v>
      </c>
      <c r="K2664" t="s">
        <v>22</v>
      </c>
      <c r="L2664" t="s">
        <v>22</v>
      </c>
      <c r="M2664" t="s">
        <v>22</v>
      </c>
    </row>
    <row r="2665" spans="1:13" x14ac:dyDescent="0.35">
      <c r="A2665" t="s">
        <v>44375</v>
      </c>
      <c r="B2665" t="s">
        <v>10535</v>
      </c>
      <c r="C2665" t="s">
        <v>10536</v>
      </c>
      <c r="D2665" t="s">
        <v>10537</v>
      </c>
      <c r="E2665" t="s">
        <v>37351</v>
      </c>
      <c r="F2665" t="s">
        <v>10538</v>
      </c>
      <c r="G2665" t="s">
        <v>44376</v>
      </c>
      <c r="H2665" t="s">
        <v>37342</v>
      </c>
      <c r="I2665" t="s">
        <v>22</v>
      </c>
      <c r="J2665" t="s">
        <v>7526</v>
      </c>
      <c r="K2665" t="s">
        <v>40</v>
      </c>
      <c r="L2665" t="s">
        <v>77</v>
      </c>
      <c r="M2665" t="s">
        <v>44377</v>
      </c>
    </row>
    <row r="2666" spans="1:13" x14ac:dyDescent="0.35">
      <c r="A2666" t="s">
        <v>44378</v>
      </c>
      <c r="B2666" t="s">
        <v>10539</v>
      </c>
      <c r="C2666" t="s">
        <v>10540</v>
      </c>
      <c r="D2666" t="s">
        <v>10541</v>
      </c>
      <c r="E2666" t="s">
        <v>37351</v>
      </c>
      <c r="F2666" t="s">
        <v>10542</v>
      </c>
      <c r="G2666" t="s">
        <v>44379</v>
      </c>
      <c r="H2666" t="s">
        <v>37342</v>
      </c>
      <c r="I2666" t="s">
        <v>22</v>
      </c>
      <c r="J2666" t="s">
        <v>22</v>
      </c>
      <c r="K2666" t="s">
        <v>40</v>
      </c>
      <c r="L2666" t="s">
        <v>233</v>
      </c>
      <c r="M2666" t="s">
        <v>44380</v>
      </c>
    </row>
    <row r="2667" spans="1:13" x14ac:dyDescent="0.35">
      <c r="A2667" t="s">
        <v>44381</v>
      </c>
      <c r="B2667" t="s">
        <v>10543</v>
      </c>
      <c r="C2667" t="s">
        <v>10544</v>
      </c>
      <c r="D2667" t="s">
        <v>10545</v>
      </c>
      <c r="E2667" t="s">
        <v>37351</v>
      </c>
      <c r="F2667" t="s">
        <v>10546</v>
      </c>
      <c r="G2667" t="s">
        <v>44382</v>
      </c>
      <c r="H2667" t="s">
        <v>37342</v>
      </c>
      <c r="I2667" t="s">
        <v>22</v>
      </c>
      <c r="J2667" t="s">
        <v>7526</v>
      </c>
      <c r="K2667" t="s">
        <v>40</v>
      </c>
      <c r="L2667" t="s">
        <v>77</v>
      </c>
      <c r="M2667" t="s">
        <v>44383</v>
      </c>
    </row>
    <row r="2668" spans="1:13" x14ac:dyDescent="0.35">
      <c r="A2668" t="s">
        <v>44384</v>
      </c>
      <c r="B2668" t="s">
        <v>10547</v>
      </c>
      <c r="C2668" t="s">
        <v>10548</v>
      </c>
      <c r="D2668" t="s">
        <v>10549</v>
      </c>
      <c r="E2668" t="s">
        <v>37351</v>
      </c>
      <c r="F2668" t="s">
        <v>10550</v>
      </c>
      <c r="G2668" t="s">
        <v>44385</v>
      </c>
      <c r="H2668" t="s">
        <v>37342</v>
      </c>
      <c r="I2668" t="s">
        <v>22</v>
      </c>
      <c r="J2668" t="s">
        <v>7526</v>
      </c>
      <c r="K2668" t="s">
        <v>40</v>
      </c>
      <c r="L2668" t="s">
        <v>77</v>
      </c>
      <c r="M2668" t="s">
        <v>44386</v>
      </c>
    </row>
    <row r="2669" spans="1:13" x14ac:dyDescent="0.35">
      <c r="A2669" t="s">
        <v>44387</v>
      </c>
      <c r="B2669" t="s">
        <v>10551</v>
      </c>
      <c r="C2669" t="s">
        <v>10552</v>
      </c>
      <c r="D2669" t="s">
        <v>10553</v>
      </c>
      <c r="E2669" t="s">
        <v>37349</v>
      </c>
      <c r="F2669" t="s">
        <v>10554</v>
      </c>
      <c r="G2669" t="s">
        <v>44388</v>
      </c>
      <c r="H2669" t="s">
        <v>37342</v>
      </c>
      <c r="I2669" t="s">
        <v>22</v>
      </c>
      <c r="J2669" t="s">
        <v>7526</v>
      </c>
      <c r="K2669" t="s">
        <v>40</v>
      </c>
      <c r="L2669" t="s">
        <v>72</v>
      </c>
      <c r="M2669" t="s">
        <v>44389</v>
      </c>
    </row>
    <row r="2670" spans="1:13" x14ac:dyDescent="0.35">
      <c r="A2670" t="s">
        <v>44390</v>
      </c>
      <c r="B2670" t="s">
        <v>10555</v>
      </c>
      <c r="C2670" t="s">
        <v>10556</v>
      </c>
      <c r="D2670" t="s">
        <v>10557</v>
      </c>
      <c r="E2670" t="s">
        <v>37351</v>
      </c>
      <c r="F2670" t="s">
        <v>10558</v>
      </c>
      <c r="G2670" t="s">
        <v>44391</v>
      </c>
      <c r="H2670" t="s">
        <v>37342</v>
      </c>
      <c r="I2670" t="s">
        <v>22</v>
      </c>
      <c r="J2670" t="s">
        <v>8770</v>
      </c>
      <c r="K2670" t="s">
        <v>40</v>
      </c>
      <c r="L2670" t="s">
        <v>104</v>
      </c>
      <c r="M2670" t="s">
        <v>44392</v>
      </c>
    </row>
    <row r="2671" spans="1:13" x14ac:dyDescent="0.35">
      <c r="A2671" t="s">
        <v>44393</v>
      </c>
      <c r="B2671" t="s">
        <v>10559</v>
      </c>
      <c r="C2671" t="s">
        <v>10560</v>
      </c>
      <c r="D2671" t="s">
        <v>10561</v>
      </c>
      <c r="E2671" t="s">
        <v>37343</v>
      </c>
      <c r="F2671" t="s">
        <v>10562</v>
      </c>
      <c r="G2671" t="s">
        <v>44394</v>
      </c>
      <c r="H2671" t="s">
        <v>37342</v>
      </c>
      <c r="I2671" t="s">
        <v>22</v>
      </c>
      <c r="J2671" t="s">
        <v>7526</v>
      </c>
      <c r="K2671" t="s">
        <v>22</v>
      </c>
      <c r="L2671" t="s">
        <v>22</v>
      </c>
      <c r="M2671" t="s">
        <v>22</v>
      </c>
    </row>
    <row r="2672" spans="1:13" x14ac:dyDescent="0.35">
      <c r="A2672" t="s">
        <v>44395</v>
      </c>
      <c r="B2672" t="s">
        <v>10563</v>
      </c>
      <c r="C2672" t="s">
        <v>10564</v>
      </c>
      <c r="D2672" t="s">
        <v>10565</v>
      </c>
      <c r="E2672" t="s">
        <v>37351</v>
      </c>
      <c r="F2672" t="s">
        <v>10566</v>
      </c>
      <c r="G2672" t="s">
        <v>44396</v>
      </c>
      <c r="H2672" t="s">
        <v>37342</v>
      </c>
      <c r="I2672" t="s">
        <v>22</v>
      </c>
      <c r="J2672" t="s">
        <v>7526</v>
      </c>
      <c r="K2672" t="s">
        <v>40</v>
      </c>
      <c r="L2672" t="s">
        <v>374</v>
      </c>
      <c r="M2672" t="s">
        <v>44397</v>
      </c>
    </row>
    <row r="2673" spans="1:13" x14ac:dyDescent="0.35">
      <c r="A2673" t="s">
        <v>44398</v>
      </c>
      <c r="B2673" t="s">
        <v>10567</v>
      </c>
      <c r="C2673" t="s">
        <v>10568</v>
      </c>
      <c r="D2673" t="s">
        <v>10569</v>
      </c>
      <c r="E2673" t="s">
        <v>37351</v>
      </c>
      <c r="F2673" t="s">
        <v>10570</v>
      </c>
      <c r="G2673" t="s">
        <v>44399</v>
      </c>
      <c r="H2673" t="s">
        <v>37342</v>
      </c>
      <c r="I2673" t="s">
        <v>22</v>
      </c>
      <c r="J2673" t="s">
        <v>7526</v>
      </c>
      <c r="K2673" t="s">
        <v>40</v>
      </c>
      <c r="L2673" t="s">
        <v>130</v>
      </c>
      <c r="M2673" t="s">
        <v>44400</v>
      </c>
    </row>
    <row r="2674" spans="1:13" x14ac:dyDescent="0.35">
      <c r="A2674" t="s">
        <v>44401</v>
      </c>
      <c r="B2674" t="s">
        <v>10571</v>
      </c>
      <c r="C2674" t="s">
        <v>10572</v>
      </c>
      <c r="D2674" t="s">
        <v>10573</v>
      </c>
      <c r="E2674" t="s">
        <v>37351</v>
      </c>
      <c r="F2674" t="s">
        <v>857</v>
      </c>
      <c r="G2674" t="s">
        <v>44402</v>
      </c>
      <c r="H2674" t="s">
        <v>37342</v>
      </c>
      <c r="I2674" t="s">
        <v>22</v>
      </c>
      <c r="J2674" t="s">
        <v>6205</v>
      </c>
      <c r="K2674" t="s">
        <v>40</v>
      </c>
      <c r="L2674" t="s">
        <v>374</v>
      </c>
      <c r="M2674" t="s">
        <v>44403</v>
      </c>
    </row>
    <row r="2675" spans="1:13" x14ac:dyDescent="0.35">
      <c r="A2675" t="s">
        <v>44404</v>
      </c>
      <c r="B2675" t="s">
        <v>10574</v>
      </c>
      <c r="C2675" t="s">
        <v>10575</v>
      </c>
      <c r="D2675" t="s">
        <v>10576</v>
      </c>
      <c r="E2675" t="s">
        <v>37343</v>
      </c>
      <c r="F2675" t="s">
        <v>10577</v>
      </c>
      <c r="G2675" t="s">
        <v>44405</v>
      </c>
      <c r="H2675" t="s">
        <v>37342</v>
      </c>
      <c r="I2675" t="s">
        <v>22</v>
      </c>
      <c r="J2675" t="s">
        <v>22</v>
      </c>
      <c r="K2675" t="s">
        <v>22</v>
      </c>
      <c r="L2675" t="s">
        <v>22</v>
      </c>
      <c r="M2675" t="s">
        <v>22</v>
      </c>
    </row>
    <row r="2676" spans="1:13" x14ac:dyDescent="0.35">
      <c r="A2676" t="s">
        <v>44406</v>
      </c>
      <c r="B2676" t="s">
        <v>10578</v>
      </c>
      <c r="C2676" t="s">
        <v>10579</v>
      </c>
      <c r="D2676" t="s">
        <v>10580</v>
      </c>
      <c r="E2676" t="s">
        <v>37345</v>
      </c>
      <c r="F2676" t="s">
        <v>10581</v>
      </c>
      <c r="G2676" t="s">
        <v>44407</v>
      </c>
      <c r="H2676" t="s">
        <v>37342</v>
      </c>
      <c r="I2676" t="s">
        <v>22</v>
      </c>
      <c r="J2676" t="s">
        <v>22</v>
      </c>
      <c r="K2676" t="s">
        <v>22</v>
      </c>
      <c r="L2676" t="s">
        <v>22</v>
      </c>
      <c r="M2676" t="s">
        <v>22</v>
      </c>
    </row>
    <row r="2677" spans="1:13" x14ac:dyDescent="0.35">
      <c r="A2677" t="s">
        <v>44408</v>
      </c>
      <c r="B2677" t="s">
        <v>10582</v>
      </c>
      <c r="C2677" t="s">
        <v>10583</v>
      </c>
      <c r="D2677" t="s">
        <v>10584</v>
      </c>
      <c r="E2677" t="s">
        <v>37351</v>
      </c>
      <c r="F2677" t="s">
        <v>10585</v>
      </c>
      <c r="G2677" t="s">
        <v>44409</v>
      </c>
      <c r="H2677" t="s">
        <v>37342</v>
      </c>
      <c r="I2677" t="s">
        <v>22</v>
      </c>
      <c r="J2677" t="s">
        <v>7526</v>
      </c>
      <c r="K2677" t="s">
        <v>40</v>
      </c>
      <c r="L2677" t="s">
        <v>445</v>
      </c>
      <c r="M2677" t="s">
        <v>44410</v>
      </c>
    </row>
    <row r="2678" spans="1:13" x14ac:dyDescent="0.35">
      <c r="A2678" t="s">
        <v>44411</v>
      </c>
      <c r="B2678" t="s">
        <v>10586</v>
      </c>
      <c r="C2678" t="s">
        <v>10587</v>
      </c>
      <c r="D2678" t="s">
        <v>10588</v>
      </c>
      <c r="E2678" t="s">
        <v>37351</v>
      </c>
      <c r="F2678" t="s">
        <v>614</v>
      </c>
      <c r="G2678" t="s">
        <v>44412</v>
      </c>
      <c r="H2678" t="s">
        <v>37342</v>
      </c>
      <c r="I2678" t="s">
        <v>22</v>
      </c>
      <c r="J2678" t="s">
        <v>6205</v>
      </c>
      <c r="K2678" t="s">
        <v>40</v>
      </c>
      <c r="L2678" t="s">
        <v>586</v>
      </c>
      <c r="M2678" t="s">
        <v>44413</v>
      </c>
    </row>
    <row r="2679" spans="1:13" x14ac:dyDescent="0.35">
      <c r="A2679" t="s">
        <v>44414</v>
      </c>
      <c r="B2679" t="s">
        <v>10589</v>
      </c>
      <c r="C2679" t="s">
        <v>10590</v>
      </c>
      <c r="D2679" t="s">
        <v>10591</v>
      </c>
      <c r="E2679" t="s">
        <v>37349</v>
      </c>
      <c r="F2679" t="s">
        <v>10592</v>
      </c>
      <c r="G2679" t="s">
        <v>44415</v>
      </c>
      <c r="H2679" t="s">
        <v>37342</v>
      </c>
      <c r="I2679" t="s">
        <v>22</v>
      </c>
      <c r="J2679" t="s">
        <v>7526</v>
      </c>
      <c r="K2679" t="s">
        <v>22</v>
      </c>
      <c r="L2679" t="s">
        <v>22</v>
      </c>
      <c r="M2679" t="s">
        <v>22</v>
      </c>
    </row>
    <row r="2680" spans="1:13" x14ac:dyDescent="0.35">
      <c r="A2680" t="s">
        <v>44416</v>
      </c>
      <c r="B2680" t="s">
        <v>10593</v>
      </c>
      <c r="C2680" t="s">
        <v>10594</v>
      </c>
      <c r="D2680" t="s">
        <v>10595</v>
      </c>
      <c r="E2680" t="s">
        <v>37345</v>
      </c>
      <c r="F2680" t="s">
        <v>10596</v>
      </c>
      <c r="G2680" t="s">
        <v>44417</v>
      </c>
      <c r="H2680" t="s">
        <v>37342</v>
      </c>
      <c r="I2680" t="s">
        <v>22</v>
      </c>
      <c r="J2680" t="s">
        <v>7526</v>
      </c>
      <c r="K2680" t="s">
        <v>22</v>
      </c>
      <c r="L2680" t="s">
        <v>22</v>
      </c>
      <c r="M2680" t="s">
        <v>22</v>
      </c>
    </row>
    <row r="2681" spans="1:13" x14ac:dyDescent="0.35">
      <c r="A2681" t="s">
        <v>44418</v>
      </c>
      <c r="B2681" t="s">
        <v>10597</v>
      </c>
      <c r="C2681" t="s">
        <v>10598</v>
      </c>
      <c r="D2681" t="s">
        <v>10599</v>
      </c>
      <c r="E2681" t="s">
        <v>37351</v>
      </c>
      <c r="F2681" t="s">
        <v>10600</v>
      </c>
      <c r="G2681" t="s">
        <v>44419</v>
      </c>
      <c r="H2681" t="s">
        <v>37342</v>
      </c>
      <c r="I2681" t="s">
        <v>22</v>
      </c>
      <c r="J2681" t="s">
        <v>7526</v>
      </c>
      <c r="K2681" t="s">
        <v>40</v>
      </c>
      <c r="L2681" t="s">
        <v>180</v>
      </c>
      <c r="M2681" t="s">
        <v>44420</v>
      </c>
    </row>
    <row r="2682" spans="1:13" x14ac:dyDescent="0.35">
      <c r="A2682" t="s">
        <v>44421</v>
      </c>
      <c r="B2682" t="s">
        <v>10601</v>
      </c>
      <c r="C2682" t="s">
        <v>10602</v>
      </c>
      <c r="D2682" t="s">
        <v>10603</v>
      </c>
      <c r="E2682" t="s">
        <v>37351</v>
      </c>
      <c r="F2682" t="s">
        <v>10604</v>
      </c>
      <c r="G2682" t="s">
        <v>44422</v>
      </c>
      <c r="H2682" t="s">
        <v>37342</v>
      </c>
      <c r="I2682" t="s">
        <v>22</v>
      </c>
      <c r="J2682" t="s">
        <v>22</v>
      </c>
      <c r="K2682" t="s">
        <v>40</v>
      </c>
      <c r="L2682" t="s">
        <v>233</v>
      </c>
      <c r="M2682" t="s">
        <v>44423</v>
      </c>
    </row>
    <row r="2683" spans="1:13" x14ac:dyDescent="0.35">
      <c r="A2683" t="s">
        <v>44424</v>
      </c>
      <c r="B2683" t="s">
        <v>10605</v>
      </c>
      <c r="C2683" t="s">
        <v>10606</v>
      </c>
      <c r="D2683" t="s">
        <v>10607</v>
      </c>
      <c r="E2683" t="s">
        <v>37345</v>
      </c>
      <c r="F2683" t="s">
        <v>10608</v>
      </c>
      <c r="G2683" t="s">
        <v>44425</v>
      </c>
      <c r="H2683" t="s">
        <v>37343</v>
      </c>
      <c r="I2683" t="s">
        <v>22</v>
      </c>
      <c r="J2683" t="s">
        <v>6205</v>
      </c>
      <c r="K2683" t="s">
        <v>40</v>
      </c>
      <c r="L2683" t="s">
        <v>10284</v>
      </c>
      <c r="M2683" t="s">
        <v>44426</v>
      </c>
    </row>
    <row r="2684" spans="1:13" x14ac:dyDescent="0.35">
      <c r="A2684" t="s">
        <v>44427</v>
      </c>
      <c r="B2684" t="s">
        <v>10609</v>
      </c>
      <c r="C2684" t="s">
        <v>10610</v>
      </c>
      <c r="D2684" t="s">
        <v>10611</v>
      </c>
      <c r="E2684" t="s">
        <v>37349</v>
      </c>
      <c r="F2684" t="s">
        <v>853</v>
      </c>
      <c r="G2684" t="s">
        <v>44428</v>
      </c>
      <c r="H2684" t="s">
        <v>37342</v>
      </c>
      <c r="I2684" t="s">
        <v>22</v>
      </c>
      <c r="J2684" t="s">
        <v>7526</v>
      </c>
      <c r="K2684" t="s">
        <v>40</v>
      </c>
      <c r="L2684" t="s">
        <v>233</v>
      </c>
      <c r="M2684" t="s">
        <v>44429</v>
      </c>
    </row>
    <row r="2685" spans="1:13" x14ac:dyDescent="0.35">
      <c r="A2685" t="s">
        <v>44430</v>
      </c>
      <c r="B2685" t="s">
        <v>10612</v>
      </c>
      <c r="C2685" t="s">
        <v>10613</v>
      </c>
      <c r="D2685" t="s">
        <v>10614</v>
      </c>
      <c r="E2685" t="s">
        <v>37351</v>
      </c>
      <c r="F2685" t="s">
        <v>10615</v>
      </c>
      <c r="G2685" t="s">
        <v>44431</v>
      </c>
      <c r="H2685" t="s">
        <v>37342</v>
      </c>
      <c r="I2685" t="s">
        <v>22</v>
      </c>
      <c r="J2685" t="s">
        <v>7526</v>
      </c>
      <c r="K2685" t="s">
        <v>40</v>
      </c>
      <c r="L2685" t="s">
        <v>55</v>
      </c>
      <c r="M2685" t="s">
        <v>44432</v>
      </c>
    </row>
    <row r="2686" spans="1:13" x14ac:dyDescent="0.35">
      <c r="A2686" t="s">
        <v>44433</v>
      </c>
      <c r="B2686" t="s">
        <v>10616</v>
      </c>
      <c r="C2686" t="s">
        <v>10617</v>
      </c>
      <c r="D2686" t="s">
        <v>10618</v>
      </c>
      <c r="E2686" t="s">
        <v>37345</v>
      </c>
      <c r="F2686" t="s">
        <v>10619</v>
      </c>
      <c r="G2686" t="s">
        <v>44434</v>
      </c>
      <c r="H2686" t="s">
        <v>37342</v>
      </c>
      <c r="I2686" t="s">
        <v>22</v>
      </c>
      <c r="J2686" t="s">
        <v>22</v>
      </c>
      <c r="K2686" t="s">
        <v>22</v>
      </c>
      <c r="L2686" t="s">
        <v>22</v>
      </c>
      <c r="M2686" t="s">
        <v>22</v>
      </c>
    </row>
    <row r="2687" spans="1:13" x14ac:dyDescent="0.35">
      <c r="A2687" t="s">
        <v>44435</v>
      </c>
      <c r="B2687" t="s">
        <v>10620</v>
      </c>
      <c r="C2687" t="s">
        <v>10621</v>
      </c>
      <c r="D2687" t="s">
        <v>10622</v>
      </c>
      <c r="E2687" t="s">
        <v>37351</v>
      </c>
      <c r="F2687" t="s">
        <v>10623</v>
      </c>
      <c r="G2687" t="s">
        <v>44436</v>
      </c>
      <c r="H2687" t="s">
        <v>37342</v>
      </c>
      <c r="I2687" t="s">
        <v>22</v>
      </c>
      <c r="J2687" t="s">
        <v>6205</v>
      </c>
      <c r="K2687" t="s">
        <v>40</v>
      </c>
      <c r="L2687" t="s">
        <v>86</v>
      </c>
      <c r="M2687" t="s">
        <v>44437</v>
      </c>
    </row>
    <row r="2688" spans="1:13" x14ac:dyDescent="0.35">
      <c r="A2688" t="s">
        <v>44438</v>
      </c>
      <c r="B2688" t="s">
        <v>10624</v>
      </c>
      <c r="C2688" t="s">
        <v>10625</v>
      </c>
      <c r="D2688" t="s">
        <v>10626</v>
      </c>
      <c r="E2688" t="s">
        <v>37351</v>
      </c>
      <c r="F2688" t="s">
        <v>2981</v>
      </c>
      <c r="G2688" t="s">
        <v>44439</v>
      </c>
      <c r="H2688" t="s">
        <v>37342</v>
      </c>
      <c r="I2688" t="s">
        <v>22</v>
      </c>
      <c r="J2688" t="s">
        <v>7526</v>
      </c>
      <c r="K2688" t="s">
        <v>40</v>
      </c>
      <c r="L2688" t="s">
        <v>233</v>
      </c>
      <c r="M2688" t="s">
        <v>44440</v>
      </c>
    </row>
    <row r="2689" spans="1:13" x14ac:dyDescent="0.35">
      <c r="A2689" t="s">
        <v>44441</v>
      </c>
      <c r="B2689" t="s">
        <v>10627</v>
      </c>
      <c r="C2689" t="s">
        <v>10628</v>
      </c>
      <c r="D2689" t="s">
        <v>10629</v>
      </c>
      <c r="E2689" t="s">
        <v>37347</v>
      </c>
      <c r="F2689" t="s">
        <v>10630</v>
      </c>
      <c r="G2689" t="s">
        <v>44442</v>
      </c>
      <c r="H2689" t="s">
        <v>37343</v>
      </c>
      <c r="I2689" t="s">
        <v>22</v>
      </c>
      <c r="J2689" t="s">
        <v>7526</v>
      </c>
      <c r="K2689" t="s">
        <v>22</v>
      </c>
      <c r="L2689" t="s">
        <v>22</v>
      </c>
      <c r="M2689" t="s">
        <v>22</v>
      </c>
    </row>
    <row r="2690" spans="1:13" x14ac:dyDescent="0.35">
      <c r="A2690" t="s">
        <v>44443</v>
      </c>
      <c r="B2690" t="s">
        <v>10631</v>
      </c>
      <c r="C2690" t="s">
        <v>10632</v>
      </c>
      <c r="D2690" t="s">
        <v>10633</v>
      </c>
      <c r="E2690" t="s">
        <v>37351</v>
      </c>
      <c r="F2690" t="s">
        <v>10634</v>
      </c>
      <c r="G2690" t="s">
        <v>44444</v>
      </c>
      <c r="H2690" t="s">
        <v>37342</v>
      </c>
      <c r="I2690" t="s">
        <v>22</v>
      </c>
      <c r="J2690" t="s">
        <v>9922</v>
      </c>
      <c r="K2690" t="s">
        <v>40</v>
      </c>
      <c r="L2690" t="s">
        <v>77</v>
      </c>
      <c r="M2690" t="s">
        <v>44445</v>
      </c>
    </row>
    <row r="2691" spans="1:13" x14ac:dyDescent="0.35">
      <c r="A2691" t="s">
        <v>44446</v>
      </c>
      <c r="B2691" t="s">
        <v>10635</v>
      </c>
      <c r="C2691" t="s">
        <v>10636</v>
      </c>
      <c r="D2691" t="s">
        <v>10637</v>
      </c>
      <c r="E2691" t="s">
        <v>37351</v>
      </c>
      <c r="F2691" t="s">
        <v>10638</v>
      </c>
      <c r="G2691" t="s">
        <v>44447</v>
      </c>
      <c r="H2691" t="s">
        <v>37342</v>
      </c>
      <c r="I2691" t="s">
        <v>22</v>
      </c>
      <c r="J2691" t="s">
        <v>6205</v>
      </c>
      <c r="K2691" t="s">
        <v>40</v>
      </c>
      <c r="L2691" t="s">
        <v>233</v>
      </c>
      <c r="M2691" t="s">
        <v>44448</v>
      </c>
    </row>
    <row r="2692" spans="1:13" x14ac:dyDescent="0.35">
      <c r="A2692" t="s">
        <v>44449</v>
      </c>
      <c r="B2692" t="s">
        <v>10639</v>
      </c>
      <c r="C2692" t="s">
        <v>10640</v>
      </c>
      <c r="D2692" t="s">
        <v>10641</v>
      </c>
      <c r="E2692" t="s">
        <v>37343</v>
      </c>
      <c r="F2692" t="s">
        <v>10642</v>
      </c>
      <c r="G2692" t="s">
        <v>44450</v>
      </c>
      <c r="H2692" t="s">
        <v>37342</v>
      </c>
      <c r="I2692" t="s">
        <v>22</v>
      </c>
      <c r="J2692" t="s">
        <v>7526</v>
      </c>
      <c r="K2692" t="s">
        <v>22</v>
      </c>
      <c r="L2692" t="s">
        <v>22</v>
      </c>
      <c r="M2692" t="s">
        <v>22</v>
      </c>
    </row>
    <row r="2693" spans="1:13" x14ac:dyDescent="0.35">
      <c r="A2693" t="s">
        <v>44451</v>
      </c>
      <c r="B2693" t="s">
        <v>10643</v>
      </c>
      <c r="C2693" t="s">
        <v>10644</v>
      </c>
      <c r="D2693" t="s">
        <v>10645</v>
      </c>
      <c r="E2693" t="s">
        <v>37343</v>
      </c>
      <c r="F2693" t="s">
        <v>10646</v>
      </c>
      <c r="G2693" t="s">
        <v>44452</v>
      </c>
      <c r="H2693" t="s">
        <v>37342</v>
      </c>
      <c r="I2693" t="s">
        <v>22</v>
      </c>
      <c r="J2693" t="s">
        <v>7526</v>
      </c>
      <c r="K2693" t="s">
        <v>22</v>
      </c>
      <c r="L2693" t="s">
        <v>22</v>
      </c>
      <c r="M2693" t="s">
        <v>22</v>
      </c>
    </row>
    <row r="2694" spans="1:13" x14ac:dyDescent="0.35">
      <c r="A2694" t="s">
        <v>44453</v>
      </c>
      <c r="B2694" t="s">
        <v>10647</v>
      </c>
      <c r="C2694" t="s">
        <v>10648</v>
      </c>
      <c r="D2694" t="s">
        <v>10649</v>
      </c>
      <c r="E2694" t="s">
        <v>37351</v>
      </c>
      <c r="F2694" t="s">
        <v>10650</v>
      </c>
      <c r="G2694" t="s">
        <v>44454</v>
      </c>
      <c r="H2694" t="s">
        <v>37342</v>
      </c>
      <c r="I2694" t="s">
        <v>22</v>
      </c>
      <c r="J2694" t="s">
        <v>7526</v>
      </c>
      <c r="K2694" t="s">
        <v>40</v>
      </c>
      <c r="L2694" t="s">
        <v>374</v>
      </c>
      <c r="M2694" t="s">
        <v>44455</v>
      </c>
    </row>
    <row r="2695" spans="1:13" x14ac:dyDescent="0.35">
      <c r="A2695" t="s">
        <v>44456</v>
      </c>
      <c r="B2695" t="s">
        <v>10651</v>
      </c>
      <c r="C2695" t="s">
        <v>10652</v>
      </c>
      <c r="D2695" t="s">
        <v>10653</v>
      </c>
      <c r="E2695" t="s">
        <v>37351</v>
      </c>
      <c r="F2695" t="s">
        <v>10654</v>
      </c>
      <c r="G2695" t="s">
        <v>44457</v>
      </c>
      <c r="H2695" t="s">
        <v>37342</v>
      </c>
      <c r="I2695" t="s">
        <v>22</v>
      </c>
      <c r="J2695" t="s">
        <v>7526</v>
      </c>
      <c r="K2695" t="s">
        <v>40</v>
      </c>
      <c r="L2695" t="s">
        <v>55</v>
      </c>
      <c r="M2695" t="s">
        <v>44458</v>
      </c>
    </row>
    <row r="2696" spans="1:13" x14ac:dyDescent="0.35">
      <c r="A2696" t="s">
        <v>44459</v>
      </c>
      <c r="B2696" t="s">
        <v>10655</v>
      </c>
      <c r="C2696" t="s">
        <v>10656</v>
      </c>
      <c r="D2696" t="s">
        <v>10657</v>
      </c>
      <c r="E2696" t="s">
        <v>37343</v>
      </c>
      <c r="F2696" t="s">
        <v>10658</v>
      </c>
      <c r="G2696" t="s">
        <v>44460</v>
      </c>
      <c r="H2696" t="s">
        <v>37342</v>
      </c>
      <c r="I2696" t="s">
        <v>22</v>
      </c>
      <c r="J2696" t="s">
        <v>22</v>
      </c>
      <c r="K2696" t="s">
        <v>22</v>
      </c>
      <c r="L2696" t="s">
        <v>22</v>
      </c>
      <c r="M2696" t="s">
        <v>22</v>
      </c>
    </row>
    <row r="2697" spans="1:13" x14ac:dyDescent="0.35">
      <c r="A2697" t="s">
        <v>44461</v>
      </c>
      <c r="B2697" t="s">
        <v>10659</v>
      </c>
      <c r="C2697" t="s">
        <v>10660</v>
      </c>
      <c r="D2697" t="s">
        <v>10661</v>
      </c>
      <c r="E2697" t="s">
        <v>37343</v>
      </c>
      <c r="F2697" t="s">
        <v>10662</v>
      </c>
      <c r="G2697" t="s">
        <v>44462</v>
      </c>
      <c r="H2697" t="s">
        <v>37342</v>
      </c>
      <c r="I2697" t="s">
        <v>22</v>
      </c>
      <c r="J2697" t="s">
        <v>6205</v>
      </c>
      <c r="K2697" t="s">
        <v>22</v>
      </c>
      <c r="L2697" t="s">
        <v>22</v>
      </c>
      <c r="M2697" t="s">
        <v>22</v>
      </c>
    </row>
    <row r="2698" spans="1:13" x14ac:dyDescent="0.35">
      <c r="A2698" t="s">
        <v>44463</v>
      </c>
      <c r="B2698" t="s">
        <v>10663</v>
      </c>
      <c r="C2698" t="s">
        <v>10664</v>
      </c>
      <c r="D2698" t="s">
        <v>10665</v>
      </c>
      <c r="E2698" t="s">
        <v>37351</v>
      </c>
      <c r="F2698" t="s">
        <v>3594</v>
      </c>
      <c r="G2698" t="s">
        <v>44464</v>
      </c>
      <c r="H2698" t="s">
        <v>37342</v>
      </c>
      <c r="I2698" t="s">
        <v>22</v>
      </c>
      <c r="J2698" t="s">
        <v>7526</v>
      </c>
      <c r="K2698" t="s">
        <v>40</v>
      </c>
      <c r="L2698" t="s">
        <v>77</v>
      </c>
      <c r="M2698" t="s">
        <v>44465</v>
      </c>
    </row>
    <row r="2699" spans="1:13" x14ac:dyDescent="0.35">
      <c r="A2699" t="s">
        <v>44466</v>
      </c>
      <c r="B2699" t="s">
        <v>10666</v>
      </c>
      <c r="C2699" t="s">
        <v>10667</v>
      </c>
      <c r="D2699" t="s">
        <v>10668</v>
      </c>
      <c r="E2699" t="s">
        <v>37351</v>
      </c>
      <c r="F2699" t="s">
        <v>10669</v>
      </c>
      <c r="G2699" t="s">
        <v>44467</v>
      </c>
      <c r="H2699" t="s">
        <v>37342</v>
      </c>
      <c r="I2699" t="s">
        <v>22</v>
      </c>
      <c r="J2699" t="s">
        <v>6205</v>
      </c>
      <c r="K2699" t="s">
        <v>40</v>
      </c>
      <c r="L2699" t="s">
        <v>374</v>
      </c>
      <c r="M2699" t="s">
        <v>44468</v>
      </c>
    </row>
    <row r="2700" spans="1:13" x14ac:dyDescent="0.35">
      <c r="A2700" t="s">
        <v>44469</v>
      </c>
      <c r="B2700" t="s">
        <v>10670</v>
      </c>
      <c r="C2700" t="s">
        <v>10671</v>
      </c>
      <c r="D2700" t="s">
        <v>10672</v>
      </c>
      <c r="E2700" t="s">
        <v>37351</v>
      </c>
      <c r="F2700" t="s">
        <v>10673</v>
      </c>
      <c r="G2700" t="s">
        <v>44470</v>
      </c>
      <c r="H2700" t="s">
        <v>37342</v>
      </c>
      <c r="I2700" t="s">
        <v>22</v>
      </c>
      <c r="J2700" t="s">
        <v>7526</v>
      </c>
      <c r="K2700" t="s">
        <v>40</v>
      </c>
      <c r="L2700" t="s">
        <v>445</v>
      </c>
      <c r="M2700" t="s">
        <v>44471</v>
      </c>
    </row>
    <row r="2701" spans="1:13" x14ac:dyDescent="0.35">
      <c r="A2701" t="s">
        <v>44472</v>
      </c>
      <c r="B2701" t="s">
        <v>10674</v>
      </c>
      <c r="C2701" t="s">
        <v>10675</v>
      </c>
      <c r="D2701" t="s">
        <v>10676</v>
      </c>
      <c r="E2701" t="s">
        <v>37351</v>
      </c>
      <c r="F2701" t="s">
        <v>2461</v>
      </c>
      <c r="G2701" t="s">
        <v>44473</v>
      </c>
      <c r="H2701" t="s">
        <v>37342</v>
      </c>
      <c r="I2701" t="s">
        <v>22</v>
      </c>
      <c r="J2701" t="s">
        <v>6205</v>
      </c>
      <c r="K2701" t="s">
        <v>40</v>
      </c>
      <c r="L2701" t="s">
        <v>445</v>
      </c>
      <c r="M2701" t="s">
        <v>44474</v>
      </c>
    </row>
    <row r="2702" spans="1:13" x14ac:dyDescent="0.35">
      <c r="A2702" t="s">
        <v>44475</v>
      </c>
      <c r="B2702" t="s">
        <v>10677</v>
      </c>
      <c r="C2702" t="s">
        <v>10678</v>
      </c>
      <c r="D2702" t="s">
        <v>10679</v>
      </c>
      <c r="E2702" t="s">
        <v>37351</v>
      </c>
      <c r="F2702" t="s">
        <v>10680</v>
      </c>
      <c r="G2702" t="s">
        <v>44476</v>
      </c>
      <c r="H2702" t="s">
        <v>37342</v>
      </c>
      <c r="I2702" t="s">
        <v>22</v>
      </c>
      <c r="J2702" t="s">
        <v>7526</v>
      </c>
      <c r="K2702" t="s">
        <v>40</v>
      </c>
      <c r="L2702" t="s">
        <v>130</v>
      </c>
      <c r="M2702" t="s">
        <v>44477</v>
      </c>
    </row>
    <row r="2703" spans="1:13" x14ac:dyDescent="0.35">
      <c r="A2703" t="s">
        <v>44478</v>
      </c>
      <c r="B2703" t="s">
        <v>10681</v>
      </c>
      <c r="C2703" t="s">
        <v>10682</v>
      </c>
      <c r="D2703" t="s">
        <v>10683</v>
      </c>
      <c r="E2703" t="s">
        <v>37345</v>
      </c>
      <c r="F2703" t="s">
        <v>10684</v>
      </c>
      <c r="G2703" t="s">
        <v>44479</v>
      </c>
      <c r="H2703" t="s">
        <v>37342</v>
      </c>
      <c r="I2703" t="s">
        <v>22</v>
      </c>
      <c r="J2703" t="s">
        <v>8770</v>
      </c>
      <c r="K2703" t="s">
        <v>22</v>
      </c>
      <c r="L2703" t="s">
        <v>22</v>
      </c>
      <c r="M2703" t="s">
        <v>22</v>
      </c>
    </row>
    <row r="2704" spans="1:13" x14ac:dyDescent="0.35">
      <c r="A2704" t="s">
        <v>44480</v>
      </c>
      <c r="B2704" t="s">
        <v>10685</v>
      </c>
      <c r="C2704" t="s">
        <v>10686</v>
      </c>
      <c r="D2704" t="s">
        <v>10687</v>
      </c>
      <c r="E2704" t="s">
        <v>37349</v>
      </c>
      <c r="F2704" t="s">
        <v>10688</v>
      </c>
      <c r="G2704" t="s">
        <v>44481</v>
      </c>
      <c r="H2704" t="s">
        <v>37342</v>
      </c>
      <c r="I2704" t="s">
        <v>22</v>
      </c>
      <c r="J2704" t="s">
        <v>3342</v>
      </c>
      <c r="K2704" t="s">
        <v>40</v>
      </c>
      <c r="L2704" t="s">
        <v>445</v>
      </c>
      <c r="M2704" t="s">
        <v>44482</v>
      </c>
    </row>
    <row r="2705" spans="1:13" x14ac:dyDescent="0.35">
      <c r="A2705" t="s">
        <v>44483</v>
      </c>
      <c r="B2705" t="s">
        <v>10689</v>
      </c>
      <c r="C2705" t="s">
        <v>10690</v>
      </c>
      <c r="D2705" t="s">
        <v>10691</v>
      </c>
      <c r="E2705" t="s">
        <v>37351</v>
      </c>
      <c r="F2705" t="s">
        <v>10692</v>
      </c>
      <c r="G2705" t="s">
        <v>44484</v>
      </c>
      <c r="H2705" t="s">
        <v>37342</v>
      </c>
      <c r="I2705" t="s">
        <v>22</v>
      </c>
      <c r="J2705" t="s">
        <v>22</v>
      </c>
      <c r="K2705" t="s">
        <v>40</v>
      </c>
      <c r="L2705" t="s">
        <v>50</v>
      </c>
      <c r="M2705" t="s">
        <v>44485</v>
      </c>
    </row>
    <row r="2706" spans="1:13" x14ac:dyDescent="0.35">
      <c r="A2706" t="s">
        <v>44486</v>
      </c>
      <c r="B2706" t="s">
        <v>10693</v>
      </c>
      <c r="C2706" t="s">
        <v>10694</v>
      </c>
      <c r="D2706" t="s">
        <v>10695</v>
      </c>
      <c r="E2706" t="s">
        <v>37343</v>
      </c>
      <c r="F2706" t="s">
        <v>10696</v>
      </c>
      <c r="G2706" t="s">
        <v>44487</v>
      </c>
      <c r="H2706" t="s">
        <v>37342</v>
      </c>
      <c r="I2706" t="s">
        <v>22</v>
      </c>
      <c r="J2706" t="s">
        <v>6205</v>
      </c>
      <c r="K2706" t="s">
        <v>22</v>
      </c>
      <c r="L2706" t="s">
        <v>22</v>
      </c>
      <c r="M2706" t="s">
        <v>22</v>
      </c>
    </row>
    <row r="2707" spans="1:13" x14ac:dyDescent="0.35">
      <c r="A2707" t="s">
        <v>44488</v>
      </c>
      <c r="B2707" t="s">
        <v>10697</v>
      </c>
      <c r="C2707" t="s">
        <v>10698</v>
      </c>
      <c r="D2707" t="s">
        <v>10699</v>
      </c>
      <c r="E2707" t="s">
        <v>37351</v>
      </c>
      <c r="F2707" t="s">
        <v>10700</v>
      </c>
      <c r="G2707" t="s">
        <v>44489</v>
      </c>
      <c r="H2707" t="s">
        <v>37342</v>
      </c>
      <c r="I2707" t="s">
        <v>22</v>
      </c>
      <c r="J2707" t="s">
        <v>8770</v>
      </c>
      <c r="K2707" t="s">
        <v>40</v>
      </c>
      <c r="L2707" t="s">
        <v>233</v>
      </c>
      <c r="M2707" t="s">
        <v>44490</v>
      </c>
    </row>
    <row r="2708" spans="1:13" x14ac:dyDescent="0.35">
      <c r="A2708" t="s">
        <v>44491</v>
      </c>
      <c r="B2708" t="s">
        <v>10701</v>
      </c>
      <c r="C2708" t="s">
        <v>10702</v>
      </c>
      <c r="D2708" t="s">
        <v>10703</v>
      </c>
      <c r="E2708" t="s">
        <v>37351</v>
      </c>
      <c r="F2708" t="s">
        <v>10704</v>
      </c>
      <c r="G2708" t="s">
        <v>44492</v>
      </c>
      <c r="H2708" t="s">
        <v>37342</v>
      </c>
      <c r="I2708" t="s">
        <v>22</v>
      </c>
      <c r="J2708" t="s">
        <v>22</v>
      </c>
      <c r="K2708" t="s">
        <v>40</v>
      </c>
      <c r="L2708" t="s">
        <v>41</v>
      </c>
      <c r="M2708" t="s">
        <v>44493</v>
      </c>
    </row>
    <row r="2709" spans="1:13" x14ac:dyDescent="0.35">
      <c r="A2709" t="s">
        <v>44494</v>
      </c>
      <c r="B2709" t="s">
        <v>10705</v>
      </c>
      <c r="C2709" t="s">
        <v>10706</v>
      </c>
      <c r="D2709" t="s">
        <v>10707</v>
      </c>
      <c r="E2709" t="s">
        <v>37351</v>
      </c>
      <c r="F2709" t="s">
        <v>10708</v>
      </c>
      <c r="G2709" t="s">
        <v>44495</v>
      </c>
      <c r="H2709" t="s">
        <v>37342</v>
      </c>
      <c r="I2709" t="s">
        <v>22</v>
      </c>
      <c r="J2709" t="s">
        <v>8494</v>
      </c>
      <c r="K2709" t="s">
        <v>40</v>
      </c>
      <c r="L2709" t="s">
        <v>333</v>
      </c>
      <c r="M2709" t="s">
        <v>44496</v>
      </c>
    </row>
    <row r="2710" spans="1:13" x14ac:dyDescent="0.35">
      <c r="A2710" t="s">
        <v>44497</v>
      </c>
      <c r="B2710" t="s">
        <v>10709</v>
      </c>
      <c r="C2710" t="s">
        <v>10710</v>
      </c>
      <c r="D2710" t="s">
        <v>10711</v>
      </c>
      <c r="E2710" t="s">
        <v>37351</v>
      </c>
      <c r="F2710" t="s">
        <v>10712</v>
      </c>
      <c r="G2710" t="s">
        <v>44498</v>
      </c>
      <c r="H2710" t="s">
        <v>37342</v>
      </c>
      <c r="I2710" t="s">
        <v>22</v>
      </c>
      <c r="J2710" t="s">
        <v>6205</v>
      </c>
      <c r="K2710" t="s">
        <v>40</v>
      </c>
      <c r="L2710" t="s">
        <v>113</v>
      </c>
      <c r="M2710" t="s">
        <v>44499</v>
      </c>
    </row>
    <row r="2711" spans="1:13" x14ac:dyDescent="0.35">
      <c r="A2711" t="s">
        <v>44500</v>
      </c>
      <c r="B2711" t="s">
        <v>10713</v>
      </c>
      <c r="C2711" t="s">
        <v>10714</v>
      </c>
      <c r="D2711" t="s">
        <v>10715</v>
      </c>
      <c r="E2711" t="s">
        <v>37351</v>
      </c>
      <c r="F2711" t="s">
        <v>606</v>
      </c>
      <c r="G2711" t="s">
        <v>44501</v>
      </c>
      <c r="H2711" t="s">
        <v>37342</v>
      </c>
      <c r="I2711" t="s">
        <v>22</v>
      </c>
      <c r="J2711" t="s">
        <v>6205</v>
      </c>
      <c r="K2711" t="s">
        <v>40</v>
      </c>
      <c r="L2711" t="s">
        <v>86</v>
      </c>
      <c r="M2711" t="s">
        <v>44502</v>
      </c>
    </row>
    <row r="2712" spans="1:13" x14ac:dyDescent="0.35">
      <c r="A2712" t="s">
        <v>44503</v>
      </c>
      <c r="B2712" t="s">
        <v>10716</v>
      </c>
      <c r="C2712" t="s">
        <v>10717</v>
      </c>
      <c r="D2712" t="s">
        <v>10718</v>
      </c>
      <c r="E2712" t="s">
        <v>37351</v>
      </c>
      <c r="F2712" t="s">
        <v>10719</v>
      </c>
      <c r="G2712" t="s">
        <v>44504</v>
      </c>
      <c r="H2712" t="s">
        <v>37342</v>
      </c>
      <c r="I2712" t="s">
        <v>22</v>
      </c>
      <c r="J2712" t="s">
        <v>22</v>
      </c>
      <c r="K2712" t="s">
        <v>40</v>
      </c>
      <c r="L2712" t="s">
        <v>104</v>
      </c>
      <c r="M2712" t="s">
        <v>44505</v>
      </c>
    </row>
    <row r="2713" spans="1:13" x14ac:dyDescent="0.35">
      <c r="A2713" t="s">
        <v>44506</v>
      </c>
      <c r="B2713" t="s">
        <v>10720</v>
      </c>
      <c r="C2713" t="s">
        <v>10721</v>
      </c>
      <c r="D2713" t="s">
        <v>10722</v>
      </c>
      <c r="E2713" t="s">
        <v>37351</v>
      </c>
      <c r="F2713" t="s">
        <v>10723</v>
      </c>
      <c r="G2713" t="s">
        <v>44507</v>
      </c>
      <c r="H2713" t="s">
        <v>37342</v>
      </c>
      <c r="I2713" t="s">
        <v>22</v>
      </c>
      <c r="J2713" t="s">
        <v>6205</v>
      </c>
      <c r="K2713" t="s">
        <v>40</v>
      </c>
      <c r="L2713" t="s">
        <v>233</v>
      </c>
      <c r="M2713" t="s">
        <v>44508</v>
      </c>
    </row>
    <row r="2714" spans="1:13" x14ac:dyDescent="0.35">
      <c r="A2714" t="s">
        <v>44509</v>
      </c>
      <c r="B2714" t="s">
        <v>10724</v>
      </c>
      <c r="C2714" t="s">
        <v>10725</v>
      </c>
      <c r="D2714" t="s">
        <v>10726</v>
      </c>
      <c r="E2714" t="s">
        <v>37351</v>
      </c>
      <c r="F2714" t="s">
        <v>10727</v>
      </c>
      <c r="G2714" t="s">
        <v>44510</v>
      </c>
      <c r="H2714" t="s">
        <v>37342</v>
      </c>
      <c r="I2714" t="s">
        <v>22</v>
      </c>
      <c r="J2714" t="s">
        <v>6205</v>
      </c>
      <c r="K2714" t="s">
        <v>40</v>
      </c>
      <c r="L2714" t="s">
        <v>445</v>
      </c>
      <c r="M2714" t="s">
        <v>44511</v>
      </c>
    </row>
    <row r="2715" spans="1:13" x14ac:dyDescent="0.35">
      <c r="A2715" t="s">
        <v>44512</v>
      </c>
      <c r="B2715" t="s">
        <v>10728</v>
      </c>
      <c r="C2715" t="s">
        <v>10729</v>
      </c>
      <c r="D2715" t="s">
        <v>10730</v>
      </c>
      <c r="E2715" t="s">
        <v>37351</v>
      </c>
      <c r="F2715" t="s">
        <v>10731</v>
      </c>
      <c r="G2715" t="s">
        <v>44513</v>
      </c>
      <c r="H2715" t="s">
        <v>37342</v>
      </c>
      <c r="I2715" t="s">
        <v>22</v>
      </c>
      <c r="J2715" t="s">
        <v>6205</v>
      </c>
      <c r="K2715" t="s">
        <v>40</v>
      </c>
      <c r="L2715" t="s">
        <v>77</v>
      </c>
      <c r="M2715" t="s">
        <v>44514</v>
      </c>
    </row>
    <row r="2716" spans="1:13" x14ac:dyDescent="0.35">
      <c r="A2716" t="s">
        <v>44515</v>
      </c>
      <c r="B2716" t="s">
        <v>10732</v>
      </c>
      <c r="C2716" t="s">
        <v>10733</v>
      </c>
      <c r="D2716" t="s">
        <v>10734</v>
      </c>
      <c r="E2716" t="s">
        <v>37351</v>
      </c>
      <c r="F2716" t="s">
        <v>10735</v>
      </c>
      <c r="G2716" t="s">
        <v>44516</v>
      </c>
      <c r="H2716" t="s">
        <v>37342</v>
      </c>
      <c r="I2716" t="s">
        <v>22</v>
      </c>
      <c r="J2716" t="s">
        <v>6205</v>
      </c>
      <c r="K2716" t="s">
        <v>40</v>
      </c>
      <c r="L2716" t="s">
        <v>333</v>
      </c>
      <c r="M2716" t="s">
        <v>44517</v>
      </c>
    </row>
    <row r="2717" spans="1:13" x14ac:dyDescent="0.35">
      <c r="A2717" t="s">
        <v>44518</v>
      </c>
      <c r="B2717" t="s">
        <v>10736</v>
      </c>
      <c r="C2717" t="s">
        <v>10737</v>
      </c>
      <c r="D2717" t="s">
        <v>10738</v>
      </c>
      <c r="E2717" t="s">
        <v>37349</v>
      </c>
      <c r="F2717" t="s">
        <v>10739</v>
      </c>
      <c r="G2717" t="s">
        <v>44519</v>
      </c>
      <c r="H2717" t="s">
        <v>37342</v>
      </c>
      <c r="I2717" t="s">
        <v>22</v>
      </c>
      <c r="J2717" t="s">
        <v>6205</v>
      </c>
      <c r="K2717" t="s">
        <v>40</v>
      </c>
      <c r="L2717" t="s">
        <v>72</v>
      </c>
      <c r="M2717" t="s">
        <v>44520</v>
      </c>
    </row>
    <row r="2718" spans="1:13" x14ac:dyDescent="0.35">
      <c r="A2718" t="s">
        <v>44521</v>
      </c>
      <c r="B2718" t="s">
        <v>10740</v>
      </c>
      <c r="C2718" t="s">
        <v>10741</v>
      </c>
      <c r="D2718" t="s">
        <v>10742</v>
      </c>
      <c r="E2718" t="s">
        <v>37345</v>
      </c>
      <c r="F2718" t="s">
        <v>10743</v>
      </c>
      <c r="G2718" t="s">
        <v>44522</v>
      </c>
      <c r="H2718" t="s">
        <v>37345</v>
      </c>
      <c r="I2718" t="s">
        <v>22</v>
      </c>
      <c r="J2718" t="s">
        <v>6205</v>
      </c>
      <c r="K2718" t="s">
        <v>22</v>
      </c>
      <c r="L2718" t="s">
        <v>22</v>
      </c>
      <c r="M2718" t="s">
        <v>22</v>
      </c>
    </row>
    <row r="2719" spans="1:13" x14ac:dyDescent="0.35">
      <c r="A2719" t="s">
        <v>44523</v>
      </c>
      <c r="B2719" t="s">
        <v>10744</v>
      </c>
      <c r="C2719" t="s">
        <v>10745</v>
      </c>
      <c r="D2719" t="s">
        <v>10746</v>
      </c>
      <c r="E2719" t="s">
        <v>37351</v>
      </c>
      <c r="F2719" t="s">
        <v>10747</v>
      </c>
      <c r="G2719" t="s">
        <v>44524</v>
      </c>
      <c r="H2719" t="s">
        <v>37342</v>
      </c>
      <c r="I2719" t="s">
        <v>22</v>
      </c>
      <c r="J2719" t="s">
        <v>6205</v>
      </c>
      <c r="K2719" t="s">
        <v>40</v>
      </c>
      <c r="L2719" t="s">
        <v>41</v>
      </c>
      <c r="M2719" t="s">
        <v>44525</v>
      </c>
    </row>
    <row r="2720" spans="1:13" x14ac:dyDescent="0.35">
      <c r="A2720" t="s">
        <v>44526</v>
      </c>
      <c r="B2720" t="s">
        <v>10748</v>
      </c>
      <c r="C2720" t="s">
        <v>10749</v>
      </c>
      <c r="D2720" t="s">
        <v>10750</v>
      </c>
      <c r="E2720" t="s">
        <v>37351</v>
      </c>
      <c r="F2720" t="s">
        <v>523</v>
      </c>
      <c r="G2720" t="s">
        <v>44527</v>
      </c>
      <c r="H2720" t="s">
        <v>37342</v>
      </c>
      <c r="I2720" t="s">
        <v>22</v>
      </c>
      <c r="J2720" t="s">
        <v>6205</v>
      </c>
      <c r="K2720" t="s">
        <v>40</v>
      </c>
      <c r="L2720" t="s">
        <v>55</v>
      </c>
      <c r="M2720" t="s">
        <v>44528</v>
      </c>
    </row>
    <row r="2721" spans="1:13" x14ac:dyDescent="0.35">
      <c r="A2721" t="s">
        <v>44529</v>
      </c>
      <c r="B2721" t="s">
        <v>10751</v>
      </c>
      <c r="C2721" t="s">
        <v>10752</v>
      </c>
      <c r="D2721" t="s">
        <v>10753</v>
      </c>
      <c r="E2721" t="s">
        <v>37343</v>
      </c>
      <c r="F2721" t="s">
        <v>10754</v>
      </c>
      <c r="G2721" t="s">
        <v>44530</v>
      </c>
      <c r="H2721" t="s">
        <v>37342</v>
      </c>
      <c r="I2721" t="s">
        <v>22</v>
      </c>
      <c r="J2721" t="s">
        <v>6205</v>
      </c>
      <c r="K2721" t="s">
        <v>22</v>
      </c>
      <c r="L2721" t="s">
        <v>22</v>
      </c>
      <c r="M2721" t="s">
        <v>22</v>
      </c>
    </row>
    <row r="2722" spans="1:13" x14ac:dyDescent="0.35">
      <c r="A2722" t="s">
        <v>44531</v>
      </c>
      <c r="B2722" t="s">
        <v>10755</v>
      </c>
      <c r="C2722" t="s">
        <v>10756</v>
      </c>
      <c r="D2722" t="s">
        <v>10757</v>
      </c>
      <c r="E2722" t="s">
        <v>37351</v>
      </c>
      <c r="F2722" t="s">
        <v>10758</v>
      </c>
      <c r="G2722" t="s">
        <v>44532</v>
      </c>
      <c r="H2722" t="s">
        <v>37342</v>
      </c>
      <c r="I2722" t="s">
        <v>22</v>
      </c>
      <c r="J2722" t="s">
        <v>6205</v>
      </c>
      <c r="K2722" t="s">
        <v>40</v>
      </c>
      <c r="L2722" t="s">
        <v>130</v>
      </c>
      <c r="M2722" t="s">
        <v>44533</v>
      </c>
    </row>
    <row r="2723" spans="1:13" x14ac:dyDescent="0.35">
      <c r="A2723" t="s">
        <v>44534</v>
      </c>
      <c r="B2723" t="s">
        <v>10759</v>
      </c>
      <c r="C2723" t="s">
        <v>10760</v>
      </c>
      <c r="D2723" t="s">
        <v>10761</v>
      </c>
      <c r="E2723" t="s">
        <v>37351</v>
      </c>
      <c r="F2723" t="s">
        <v>10762</v>
      </c>
      <c r="G2723" t="s">
        <v>44535</v>
      </c>
      <c r="H2723" t="s">
        <v>37345</v>
      </c>
      <c r="I2723" t="s">
        <v>22</v>
      </c>
      <c r="J2723" t="s">
        <v>6205</v>
      </c>
      <c r="K2723" t="s">
        <v>40</v>
      </c>
      <c r="L2723" t="s">
        <v>374</v>
      </c>
      <c r="M2723" t="s">
        <v>44536</v>
      </c>
    </row>
    <row r="2724" spans="1:13" x14ac:dyDescent="0.35">
      <c r="A2724" t="s">
        <v>44537</v>
      </c>
      <c r="B2724" t="s">
        <v>10763</v>
      </c>
      <c r="C2724" t="s">
        <v>10764</v>
      </c>
      <c r="D2724" t="s">
        <v>10765</v>
      </c>
      <c r="E2724" t="s">
        <v>37351</v>
      </c>
      <c r="F2724" t="s">
        <v>10766</v>
      </c>
      <c r="G2724" t="s">
        <v>44538</v>
      </c>
      <c r="H2724" t="s">
        <v>37342</v>
      </c>
      <c r="I2724" t="s">
        <v>22</v>
      </c>
      <c r="J2724" t="s">
        <v>6205</v>
      </c>
      <c r="K2724" t="s">
        <v>40</v>
      </c>
      <c r="L2724" t="s">
        <v>55</v>
      </c>
      <c r="M2724" t="s">
        <v>44539</v>
      </c>
    </row>
    <row r="2725" spans="1:13" x14ac:dyDescent="0.35">
      <c r="A2725" t="s">
        <v>44540</v>
      </c>
      <c r="B2725" t="s">
        <v>10767</v>
      </c>
      <c r="C2725" t="s">
        <v>10768</v>
      </c>
      <c r="D2725" t="s">
        <v>10769</v>
      </c>
      <c r="E2725" t="s">
        <v>37351</v>
      </c>
      <c r="F2725" t="s">
        <v>10770</v>
      </c>
      <c r="G2725" t="s">
        <v>44541</v>
      </c>
      <c r="H2725" t="s">
        <v>37342</v>
      </c>
      <c r="I2725" t="s">
        <v>22</v>
      </c>
      <c r="J2725" t="s">
        <v>6205</v>
      </c>
      <c r="K2725" t="s">
        <v>40</v>
      </c>
      <c r="L2725" t="s">
        <v>196</v>
      </c>
      <c r="M2725" t="s">
        <v>44542</v>
      </c>
    </row>
    <row r="2726" spans="1:13" x14ac:dyDescent="0.35">
      <c r="A2726" t="s">
        <v>44543</v>
      </c>
      <c r="B2726" t="s">
        <v>10771</v>
      </c>
      <c r="C2726" t="s">
        <v>10772</v>
      </c>
      <c r="D2726" t="s">
        <v>10773</v>
      </c>
      <c r="E2726" t="s">
        <v>37351</v>
      </c>
      <c r="F2726" t="s">
        <v>614</v>
      </c>
      <c r="G2726" t="s">
        <v>44544</v>
      </c>
      <c r="H2726" t="s">
        <v>37342</v>
      </c>
      <c r="I2726" t="s">
        <v>22</v>
      </c>
      <c r="J2726" t="s">
        <v>6205</v>
      </c>
      <c r="K2726" t="s">
        <v>40</v>
      </c>
      <c r="L2726" t="s">
        <v>55</v>
      </c>
      <c r="M2726" t="s">
        <v>44545</v>
      </c>
    </row>
    <row r="2727" spans="1:13" x14ac:dyDescent="0.35">
      <c r="A2727" t="s">
        <v>44546</v>
      </c>
      <c r="B2727" t="s">
        <v>10774</v>
      </c>
      <c r="C2727" t="s">
        <v>10775</v>
      </c>
      <c r="D2727" t="s">
        <v>10776</v>
      </c>
      <c r="E2727" t="s">
        <v>37343</v>
      </c>
      <c r="F2727" t="s">
        <v>10777</v>
      </c>
      <c r="G2727" t="s">
        <v>44547</v>
      </c>
      <c r="H2727" t="s">
        <v>37342</v>
      </c>
      <c r="I2727" t="s">
        <v>22</v>
      </c>
      <c r="J2727" t="s">
        <v>6205</v>
      </c>
      <c r="K2727" t="s">
        <v>22</v>
      </c>
      <c r="L2727" t="s">
        <v>22</v>
      </c>
      <c r="M2727" t="s">
        <v>22</v>
      </c>
    </row>
    <row r="2728" spans="1:13" x14ac:dyDescent="0.35">
      <c r="A2728" t="s">
        <v>44548</v>
      </c>
      <c r="B2728" t="s">
        <v>10778</v>
      </c>
      <c r="C2728" t="s">
        <v>10779</v>
      </c>
      <c r="D2728" t="s">
        <v>10780</v>
      </c>
      <c r="E2728" t="s">
        <v>37351</v>
      </c>
      <c r="F2728" t="s">
        <v>10781</v>
      </c>
      <c r="G2728" t="s">
        <v>44549</v>
      </c>
      <c r="H2728" t="s">
        <v>37342</v>
      </c>
      <c r="I2728" t="s">
        <v>22</v>
      </c>
      <c r="J2728" t="s">
        <v>6205</v>
      </c>
      <c r="K2728" t="s">
        <v>40</v>
      </c>
      <c r="L2728" t="s">
        <v>99</v>
      </c>
      <c r="M2728" t="s">
        <v>44550</v>
      </c>
    </row>
    <row r="2729" spans="1:13" x14ac:dyDescent="0.35">
      <c r="A2729" t="s">
        <v>44551</v>
      </c>
      <c r="B2729" t="s">
        <v>10782</v>
      </c>
      <c r="C2729" t="s">
        <v>10783</v>
      </c>
      <c r="D2729" t="s">
        <v>10784</v>
      </c>
      <c r="E2729" t="s">
        <v>37349</v>
      </c>
      <c r="F2729" t="s">
        <v>10785</v>
      </c>
      <c r="G2729" t="s">
        <v>44552</v>
      </c>
      <c r="H2729" t="s">
        <v>37342</v>
      </c>
      <c r="I2729" t="s">
        <v>22</v>
      </c>
      <c r="J2729" t="s">
        <v>6205</v>
      </c>
      <c r="K2729" t="s">
        <v>40</v>
      </c>
      <c r="L2729" t="s">
        <v>374</v>
      </c>
      <c r="M2729" t="s">
        <v>44553</v>
      </c>
    </row>
    <row r="2730" spans="1:13" x14ac:dyDescent="0.35">
      <c r="A2730" t="s">
        <v>44554</v>
      </c>
      <c r="B2730" t="s">
        <v>10786</v>
      </c>
      <c r="C2730" t="s">
        <v>10787</v>
      </c>
      <c r="D2730" t="s">
        <v>10788</v>
      </c>
      <c r="E2730" t="s">
        <v>37351</v>
      </c>
      <c r="F2730" t="s">
        <v>10789</v>
      </c>
      <c r="G2730" t="s">
        <v>44555</v>
      </c>
      <c r="H2730" t="s">
        <v>37342</v>
      </c>
      <c r="I2730" t="s">
        <v>22</v>
      </c>
      <c r="J2730" t="s">
        <v>6205</v>
      </c>
      <c r="K2730" t="s">
        <v>40</v>
      </c>
      <c r="L2730" t="s">
        <v>72</v>
      </c>
      <c r="M2730" t="s">
        <v>44556</v>
      </c>
    </row>
    <row r="2731" spans="1:13" x14ac:dyDescent="0.35">
      <c r="A2731" t="s">
        <v>44557</v>
      </c>
      <c r="B2731" t="s">
        <v>10790</v>
      </c>
      <c r="C2731" t="s">
        <v>10791</v>
      </c>
      <c r="D2731" t="s">
        <v>10792</v>
      </c>
      <c r="E2731" t="s">
        <v>37351</v>
      </c>
      <c r="F2731" t="s">
        <v>10793</v>
      </c>
      <c r="G2731" t="s">
        <v>44558</v>
      </c>
      <c r="H2731" t="s">
        <v>37342</v>
      </c>
      <c r="I2731" t="s">
        <v>22</v>
      </c>
      <c r="J2731" t="s">
        <v>3342</v>
      </c>
      <c r="K2731" t="s">
        <v>40</v>
      </c>
      <c r="L2731" t="s">
        <v>196</v>
      </c>
      <c r="M2731" t="s">
        <v>44559</v>
      </c>
    </row>
    <row r="2732" spans="1:13" x14ac:dyDescent="0.35">
      <c r="A2732" t="s">
        <v>44560</v>
      </c>
      <c r="B2732" t="s">
        <v>10794</v>
      </c>
      <c r="C2732" t="s">
        <v>10795</v>
      </c>
      <c r="D2732" t="s">
        <v>10796</v>
      </c>
      <c r="E2732" t="s">
        <v>37343</v>
      </c>
      <c r="F2732" t="s">
        <v>10797</v>
      </c>
      <c r="G2732" t="s">
        <v>44561</v>
      </c>
      <c r="H2732" t="s">
        <v>37342</v>
      </c>
      <c r="I2732" t="s">
        <v>22</v>
      </c>
      <c r="J2732" t="s">
        <v>22</v>
      </c>
      <c r="K2732" t="s">
        <v>22</v>
      </c>
      <c r="L2732" t="s">
        <v>22</v>
      </c>
      <c r="M2732" t="s">
        <v>22</v>
      </c>
    </row>
    <row r="2733" spans="1:13" x14ac:dyDescent="0.35">
      <c r="A2733" t="s">
        <v>44562</v>
      </c>
      <c r="B2733" t="s">
        <v>10798</v>
      </c>
      <c r="C2733" t="s">
        <v>10799</v>
      </c>
      <c r="D2733" t="s">
        <v>10800</v>
      </c>
      <c r="E2733" t="s">
        <v>37351</v>
      </c>
      <c r="F2733" t="s">
        <v>2742</v>
      </c>
      <c r="G2733" t="s">
        <v>44563</v>
      </c>
      <c r="H2733" t="s">
        <v>37342</v>
      </c>
      <c r="I2733" t="s">
        <v>22</v>
      </c>
      <c r="J2733" t="s">
        <v>6205</v>
      </c>
      <c r="K2733" t="s">
        <v>40</v>
      </c>
      <c r="L2733" t="s">
        <v>99</v>
      </c>
      <c r="M2733" t="s">
        <v>44564</v>
      </c>
    </row>
    <row r="2734" spans="1:13" x14ac:dyDescent="0.35">
      <c r="A2734" t="s">
        <v>44565</v>
      </c>
      <c r="B2734" t="s">
        <v>10801</v>
      </c>
      <c r="C2734" t="s">
        <v>10802</v>
      </c>
      <c r="D2734" t="s">
        <v>10803</v>
      </c>
      <c r="E2734" t="s">
        <v>37349</v>
      </c>
      <c r="F2734" t="s">
        <v>10804</v>
      </c>
      <c r="G2734" t="s">
        <v>44566</v>
      </c>
      <c r="H2734" t="s">
        <v>37342</v>
      </c>
      <c r="I2734" t="s">
        <v>22</v>
      </c>
      <c r="J2734" t="s">
        <v>6205</v>
      </c>
      <c r="K2734" t="s">
        <v>22</v>
      </c>
      <c r="L2734" t="s">
        <v>22</v>
      </c>
      <c r="M2734" t="s">
        <v>22</v>
      </c>
    </row>
    <row r="2735" spans="1:13" x14ac:dyDescent="0.35">
      <c r="A2735" t="s">
        <v>44567</v>
      </c>
      <c r="B2735" t="s">
        <v>10805</v>
      </c>
      <c r="C2735" t="s">
        <v>10806</v>
      </c>
      <c r="D2735" t="s">
        <v>10807</v>
      </c>
      <c r="E2735" t="s">
        <v>37351</v>
      </c>
      <c r="F2735" t="s">
        <v>10808</v>
      </c>
      <c r="G2735" t="s">
        <v>44568</v>
      </c>
      <c r="H2735" t="s">
        <v>37342</v>
      </c>
      <c r="I2735" t="s">
        <v>22</v>
      </c>
      <c r="J2735" t="s">
        <v>6205</v>
      </c>
      <c r="K2735" t="s">
        <v>40</v>
      </c>
      <c r="L2735" t="s">
        <v>586</v>
      </c>
      <c r="M2735" t="s">
        <v>44569</v>
      </c>
    </row>
    <row r="2736" spans="1:13" x14ac:dyDescent="0.35">
      <c r="A2736" t="s">
        <v>44570</v>
      </c>
      <c r="B2736" t="s">
        <v>10809</v>
      </c>
      <c r="C2736" t="s">
        <v>10810</v>
      </c>
      <c r="D2736" t="s">
        <v>10811</v>
      </c>
      <c r="E2736" t="s">
        <v>37349</v>
      </c>
      <c r="F2736" t="s">
        <v>10812</v>
      </c>
      <c r="G2736" t="s">
        <v>44571</v>
      </c>
      <c r="H2736" t="s">
        <v>37342</v>
      </c>
      <c r="I2736" t="s">
        <v>22</v>
      </c>
      <c r="J2736" t="s">
        <v>6205</v>
      </c>
      <c r="K2736" t="s">
        <v>22</v>
      </c>
      <c r="L2736" t="s">
        <v>22</v>
      </c>
      <c r="M2736" t="s">
        <v>22</v>
      </c>
    </row>
    <row r="2737" spans="1:13" x14ac:dyDescent="0.35">
      <c r="A2737" t="s">
        <v>44572</v>
      </c>
      <c r="B2737" t="s">
        <v>10813</v>
      </c>
      <c r="C2737" t="s">
        <v>10814</v>
      </c>
      <c r="D2737" t="s">
        <v>10815</v>
      </c>
      <c r="E2737" t="s">
        <v>37343</v>
      </c>
      <c r="F2737" t="s">
        <v>10816</v>
      </c>
      <c r="G2737" t="s">
        <v>44573</v>
      </c>
      <c r="H2737" t="s">
        <v>37342</v>
      </c>
      <c r="I2737" t="s">
        <v>22</v>
      </c>
      <c r="J2737" t="s">
        <v>6205</v>
      </c>
      <c r="K2737" t="s">
        <v>22</v>
      </c>
      <c r="L2737" t="s">
        <v>22</v>
      </c>
      <c r="M2737" t="s">
        <v>22</v>
      </c>
    </row>
    <row r="2738" spans="1:13" x14ac:dyDescent="0.35">
      <c r="A2738" t="s">
        <v>44574</v>
      </c>
      <c r="B2738" t="s">
        <v>10817</v>
      </c>
      <c r="C2738" t="s">
        <v>10818</v>
      </c>
      <c r="D2738" t="s">
        <v>10819</v>
      </c>
      <c r="E2738" t="s">
        <v>37349</v>
      </c>
      <c r="F2738" t="s">
        <v>10820</v>
      </c>
      <c r="G2738" t="s">
        <v>44575</v>
      </c>
      <c r="H2738" t="s">
        <v>37342</v>
      </c>
      <c r="I2738" t="s">
        <v>22</v>
      </c>
      <c r="J2738" t="s">
        <v>6205</v>
      </c>
      <c r="K2738" t="s">
        <v>40</v>
      </c>
      <c r="L2738" t="s">
        <v>50</v>
      </c>
      <c r="M2738" t="s">
        <v>44576</v>
      </c>
    </row>
    <row r="2739" spans="1:13" x14ac:dyDescent="0.35">
      <c r="A2739" t="s">
        <v>44577</v>
      </c>
      <c r="B2739" t="s">
        <v>10821</v>
      </c>
      <c r="C2739" t="s">
        <v>10822</v>
      </c>
      <c r="D2739" t="s">
        <v>10823</v>
      </c>
      <c r="E2739" t="s">
        <v>37351</v>
      </c>
      <c r="F2739" t="s">
        <v>10824</v>
      </c>
      <c r="G2739" t="s">
        <v>44578</v>
      </c>
      <c r="H2739" t="s">
        <v>37342</v>
      </c>
      <c r="I2739" t="s">
        <v>22</v>
      </c>
      <c r="J2739" t="s">
        <v>6205</v>
      </c>
      <c r="K2739" t="s">
        <v>40</v>
      </c>
      <c r="L2739" t="s">
        <v>86</v>
      </c>
      <c r="M2739" t="s">
        <v>44579</v>
      </c>
    </row>
    <row r="2740" spans="1:13" x14ac:dyDescent="0.35">
      <c r="A2740" t="s">
        <v>44580</v>
      </c>
      <c r="B2740" t="s">
        <v>10825</v>
      </c>
      <c r="C2740" t="s">
        <v>10826</v>
      </c>
      <c r="D2740" t="s">
        <v>10827</v>
      </c>
      <c r="E2740" t="s">
        <v>37349</v>
      </c>
      <c r="F2740" t="s">
        <v>10828</v>
      </c>
      <c r="G2740" t="s">
        <v>44581</v>
      </c>
      <c r="H2740" t="s">
        <v>37342</v>
      </c>
      <c r="I2740" t="s">
        <v>22</v>
      </c>
      <c r="J2740" t="s">
        <v>6205</v>
      </c>
      <c r="K2740" t="s">
        <v>40</v>
      </c>
      <c r="L2740" t="s">
        <v>130</v>
      </c>
      <c r="M2740" t="s">
        <v>44582</v>
      </c>
    </row>
    <row r="2741" spans="1:13" x14ac:dyDescent="0.35">
      <c r="A2741" t="s">
        <v>44583</v>
      </c>
      <c r="B2741" t="s">
        <v>10829</v>
      </c>
      <c r="C2741" t="s">
        <v>10830</v>
      </c>
      <c r="D2741" t="s">
        <v>10831</v>
      </c>
      <c r="E2741" t="s">
        <v>37351</v>
      </c>
      <c r="F2741" t="s">
        <v>10832</v>
      </c>
      <c r="G2741" t="s">
        <v>44584</v>
      </c>
      <c r="H2741" t="s">
        <v>37342</v>
      </c>
      <c r="I2741" t="s">
        <v>22</v>
      </c>
      <c r="J2741" t="s">
        <v>6205</v>
      </c>
      <c r="K2741" t="s">
        <v>40</v>
      </c>
      <c r="L2741" t="s">
        <v>55</v>
      </c>
      <c r="M2741" t="s">
        <v>44585</v>
      </c>
    </row>
    <row r="2742" spans="1:13" x14ac:dyDescent="0.35">
      <c r="A2742" t="s">
        <v>44586</v>
      </c>
      <c r="B2742" t="s">
        <v>10833</v>
      </c>
      <c r="C2742" t="s">
        <v>10834</v>
      </c>
      <c r="D2742" t="s">
        <v>10835</v>
      </c>
      <c r="E2742" t="s">
        <v>37349</v>
      </c>
      <c r="F2742" t="s">
        <v>10836</v>
      </c>
      <c r="G2742" t="s">
        <v>44587</v>
      </c>
      <c r="H2742" t="s">
        <v>37342</v>
      </c>
      <c r="I2742" t="s">
        <v>22</v>
      </c>
      <c r="J2742" t="s">
        <v>6205</v>
      </c>
      <c r="K2742" t="s">
        <v>40</v>
      </c>
      <c r="L2742" t="s">
        <v>72</v>
      </c>
      <c r="M2742" t="s">
        <v>44588</v>
      </c>
    </row>
    <row r="2743" spans="1:13" x14ac:dyDescent="0.35">
      <c r="A2743" t="s">
        <v>44589</v>
      </c>
      <c r="B2743" t="s">
        <v>10837</v>
      </c>
      <c r="C2743" t="s">
        <v>10838</v>
      </c>
      <c r="D2743" t="s">
        <v>10839</v>
      </c>
      <c r="E2743" t="s">
        <v>37351</v>
      </c>
      <c r="F2743" t="s">
        <v>10840</v>
      </c>
      <c r="G2743" t="s">
        <v>44590</v>
      </c>
      <c r="H2743" t="s">
        <v>37342</v>
      </c>
      <c r="I2743" t="s">
        <v>22</v>
      </c>
      <c r="J2743" t="s">
        <v>6205</v>
      </c>
      <c r="K2743" t="s">
        <v>40</v>
      </c>
      <c r="L2743" t="s">
        <v>50</v>
      </c>
      <c r="M2743" t="s">
        <v>44591</v>
      </c>
    </row>
    <row r="2744" spans="1:13" x14ac:dyDescent="0.35">
      <c r="A2744" t="s">
        <v>44592</v>
      </c>
      <c r="B2744" t="s">
        <v>10841</v>
      </c>
      <c r="C2744" t="s">
        <v>10842</v>
      </c>
      <c r="D2744" t="s">
        <v>10843</v>
      </c>
      <c r="E2744" t="s">
        <v>37351</v>
      </c>
      <c r="F2744" t="s">
        <v>10844</v>
      </c>
      <c r="G2744" t="s">
        <v>44593</v>
      </c>
      <c r="H2744" t="s">
        <v>37393</v>
      </c>
      <c r="I2744" t="s">
        <v>22</v>
      </c>
      <c r="J2744" t="s">
        <v>6205</v>
      </c>
      <c r="K2744" t="s">
        <v>40</v>
      </c>
      <c r="L2744" t="s">
        <v>180</v>
      </c>
      <c r="M2744" t="s">
        <v>44594</v>
      </c>
    </row>
    <row r="2745" spans="1:13" x14ac:dyDescent="0.35">
      <c r="A2745" t="s">
        <v>44595</v>
      </c>
      <c r="B2745" t="s">
        <v>10845</v>
      </c>
      <c r="C2745" t="s">
        <v>10846</v>
      </c>
      <c r="D2745" t="s">
        <v>10847</v>
      </c>
      <c r="E2745" t="s">
        <v>37343</v>
      </c>
      <c r="F2745" t="s">
        <v>10848</v>
      </c>
      <c r="G2745" t="s">
        <v>44596</v>
      </c>
      <c r="H2745" t="s">
        <v>37342</v>
      </c>
      <c r="I2745" t="s">
        <v>22</v>
      </c>
      <c r="J2745" t="s">
        <v>6205</v>
      </c>
      <c r="K2745" t="s">
        <v>22</v>
      </c>
      <c r="L2745" t="s">
        <v>22</v>
      </c>
      <c r="M2745" t="s">
        <v>22</v>
      </c>
    </row>
    <row r="2746" spans="1:13" x14ac:dyDescent="0.35">
      <c r="A2746" t="s">
        <v>44597</v>
      </c>
      <c r="B2746" t="s">
        <v>10849</v>
      </c>
      <c r="C2746" t="s">
        <v>10850</v>
      </c>
      <c r="D2746" t="s">
        <v>10851</v>
      </c>
      <c r="E2746" t="s">
        <v>37343</v>
      </c>
      <c r="F2746" t="s">
        <v>10852</v>
      </c>
      <c r="G2746" t="s">
        <v>44598</v>
      </c>
      <c r="H2746" t="s">
        <v>37342</v>
      </c>
      <c r="I2746" t="s">
        <v>22</v>
      </c>
      <c r="J2746" t="s">
        <v>22</v>
      </c>
      <c r="K2746" t="s">
        <v>22</v>
      </c>
      <c r="L2746" t="s">
        <v>22</v>
      </c>
      <c r="M2746" t="s">
        <v>22</v>
      </c>
    </row>
    <row r="2747" spans="1:13" x14ac:dyDescent="0.35">
      <c r="A2747" t="s">
        <v>44599</v>
      </c>
      <c r="B2747" t="s">
        <v>10853</v>
      </c>
      <c r="C2747" t="s">
        <v>10854</v>
      </c>
      <c r="D2747" t="s">
        <v>10855</v>
      </c>
      <c r="E2747" t="s">
        <v>37343</v>
      </c>
      <c r="F2747" t="s">
        <v>10856</v>
      </c>
      <c r="G2747" t="s">
        <v>44600</v>
      </c>
      <c r="H2747" t="s">
        <v>37342</v>
      </c>
      <c r="I2747" t="s">
        <v>22</v>
      </c>
      <c r="J2747" t="s">
        <v>6205</v>
      </c>
      <c r="K2747" t="s">
        <v>22</v>
      </c>
      <c r="L2747" t="s">
        <v>22</v>
      </c>
      <c r="M2747" t="s">
        <v>22</v>
      </c>
    </row>
    <row r="2748" spans="1:13" x14ac:dyDescent="0.35">
      <c r="A2748" t="s">
        <v>44601</v>
      </c>
      <c r="B2748" t="s">
        <v>10857</v>
      </c>
      <c r="C2748" t="s">
        <v>10858</v>
      </c>
      <c r="D2748" t="s">
        <v>10859</v>
      </c>
      <c r="E2748" t="s">
        <v>37351</v>
      </c>
      <c r="F2748" t="s">
        <v>10860</v>
      </c>
      <c r="G2748" t="s">
        <v>44602</v>
      </c>
      <c r="H2748" t="s">
        <v>37342</v>
      </c>
      <c r="I2748" t="s">
        <v>22</v>
      </c>
      <c r="J2748" t="s">
        <v>6205</v>
      </c>
      <c r="K2748" t="s">
        <v>40</v>
      </c>
      <c r="L2748" t="s">
        <v>445</v>
      </c>
      <c r="M2748" t="s">
        <v>44603</v>
      </c>
    </row>
    <row r="2749" spans="1:13" x14ac:dyDescent="0.35">
      <c r="A2749" t="s">
        <v>44604</v>
      </c>
      <c r="B2749" t="s">
        <v>10861</v>
      </c>
      <c r="C2749" t="s">
        <v>10862</v>
      </c>
      <c r="D2749" t="s">
        <v>10863</v>
      </c>
      <c r="E2749" t="s">
        <v>37351</v>
      </c>
      <c r="F2749" t="s">
        <v>10864</v>
      </c>
      <c r="G2749" t="s">
        <v>44605</v>
      </c>
      <c r="H2749" t="s">
        <v>37342</v>
      </c>
      <c r="I2749" t="s">
        <v>22</v>
      </c>
      <c r="J2749" t="s">
        <v>8770</v>
      </c>
      <c r="K2749" t="s">
        <v>40</v>
      </c>
      <c r="L2749" t="s">
        <v>233</v>
      </c>
      <c r="M2749" t="s">
        <v>44606</v>
      </c>
    </row>
    <row r="2750" spans="1:13" x14ac:dyDescent="0.35">
      <c r="A2750" t="s">
        <v>44607</v>
      </c>
      <c r="B2750" t="s">
        <v>10865</v>
      </c>
      <c r="C2750" t="s">
        <v>10866</v>
      </c>
      <c r="D2750" t="s">
        <v>10867</v>
      </c>
      <c r="E2750" t="s">
        <v>37345</v>
      </c>
      <c r="F2750" t="s">
        <v>10868</v>
      </c>
      <c r="G2750" t="s">
        <v>44608</v>
      </c>
      <c r="H2750" t="s">
        <v>37342</v>
      </c>
      <c r="I2750" t="s">
        <v>22</v>
      </c>
      <c r="J2750" t="s">
        <v>6205</v>
      </c>
      <c r="K2750" t="s">
        <v>22</v>
      </c>
      <c r="L2750" t="s">
        <v>22</v>
      </c>
      <c r="M2750" t="s">
        <v>22</v>
      </c>
    </row>
    <row r="2751" spans="1:13" x14ac:dyDescent="0.35">
      <c r="A2751" t="s">
        <v>44609</v>
      </c>
      <c r="B2751" t="s">
        <v>10869</v>
      </c>
      <c r="C2751" t="s">
        <v>10870</v>
      </c>
      <c r="D2751" t="s">
        <v>10871</v>
      </c>
      <c r="E2751" t="s">
        <v>37349</v>
      </c>
      <c r="F2751" t="s">
        <v>10872</v>
      </c>
      <c r="G2751" t="s">
        <v>44610</v>
      </c>
      <c r="H2751" t="s">
        <v>37342</v>
      </c>
      <c r="I2751" t="s">
        <v>22</v>
      </c>
      <c r="J2751" t="s">
        <v>6205</v>
      </c>
      <c r="K2751" t="s">
        <v>22</v>
      </c>
      <c r="L2751" t="s">
        <v>22</v>
      </c>
      <c r="M2751" t="s">
        <v>22</v>
      </c>
    </row>
    <row r="2752" spans="1:13" x14ac:dyDescent="0.35">
      <c r="A2752" t="s">
        <v>44611</v>
      </c>
      <c r="B2752" t="s">
        <v>10873</v>
      </c>
      <c r="C2752" t="s">
        <v>10874</v>
      </c>
      <c r="D2752" t="s">
        <v>10875</v>
      </c>
      <c r="E2752" t="s">
        <v>37351</v>
      </c>
      <c r="F2752" t="s">
        <v>10876</v>
      </c>
      <c r="G2752" t="s">
        <v>44612</v>
      </c>
      <c r="H2752" t="s">
        <v>37342</v>
      </c>
      <c r="I2752" t="s">
        <v>22</v>
      </c>
      <c r="J2752" t="s">
        <v>6205</v>
      </c>
      <c r="K2752" t="s">
        <v>40</v>
      </c>
      <c r="L2752" t="s">
        <v>445</v>
      </c>
      <c r="M2752" t="s">
        <v>44613</v>
      </c>
    </row>
    <row r="2753" spans="1:13" x14ac:dyDescent="0.35">
      <c r="A2753" t="s">
        <v>44614</v>
      </c>
      <c r="B2753" t="s">
        <v>10877</v>
      </c>
      <c r="C2753" t="s">
        <v>10878</v>
      </c>
      <c r="D2753" t="s">
        <v>10879</v>
      </c>
      <c r="E2753" t="s">
        <v>37351</v>
      </c>
      <c r="F2753" t="s">
        <v>1516</v>
      </c>
      <c r="G2753" t="s">
        <v>44615</v>
      </c>
      <c r="H2753" t="s">
        <v>37342</v>
      </c>
      <c r="I2753" t="s">
        <v>22</v>
      </c>
      <c r="J2753" t="s">
        <v>6205</v>
      </c>
      <c r="K2753" t="s">
        <v>40</v>
      </c>
      <c r="L2753" t="s">
        <v>374</v>
      </c>
      <c r="M2753" t="s">
        <v>44616</v>
      </c>
    </row>
    <row r="2754" spans="1:13" x14ac:dyDescent="0.35">
      <c r="A2754" t="s">
        <v>44617</v>
      </c>
      <c r="B2754" t="s">
        <v>10880</v>
      </c>
      <c r="C2754" t="s">
        <v>10881</v>
      </c>
      <c r="D2754" t="s">
        <v>10882</v>
      </c>
      <c r="E2754" t="s">
        <v>37351</v>
      </c>
      <c r="F2754" t="s">
        <v>614</v>
      </c>
      <c r="G2754" t="s">
        <v>44618</v>
      </c>
      <c r="H2754" t="s">
        <v>37342</v>
      </c>
      <c r="I2754" t="s">
        <v>22</v>
      </c>
      <c r="J2754" t="s">
        <v>6205</v>
      </c>
      <c r="K2754" t="s">
        <v>40</v>
      </c>
      <c r="L2754" t="s">
        <v>72</v>
      </c>
      <c r="M2754" t="s">
        <v>44619</v>
      </c>
    </row>
    <row r="2755" spans="1:13" x14ac:dyDescent="0.35">
      <c r="A2755" t="s">
        <v>44620</v>
      </c>
      <c r="B2755" t="s">
        <v>10883</v>
      </c>
      <c r="C2755" t="s">
        <v>10884</v>
      </c>
      <c r="D2755" t="s">
        <v>10885</v>
      </c>
      <c r="E2755" t="s">
        <v>37349</v>
      </c>
      <c r="F2755" t="s">
        <v>523</v>
      </c>
      <c r="G2755" t="s">
        <v>44621</v>
      </c>
      <c r="H2755" t="s">
        <v>37342</v>
      </c>
      <c r="I2755" t="s">
        <v>22</v>
      </c>
      <c r="J2755" t="s">
        <v>6205</v>
      </c>
      <c r="K2755" t="s">
        <v>40</v>
      </c>
      <c r="L2755" t="s">
        <v>586</v>
      </c>
      <c r="M2755" t="s">
        <v>44622</v>
      </c>
    </row>
    <row r="2756" spans="1:13" x14ac:dyDescent="0.35">
      <c r="A2756" t="s">
        <v>44623</v>
      </c>
      <c r="B2756" t="s">
        <v>10886</v>
      </c>
      <c r="C2756" t="s">
        <v>10887</v>
      </c>
      <c r="D2756" t="s">
        <v>10888</v>
      </c>
      <c r="E2756" t="s">
        <v>37351</v>
      </c>
      <c r="F2756" t="s">
        <v>10889</v>
      </c>
      <c r="G2756" t="s">
        <v>44624</v>
      </c>
      <c r="H2756" t="s">
        <v>37342</v>
      </c>
      <c r="I2756" t="s">
        <v>22</v>
      </c>
      <c r="J2756" t="s">
        <v>6205</v>
      </c>
      <c r="K2756" t="s">
        <v>40</v>
      </c>
      <c r="L2756" t="s">
        <v>113</v>
      </c>
      <c r="M2756" t="s">
        <v>44625</v>
      </c>
    </row>
    <row r="2757" spans="1:13" x14ac:dyDescent="0.35">
      <c r="A2757" t="s">
        <v>44626</v>
      </c>
      <c r="B2757" t="s">
        <v>10890</v>
      </c>
      <c r="C2757" t="s">
        <v>10891</v>
      </c>
      <c r="D2757" t="s">
        <v>10892</v>
      </c>
      <c r="E2757" t="s">
        <v>37349</v>
      </c>
      <c r="F2757" t="s">
        <v>10893</v>
      </c>
      <c r="G2757" t="s">
        <v>44627</v>
      </c>
      <c r="H2757" t="s">
        <v>37343</v>
      </c>
      <c r="I2757" t="s">
        <v>22</v>
      </c>
      <c r="J2757" t="s">
        <v>6205</v>
      </c>
      <c r="K2757" t="s">
        <v>40</v>
      </c>
      <c r="L2757" t="s">
        <v>130</v>
      </c>
      <c r="M2757" t="s">
        <v>44628</v>
      </c>
    </row>
    <row r="2758" spans="1:13" x14ac:dyDescent="0.35">
      <c r="A2758" t="s">
        <v>44629</v>
      </c>
      <c r="B2758" t="s">
        <v>10894</v>
      </c>
      <c r="C2758" t="s">
        <v>10895</v>
      </c>
      <c r="D2758" t="s">
        <v>10896</v>
      </c>
      <c r="E2758" t="s">
        <v>37351</v>
      </c>
      <c r="F2758" t="s">
        <v>10897</v>
      </c>
      <c r="G2758" t="s">
        <v>44630</v>
      </c>
      <c r="H2758" t="s">
        <v>37342</v>
      </c>
      <c r="I2758" t="s">
        <v>22</v>
      </c>
      <c r="J2758" t="s">
        <v>6205</v>
      </c>
      <c r="K2758" t="s">
        <v>40</v>
      </c>
      <c r="L2758" t="s">
        <v>41</v>
      </c>
      <c r="M2758" t="s">
        <v>44631</v>
      </c>
    </row>
    <row r="2759" spans="1:13" x14ac:dyDescent="0.35">
      <c r="A2759" t="s">
        <v>44632</v>
      </c>
      <c r="B2759" t="s">
        <v>10898</v>
      </c>
      <c r="C2759" t="s">
        <v>10899</v>
      </c>
      <c r="D2759" t="s">
        <v>10900</v>
      </c>
      <c r="E2759" t="s">
        <v>37351</v>
      </c>
      <c r="F2759" t="s">
        <v>10901</v>
      </c>
      <c r="G2759" t="s">
        <v>44633</v>
      </c>
      <c r="H2759" t="s">
        <v>37342</v>
      </c>
      <c r="I2759" t="s">
        <v>22</v>
      </c>
      <c r="J2759" t="s">
        <v>6205</v>
      </c>
      <c r="K2759" t="s">
        <v>40</v>
      </c>
      <c r="L2759" t="s">
        <v>72</v>
      </c>
      <c r="M2759" t="s">
        <v>44634</v>
      </c>
    </row>
    <row r="2760" spans="1:13" x14ac:dyDescent="0.35">
      <c r="A2760" t="s">
        <v>44635</v>
      </c>
      <c r="B2760" t="s">
        <v>10902</v>
      </c>
      <c r="C2760" t="s">
        <v>10903</v>
      </c>
      <c r="D2760" t="s">
        <v>10904</v>
      </c>
      <c r="E2760" t="s">
        <v>37343</v>
      </c>
      <c r="F2760" t="s">
        <v>10905</v>
      </c>
      <c r="G2760" t="s">
        <v>44636</v>
      </c>
      <c r="H2760" t="s">
        <v>37342</v>
      </c>
      <c r="I2760" t="s">
        <v>22</v>
      </c>
      <c r="J2760" t="s">
        <v>6205</v>
      </c>
      <c r="K2760" t="s">
        <v>22</v>
      </c>
      <c r="L2760" t="s">
        <v>22</v>
      </c>
      <c r="M2760" t="s">
        <v>22</v>
      </c>
    </row>
    <row r="2761" spans="1:13" x14ac:dyDescent="0.35">
      <c r="A2761" t="s">
        <v>44637</v>
      </c>
      <c r="B2761" t="s">
        <v>10906</v>
      </c>
      <c r="C2761" t="s">
        <v>10907</v>
      </c>
      <c r="D2761" t="s">
        <v>10908</v>
      </c>
      <c r="E2761" t="s">
        <v>37351</v>
      </c>
      <c r="F2761" t="s">
        <v>10909</v>
      </c>
      <c r="G2761" t="s">
        <v>44638</v>
      </c>
      <c r="H2761" t="s">
        <v>37342</v>
      </c>
      <c r="I2761" t="s">
        <v>22</v>
      </c>
      <c r="J2761" t="s">
        <v>6205</v>
      </c>
      <c r="K2761" t="s">
        <v>40</v>
      </c>
      <c r="L2761" t="s">
        <v>180</v>
      </c>
      <c r="M2761" t="s">
        <v>44639</v>
      </c>
    </row>
    <row r="2762" spans="1:13" x14ac:dyDescent="0.35">
      <c r="A2762" t="s">
        <v>44640</v>
      </c>
      <c r="B2762" t="s">
        <v>10910</v>
      </c>
      <c r="C2762" t="s">
        <v>10911</v>
      </c>
      <c r="D2762" t="s">
        <v>10912</v>
      </c>
      <c r="E2762" t="s">
        <v>37343</v>
      </c>
      <c r="F2762" t="s">
        <v>10913</v>
      </c>
      <c r="G2762" t="s">
        <v>44641</v>
      </c>
      <c r="H2762" t="s">
        <v>37343</v>
      </c>
      <c r="I2762" t="s">
        <v>22</v>
      </c>
      <c r="J2762" t="s">
        <v>6205</v>
      </c>
      <c r="K2762" t="s">
        <v>22</v>
      </c>
      <c r="L2762" t="s">
        <v>22</v>
      </c>
      <c r="M2762" t="s">
        <v>22</v>
      </c>
    </row>
    <row r="2763" spans="1:13" x14ac:dyDescent="0.35">
      <c r="A2763" t="s">
        <v>44642</v>
      </c>
      <c r="B2763" t="s">
        <v>10914</v>
      </c>
      <c r="C2763" t="s">
        <v>10915</v>
      </c>
      <c r="D2763" t="s">
        <v>10916</v>
      </c>
      <c r="E2763" t="s">
        <v>37351</v>
      </c>
      <c r="F2763" t="s">
        <v>10917</v>
      </c>
      <c r="G2763" t="s">
        <v>44643</v>
      </c>
      <c r="H2763" t="s">
        <v>37342</v>
      </c>
      <c r="I2763" t="s">
        <v>22</v>
      </c>
      <c r="J2763" t="s">
        <v>6205</v>
      </c>
      <c r="K2763" t="s">
        <v>40</v>
      </c>
      <c r="L2763" t="s">
        <v>233</v>
      </c>
      <c r="M2763" t="s">
        <v>44644</v>
      </c>
    </row>
    <row r="2764" spans="1:13" x14ac:dyDescent="0.35">
      <c r="A2764" t="s">
        <v>44645</v>
      </c>
      <c r="B2764" t="s">
        <v>10918</v>
      </c>
      <c r="C2764" t="s">
        <v>10919</v>
      </c>
      <c r="D2764" t="s">
        <v>10920</v>
      </c>
      <c r="E2764" t="s">
        <v>37345</v>
      </c>
      <c r="F2764" t="s">
        <v>10921</v>
      </c>
      <c r="G2764" t="s">
        <v>44646</v>
      </c>
      <c r="H2764" t="s">
        <v>37342</v>
      </c>
      <c r="I2764" t="s">
        <v>22</v>
      </c>
      <c r="J2764" t="s">
        <v>6205</v>
      </c>
      <c r="K2764" t="s">
        <v>22</v>
      </c>
      <c r="L2764" t="s">
        <v>22</v>
      </c>
      <c r="M2764" t="s">
        <v>22</v>
      </c>
    </row>
    <row r="2765" spans="1:13" x14ac:dyDescent="0.35">
      <c r="A2765" t="s">
        <v>44647</v>
      </c>
      <c r="B2765" t="s">
        <v>10922</v>
      </c>
      <c r="C2765" t="s">
        <v>10923</v>
      </c>
      <c r="D2765" t="s">
        <v>10924</v>
      </c>
      <c r="E2765" t="s">
        <v>37351</v>
      </c>
      <c r="F2765" t="s">
        <v>10925</v>
      </c>
      <c r="G2765" t="s">
        <v>44648</v>
      </c>
      <c r="H2765" t="s">
        <v>37342</v>
      </c>
      <c r="I2765" t="s">
        <v>22</v>
      </c>
      <c r="J2765" t="s">
        <v>6205</v>
      </c>
      <c r="K2765" t="s">
        <v>40</v>
      </c>
      <c r="L2765" t="s">
        <v>180</v>
      </c>
      <c r="M2765" t="s">
        <v>44649</v>
      </c>
    </row>
    <row r="2766" spans="1:13" x14ac:dyDescent="0.35">
      <c r="A2766" t="s">
        <v>44650</v>
      </c>
      <c r="B2766" t="s">
        <v>10926</v>
      </c>
      <c r="C2766" t="s">
        <v>10927</v>
      </c>
      <c r="D2766" t="s">
        <v>10928</v>
      </c>
      <c r="E2766" t="s">
        <v>37343</v>
      </c>
      <c r="F2766" t="s">
        <v>10929</v>
      </c>
      <c r="G2766" t="s">
        <v>44651</v>
      </c>
      <c r="H2766" t="s">
        <v>37342</v>
      </c>
      <c r="I2766" t="s">
        <v>22</v>
      </c>
      <c r="J2766" t="s">
        <v>6205</v>
      </c>
      <c r="K2766" t="s">
        <v>22</v>
      </c>
      <c r="L2766" t="s">
        <v>22</v>
      </c>
      <c r="M2766" t="s">
        <v>22</v>
      </c>
    </row>
    <row r="2767" spans="1:13" x14ac:dyDescent="0.35">
      <c r="A2767" t="s">
        <v>44652</v>
      </c>
      <c r="B2767" t="s">
        <v>10930</v>
      </c>
      <c r="C2767" t="s">
        <v>10931</v>
      </c>
      <c r="D2767" t="s">
        <v>10932</v>
      </c>
      <c r="E2767" t="s">
        <v>37347</v>
      </c>
      <c r="F2767" t="s">
        <v>10933</v>
      </c>
      <c r="G2767" t="s">
        <v>44653</v>
      </c>
      <c r="H2767" t="s">
        <v>37395</v>
      </c>
      <c r="I2767" t="s">
        <v>22</v>
      </c>
      <c r="J2767" t="s">
        <v>3342</v>
      </c>
      <c r="K2767" t="s">
        <v>22</v>
      </c>
      <c r="L2767" t="s">
        <v>22</v>
      </c>
      <c r="M2767" t="s">
        <v>22</v>
      </c>
    </row>
    <row r="2768" spans="1:13" x14ac:dyDescent="0.35">
      <c r="A2768" t="s">
        <v>44654</v>
      </c>
      <c r="B2768" t="s">
        <v>10934</v>
      </c>
      <c r="C2768" t="s">
        <v>10935</v>
      </c>
      <c r="D2768" t="s">
        <v>10936</v>
      </c>
      <c r="E2768" t="s">
        <v>37351</v>
      </c>
      <c r="F2768" t="s">
        <v>10937</v>
      </c>
      <c r="G2768" t="s">
        <v>44655</v>
      </c>
      <c r="H2768" t="s">
        <v>37342</v>
      </c>
      <c r="I2768" t="s">
        <v>22</v>
      </c>
      <c r="J2768" t="s">
        <v>6205</v>
      </c>
      <c r="K2768" t="s">
        <v>40</v>
      </c>
      <c r="L2768" t="s">
        <v>99</v>
      </c>
      <c r="M2768" t="s">
        <v>44656</v>
      </c>
    </row>
    <row r="2769" spans="1:13" x14ac:dyDescent="0.35">
      <c r="A2769" t="s">
        <v>44657</v>
      </c>
      <c r="B2769" t="s">
        <v>10938</v>
      </c>
      <c r="C2769" t="s">
        <v>10939</v>
      </c>
      <c r="D2769" t="s">
        <v>10940</v>
      </c>
      <c r="E2769" t="s">
        <v>37351</v>
      </c>
      <c r="F2769" t="s">
        <v>10941</v>
      </c>
      <c r="G2769" t="s">
        <v>44658</v>
      </c>
      <c r="H2769" t="s">
        <v>37342</v>
      </c>
      <c r="I2769" t="s">
        <v>22</v>
      </c>
      <c r="J2769" t="s">
        <v>6205</v>
      </c>
      <c r="K2769" t="s">
        <v>40</v>
      </c>
      <c r="L2769" t="s">
        <v>113</v>
      </c>
      <c r="M2769" t="s">
        <v>44659</v>
      </c>
    </row>
    <row r="2770" spans="1:13" x14ac:dyDescent="0.35">
      <c r="A2770" t="s">
        <v>44660</v>
      </c>
      <c r="B2770" t="s">
        <v>10942</v>
      </c>
      <c r="C2770" t="s">
        <v>10943</v>
      </c>
      <c r="D2770" t="s">
        <v>10944</v>
      </c>
      <c r="E2770" t="s">
        <v>37343</v>
      </c>
      <c r="F2770" t="s">
        <v>10945</v>
      </c>
      <c r="G2770" t="s">
        <v>44661</v>
      </c>
      <c r="H2770" t="s">
        <v>37342</v>
      </c>
      <c r="I2770" t="s">
        <v>22</v>
      </c>
      <c r="J2770" t="s">
        <v>6205</v>
      </c>
      <c r="K2770" t="s">
        <v>22</v>
      </c>
      <c r="L2770" t="s">
        <v>22</v>
      </c>
      <c r="M2770" t="s">
        <v>22</v>
      </c>
    </row>
    <row r="2771" spans="1:13" x14ac:dyDescent="0.35">
      <c r="A2771" t="s">
        <v>44662</v>
      </c>
      <c r="B2771" t="s">
        <v>10946</v>
      </c>
      <c r="C2771" t="s">
        <v>10947</v>
      </c>
      <c r="D2771" t="s">
        <v>10948</v>
      </c>
      <c r="E2771" t="s">
        <v>37347</v>
      </c>
      <c r="F2771" t="s">
        <v>10949</v>
      </c>
      <c r="G2771" t="s">
        <v>44663</v>
      </c>
      <c r="H2771" t="s">
        <v>37342</v>
      </c>
      <c r="I2771" t="s">
        <v>22</v>
      </c>
      <c r="J2771" t="s">
        <v>6205</v>
      </c>
      <c r="K2771" t="s">
        <v>22</v>
      </c>
      <c r="L2771" t="s">
        <v>22</v>
      </c>
      <c r="M2771" t="s">
        <v>22</v>
      </c>
    </row>
    <row r="2772" spans="1:13" x14ac:dyDescent="0.35">
      <c r="A2772" t="s">
        <v>44664</v>
      </c>
      <c r="B2772" t="s">
        <v>10950</v>
      </c>
      <c r="C2772" t="s">
        <v>10951</v>
      </c>
      <c r="D2772" t="s">
        <v>10952</v>
      </c>
      <c r="E2772" t="s">
        <v>37343</v>
      </c>
      <c r="F2772" t="s">
        <v>10953</v>
      </c>
      <c r="G2772" t="s">
        <v>44665</v>
      </c>
      <c r="H2772" t="s">
        <v>37342</v>
      </c>
      <c r="I2772" t="s">
        <v>22</v>
      </c>
      <c r="J2772" t="s">
        <v>22</v>
      </c>
      <c r="K2772" t="s">
        <v>22</v>
      </c>
      <c r="L2772" t="s">
        <v>22</v>
      </c>
      <c r="M2772" t="s">
        <v>22</v>
      </c>
    </row>
    <row r="2773" spans="1:13" x14ac:dyDescent="0.35">
      <c r="A2773" t="s">
        <v>44666</v>
      </c>
      <c r="B2773" t="s">
        <v>10954</v>
      </c>
      <c r="C2773" t="s">
        <v>10955</v>
      </c>
      <c r="D2773" t="s">
        <v>10956</v>
      </c>
      <c r="E2773" t="s">
        <v>37343</v>
      </c>
      <c r="F2773" t="s">
        <v>10957</v>
      </c>
      <c r="G2773" t="s">
        <v>44667</v>
      </c>
      <c r="H2773" t="s">
        <v>37342</v>
      </c>
      <c r="I2773" t="s">
        <v>22</v>
      </c>
      <c r="J2773" t="s">
        <v>6205</v>
      </c>
      <c r="K2773" t="s">
        <v>22</v>
      </c>
      <c r="L2773" t="s">
        <v>22</v>
      </c>
      <c r="M2773" t="s">
        <v>22</v>
      </c>
    </row>
    <row r="2774" spans="1:13" x14ac:dyDescent="0.35">
      <c r="A2774" t="s">
        <v>44668</v>
      </c>
      <c r="B2774" t="s">
        <v>10958</v>
      </c>
      <c r="C2774" t="s">
        <v>10959</v>
      </c>
      <c r="D2774" t="s">
        <v>10960</v>
      </c>
      <c r="E2774" t="s">
        <v>37351</v>
      </c>
      <c r="F2774" t="s">
        <v>10961</v>
      </c>
      <c r="G2774" t="s">
        <v>44669</v>
      </c>
      <c r="H2774" t="s">
        <v>37342</v>
      </c>
      <c r="I2774" t="s">
        <v>22</v>
      </c>
      <c r="J2774" t="s">
        <v>6205</v>
      </c>
      <c r="K2774" t="s">
        <v>40</v>
      </c>
      <c r="L2774" t="s">
        <v>130</v>
      </c>
      <c r="M2774" t="s">
        <v>44670</v>
      </c>
    </row>
    <row r="2775" spans="1:13" x14ac:dyDescent="0.35">
      <c r="A2775" t="s">
        <v>44671</v>
      </c>
      <c r="B2775" t="s">
        <v>10962</v>
      </c>
      <c r="C2775" t="s">
        <v>10963</v>
      </c>
      <c r="D2775" t="s">
        <v>10964</v>
      </c>
      <c r="E2775" t="s">
        <v>37351</v>
      </c>
      <c r="F2775" t="s">
        <v>10965</v>
      </c>
      <c r="G2775" t="s">
        <v>44672</v>
      </c>
      <c r="H2775" t="s">
        <v>37342</v>
      </c>
      <c r="I2775" t="s">
        <v>22</v>
      </c>
      <c r="J2775" t="s">
        <v>6205</v>
      </c>
      <c r="K2775" t="s">
        <v>40</v>
      </c>
      <c r="L2775" t="s">
        <v>233</v>
      </c>
      <c r="M2775" t="s">
        <v>44673</v>
      </c>
    </row>
    <row r="2776" spans="1:13" x14ac:dyDescent="0.35">
      <c r="A2776" t="s">
        <v>44674</v>
      </c>
      <c r="B2776" t="s">
        <v>10966</v>
      </c>
      <c r="C2776" t="s">
        <v>10967</v>
      </c>
      <c r="D2776" t="s">
        <v>10968</v>
      </c>
      <c r="E2776" t="s">
        <v>37351</v>
      </c>
      <c r="F2776" t="s">
        <v>10969</v>
      </c>
      <c r="G2776" t="s">
        <v>44675</v>
      </c>
      <c r="H2776" t="s">
        <v>37342</v>
      </c>
      <c r="I2776" t="s">
        <v>22</v>
      </c>
      <c r="J2776" t="s">
        <v>6205</v>
      </c>
      <c r="K2776" t="s">
        <v>40</v>
      </c>
      <c r="L2776" t="s">
        <v>374</v>
      </c>
      <c r="M2776" t="s">
        <v>44676</v>
      </c>
    </row>
    <row r="2777" spans="1:13" x14ac:dyDescent="0.35">
      <c r="A2777" t="s">
        <v>44677</v>
      </c>
      <c r="B2777" t="s">
        <v>10970</v>
      </c>
      <c r="C2777" t="s">
        <v>10971</v>
      </c>
      <c r="D2777" t="s">
        <v>10972</v>
      </c>
      <c r="E2777" t="s">
        <v>37343</v>
      </c>
      <c r="F2777" t="s">
        <v>10973</v>
      </c>
      <c r="G2777" t="s">
        <v>44678</v>
      </c>
      <c r="H2777" t="s">
        <v>37342</v>
      </c>
      <c r="I2777" t="s">
        <v>22</v>
      </c>
      <c r="J2777" t="s">
        <v>6205</v>
      </c>
      <c r="K2777" t="s">
        <v>22</v>
      </c>
      <c r="L2777" t="s">
        <v>22</v>
      </c>
      <c r="M2777" t="s">
        <v>22</v>
      </c>
    </row>
    <row r="2778" spans="1:13" x14ac:dyDescent="0.35">
      <c r="A2778" t="s">
        <v>44679</v>
      </c>
      <c r="B2778" t="s">
        <v>10974</v>
      </c>
      <c r="C2778" t="s">
        <v>10975</v>
      </c>
      <c r="D2778" t="s">
        <v>10976</v>
      </c>
      <c r="E2778" t="s">
        <v>37351</v>
      </c>
      <c r="F2778" t="s">
        <v>10977</v>
      </c>
      <c r="G2778" t="s">
        <v>44680</v>
      </c>
      <c r="H2778" t="s">
        <v>37342</v>
      </c>
      <c r="I2778" t="s">
        <v>22</v>
      </c>
      <c r="J2778" t="s">
        <v>6205</v>
      </c>
      <c r="K2778" t="s">
        <v>40</v>
      </c>
      <c r="L2778" t="s">
        <v>333</v>
      </c>
      <c r="M2778" t="s">
        <v>44681</v>
      </c>
    </row>
    <row r="2779" spans="1:13" x14ac:dyDescent="0.35">
      <c r="A2779" t="s">
        <v>44682</v>
      </c>
      <c r="B2779" t="s">
        <v>10978</v>
      </c>
      <c r="C2779" t="s">
        <v>10979</v>
      </c>
      <c r="D2779" t="s">
        <v>10980</v>
      </c>
      <c r="E2779" t="s">
        <v>37349</v>
      </c>
      <c r="F2779" t="s">
        <v>403</v>
      </c>
      <c r="G2779" t="s">
        <v>44683</v>
      </c>
      <c r="H2779" t="s">
        <v>37342</v>
      </c>
      <c r="I2779" t="s">
        <v>22</v>
      </c>
      <c r="J2779" t="s">
        <v>6205</v>
      </c>
      <c r="K2779" t="s">
        <v>40</v>
      </c>
      <c r="L2779" t="s">
        <v>72</v>
      </c>
      <c r="M2779" t="s">
        <v>44684</v>
      </c>
    </row>
    <row r="2780" spans="1:13" x14ac:dyDescent="0.35">
      <c r="A2780" t="s">
        <v>44685</v>
      </c>
      <c r="B2780" t="s">
        <v>10981</v>
      </c>
      <c r="C2780" t="s">
        <v>10982</v>
      </c>
      <c r="D2780" t="s">
        <v>10983</v>
      </c>
      <c r="E2780" t="s">
        <v>37349</v>
      </c>
      <c r="F2780" t="s">
        <v>10984</v>
      </c>
      <c r="G2780" t="s">
        <v>44686</v>
      </c>
      <c r="H2780" t="s">
        <v>37342</v>
      </c>
      <c r="I2780" t="s">
        <v>22</v>
      </c>
      <c r="J2780" t="s">
        <v>6205</v>
      </c>
      <c r="K2780" t="s">
        <v>22</v>
      </c>
      <c r="L2780" t="s">
        <v>22</v>
      </c>
      <c r="M2780" t="s">
        <v>22</v>
      </c>
    </row>
    <row r="2781" spans="1:13" x14ac:dyDescent="0.35">
      <c r="A2781" t="s">
        <v>44687</v>
      </c>
      <c r="B2781" t="s">
        <v>10985</v>
      </c>
      <c r="C2781" t="s">
        <v>10986</v>
      </c>
      <c r="D2781" t="s">
        <v>10987</v>
      </c>
      <c r="E2781" t="s">
        <v>37343</v>
      </c>
      <c r="F2781" t="s">
        <v>10988</v>
      </c>
      <c r="G2781" t="s">
        <v>44688</v>
      </c>
      <c r="H2781" t="s">
        <v>37342</v>
      </c>
      <c r="I2781" t="s">
        <v>22</v>
      </c>
      <c r="J2781" t="s">
        <v>10989</v>
      </c>
      <c r="K2781" t="s">
        <v>22</v>
      </c>
      <c r="L2781" t="s">
        <v>22</v>
      </c>
      <c r="M2781" t="s">
        <v>22</v>
      </c>
    </row>
    <row r="2782" spans="1:13" x14ac:dyDescent="0.35">
      <c r="A2782" t="s">
        <v>44689</v>
      </c>
      <c r="B2782" t="s">
        <v>10990</v>
      </c>
      <c r="C2782" t="s">
        <v>10991</v>
      </c>
      <c r="D2782" t="s">
        <v>10992</v>
      </c>
      <c r="E2782" t="s">
        <v>37351</v>
      </c>
      <c r="F2782" t="s">
        <v>10993</v>
      </c>
      <c r="G2782" t="s">
        <v>44690</v>
      </c>
      <c r="H2782" t="s">
        <v>37342</v>
      </c>
      <c r="I2782" t="s">
        <v>22</v>
      </c>
      <c r="J2782" t="s">
        <v>6205</v>
      </c>
      <c r="K2782" t="s">
        <v>40</v>
      </c>
      <c r="L2782" t="s">
        <v>77</v>
      </c>
      <c r="M2782" t="s">
        <v>44691</v>
      </c>
    </row>
    <row r="2783" spans="1:13" x14ac:dyDescent="0.35">
      <c r="A2783" t="s">
        <v>44692</v>
      </c>
      <c r="B2783" t="s">
        <v>10994</v>
      </c>
      <c r="C2783" t="s">
        <v>10995</v>
      </c>
      <c r="D2783" t="s">
        <v>10996</v>
      </c>
      <c r="E2783" t="s">
        <v>37351</v>
      </c>
      <c r="F2783" t="s">
        <v>10997</v>
      </c>
      <c r="G2783" t="s">
        <v>44693</v>
      </c>
      <c r="H2783" t="s">
        <v>37342</v>
      </c>
      <c r="I2783" t="s">
        <v>22</v>
      </c>
      <c r="J2783" t="s">
        <v>3342</v>
      </c>
      <c r="K2783" t="s">
        <v>40</v>
      </c>
      <c r="L2783" t="s">
        <v>72</v>
      </c>
      <c r="M2783" t="s">
        <v>44694</v>
      </c>
    </row>
    <row r="2784" spans="1:13" x14ac:dyDescent="0.35">
      <c r="A2784" t="s">
        <v>44695</v>
      </c>
      <c r="B2784" t="s">
        <v>10998</v>
      </c>
      <c r="C2784" t="s">
        <v>10999</v>
      </c>
      <c r="D2784" t="s">
        <v>11000</v>
      </c>
      <c r="E2784" t="s">
        <v>37351</v>
      </c>
      <c r="F2784" t="s">
        <v>614</v>
      </c>
      <c r="G2784" t="s">
        <v>44696</v>
      </c>
      <c r="H2784" t="s">
        <v>37342</v>
      </c>
      <c r="I2784" t="s">
        <v>22</v>
      </c>
      <c r="J2784" t="s">
        <v>22</v>
      </c>
      <c r="K2784" t="s">
        <v>40</v>
      </c>
      <c r="L2784" t="s">
        <v>99</v>
      </c>
      <c r="M2784" t="s">
        <v>44697</v>
      </c>
    </row>
    <row r="2785" spans="1:13" x14ac:dyDescent="0.35">
      <c r="A2785" t="s">
        <v>44698</v>
      </c>
      <c r="B2785" t="s">
        <v>11001</v>
      </c>
      <c r="C2785" t="s">
        <v>11002</v>
      </c>
      <c r="D2785" t="s">
        <v>11003</v>
      </c>
      <c r="E2785" t="s">
        <v>37349</v>
      </c>
      <c r="F2785" t="s">
        <v>11004</v>
      </c>
      <c r="G2785" t="s">
        <v>44699</v>
      </c>
      <c r="H2785" t="s">
        <v>37342</v>
      </c>
      <c r="I2785" t="s">
        <v>22</v>
      </c>
      <c r="J2785" t="s">
        <v>6205</v>
      </c>
      <c r="K2785" t="s">
        <v>40</v>
      </c>
      <c r="L2785" t="s">
        <v>130</v>
      </c>
      <c r="M2785" t="s">
        <v>44700</v>
      </c>
    </row>
    <row r="2786" spans="1:13" x14ac:dyDescent="0.35">
      <c r="A2786" t="s">
        <v>44701</v>
      </c>
      <c r="B2786" t="s">
        <v>11005</v>
      </c>
      <c r="C2786" t="s">
        <v>11006</v>
      </c>
      <c r="D2786" t="s">
        <v>11007</v>
      </c>
      <c r="E2786" t="s">
        <v>37351</v>
      </c>
      <c r="F2786" t="s">
        <v>857</v>
      </c>
      <c r="G2786" t="s">
        <v>44702</v>
      </c>
      <c r="H2786" t="s">
        <v>37342</v>
      </c>
      <c r="I2786" t="s">
        <v>22</v>
      </c>
      <c r="J2786" t="s">
        <v>8770</v>
      </c>
      <c r="K2786" t="s">
        <v>40</v>
      </c>
      <c r="L2786" t="s">
        <v>333</v>
      </c>
      <c r="M2786" t="s">
        <v>44703</v>
      </c>
    </row>
    <row r="2787" spans="1:13" x14ac:dyDescent="0.35">
      <c r="A2787" t="s">
        <v>44704</v>
      </c>
      <c r="B2787" t="s">
        <v>11008</v>
      </c>
      <c r="C2787" t="s">
        <v>11009</v>
      </c>
      <c r="D2787" t="s">
        <v>11010</v>
      </c>
      <c r="E2787" t="s">
        <v>37351</v>
      </c>
      <c r="F2787" t="s">
        <v>11011</v>
      </c>
      <c r="G2787" t="s">
        <v>44705</v>
      </c>
      <c r="H2787" t="s">
        <v>37342</v>
      </c>
      <c r="I2787" t="s">
        <v>22</v>
      </c>
      <c r="J2787" t="s">
        <v>6205</v>
      </c>
      <c r="K2787" t="s">
        <v>40</v>
      </c>
      <c r="L2787" t="s">
        <v>233</v>
      </c>
      <c r="M2787" t="s">
        <v>44706</v>
      </c>
    </row>
    <row r="2788" spans="1:13" x14ac:dyDescent="0.35">
      <c r="A2788" t="s">
        <v>44707</v>
      </c>
      <c r="B2788" t="s">
        <v>11012</v>
      </c>
      <c r="C2788" t="s">
        <v>11013</v>
      </c>
      <c r="D2788" t="s">
        <v>11014</v>
      </c>
      <c r="E2788" t="s">
        <v>37345</v>
      </c>
      <c r="F2788" t="s">
        <v>11015</v>
      </c>
      <c r="G2788" t="s">
        <v>44708</v>
      </c>
      <c r="H2788" t="s">
        <v>37342</v>
      </c>
      <c r="I2788" t="s">
        <v>22</v>
      </c>
      <c r="J2788" t="s">
        <v>8494</v>
      </c>
      <c r="K2788" t="s">
        <v>22</v>
      </c>
      <c r="L2788" t="s">
        <v>22</v>
      </c>
      <c r="M2788" t="s">
        <v>22</v>
      </c>
    </row>
    <row r="2789" spans="1:13" x14ac:dyDescent="0.35">
      <c r="A2789" t="s">
        <v>44709</v>
      </c>
      <c r="B2789" t="s">
        <v>11016</v>
      </c>
      <c r="C2789" t="s">
        <v>11017</v>
      </c>
      <c r="D2789" t="s">
        <v>11018</v>
      </c>
      <c r="E2789" t="s">
        <v>37351</v>
      </c>
      <c r="F2789" t="s">
        <v>581</v>
      </c>
      <c r="G2789" t="s">
        <v>44710</v>
      </c>
      <c r="H2789" t="s">
        <v>37342</v>
      </c>
      <c r="I2789" t="s">
        <v>22</v>
      </c>
      <c r="J2789" t="s">
        <v>6205</v>
      </c>
      <c r="K2789" t="s">
        <v>40</v>
      </c>
      <c r="L2789" t="s">
        <v>99</v>
      </c>
      <c r="M2789" t="s">
        <v>44711</v>
      </c>
    </row>
    <row r="2790" spans="1:13" x14ac:dyDescent="0.35">
      <c r="A2790" t="s">
        <v>44712</v>
      </c>
      <c r="B2790" t="s">
        <v>11019</v>
      </c>
      <c r="C2790" t="s">
        <v>11020</v>
      </c>
      <c r="D2790" t="s">
        <v>11021</v>
      </c>
      <c r="E2790" t="s">
        <v>37343</v>
      </c>
      <c r="F2790" t="s">
        <v>11022</v>
      </c>
      <c r="G2790" t="s">
        <v>44713</v>
      </c>
      <c r="H2790" t="s">
        <v>37342</v>
      </c>
      <c r="I2790" t="s">
        <v>22</v>
      </c>
      <c r="J2790" t="s">
        <v>6205</v>
      </c>
      <c r="K2790" t="s">
        <v>22</v>
      </c>
      <c r="L2790" t="s">
        <v>22</v>
      </c>
      <c r="M2790" t="s">
        <v>22</v>
      </c>
    </row>
    <row r="2791" spans="1:13" x14ac:dyDescent="0.35">
      <c r="A2791" t="s">
        <v>44714</v>
      </c>
      <c r="B2791" t="s">
        <v>11023</v>
      </c>
      <c r="C2791" t="s">
        <v>11024</v>
      </c>
      <c r="D2791" t="s">
        <v>11025</v>
      </c>
      <c r="E2791" t="s">
        <v>37351</v>
      </c>
      <c r="F2791" t="s">
        <v>11026</v>
      </c>
      <c r="G2791" t="s">
        <v>44715</v>
      </c>
      <c r="H2791" t="s">
        <v>37342</v>
      </c>
      <c r="I2791" t="s">
        <v>22</v>
      </c>
      <c r="J2791" t="s">
        <v>3342</v>
      </c>
      <c r="K2791" t="s">
        <v>40</v>
      </c>
      <c r="L2791" t="s">
        <v>586</v>
      </c>
      <c r="M2791" t="s">
        <v>44716</v>
      </c>
    </row>
    <row r="2792" spans="1:13" x14ac:dyDescent="0.35">
      <c r="A2792" t="s">
        <v>44717</v>
      </c>
      <c r="B2792" t="s">
        <v>11027</v>
      </c>
      <c r="C2792" t="s">
        <v>11028</v>
      </c>
      <c r="D2792" t="s">
        <v>11029</v>
      </c>
      <c r="E2792" t="s">
        <v>37351</v>
      </c>
      <c r="F2792" t="s">
        <v>622</v>
      </c>
      <c r="G2792" t="s">
        <v>44718</v>
      </c>
      <c r="H2792" t="s">
        <v>37342</v>
      </c>
      <c r="I2792" t="s">
        <v>22</v>
      </c>
      <c r="J2792" t="s">
        <v>6205</v>
      </c>
      <c r="K2792" t="s">
        <v>40</v>
      </c>
      <c r="L2792" t="s">
        <v>180</v>
      </c>
      <c r="M2792" t="s">
        <v>44719</v>
      </c>
    </row>
    <row r="2793" spans="1:13" x14ac:dyDescent="0.35">
      <c r="A2793" t="s">
        <v>44720</v>
      </c>
      <c r="B2793" t="s">
        <v>11030</v>
      </c>
      <c r="C2793" t="s">
        <v>11031</v>
      </c>
      <c r="D2793" t="s">
        <v>11032</v>
      </c>
      <c r="E2793" t="s">
        <v>37351</v>
      </c>
      <c r="F2793" t="s">
        <v>11033</v>
      </c>
      <c r="G2793" t="s">
        <v>44721</v>
      </c>
      <c r="H2793" t="s">
        <v>37342</v>
      </c>
      <c r="I2793" t="s">
        <v>22</v>
      </c>
      <c r="J2793" t="s">
        <v>6205</v>
      </c>
      <c r="K2793" t="s">
        <v>40</v>
      </c>
      <c r="L2793" t="s">
        <v>86</v>
      </c>
      <c r="M2793" t="s">
        <v>44722</v>
      </c>
    </row>
    <row r="2794" spans="1:13" x14ac:dyDescent="0.35">
      <c r="A2794" t="s">
        <v>44723</v>
      </c>
      <c r="B2794" t="s">
        <v>11034</v>
      </c>
      <c r="C2794" t="s">
        <v>11035</v>
      </c>
      <c r="D2794" t="s">
        <v>11036</v>
      </c>
      <c r="E2794" t="s">
        <v>37351</v>
      </c>
      <c r="F2794" t="s">
        <v>11037</v>
      </c>
      <c r="G2794" t="s">
        <v>44724</v>
      </c>
      <c r="H2794" t="s">
        <v>37343</v>
      </c>
      <c r="I2794" t="s">
        <v>22</v>
      </c>
      <c r="J2794" t="s">
        <v>3342</v>
      </c>
      <c r="K2794" t="s">
        <v>40</v>
      </c>
      <c r="L2794" t="s">
        <v>86</v>
      </c>
      <c r="M2794" t="s">
        <v>44725</v>
      </c>
    </row>
    <row r="2795" spans="1:13" x14ac:dyDescent="0.35">
      <c r="A2795" t="s">
        <v>44726</v>
      </c>
      <c r="B2795" t="s">
        <v>11038</v>
      </c>
      <c r="C2795" t="s">
        <v>11039</v>
      </c>
      <c r="D2795" t="s">
        <v>11040</v>
      </c>
      <c r="E2795" t="s">
        <v>37351</v>
      </c>
      <c r="F2795" t="s">
        <v>11041</v>
      </c>
      <c r="G2795" t="s">
        <v>44727</v>
      </c>
      <c r="H2795" t="s">
        <v>37342</v>
      </c>
      <c r="I2795" t="s">
        <v>22</v>
      </c>
      <c r="J2795" t="s">
        <v>3342</v>
      </c>
      <c r="K2795" t="s">
        <v>40</v>
      </c>
      <c r="L2795" t="s">
        <v>86</v>
      </c>
      <c r="M2795" t="s">
        <v>44728</v>
      </c>
    </row>
    <row r="2796" spans="1:13" x14ac:dyDescent="0.35">
      <c r="A2796" t="s">
        <v>44729</v>
      </c>
      <c r="B2796" t="s">
        <v>11042</v>
      </c>
      <c r="C2796" t="s">
        <v>11043</v>
      </c>
      <c r="D2796" t="s">
        <v>11044</v>
      </c>
      <c r="E2796" t="s">
        <v>37351</v>
      </c>
      <c r="F2796" t="s">
        <v>11045</v>
      </c>
      <c r="G2796" t="s">
        <v>44730</v>
      </c>
      <c r="H2796" t="s">
        <v>37342</v>
      </c>
      <c r="I2796" t="s">
        <v>22</v>
      </c>
      <c r="J2796" t="s">
        <v>3342</v>
      </c>
      <c r="K2796" t="s">
        <v>40</v>
      </c>
      <c r="L2796" t="s">
        <v>72</v>
      </c>
      <c r="M2796" t="s">
        <v>44731</v>
      </c>
    </row>
    <row r="2797" spans="1:13" x14ac:dyDescent="0.35">
      <c r="A2797" t="s">
        <v>44732</v>
      </c>
      <c r="B2797" t="s">
        <v>11046</v>
      </c>
      <c r="C2797" t="s">
        <v>11047</v>
      </c>
      <c r="D2797" t="s">
        <v>11048</v>
      </c>
      <c r="E2797" t="s">
        <v>37351</v>
      </c>
      <c r="F2797" t="s">
        <v>11049</v>
      </c>
      <c r="G2797" t="s">
        <v>44733</v>
      </c>
      <c r="H2797" t="s">
        <v>37342</v>
      </c>
      <c r="I2797" t="s">
        <v>22</v>
      </c>
      <c r="J2797" t="s">
        <v>3342</v>
      </c>
      <c r="K2797" t="s">
        <v>40</v>
      </c>
      <c r="L2797" t="s">
        <v>333</v>
      </c>
      <c r="M2797" t="s">
        <v>44734</v>
      </c>
    </row>
    <row r="2798" spans="1:13" x14ac:dyDescent="0.35">
      <c r="A2798" t="s">
        <v>44735</v>
      </c>
      <c r="B2798" t="s">
        <v>11050</v>
      </c>
      <c r="C2798" t="s">
        <v>11051</v>
      </c>
      <c r="D2798" t="s">
        <v>11052</v>
      </c>
      <c r="E2798" t="s">
        <v>37351</v>
      </c>
      <c r="F2798" t="s">
        <v>11053</v>
      </c>
      <c r="G2798" t="s">
        <v>44736</v>
      </c>
      <c r="H2798" t="s">
        <v>37342</v>
      </c>
      <c r="I2798" t="s">
        <v>22</v>
      </c>
      <c r="J2798" t="s">
        <v>6205</v>
      </c>
      <c r="K2798" t="s">
        <v>22</v>
      </c>
      <c r="L2798" t="s">
        <v>22</v>
      </c>
      <c r="M2798" t="s">
        <v>22</v>
      </c>
    </row>
    <row r="2799" spans="1:13" x14ac:dyDescent="0.35">
      <c r="A2799" t="s">
        <v>44737</v>
      </c>
      <c r="B2799" t="s">
        <v>11054</v>
      </c>
      <c r="C2799" t="s">
        <v>11055</v>
      </c>
      <c r="D2799" t="s">
        <v>11056</v>
      </c>
      <c r="E2799" t="s">
        <v>37343</v>
      </c>
      <c r="F2799" t="s">
        <v>11057</v>
      </c>
      <c r="G2799" t="s">
        <v>44738</v>
      </c>
      <c r="H2799" t="s">
        <v>37345</v>
      </c>
      <c r="I2799" t="s">
        <v>22</v>
      </c>
      <c r="J2799" t="s">
        <v>3342</v>
      </c>
      <c r="K2799" t="s">
        <v>22</v>
      </c>
      <c r="L2799" t="s">
        <v>22</v>
      </c>
      <c r="M2799" t="s">
        <v>22</v>
      </c>
    </row>
    <row r="2800" spans="1:13" x14ac:dyDescent="0.35">
      <c r="A2800" t="s">
        <v>44739</v>
      </c>
      <c r="B2800" t="s">
        <v>11058</v>
      </c>
      <c r="C2800" t="s">
        <v>11059</v>
      </c>
      <c r="D2800" t="s">
        <v>11060</v>
      </c>
      <c r="E2800" t="s">
        <v>37351</v>
      </c>
      <c r="F2800" t="s">
        <v>11061</v>
      </c>
      <c r="G2800" t="s">
        <v>44740</v>
      </c>
      <c r="H2800" t="s">
        <v>37342</v>
      </c>
      <c r="I2800" t="s">
        <v>22</v>
      </c>
      <c r="J2800" t="s">
        <v>3342</v>
      </c>
      <c r="K2800" t="s">
        <v>40</v>
      </c>
      <c r="L2800" t="s">
        <v>586</v>
      </c>
      <c r="M2800" t="s">
        <v>44741</v>
      </c>
    </row>
    <row r="2801" spans="1:13" x14ac:dyDescent="0.35">
      <c r="A2801" t="s">
        <v>44742</v>
      </c>
      <c r="B2801" t="s">
        <v>11062</v>
      </c>
      <c r="C2801" t="s">
        <v>11063</v>
      </c>
      <c r="D2801" t="s">
        <v>11064</v>
      </c>
      <c r="E2801" t="s">
        <v>37351</v>
      </c>
      <c r="F2801" t="s">
        <v>11065</v>
      </c>
      <c r="G2801" t="s">
        <v>44743</v>
      </c>
      <c r="H2801" t="s">
        <v>37342</v>
      </c>
      <c r="I2801" t="s">
        <v>22</v>
      </c>
      <c r="J2801" t="s">
        <v>3342</v>
      </c>
      <c r="K2801" t="s">
        <v>40</v>
      </c>
      <c r="L2801" t="s">
        <v>113</v>
      </c>
      <c r="M2801" t="s">
        <v>44744</v>
      </c>
    </row>
    <row r="2802" spans="1:13" x14ac:dyDescent="0.35">
      <c r="A2802" t="s">
        <v>44745</v>
      </c>
      <c r="B2802" t="s">
        <v>11066</v>
      </c>
      <c r="C2802" t="s">
        <v>11067</v>
      </c>
      <c r="D2802" t="s">
        <v>11068</v>
      </c>
      <c r="E2802" t="s">
        <v>37345</v>
      </c>
      <c r="F2802" t="s">
        <v>11069</v>
      </c>
      <c r="G2802" t="s">
        <v>44746</v>
      </c>
      <c r="H2802" t="s">
        <v>37342</v>
      </c>
      <c r="I2802" t="s">
        <v>22</v>
      </c>
      <c r="J2802" t="s">
        <v>3342</v>
      </c>
      <c r="K2802" t="s">
        <v>22</v>
      </c>
      <c r="L2802" t="s">
        <v>22</v>
      </c>
      <c r="M2802" t="s">
        <v>22</v>
      </c>
    </row>
    <row r="2803" spans="1:13" x14ac:dyDescent="0.35">
      <c r="A2803" t="s">
        <v>44747</v>
      </c>
      <c r="B2803" t="s">
        <v>11070</v>
      </c>
      <c r="C2803" t="s">
        <v>11071</v>
      </c>
      <c r="D2803" t="s">
        <v>11072</v>
      </c>
      <c r="E2803" t="s">
        <v>37349</v>
      </c>
      <c r="F2803" t="s">
        <v>11073</v>
      </c>
      <c r="G2803" t="s">
        <v>44748</v>
      </c>
      <c r="H2803" t="s">
        <v>37342</v>
      </c>
      <c r="I2803" t="s">
        <v>22</v>
      </c>
      <c r="J2803" t="s">
        <v>22</v>
      </c>
      <c r="K2803" t="s">
        <v>40</v>
      </c>
      <c r="L2803" t="s">
        <v>180</v>
      </c>
      <c r="M2803" t="s">
        <v>44749</v>
      </c>
    </row>
    <row r="2804" spans="1:13" x14ac:dyDescent="0.35">
      <c r="A2804" t="s">
        <v>44750</v>
      </c>
      <c r="B2804" t="s">
        <v>11074</v>
      </c>
      <c r="C2804" t="s">
        <v>11075</v>
      </c>
      <c r="D2804" t="s">
        <v>11076</v>
      </c>
      <c r="E2804" t="s">
        <v>37351</v>
      </c>
      <c r="F2804" t="s">
        <v>11077</v>
      </c>
      <c r="G2804" t="s">
        <v>44751</v>
      </c>
      <c r="H2804" t="s">
        <v>37342</v>
      </c>
      <c r="I2804" t="s">
        <v>22</v>
      </c>
      <c r="J2804" t="s">
        <v>3342</v>
      </c>
      <c r="K2804" t="s">
        <v>40</v>
      </c>
      <c r="L2804" t="s">
        <v>374</v>
      </c>
      <c r="M2804" t="s">
        <v>44752</v>
      </c>
    </row>
    <row r="2805" spans="1:13" x14ac:dyDescent="0.35">
      <c r="A2805" t="s">
        <v>44753</v>
      </c>
      <c r="B2805" t="s">
        <v>11078</v>
      </c>
      <c r="C2805" t="s">
        <v>11079</v>
      </c>
      <c r="D2805" t="s">
        <v>11080</v>
      </c>
      <c r="E2805" t="s">
        <v>37351</v>
      </c>
      <c r="F2805" t="s">
        <v>11081</v>
      </c>
      <c r="G2805" t="s">
        <v>44754</v>
      </c>
      <c r="H2805" t="s">
        <v>37342</v>
      </c>
      <c r="I2805" t="s">
        <v>22</v>
      </c>
      <c r="J2805" t="s">
        <v>3342</v>
      </c>
      <c r="K2805" t="s">
        <v>40</v>
      </c>
      <c r="L2805" t="s">
        <v>113</v>
      </c>
      <c r="M2805" t="s">
        <v>44755</v>
      </c>
    </row>
    <row r="2806" spans="1:13" x14ac:dyDescent="0.35">
      <c r="A2806" t="s">
        <v>44756</v>
      </c>
      <c r="B2806" t="s">
        <v>11082</v>
      </c>
      <c r="C2806" t="s">
        <v>11083</v>
      </c>
      <c r="D2806" t="s">
        <v>11084</v>
      </c>
      <c r="E2806" t="s">
        <v>37351</v>
      </c>
      <c r="F2806" t="s">
        <v>378</v>
      </c>
      <c r="G2806" t="s">
        <v>44757</v>
      </c>
      <c r="H2806" t="s">
        <v>37342</v>
      </c>
      <c r="I2806" t="s">
        <v>22</v>
      </c>
      <c r="J2806" t="s">
        <v>3342</v>
      </c>
      <c r="K2806" t="s">
        <v>40</v>
      </c>
      <c r="L2806" t="s">
        <v>86</v>
      </c>
      <c r="M2806" t="s">
        <v>44758</v>
      </c>
    </row>
    <row r="2807" spans="1:13" x14ac:dyDescent="0.35">
      <c r="A2807" t="s">
        <v>44759</v>
      </c>
      <c r="B2807" t="s">
        <v>11085</v>
      </c>
      <c r="C2807" t="s">
        <v>11086</v>
      </c>
      <c r="D2807" t="s">
        <v>11087</v>
      </c>
      <c r="E2807" t="s">
        <v>37349</v>
      </c>
      <c r="F2807" t="s">
        <v>11088</v>
      </c>
      <c r="G2807" t="s">
        <v>44760</v>
      </c>
      <c r="H2807" t="s">
        <v>37342</v>
      </c>
      <c r="I2807" t="s">
        <v>22</v>
      </c>
      <c r="J2807" t="s">
        <v>6205</v>
      </c>
      <c r="K2807" t="s">
        <v>22</v>
      </c>
      <c r="L2807" t="s">
        <v>22</v>
      </c>
      <c r="M2807" t="s">
        <v>22</v>
      </c>
    </row>
    <row r="2808" spans="1:13" x14ac:dyDescent="0.35">
      <c r="A2808" t="s">
        <v>44761</v>
      </c>
      <c r="B2808" t="s">
        <v>11089</v>
      </c>
      <c r="C2808" t="s">
        <v>11090</v>
      </c>
      <c r="D2808" t="s">
        <v>11091</v>
      </c>
      <c r="E2808" t="s">
        <v>37351</v>
      </c>
      <c r="F2808" t="s">
        <v>11092</v>
      </c>
      <c r="G2808" t="s">
        <v>44762</v>
      </c>
      <c r="H2808" t="s">
        <v>37342</v>
      </c>
      <c r="I2808" t="s">
        <v>22</v>
      </c>
      <c r="J2808" t="s">
        <v>3342</v>
      </c>
      <c r="K2808" t="s">
        <v>40</v>
      </c>
      <c r="L2808" t="s">
        <v>113</v>
      </c>
      <c r="M2808" t="s">
        <v>44763</v>
      </c>
    </row>
    <row r="2809" spans="1:13" x14ac:dyDescent="0.35">
      <c r="A2809" t="s">
        <v>44764</v>
      </c>
      <c r="B2809" t="s">
        <v>11093</v>
      </c>
      <c r="C2809" t="s">
        <v>11094</v>
      </c>
      <c r="D2809" t="s">
        <v>11095</v>
      </c>
      <c r="E2809" t="s">
        <v>37351</v>
      </c>
      <c r="F2809" t="s">
        <v>11096</v>
      </c>
      <c r="G2809" t="s">
        <v>44765</v>
      </c>
      <c r="H2809" t="s">
        <v>37342</v>
      </c>
      <c r="I2809" t="s">
        <v>22</v>
      </c>
      <c r="J2809" t="s">
        <v>3342</v>
      </c>
      <c r="K2809" t="s">
        <v>22</v>
      </c>
      <c r="L2809" t="s">
        <v>22</v>
      </c>
      <c r="M2809" t="s">
        <v>22</v>
      </c>
    </row>
    <row r="2810" spans="1:13" x14ac:dyDescent="0.35">
      <c r="A2810" t="s">
        <v>44766</v>
      </c>
      <c r="B2810" t="s">
        <v>11097</v>
      </c>
      <c r="C2810" t="s">
        <v>11098</v>
      </c>
      <c r="D2810" t="s">
        <v>11099</v>
      </c>
      <c r="E2810" t="s">
        <v>37345</v>
      </c>
      <c r="F2810" t="s">
        <v>11100</v>
      </c>
      <c r="G2810" t="s">
        <v>44767</v>
      </c>
      <c r="H2810" t="s">
        <v>37342</v>
      </c>
      <c r="I2810" t="s">
        <v>22</v>
      </c>
      <c r="J2810" t="s">
        <v>22</v>
      </c>
      <c r="K2810" t="s">
        <v>22</v>
      </c>
      <c r="L2810" t="s">
        <v>22</v>
      </c>
      <c r="M2810" t="s">
        <v>22</v>
      </c>
    </row>
    <row r="2811" spans="1:13" x14ac:dyDescent="0.35">
      <c r="A2811" t="s">
        <v>44768</v>
      </c>
      <c r="B2811" t="s">
        <v>11101</v>
      </c>
      <c r="C2811" t="s">
        <v>11102</v>
      </c>
      <c r="D2811" t="s">
        <v>11103</v>
      </c>
      <c r="E2811" t="s">
        <v>37351</v>
      </c>
      <c r="F2811" t="s">
        <v>403</v>
      </c>
      <c r="G2811" t="s">
        <v>44769</v>
      </c>
      <c r="H2811" t="s">
        <v>37342</v>
      </c>
      <c r="I2811" t="s">
        <v>22</v>
      </c>
      <c r="J2811" t="s">
        <v>11104</v>
      </c>
      <c r="K2811" t="s">
        <v>40</v>
      </c>
      <c r="L2811" t="s">
        <v>333</v>
      </c>
      <c r="M2811" t="s">
        <v>44770</v>
      </c>
    </row>
    <row r="2812" spans="1:13" x14ac:dyDescent="0.35">
      <c r="A2812" t="s">
        <v>44771</v>
      </c>
      <c r="B2812" t="s">
        <v>11105</v>
      </c>
      <c r="C2812" t="s">
        <v>11106</v>
      </c>
      <c r="D2812" t="s">
        <v>11107</v>
      </c>
      <c r="E2812" t="s">
        <v>37343</v>
      </c>
      <c r="F2812" t="s">
        <v>11108</v>
      </c>
      <c r="G2812" t="s">
        <v>44772</v>
      </c>
      <c r="H2812" t="s">
        <v>37342</v>
      </c>
      <c r="I2812" t="s">
        <v>22</v>
      </c>
      <c r="J2812" t="s">
        <v>3342</v>
      </c>
      <c r="K2812" t="s">
        <v>22</v>
      </c>
      <c r="L2812" t="s">
        <v>22</v>
      </c>
      <c r="M2812" t="s">
        <v>22</v>
      </c>
    </row>
    <row r="2813" spans="1:13" x14ac:dyDescent="0.35">
      <c r="A2813" t="s">
        <v>44773</v>
      </c>
      <c r="B2813" t="s">
        <v>11109</v>
      </c>
      <c r="C2813" t="s">
        <v>11110</v>
      </c>
      <c r="D2813" t="s">
        <v>11111</v>
      </c>
      <c r="E2813" t="s">
        <v>37351</v>
      </c>
      <c r="F2813" t="s">
        <v>6029</v>
      </c>
      <c r="G2813" t="s">
        <v>44774</v>
      </c>
      <c r="H2813" t="s">
        <v>37342</v>
      </c>
      <c r="I2813" t="s">
        <v>22</v>
      </c>
      <c r="J2813" t="s">
        <v>3342</v>
      </c>
      <c r="K2813" t="s">
        <v>40</v>
      </c>
      <c r="L2813" t="s">
        <v>55</v>
      </c>
      <c r="M2813" t="s">
        <v>44775</v>
      </c>
    </row>
    <row r="2814" spans="1:13" x14ac:dyDescent="0.35">
      <c r="A2814" t="s">
        <v>44776</v>
      </c>
      <c r="B2814" t="s">
        <v>11112</v>
      </c>
      <c r="C2814" t="s">
        <v>11113</v>
      </c>
      <c r="D2814" t="s">
        <v>11114</v>
      </c>
      <c r="E2814" t="s">
        <v>37351</v>
      </c>
      <c r="F2814" t="s">
        <v>11115</v>
      </c>
      <c r="G2814" t="s">
        <v>44777</v>
      </c>
      <c r="H2814" t="s">
        <v>37342</v>
      </c>
      <c r="I2814" t="s">
        <v>22</v>
      </c>
      <c r="J2814" t="s">
        <v>8494</v>
      </c>
      <c r="K2814" t="s">
        <v>40</v>
      </c>
      <c r="L2814" t="s">
        <v>333</v>
      </c>
      <c r="M2814" t="s">
        <v>44778</v>
      </c>
    </row>
    <row r="2815" spans="1:13" x14ac:dyDescent="0.35">
      <c r="A2815" t="s">
        <v>44779</v>
      </c>
      <c r="B2815" t="s">
        <v>11116</v>
      </c>
      <c r="C2815" t="s">
        <v>11117</v>
      </c>
      <c r="D2815" t="s">
        <v>11118</v>
      </c>
      <c r="E2815" t="s">
        <v>37351</v>
      </c>
      <c r="F2815" t="s">
        <v>11119</v>
      </c>
      <c r="G2815" t="s">
        <v>44780</v>
      </c>
      <c r="H2815" t="s">
        <v>37342</v>
      </c>
      <c r="I2815" t="s">
        <v>22</v>
      </c>
      <c r="J2815" t="s">
        <v>3342</v>
      </c>
      <c r="K2815" t="s">
        <v>40</v>
      </c>
      <c r="L2815" t="s">
        <v>233</v>
      </c>
      <c r="M2815" t="s">
        <v>44781</v>
      </c>
    </row>
    <row r="2816" spans="1:13" x14ac:dyDescent="0.35">
      <c r="A2816" t="s">
        <v>44782</v>
      </c>
      <c r="B2816" t="s">
        <v>11120</v>
      </c>
      <c r="C2816" t="s">
        <v>11121</v>
      </c>
      <c r="D2816" t="s">
        <v>11122</v>
      </c>
      <c r="E2816" t="s">
        <v>37343</v>
      </c>
      <c r="F2816" t="s">
        <v>11123</v>
      </c>
      <c r="G2816" t="s">
        <v>44783</v>
      </c>
      <c r="H2816" t="s">
        <v>37342</v>
      </c>
      <c r="I2816" t="s">
        <v>22</v>
      </c>
      <c r="J2816" t="s">
        <v>3342</v>
      </c>
      <c r="K2816" t="s">
        <v>22</v>
      </c>
      <c r="L2816" t="s">
        <v>22</v>
      </c>
      <c r="M2816" t="s">
        <v>22</v>
      </c>
    </row>
    <row r="2817" spans="1:13" x14ac:dyDescent="0.35">
      <c r="A2817" t="s">
        <v>44784</v>
      </c>
      <c r="B2817" t="s">
        <v>11124</v>
      </c>
      <c r="C2817" t="s">
        <v>11125</v>
      </c>
      <c r="D2817" t="s">
        <v>11126</v>
      </c>
      <c r="E2817" t="s">
        <v>37351</v>
      </c>
      <c r="F2817" t="s">
        <v>11127</v>
      </c>
      <c r="G2817" t="s">
        <v>44785</v>
      </c>
      <c r="H2817" t="s">
        <v>37342</v>
      </c>
      <c r="I2817" t="s">
        <v>22</v>
      </c>
      <c r="J2817" t="s">
        <v>3342</v>
      </c>
      <c r="K2817" t="s">
        <v>40</v>
      </c>
      <c r="L2817" t="s">
        <v>86</v>
      </c>
      <c r="M2817" t="s">
        <v>44786</v>
      </c>
    </row>
    <row r="2818" spans="1:13" x14ac:dyDescent="0.35">
      <c r="A2818" t="s">
        <v>44787</v>
      </c>
      <c r="B2818" t="s">
        <v>11128</v>
      </c>
      <c r="C2818" t="s">
        <v>11129</v>
      </c>
      <c r="D2818" t="s">
        <v>11130</v>
      </c>
      <c r="E2818" t="s">
        <v>37351</v>
      </c>
      <c r="F2818" t="s">
        <v>857</v>
      </c>
      <c r="G2818" t="s">
        <v>44788</v>
      </c>
      <c r="H2818" t="s">
        <v>37342</v>
      </c>
      <c r="I2818" t="s">
        <v>22</v>
      </c>
      <c r="J2818" t="s">
        <v>22</v>
      </c>
      <c r="K2818" t="s">
        <v>40</v>
      </c>
      <c r="L2818" t="s">
        <v>586</v>
      </c>
      <c r="M2818" t="s">
        <v>44789</v>
      </c>
    </row>
    <row r="2819" spans="1:13" x14ac:dyDescent="0.35">
      <c r="A2819" t="s">
        <v>44790</v>
      </c>
      <c r="B2819" t="s">
        <v>11131</v>
      </c>
      <c r="C2819" t="s">
        <v>11132</v>
      </c>
      <c r="D2819" t="s">
        <v>11133</v>
      </c>
      <c r="E2819" t="s">
        <v>37351</v>
      </c>
      <c r="F2819" t="s">
        <v>11134</v>
      </c>
      <c r="G2819" t="s">
        <v>44791</v>
      </c>
      <c r="H2819" t="s">
        <v>37342</v>
      </c>
      <c r="I2819" t="s">
        <v>22</v>
      </c>
      <c r="J2819" t="s">
        <v>3342</v>
      </c>
      <c r="K2819" t="s">
        <v>40</v>
      </c>
      <c r="L2819" t="s">
        <v>72</v>
      </c>
      <c r="M2819" t="s">
        <v>44792</v>
      </c>
    </row>
    <row r="2820" spans="1:13" x14ac:dyDescent="0.35">
      <c r="A2820" t="s">
        <v>44793</v>
      </c>
      <c r="B2820" t="s">
        <v>11135</v>
      </c>
      <c r="C2820" t="s">
        <v>11136</v>
      </c>
      <c r="D2820" t="s">
        <v>11137</v>
      </c>
      <c r="E2820" t="s">
        <v>37351</v>
      </c>
      <c r="F2820" t="s">
        <v>11138</v>
      </c>
      <c r="G2820" t="s">
        <v>44794</v>
      </c>
      <c r="H2820" t="s">
        <v>37342</v>
      </c>
      <c r="I2820" t="s">
        <v>22</v>
      </c>
      <c r="J2820" t="s">
        <v>3342</v>
      </c>
      <c r="K2820" t="s">
        <v>40</v>
      </c>
      <c r="L2820" t="s">
        <v>55</v>
      </c>
      <c r="M2820" t="s">
        <v>44795</v>
      </c>
    </row>
    <row r="2821" spans="1:13" x14ac:dyDescent="0.35">
      <c r="A2821" t="s">
        <v>44796</v>
      </c>
      <c r="B2821" t="s">
        <v>11139</v>
      </c>
      <c r="C2821" t="s">
        <v>11140</v>
      </c>
      <c r="D2821" t="s">
        <v>11141</v>
      </c>
      <c r="E2821" t="s">
        <v>37351</v>
      </c>
      <c r="F2821" t="s">
        <v>11142</v>
      </c>
      <c r="G2821" t="s">
        <v>44797</v>
      </c>
      <c r="H2821" t="s">
        <v>37342</v>
      </c>
      <c r="I2821" t="s">
        <v>22</v>
      </c>
      <c r="J2821" t="s">
        <v>8494</v>
      </c>
      <c r="K2821" t="s">
        <v>40</v>
      </c>
      <c r="L2821" t="s">
        <v>180</v>
      </c>
      <c r="M2821" t="s">
        <v>44798</v>
      </c>
    </row>
    <row r="2822" spans="1:13" x14ac:dyDescent="0.35">
      <c r="A2822" t="s">
        <v>44799</v>
      </c>
      <c r="B2822" t="s">
        <v>11143</v>
      </c>
      <c r="C2822" t="s">
        <v>11144</v>
      </c>
      <c r="D2822" t="s">
        <v>11145</v>
      </c>
      <c r="E2822" t="s">
        <v>37349</v>
      </c>
      <c r="F2822" t="s">
        <v>11146</v>
      </c>
      <c r="G2822" t="s">
        <v>44800</v>
      </c>
      <c r="H2822" t="s">
        <v>37358</v>
      </c>
      <c r="I2822" t="s">
        <v>22</v>
      </c>
      <c r="J2822" t="s">
        <v>3342</v>
      </c>
      <c r="K2822" t="s">
        <v>22</v>
      </c>
      <c r="L2822" t="s">
        <v>22</v>
      </c>
      <c r="M2822" t="s">
        <v>22</v>
      </c>
    </row>
    <row r="2823" spans="1:13" x14ac:dyDescent="0.35">
      <c r="A2823" t="s">
        <v>44801</v>
      </c>
      <c r="B2823" t="s">
        <v>11147</v>
      </c>
      <c r="C2823" t="s">
        <v>11148</v>
      </c>
      <c r="D2823" t="s">
        <v>11149</v>
      </c>
      <c r="E2823" t="s">
        <v>37343</v>
      </c>
      <c r="F2823" t="s">
        <v>11150</v>
      </c>
      <c r="G2823" t="s">
        <v>44802</v>
      </c>
      <c r="H2823" t="s">
        <v>37342</v>
      </c>
      <c r="I2823" t="s">
        <v>22</v>
      </c>
      <c r="J2823" t="s">
        <v>3342</v>
      </c>
      <c r="K2823" t="s">
        <v>22</v>
      </c>
      <c r="L2823" t="s">
        <v>22</v>
      </c>
      <c r="M2823" t="s">
        <v>22</v>
      </c>
    </row>
    <row r="2824" spans="1:13" x14ac:dyDescent="0.35">
      <c r="A2824" t="s">
        <v>44803</v>
      </c>
      <c r="B2824" t="s">
        <v>11151</v>
      </c>
      <c r="C2824" t="s">
        <v>11152</v>
      </c>
      <c r="D2824" t="s">
        <v>11153</v>
      </c>
      <c r="E2824" t="s">
        <v>37351</v>
      </c>
      <c r="F2824" t="s">
        <v>11154</v>
      </c>
      <c r="G2824" t="s">
        <v>44804</v>
      </c>
      <c r="H2824" t="s">
        <v>37342</v>
      </c>
      <c r="I2824" t="s">
        <v>22</v>
      </c>
      <c r="J2824" t="s">
        <v>3342</v>
      </c>
      <c r="K2824" t="s">
        <v>40</v>
      </c>
      <c r="L2824" t="s">
        <v>233</v>
      </c>
      <c r="M2824" t="s">
        <v>44805</v>
      </c>
    </row>
    <row r="2825" spans="1:13" x14ac:dyDescent="0.35">
      <c r="A2825" t="s">
        <v>44806</v>
      </c>
      <c r="B2825" t="s">
        <v>11155</v>
      </c>
      <c r="C2825" t="s">
        <v>11156</v>
      </c>
      <c r="D2825" t="s">
        <v>11157</v>
      </c>
      <c r="E2825" t="s">
        <v>37343</v>
      </c>
      <c r="F2825" t="s">
        <v>11158</v>
      </c>
      <c r="G2825" t="s">
        <v>44807</v>
      </c>
      <c r="H2825" t="s">
        <v>37342</v>
      </c>
      <c r="I2825" t="s">
        <v>22</v>
      </c>
      <c r="J2825" t="s">
        <v>3342</v>
      </c>
      <c r="K2825" t="s">
        <v>22</v>
      </c>
      <c r="L2825" t="s">
        <v>22</v>
      </c>
      <c r="M2825" t="s">
        <v>22</v>
      </c>
    </row>
    <row r="2826" spans="1:13" x14ac:dyDescent="0.35">
      <c r="A2826" t="s">
        <v>44808</v>
      </c>
      <c r="B2826" t="s">
        <v>11159</v>
      </c>
      <c r="C2826" t="s">
        <v>11160</v>
      </c>
      <c r="D2826" t="s">
        <v>11161</v>
      </c>
      <c r="E2826" t="s">
        <v>37351</v>
      </c>
      <c r="F2826" t="s">
        <v>11162</v>
      </c>
      <c r="G2826" t="s">
        <v>44809</v>
      </c>
      <c r="H2826" t="s">
        <v>37342</v>
      </c>
      <c r="I2826" t="s">
        <v>22</v>
      </c>
      <c r="J2826" t="s">
        <v>3342</v>
      </c>
      <c r="K2826" t="s">
        <v>40</v>
      </c>
      <c r="L2826" t="s">
        <v>196</v>
      </c>
      <c r="M2826" t="s">
        <v>44810</v>
      </c>
    </row>
    <row r="2827" spans="1:13" x14ac:dyDescent="0.35">
      <c r="A2827" t="s">
        <v>44811</v>
      </c>
      <c r="B2827" t="s">
        <v>11163</v>
      </c>
      <c r="C2827" t="s">
        <v>11164</v>
      </c>
      <c r="D2827" t="s">
        <v>11165</v>
      </c>
      <c r="E2827" t="s">
        <v>37351</v>
      </c>
      <c r="F2827" t="s">
        <v>11166</v>
      </c>
      <c r="G2827" t="s">
        <v>44812</v>
      </c>
      <c r="H2827" t="s">
        <v>37342</v>
      </c>
      <c r="I2827" t="s">
        <v>22</v>
      </c>
      <c r="J2827" t="s">
        <v>8770</v>
      </c>
      <c r="K2827" t="s">
        <v>40</v>
      </c>
      <c r="L2827" t="s">
        <v>99</v>
      </c>
      <c r="M2827" t="s">
        <v>44813</v>
      </c>
    </row>
    <row r="2828" spans="1:13" x14ac:dyDescent="0.35">
      <c r="A2828" t="s">
        <v>44814</v>
      </c>
      <c r="B2828" t="s">
        <v>11167</v>
      </c>
      <c r="C2828" t="s">
        <v>11168</v>
      </c>
      <c r="D2828" t="s">
        <v>11169</v>
      </c>
      <c r="E2828" t="s">
        <v>37351</v>
      </c>
      <c r="F2828" t="s">
        <v>11170</v>
      </c>
      <c r="G2828" t="s">
        <v>44815</v>
      </c>
      <c r="H2828" t="s">
        <v>37342</v>
      </c>
      <c r="I2828" t="s">
        <v>22</v>
      </c>
      <c r="J2828" t="s">
        <v>3342</v>
      </c>
      <c r="K2828" t="s">
        <v>40</v>
      </c>
      <c r="L2828" t="s">
        <v>180</v>
      </c>
      <c r="M2828" t="s">
        <v>44816</v>
      </c>
    </row>
    <row r="2829" spans="1:13" x14ac:dyDescent="0.35">
      <c r="A2829" t="s">
        <v>44817</v>
      </c>
      <c r="B2829" t="s">
        <v>11171</v>
      </c>
      <c r="C2829" t="s">
        <v>11172</v>
      </c>
      <c r="D2829" t="s">
        <v>11173</v>
      </c>
      <c r="E2829" t="s">
        <v>37351</v>
      </c>
      <c r="F2829" t="s">
        <v>11174</v>
      </c>
      <c r="G2829" t="s">
        <v>44818</v>
      </c>
      <c r="H2829" t="s">
        <v>37342</v>
      </c>
      <c r="I2829" t="s">
        <v>22</v>
      </c>
      <c r="J2829" t="s">
        <v>3342</v>
      </c>
      <c r="K2829" t="s">
        <v>40</v>
      </c>
      <c r="L2829" t="s">
        <v>586</v>
      </c>
      <c r="M2829" t="s">
        <v>44819</v>
      </c>
    </row>
    <row r="2830" spans="1:13" x14ac:dyDescent="0.35">
      <c r="A2830" t="s">
        <v>44820</v>
      </c>
      <c r="B2830" t="s">
        <v>11175</v>
      </c>
      <c r="C2830" t="s">
        <v>11176</v>
      </c>
      <c r="D2830" t="s">
        <v>11177</v>
      </c>
      <c r="E2830" t="s">
        <v>37351</v>
      </c>
      <c r="F2830" t="s">
        <v>11178</v>
      </c>
      <c r="G2830" t="s">
        <v>44821</v>
      </c>
      <c r="H2830" t="s">
        <v>37342</v>
      </c>
      <c r="I2830" t="s">
        <v>22</v>
      </c>
      <c r="J2830" t="s">
        <v>3342</v>
      </c>
      <c r="K2830" t="s">
        <v>40</v>
      </c>
      <c r="L2830" t="s">
        <v>445</v>
      </c>
      <c r="M2830" t="s">
        <v>44822</v>
      </c>
    </row>
    <row r="2831" spans="1:13" x14ac:dyDescent="0.35">
      <c r="A2831" t="s">
        <v>44823</v>
      </c>
      <c r="B2831" t="s">
        <v>11179</v>
      </c>
      <c r="C2831" t="s">
        <v>11180</v>
      </c>
      <c r="D2831" t="s">
        <v>11181</v>
      </c>
      <c r="E2831" t="s">
        <v>37343</v>
      </c>
      <c r="F2831" t="s">
        <v>11182</v>
      </c>
      <c r="G2831" t="s">
        <v>44824</v>
      </c>
      <c r="H2831" t="s">
        <v>37342</v>
      </c>
      <c r="I2831" t="s">
        <v>22</v>
      </c>
      <c r="J2831" t="s">
        <v>3342</v>
      </c>
      <c r="K2831" t="s">
        <v>22</v>
      </c>
      <c r="L2831" t="s">
        <v>22</v>
      </c>
      <c r="M2831" t="s">
        <v>22</v>
      </c>
    </row>
    <row r="2832" spans="1:13" x14ac:dyDescent="0.35">
      <c r="A2832" t="s">
        <v>44825</v>
      </c>
      <c r="B2832" t="s">
        <v>11183</v>
      </c>
      <c r="C2832" t="s">
        <v>11184</v>
      </c>
      <c r="D2832" t="s">
        <v>11185</v>
      </c>
      <c r="E2832" t="s">
        <v>37351</v>
      </c>
      <c r="F2832" t="s">
        <v>511</v>
      </c>
      <c r="G2832" t="s">
        <v>44826</v>
      </c>
      <c r="H2832" t="s">
        <v>37342</v>
      </c>
      <c r="I2832" t="s">
        <v>22</v>
      </c>
      <c r="J2832" t="s">
        <v>3342</v>
      </c>
      <c r="K2832" t="s">
        <v>40</v>
      </c>
      <c r="L2832" t="s">
        <v>130</v>
      </c>
      <c r="M2832" t="s">
        <v>44827</v>
      </c>
    </row>
    <row r="2833" spans="1:13" x14ac:dyDescent="0.35">
      <c r="A2833" t="s">
        <v>44828</v>
      </c>
      <c r="B2833" t="s">
        <v>11186</v>
      </c>
      <c r="C2833" t="s">
        <v>11187</v>
      </c>
      <c r="D2833" t="s">
        <v>11188</v>
      </c>
      <c r="E2833" t="s">
        <v>37351</v>
      </c>
      <c r="F2833" t="s">
        <v>11189</v>
      </c>
      <c r="G2833" t="s">
        <v>44829</v>
      </c>
      <c r="H2833" t="s">
        <v>37342</v>
      </c>
      <c r="I2833" t="s">
        <v>22</v>
      </c>
      <c r="J2833" t="s">
        <v>3342</v>
      </c>
      <c r="K2833" t="s">
        <v>40</v>
      </c>
      <c r="L2833" t="s">
        <v>86</v>
      </c>
      <c r="M2833" t="s">
        <v>44830</v>
      </c>
    </row>
    <row r="2834" spans="1:13" x14ac:dyDescent="0.35">
      <c r="A2834" t="s">
        <v>44831</v>
      </c>
      <c r="B2834" t="s">
        <v>11190</v>
      </c>
      <c r="C2834" t="s">
        <v>11191</v>
      </c>
      <c r="D2834" t="s">
        <v>11192</v>
      </c>
      <c r="E2834" t="s">
        <v>37351</v>
      </c>
      <c r="F2834" t="s">
        <v>511</v>
      </c>
      <c r="G2834" t="s">
        <v>44832</v>
      </c>
      <c r="H2834" t="s">
        <v>37342</v>
      </c>
      <c r="I2834" t="s">
        <v>22</v>
      </c>
      <c r="J2834" t="s">
        <v>3342</v>
      </c>
      <c r="K2834" t="s">
        <v>40</v>
      </c>
      <c r="L2834" t="s">
        <v>196</v>
      </c>
      <c r="M2834" t="s">
        <v>44833</v>
      </c>
    </row>
    <row r="2835" spans="1:13" x14ac:dyDescent="0.35">
      <c r="A2835" t="s">
        <v>44834</v>
      </c>
      <c r="B2835" t="s">
        <v>11193</v>
      </c>
      <c r="C2835" t="s">
        <v>11194</v>
      </c>
      <c r="D2835" t="s">
        <v>11195</v>
      </c>
      <c r="E2835" t="s">
        <v>37351</v>
      </c>
      <c r="F2835" t="s">
        <v>11196</v>
      </c>
      <c r="G2835" t="s">
        <v>44835</v>
      </c>
      <c r="H2835" t="s">
        <v>37342</v>
      </c>
      <c r="I2835" t="s">
        <v>22</v>
      </c>
      <c r="J2835" t="s">
        <v>3342</v>
      </c>
      <c r="K2835" t="s">
        <v>40</v>
      </c>
      <c r="L2835" t="s">
        <v>86</v>
      </c>
      <c r="M2835" t="s">
        <v>44836</v>
      </c>
    </row>
    <row r="2836" spans="1:13" x14ac:dyDescent="0.35">
      <c r="A2836" t="s">
        <v>44837</v>
      </c>
      <c r="B2836" t="s">
        <v>11197</v>
      </c>
      <c r="C2836" t="s">
        <v>11198</v>
      </c>
      <c r="D2836" t="s">
        <v>11199</v>
      </c>
      <c r="E2836" t="s">
        <v>37351</v>
      </c>
      <c r="F2836" t="s">
        <v>11200</v>
      </c>
      <c r="G2836" t="s">
        <v>44838</v>
      </c>
      <c r="H2836" t="s">
        <v>37342</v>
      </c>
      <c r="I2836" t="s">
        <v>22</v>
      </c>
      <c r="J2836" t="s">
        <v>3342</v>
      </c>
      <c r="K2836" t="s">
        <v>40</v>
      </c>
      <c r="L2836" t="s">
        <v>233</v>
      </c>
      <c r="M2836" t="s">
        <v>44839</v>
      </c>
    </row>
    <row r="2837" spans="1:13" x14ac:dyDescent="0.35">
      <c r="A2837" t="s">
        <v>44840</v>
      </c>
      <c r="B2837" t="s">
        <v>11201</v>
      </c>
      <c r="C2837" t="s">
        <v>11202</v>
      </c>
      <c r="D2837" t="s">
        <v>11203</v>
      </c>
      <c r="E2837" t="s">
        <v>37343</v>
      </c>
      <c r="F2837" t="s">
        <v>11204</v>
      </c>
      <c r="G2837" t="s">
        <v>44841</v>
      </c>
      <c r="H2837" t="s">
        <v>37342</v>
      </c>
      <c r="I2837" t="s">
        <v>22</v>
      </c>
      <c r="J2837" t="s">
        <v>3342</v>
      </c>
      <c r="K2837" t="s">
        <v>22</v>
      </c>
      <c r="L2837" t="s">
        <v>22</v>
      </c>
      <c r="M2837" t="s">
        <v>22</v>
      </c>
    </row>
    <row r="2838" spans="1:13" x14ac:dyDescent="0.35">
      <c r="A2838" t="s">
        <v>44842</v>
      </c>
      <c r="B2838" t="s">
        <v>11205</v>
      </c>
      <c r="C2838" t="s">
        <v>11206</v>
      </c>
      <c r="D2838" t="s">
        <v>11207</v>
      </c>
      <c r="E2838" t="s">
        <v>37343</v>
      </c>
      <c r="F2838" t="s">
        <v>11208</v>
      </c>
      <c r="G2838" t="s">
        <v>44843</v>
      </c>
      <c r="H2838" t="s">
        <v>37342</v>
      </c>
      <c r="I2838" t="s">
        <v>22</v>
      </c>
      <c r="J2838" t="s">
        <v>6498</v>
      </c>
      <c r="K2838" t="s">
        <v>22</v>
      </c>
      <c r="L2838" t="s">
        <v>22</v>
      </c>
      <c r="M2838" t="s">
        <v>22</v>
      </c>
    </row>
    <row r="2839" spans="1:13" x14ac:dyDescent="0.35">
      <c r="A2839" t="s">
        <v>44844</v>
      </c>
      <c r="B2839" t="s">
        <v>11209</v>
      </c>
      <c r="C2839" t="s">
        <v>11210</v>
      </c>
      <c r="D2839" t="s">
        <v>11211</v>
      </c>
      <c r="E2839" t="s">
        <v>37345</v>
      </c>
      <c r="F2839" t="s">
        <v>11212</v>
      </c>
      <c r="G2839" t="s">
        <v>44845</v>
      </c>
      <c r="H2839" t="s">
        <v>37342</v>
      </c>
      <c r="I2839" t="s">
        <v>22</v>
      </c>
      <c r="J2839" t="s">
        <v>3342</v>
      </c>
      <c r="K2839" t="s">
        <v>22</v>
      </c>
      <c r="L2839" t="s">
        <v>22</v>
      </c>
      <c r="M2839" t="s">
        <v>22</v>
      </c>
    </row>
    <row r="2840" spans="1:13" x14ac:dyDescent="0.35">
      <c r="A2840" t="s">
        <v>44846</v>
      </c>
      <c r="B2840" t="s">
        <v>11213</v>
      </c>
      <c r="C2840" t="s">
        <v>11214</v>
      </c>
      <c r="D2840" t="s">
        <v>11215</v>
      </c>
      <c r="E2840" t="s">
        <v>37343</v>
      </c>
      <c r="F2840" t="s">
        <v>11216</v>
      </c>
      <c r="G2840" t="s">
        <v>44847</v>
      </c>
      <c r="H2840" t="s">
        <v>37347</v>
      </c>
      <c r="I2840" t="s">
        <v>22</v>
      </c>
      <c r="J2840" t="s">
        <v>3342</v>
      </c>
      <c r="K2840" t="s">
        <v>22</v>
      </c>
      <c r="L2840" t="s">
        <v>22</v>
      </c>
      <c r="M2840" t="s">
        <v>22</v>
      </c>
    </row>
    <row r="2841" spans="1:13" x14ac:dyDescent="0.35">
      <c r="A2841" t="s">
        <v>44848</v>
      </c>
      <c r="B2841" t="s">
        <v>11217</v>
      </c>
      <c r="C2841" t="s">
        <v>11218</v>
      </c>
      <c r="D2841" t="s">
        <v>11219</v>
      </c>
      <c r="E2841" t="s">
        <v>37349</v>
      </c>
      <c r="F2841" t="s">
        <v>11220</v>
      </c>
      <c r="G2841" t="s">
        <v>44849</v>
      </c>
      <c r="H2841" t="s">
        <v>37342</v>
      </c>
      <c r="I2841" t="s">
        <v>22</v>
      </c>
      <c r="J2841" t="s">
        <v>3342</v>
      </c>
      <c r="K2841" t="s">
        <v>22</v>
      </c>
      <c r="L2841" t="s">
        <v>22</v>
      </c>
      <c r="M2841" t="s">
        <v>22</v>
      </c>
    </row>
    <row r="2842" spans="1:13" x14ac:dyDescent="0.35">
      <c r="A2842" t="s">
        <v>44850</v>
      </c>
      <c r="B2842" t="s">
        <v>11221</v>
      </c>
      <c r="C2842" t="s">
        <v>11222</v>
      </c>
      <c r="D2842" t="s">
        <v>11223</v>
      </c>
      <c r="E2842" t="s">
        <v>37351</v>
      </c>
      <c r="F2842" t="s">
        <v>11224</v>
      </c>
      <c r="G2842" t="s">
        <v>44851</v>
      </c>
      <c r="H2842" t="s">
        <v>37342</v>
      </c>
      <c r="I2842" t="s">
        <v>22</v>
      </c>
      <c r="J2842" t="s">
        <v>3342</v>
      </c>
      <c r="K2842" t="s">
        <v>40</v>
      </c>
      <c r="L2842" t="s">
        <v>86</v>
      </c>
      <c r="M2842" t="s">
        <v>44852</v>
      </c>
    </row>
    <row r="2843" spans="1:13" x14ac:dyDescent="0.35">
      <c r="A2843" t="s">
        <v>44853</v>
      </c>
      <c r="B2843" t="s">
        <v>11225</v>
      </c>
      <c r="C2843" t="s">
        <v>11226</v>
      </c>
      <c r="D2843" t="s">
        <v>11227</v>
      </c>
      <c r="E2843" t="s">
        <v>37351</v>
      </c>
      <c r="F2843" t="s">
        <v>11228</v>
      </c>
      <c r="G2843" t="s">
        <v>44854</v>
      </c>
      <c r="H2843" t="s">
        <v>37342</v>
      </c>
      <c r="I2843" t="s">
        <v>22</v>
      </c>
      <c r="J2843" t="s">
        <v>3342</v>
      </c>
      <c r="K2843" t="s">
        <v>40</v>
      </c>
      <c r="L2843" t="s">
        <v>50</v>
      </c>
      <c r="M2843" t="s">
        <v>44855</v>
      </c>
    </row>
    <row r="2844" spans="1:13" x14ac:dyDescent="0.35">
      <c r="A2844" t="s">
        <v>44856</v>
      </c>
      <c r="B2844" t="s">
        <v>11229</v>
      </c>
      <c r="C2844" t="s">
        <v>11230</v>
      </c>
      <c r="D2844" t="s">
        <v>11231</v>
      </c>
      <c r="E2844" t="s">
        <v>37351</v>
      </c>
      <c r="F2844" t="s">
        <v>523</v>
      </c>
      <c r="G2844" t="s">
        <v>44857</v>
      </c>
      <c r="H2844" t="s">
        <v>37342</v>
      </c>
      <c r="I2844" t="s">
        <v>22</v>
      </c>
      <c r="J2844" t="s">
        <v>3342</v>
      </c>
      <c r="K2844" t="s">
        <v>40</v>
      </c>
      <c r="L2844" t="s">
        <v>130</v>
      </c>
      <c r="M2844" t="s">
        <v>44858</v>
      </c>
    </row>
    <row r="2845" spans="1:13" x14ac:dyDescent="0.35">
      <c r="A2845" t="s">
        <v>44859</v>
      </c>
      <c r="B2845" t="s">
        <v>11232</v>
      </c>
      <c r="C2845" t="s">
        <v>11233</v>
      </c>
      <c r="D2845" t="s">
        <v>11234</v>
      </c>
      <c r="E2845" t="s">
        <v>37343</v>
      </c>
      <c r="F2845" t="s">
        <v>11235</v>
      </c>
      <c r="G2845" t="s">
        <v>44860</v>
      </c>
      <c r="H2845" t="s">
        <v>37342</v>
      </c>
      <c r="I2845" t="s">
        <v>22</v>
      </c>
      <c r="J2845" t="s">
        <v>8494</v>
      </c>
      <c r="K2845" t="s">
        <v>22</v>
      </c>
      <c r="L2845" t="s">
        <v>22</v>
      </c>
      <c r="M2845" t="s">
        <v>22</v>
      </c>
    </row>
    <row r="2846" spans="1:13" x14ac:dyDescent="0.35">
      <c r="A2846" t="s">
        <v>44861</v>
      </c>
      <c r="B2846" t="s">
        <v>11236</v>
      </c>
      <c r="C2846" t="s">
        <v>11237</v>
      </c>
      <c r="D2846" t="s">
        <v>11238</v>
      </c>
      <c r="E2846" t="s">
        <v>37351</v>
      </c>
      <c r="F2846" t="s">
        <v>11239</v>
      </c>
      <c r="G2846" t="s">
        <v>44862</v>
      </c>
      <c r="H2846" t="s">
        <v>37342</v>
      </c>
      <c r="I2846" t="s">
        <v>22</v>
      </c>
      <c r="J2846" t="s">
        <v>3342</v>
      </c>
      <c r="K2846" t="s">
        <v>40</v>
      </c>
      <c r="L2846" t="s">
        <v>586</v>
      </c>
      <c r="M2846" t="s">
        <v>44863</v>
      </c>
    </row>
    <row r="2847" spans="1:13" x14ac:dyDescent="0.35">
      <c r="A2847" t="s">
        <v>44864</v>
      </c>
      <c r="B2847" t="s">
        <v>11240</v>
      </c>
      <c r="C2847" t="s">
        <v>11241</v>
      </c>
      <c r="D2847" t="s">
        <v>11242</v>
      </c>
      <c r="E2847" t="s">
        <v>37351</v>
      </c>
      <c r="F2847" t="s">
        <v>11243</v>
      </c>
      <c r="G2847" t="s">
        <v>44865</v>
      </c>
      <c r="H2847" t="s">
        <v>37342</v>
      </c>
      <c r="I2847" t="s">
        <v>22</v>
      </c>
      <c r="J2847" t="s">
        <v>22</v>
      </c>
      <c r="K2847" t="s">
        <v>40</v>
      </c>
      <c r="L2847" t="s">
        <v>50</v>
      </c>
      <c r="M2847" t="s">
        <v>44866</v>
      </c>
    </row>
    <row r="2848" spans="1:13" x14ac:dyDescent="0.35">
      <c r="A2848" t="s">
        <v>44867</v>
      </c>
      <c r="B2848" t="s">
        <v>11244</v>
      </c>
      <c r="C2848" t="s">
        <v>11245</v>
      </c>
      <c r="D2848" t="s">
        <v>11246</v>
      </c>
      <c r="E2848" t="s">
        <v>37351</v>
      </c>
      <c r="F2848" t="s">
        <v>622</v>
      </c>
      <c r="G2848" t="s">
        <v>44868</v>
      </c>
      <c r="H2848" t="s">
        <v>37342</v>
      </c>
      <c r="I2848" t="s">
        <v>22</v>
      </c>
      <c r="J2848" t="s">
        <v>3342</v>
      </c>
      <c r="K2848" t="s">
        <v>40</v>
      </c>
      <c r="L2848" t="s">
        <v>180</v>
      </c>
      <c r="M2848" t="s">
        <v>44869</v>
      </c>
    </row>
    <row r="2849" spans="1:13" x14ac:dyDescent="0.35">
      <c r="A2849" t="s">
        <v>44870</v>
      </c>
      <c r="B2849" t="s">
        <v>11247</v>
      </c>
      <c r="C2849" t="s">
        <v>11248</v>
      </c>
      <c r="D2849" t="s">
        <v>11249</v>
      </c>
      <c r="E2849" t="s">
        <v>37351</v>
      </c>
      <c r="F2849" t="s">
        <v>11250</v>
      </c>
      <c r="G2849" t="s">
        <v>44871</v>
      </c>
      <c r="H2849" t="s">
        <v>37342</v>
      </c>
      <c r="I2849" t="s">
        <v>22</v>
      </c>
      <c r="J2849" t="s">
        <v>22</v>
      </c>
      <c r="K2849" t="s">
        <v>40</v>
      </c>
      <c r="L2849" t="s">
        <v>445</v>
      </c>
      <c r="M2849" t="s">
        <v>44872</v>
      </c>
    </row>
    <row r="2850" spans="1:13" x14ac:dyDescent="0.35">
      <c r="A2850" t="s">
        <v>44873</v>
      </c>
      <c r="B2850" t="s">
        <v>11251</v>
      </c>
      <c r="C2850" t="s">
        <v>11252</v>
      </c>
      <c r="D2850" t="s">
        <v>11253</v>
      </c>
      <c r="E2850" t="s">
        <v>37351</v>
      </c>
      <c r="F2850" t="s">
        <v>11254</v>
      </c>
      <c r="G2850" t="s">
        <v>44874</v>
      </c>
      <c r="H2850" t="s">
        <v>37342</v>
      </c>
      <c r="I2850" t="s">
        <v>22</v>
      </c>
      <c r="J2850" t="s">
        <v>1725</v>
      </c>
      <c r="K2850" t="s">
        <v>40</v>
      </c>
      <c r="L2850" t="s">
        <v>72</v>
      </c>
      <c r="M2850" t="s">
        <v>44875</v>
      </c>
    </row>
    <row r="2851" spans="1:13" x14ac:dyDescent="0.35">
      <c r="A2851" t="s">
        <v>44876</v>
      </c>
      <c r="B2851" t="s">
        <v>11255</v>
      </c>
      <c r="C2851" t="s">
        <v>11256</v>
      </c>
      <c r="D2851" t="s">
        <v>11257</v>
      </c>
      <c r="E2851" t="s">
        <v>37343</v>
      </c>
      <c r="F2851" t="s">
        <v>11258</v>
      </c>
      <c r="G2851" t="s">
        <v>44877</v>
      </c>
      <c r="H2851" t="s">
        <v>37342</v>
      </c>
      <c r="I2851" t="s">
        <v>22</v>
      </c>
      <c r="J2851" t="s">
        <v>8770</v>
      </c>
      <c r="K2851" t="s">
        <v>22</v>
      </c>
      <c r="L2851" t="s">
        <v>22</v>
      </c>
      <c r="M2851" t="s">
        <v>22</v>
      </c>
    </row>
    <row r="2852" spans="1:13" x14ac:dyDescent="0.35">
      <c r="A2852" t="s">
        <v>44878</v>
      </c>
      <c r="B2852" t="s">
        <v>11259</v>
      </c>
      <c r="C2852" t="s">
        <v>11260</v>
      </c>
      <c r="D2852" t="s">
        <v>11261</v>
      </c>
      <c r="E2852" t="s">
        <v>37347</v>
      </c>
      <c r="F2852" t="s">
        <v>11262</v>
      </c>
      <c r="G2852" t="s">
        <v>44879</v>
      </c>
      <c r="H2852" t="s">
        <v>37342</v>
      </c>
      <c r="I2852" t="s">
        <v>22</v>
      </c>
      <c r="J2852" t="s">
        <v>3342</v>
      </c>
      <c r="K2852" t="s">
        <v>22</v>
      </c>
      <c r="L2852" t="s">
        <v>22</v>
      </c>
      <c r="M2852" t="s">
        <v>22</v>
      </c>
    </row>
    <row r="2853" spans="1:13" x14ac:dyDescent="0.35">
      <c r="A2853" t="s">
        <v>44880</v>
      </c>
      <c r="B2853" t="s">
        <v>11263</v>
      </c>
      <c r="C2853" t="s">
        <v>11264</v>
      </c>
      <c r="D2853" t="s">
        <v>11265</v>
      </c>
      <c r="E2853" t="s">
        <v>37351</v>
      </c>
      <c r="F2853" t="s">
        <v>11266</v>
      </c>
      <c r="G2853" t="s">
        <v>44881</v>
      </c>
      <c r="H2853" t="s">
        <v>37342</v>
      </c>
      <c r="I2853" t="s">
        <v>22</v>
      </c>
      <c r="J2853" t="s">
        <v>8494</v>
      </c>
      <c r="K2853" t="s">
        <v>40</v>
      </c>
      <c r="L2853" t="s">
        <v>50</v>
      </c>
      <c r="M2853" t="s">
        <v>44882</v>
      </c>
    </row>
    <row r="2854" spans="1:13" x14ac:dyDescent="0.35">
      <c r="A2854" t="s">
        <v>44883</v>
      </c>
      <c r="B2854" t="s">
        <v>11267</v>
      </c>
      <c r="C2854" t="s">
        <v>11268</v>
      </c>
      <c r="D2854" t="s">
        <v>11269</v>
      </c>
      <c r="E2854" t="s">
        <v>37351</v>
      </c>
      <c r="F2854" t="s">
        <v>11270</v>
      </c>
      <c r="G2854" t="s">
        <v>44884</v>
      </c>
      <c r="H2854" t="s">
        <v>37342</v>
      </c>
      <c r="I2854" t="s">
        <v>22</v>
      </c>
      <c r="J2854" t="s">
        <v>3342</v>
      </c>
      <c r="K2854" t="s">
        <v>40</v>
      </c>
      <c r="L2854" t="s">
        <v>99</v>
      </c>
      <c r="M2854" t="s">
        <v>44885</v>
      </c>
    </row>
    <row r="2855" spans="1:13" x14ac:dyDescent="0.35">
      <c r="A2855" t="s">
        <v>44886</v>
      </c>
      <c r="B2855" t="s">
        <v>11271</v>
      </c>
      <c r="C2855" t="s">
        <v>11272</v>
      </c>
      <c r="D2855" t="s">
        <v>11273</v>
      </c>
      <c r="E2855" t="s">
        <v>37343</v>
      </c>
      <c r="F2855" t="s">
        <v>11274</v>
      </c>
      <c r="G2855" t="s">
        <v>44887</v>
      </c>
      <c r="H2855" t="s">
        <v>37342</v>
      </c>
      <c r="I2855" t="s">
        <v>22</v>
      </c>
      <c r="J2855" t="s">
        <v>6498</v>
      </c>
      <c r="K2855" t="s">
        <v>22</v>
      </c>
      <c r="L2855" t="s">
        <v>22</v>
      </c>
      <c r="M2855" t="s">
        <v>22</v>
      </c>
    </row>
    <row r="2856" spans="1:13" x14ac:dyDescent="0.35">
      <c r="A2856" t="s">
        <v>44888</v>
      </c>
      <c r="B2856" t="s">
        <v>11275</v>
      </c>
      <c r="C2856" t="s">
        <v>11276</v>
      </c>
      <c r="D2856" t="s">
        <v>11277</v>
      </c>
      <c r="E2856" t="s">
        <v>37351</v>
      </c>
      <c r="F2856" t="s">
        <v>403</v>
      </c>
      <c r="G2856" t="s">
        <v>44889</v>
      </c>
      <c r="H2856" t="s">
        <v>37342</v>
      </c>
      <c r="I2856" t="s">
        <v>22</v>
      </c>
      <c r="J2856" t="s">
        <v>3342</v>
      </c>
      <c r="K2856" t="s">
        <v>40</v>
      </c>
      <c r="L2856" t="s">
        <v>41</v>
      </c>
      <c r="M2856" t="s">
        <v>44890</v>
      </c>
    </row>
    <row r="2857" spans="1:13" x14ac:dyDescent="0.35">
      <c r="A2857" t="s">
        <v>44891</v>
      </c>
      <c r="B2857" t="s">
        <v>11278</v>
      </c>
      <c r="C2857" t="s">
        <v>11279</v>
      </c>
      <c r="D2857" t="s">
        <v>11280</v>
      </c>
      <c r="E2857" t="s">
        <v>37351</v>
      </c>
      <c r="F2857" t="s">
        <v>11281</v>
      </c>
      <c r="G2857" t="s">
        <v>44892</v>
      </c>
      <c r="H2857" t="s">
        <v>37342</v>
      </c>
      <c r="I2857" t="s">
        <v>22</v>
      </c>
      <c r="J2857" t="s">
        <v>8494</v>
      </c>
      <c r="K2857" t="s">
        <v>40</v>
      </c>
      <c r="L2857" t="s">
        <v>104</v>
      </c>
      <c r="M2857" t="s">
        <v>44893</v>
      </c>
    </row>
    <row r="2858" spans="1:13" x14ac:dyDescent="0.35">
      <c r="A2858" t="s">
        <v>44894</v>
      </c>
      <c r="B2858" t="s">
        <v>11282</v>
      </c>
      <c r="C2858" t="s">
        <v>11283</v>
      </c>
      <c r="D2858" t="s">
        <v>11284</v>
      </c>
      <c r="E2858" t="s">
        <v>37343</v>
      </c>
      <c r="F2858" t="s">
        <v>11285</v>
      </c>
      <c r="G2858" t="s">
        <v>44895</v>
      </c>
      <c r="H2858" t="s">
        <v>37342</v>
      </c>
      <c r="I2858" t="s">
        <v>22</v>
      </c>
      <c r="J2858" t="s">
        <v>8494</v>
      </c>
      <c r="K2858" t="s">
        <v>22</v>
      </c>
      <c r="L2858" t="s">
        <v>22</v>
      </c>
      <c r="M2858" t="s">
        <v>22</v>
      </c>
    </row>
    <row r="2859" spans="1:13" x14ac:dyDescent="0.35">
      <c r="A2859" t="s">
        <v>44896</v>
      </c>
      <c r="B2859" t="s">
        <v>11286</v>
      </c>
      <c r="C2859" t="s">
        <v>11287</v>
      </c>
      <c r="D2859" t="s">
        <v>11288</v>
      </c>
      <c r="E2859" t="s">
        <v>37351</v>
      </c>
      <c r="F2859" t="s">
        <v>11289</v>
      </c>
      <c r="G2859" t="s">
        <v>44897</v>
      </c>
      <c r="H2859" t="s">
        <v>37342</v>
      </c>
      <c r="I2859" t="s">
        <v>22</v>
      </c>
      <c r="J2859" t="s">
        <v>3342</v>
      </c>
      <c r="K2859" t="s">
        <v>22</v>
      </c>
      <c r="L2859" t="s">
        <v>22</v>
      </c>
      <c r="M2859" t="s">
        <v>22</v>
      </c>
    </row>
    <row r="2860" spans="1:13" x14ac:dyDescent="0.35">
      <c r="A2860" t="s">
        <v>44898</v>
      </c>
      <c r="B2860" t="s">
        <v>11290</v>
      </c>
      <c r="C2860" t="s">
        <v>11291</v>
      </c>
      <c r="D2860" t="s">
        <v>11292</v>
      </c>
      <c r="E2860" t="s">
        <v>37343</v>
      </c>
      <c r="F2860" t="s">
        <v>11293</v>
      </c>
      <c r="G2860" t="s">
        <v>44899</v>
      </c>
      <c r="H2860" t="s">
        <v>37345</v>
      </c>
      <c r="I2860" t="s">
        <v>22</v>
      </c>
      <c r="J2860" t="s">
        <v>3342</v>
      </c>
      <c r="K2860" t="s">
        <v>22</v>
      </c>
      <c r="L2860" t="s">
        <v>22</v>
      </c>
      <c r="M2860" t="s">
        <v>22</v>
      </c>
    </row>
    <row r="2861" spans="1:13" x14ac:dyDescent="0.35">
      <c r="A2861" t="s">
        <v>44900</v>
      </c>
      <c r="B2861" t="s">
        <v>11294</v>
      </c>
      <c r="C2861" t="s">
        <v>11295</v>
      </c>
      <c r="D2861" t="s">
        <v>11296</v>
      </c>
      <c r="E2861" t="s">
        <v>37349</v>
      </c>
      <c r="F2861" t="s">
        <v>11297</v>
      </c>
      <c r="G2861" t="s">
        <v>44901</v>
      </c>
      <c r="H2861" t="s">
        <v>37342</v>
      </c>
      <c r="I2861" t="s">
        <v>22</v>
      </c>
      <c r="J2861" t="s">
        <v>8494</v>
      </c>
      <c r="K2861" t="s">
        <v>40</v>
      </c>
      <c r="L2861" t="s">
        <v>55</v>
      </c>
      <c r="M2861" t="s">
        <v>44902</v>
      </c>
    </row>
    <row r="2862" spans="1:13" x14ac:dyDescent="0.35">
      <c r="A2862" t="s">
        <v>44903</v>
      </c>
      <c r="B2862" t="s">
        <v>11298</v>
      </c>
      <c r="C2862" t="s">
        <v>11299</v>
      </c>
      <c r="D2862" t="s">
        <v>11300</v>
      </c>
      <c r="E2862" t="s">
        <v>37351</v>
      </c>
      <c r="F2862" t="s">
        <v>11301</v>
      </c>
      <c r="G2862" t="s">
        <v>44904</v>
      </c>
      <c r="H2862" t="s">
        <v>37342</v>
      </c>
      <c r="I2862" t="s">
        <v>22</v>
      </c>
      <c r="J2862" t="s">
        <v>8494</v>
      </c>
      <c r="K2862" t="s">
        <v>40</v>
      </c>
      <c r="L2862" t="s">
        <v>130</v>
      </c>
      <c r="M2862" t="s">
        <v>44905</v>
      </c>
    </row>
    <row r="2863" spans="1:13" x14ac:dyDescent="0.35">
      <c r="A2863" t="s">
        <v>44906</v>
      </c>
      <c r="B2863" t="s">
        <v>11302</v>
      </c>
      <c r="C2863" t="s">
        <v>11303</v>
      </c>
      <c r="D2863" t="s">
        <v>11304</v>
      </c>
      <c r="E2863" t="s">
        <v>37347</v>
      </c>
      <c r="F2863" t="s">
        <v>11305</v>
      </c>
      <c r="G2863" t="s">
        <v>44907</v>
      </c>
      <c r="H2863" t="s">
        <v>37342</v>
      </c>
      <c r="I2863" t="s">
        <v>22</v>
      </c>
      <c r="J2863" t="s">
        <v>8494</v>
      </c>
      <c r="K2863" t="s">
        <v>22</v>
      </c>
      <c r="L2863" t="s">
        <v>22</v>
      </c>
      <c r="M2863" t="s">
        <v>22</v>
      </c>
    </row>
    <row r="2864" spans="1:13" x14ac:dyDescent="0.35">
      <c r="A2864" t="s">
        <v>44908</v>
      </c>
      <c r="B2864" t="s">
        <v>11306</v>
      </c>
      <c r="C2864" t="s">
        <v>11307</v>
      </c>
      <c r="D2864" t="s">
        <v>11308</v>
      </c>
      <c r="E2864" t="s">
        <v>37351</v>
      </c>
      <c r="F2864" t="s">
        <v>11309</v>
      </c>
      <c r="G2864" t="s">
        <v>44909</v>
      </c>
      <c r="H2864" t="s">
        <v>37342</v>
      </c>
      <c r="I2864" t="s">
        <v>22</v>
      </c>
      <c r="J2864" t="s">
        <v>8494</v>
      </c>
      <c r="K2864" t="s">
        <v>40</v>
      </c>
      <c r="L2864" t="s">
        <v>50</v>
      </c>
      <c r="M2864" t="s">
        <v>44910</v>
      </c>
    </row>
    <row r="2865" spans="1:13" x14ac:dyDescent="0.35">
      <c r="A2865" t="s">
        <v>44911</v>
      </c>
      <c r="B2865" t="s">
        <v>11310</v>
      </c>
      <c r="C2865" t="s">
        <v>11311</v>
      </c>
      <c r="D2865" t="s">
        <v>11312</v>
      </c>
      <c r="E2865" t="s">
        <v>37351</v>
      </c>
      <c r="F2865" t="s">
        <v>11313</v>
      </c>
      <c r="G2865" t="s">
        <v>44912</v>
      </c>
      <c r="H2865" t="s">
        <v>37342</v>
      </c>
      <c r="I2865" t="s">
        <v>22</v>
      </c>
      <c r="J2865" t="s">
        <v>8494</v>
      </c>
      <c r="K2865" t="s">
        <v>40</v>
      </c>
      <c r="L2865" t="s">
        <v>50</v>
      </c>
      <c r="M2865" t="s">
        <v>44913</v>
      </c>
    </row>
    <row r="2866" spans="1:13" x14ac:dyDescent="0.35">
      <c r="A2866" t="s">
        <v>44914</v>
      </c>
      <c r="B2866" t="s">
        <v>11314</v>
      </c>
      <c r="C2866" t="s">
        <v>11315</v>
      </c>
      <c r="D2866" t="s">
        <v>11316</v>
      </c>
      <c r="E2866" t="s">
        <v>37351</v>
      </c>
      <c r="F2866" t="s">
        <v>378</v>
      </c>
      <c r="G2866" t="s">
        <v>44915</v>
      </c>
      <c r="H2866" t="s">
        <v>37342</v>
      </c>
      <c r="I2866" t="s">
        <v>22</v>
      </c>
      <c r="J2866" t="s">
        <v>8494</v>
      </c>
      <c r="K2866" t="s">
        <v>40</v>
      </c>
      <c r="L2866" t="s">
        <v>130</v>
      </c>
      <c r="M2866" t="s">
        <v>44916</v>
      </c>
    </row>
    <row r="2867" spans="1:13" x14ac:dyDescent="0.35">
      <c r="A2867" t="s">
        <v>44917</v>
      </c>
      <c r="B2867" t="s">
        <v>11317</v>
      </c>
      <c r="C2867" t="s">
        <v>11318</v>
      </c>
      <c r="D2867" t="s">
        <v>11319</v>
      </c>
      <c r="E2867" t="s">
        <v>37343</v>
      </c>
      <c r="F2867" t="s">
        <v>11320</v>
      </c>
      <c r="G2867" t="s">
        <v>44918</v>
      </c>
      <c r="H2867" t="s">
        <v>37349</v>
      </c>
      <c r="I2867" t="s">
        <v>22</v>
      </c>
      <c r="J2867" t="s">
        <v>3342</v>
      </c>
      <c r="K2867" t="s">
        <v>22</v>
      </c>
      <c r="L2867" t="s">
        <v>22</v>
      </c>
      <c r="M2867" t="s">
        <v>22</v>
      </c>
    </row>
    <row r="2868" spans="1:13" x14ac:dyDescent="0.35">
      <c r="A2868" t="s">
        <v>44919</v>
      </c>
      <c r="B2868" t="s">
        <v>11321</v>
      </c>
      <c r="C2868" t="s">
        <v>11322</v>
      </c>
      <c r="D2868" t="s">
        <v>11323</v>
      </c>
      <c r="E2868" t="s">
        <v>37343</v>
      </c>
      <c r="F2868" t="s">
        <v>11324</v>
      </c>
      <c r="G2868" t="s">
        <v>44920</v>
      </c>
      <c r="H2868" t="s">
        <v>37342</v>
      </c>
      <c r="I2868" t="s">
        <v>22</v>
      </c>
      <c r="J2868" t="s">
        <v>8770</v>
      </c>
      <c r="K2868" t="s">
        <v>22</v>
      </c>
      <c r="L2868" t="s">
        <v>22</v>
      </c>
      <c r="M2868" t="s">
        <v>22</v>
      </c>
    </row>
    <row r="2869" spans="1:13" x14ac:dyDescent="0.35">
      <c r="A2869" t="s">
        <v>44921</v>
      </c>
      <c r="B2869" t="s">
        <v>11325</v>
      </c>
      <c r="C2869" t="s">
        <v>11326</v>
      </c>
      <c r="D2869" t="s">
        <v>11327</v>
      </c>
      <c r="E2869" t="s">
        <v>37343</v>
      </c>
      <c r="F2869" t="s">
        <v>11328</v>
      </c>
      <c r="G2869" t="s">
        <v>44922</v>
      </c>
      <c r="H2869" t="s">
        <v>37342</v>
      </c>
      <c r="I2869" t="s">
        <v>22</v>
      </c>
      <c r="J2869" t="s">
        <v>8494</v>
      </c>
      <c r="K2869" t="s">
        <v>22</v>
      </c>
      <c r="L2869" t="s">
        <v>22</v>
      </c>
      <c r="M2869" t="s">
        <v>22</v>
      </c>
    </row>
    <row r="2870" spans="1:13" x14ac:dyDescent="0.35">
      <c r="A2870" t="s">
        <v>44923</v>
      </c>
      <c r="B2870" t="s">
        <v>11329</v>
      </c>
      <c r="C2870" t="s">
        <v>11330</v>
      </c>
      <c r="D2870" t="s">
        <v>11331</v>
      </c>
      <c r="E2870" t="s">
        <v>37351</v>
      </c>
      <c r="F2870" t="s">
        <v>11332</v>
      </c>
      <c r="G2870" t="s">
        <v>44924</v>
      </c>
      <c r="H2870" t="s">
        <v>37342</v>
      </c>
      <c r="I2870" t="s">
        <v>22</v>
      </c>
      <c r="J2870" t="s">
        <v>8494</v>
      </c>
      <c r="K2870" t="s">
        <v>40</v>
      </c>
      <c r="L2870" t="s">
        <v>72</v>
      </c>
      <c r="M2870" t="s">
        <v>44925</v>
      </c>
    </row>
    <row r="2871" spans="1:13" x14ac:dyDescent="0.35">
      <c r="A2871" t="s">
        <v>44926</v>
      </c>
      <c r="B2871" t="s">
        <v>11333</v>
      </c>
      <c r="C2871" t="s">
        <v>11334</v>
      </c>
      <c r="D2871" t="s">
        <v>11335</v>
      </c>
      <c r="E2871" t="s">
        <v>37351</v>
      </c>
      <c r="F2871" t="s">
        <v>737</v>
      </c>
      <c r="G2871" t="s">
        <v>44927</v>
      </c>
      <c r="H2871" t="s">
        <v>37342</v>
      </c>
      <c r="I2871" t="s">
        <v>22</v>
      </c>
      <c r="J2871" t="s">
        <v>8494</v>
      </c>
      <c r="K2871" t="s">
        <v>40</v>
      </c>
      <c r="L2871" t="s">
        <v>99</v>
      </c>
      <c r="M2871" t="s">
        <v>44928</v>
      </c>
    </row>
    <row r="2872" spans="1:13" x14ac:dyDescent="0.35">
      <c r="A2872" t="s">
        <v>44929</v>
      </c>
      <c r="B2872" t="s">
        <v>11336</v>
      </c>
      <c r="C2872" t="s">
        <v>11337</v>
      </c>
      <c r="D2872" t="s">
        <v>11338</v>
      </c>
      <c r="E2872" t="s">
        <v>37345</v>
      </c>
      <c r="F2872" t="s">
        <v>11339</v>
      </c>
      <c r="G2872" t="s">
        <v>44930</v>
      </c>
      <c r="H2872" t="s">
        <v>37347</v>
      </c>
      <c r="I2872" t="s">
        <v>22</v>
      </c>
      <c r="J2872" t="s">
        <v>22</v>
      </c>
      <c r="K2872" t="s">
        <v>22</v>
      </c>
      <c r="L2872" t="s">
        <v>22</v>
      </c>
      <c r="M2872" t="s">
        <v>22</v>
      </c>
    </row>
    <row r="2873" spans="1:13" x14ac:dyDescent="0.35">
      <c r="A2873" t="s">
        <v>44931</v>
      </c>
      <c r="B2873" t="s">
        <v>11340</v>
      </c>
      <c r="C2873" t="s">
        <v>6222</v>
      </c>
      <c r="D2873" t="s">
        <v>11341</v>
      </c>
      <c r="E2873" t="s">
        <v>37343</v>
      </c>
      <c r="F2873" t="s">
        <v>11342</v>
      </c>
      <c r="G2873" t="s">
        <v>44932</v>
      </c>
      <c r="H2873" t="s">
        <v>37342</v>
      </c>
      <c r="I2873" t="s">
        <v>22</v>
      </c>
      <c r="J2873" t="s">
        <v>8494</v>
      </c>
      <c r="K2873" t="s">
        <v>22</v>
      </c>
      <c r="L2873" t="s">
        <v>22</v>
      </c>
      <c r="M2873" t="s">
        <v>22</v>
      </c>
    </row>
    <row r="2874" spans="1:13" x14ac:dyDescent="0.35">
      <c r="A2874" t="s">
        <v>44933</v>
      </c>
      <c r="B2874" t="s">
        <v>11343</v>
      </c>
      <c r="C2874" t="s">
        <v>11344</v>
      </c>
      <c r="D2874" t="s">
        <v>11345</v>
      </c>
      <c r="E2874" t="s">
        <v>37351</v>
      </c>
      <c r="F2874" t="s">
        <v>11346</v>
      </c>
      <c r="G2874" t="s">
        <v>44934</v>
      </c>
      <c r="H2874" t="s">
        <v>37342</v>
      </c>
      <c r="I2874" t="s">
        <v>22</v>
      </c>
      <c r="J2874" t="s">
        <v>8494</v>
      </c>
      <c r="K2874" t="s">
        <v>40</v>
      </c>
      <c r="L2874" t="s">
        <v>99</v>
      </c>
      <c r="M2874" t="s">
        <v>44935</v>
      </c>
    </row>
    <row r="2875" spans="1:13" x14ac:dyDescent="0.35">
      <c r="A2875" t="s">
        <v>44936</v>
      </c>
      <c r="B2875" t="s">
        <v>11347</v>
      </c>
      <c r="C2875" t="s">
        <v>11348</v>
      </c>
      <c r="D2875" t="s">
        <v>11349</v>
      </c>
      <c r="E2875" t="s">
        <v>37351</v>
      </c>
      <c r="F2875" t="s">
        <v>11350</v>
      </c>
      <c r="G2875" t="s">
        <v>44937</v>
      </c>
      <c r="H2875" t="s">
        <v>37342</v>
      </c>
      <c r="I2875" t="s">
        <v>22</v>
      </c>
      <c r="J2875" t="s">
        <v>8494</v>
      </c>
      <c r="K2875" t="s">
        <v>40</v>
      </c>
      <c r="L2875" t="s">
        <v>41</v>
      </c>
      <c r="M2875" t="s">
        <v>44938</v>
      </c>
    </row>
    <row r="2876" spans="1:13" x14ac:dyDescent="0.35">
      <c r="A2876" t="s">
        <v>44939</v>
      </c>
      <c r="B2876" t="s">
        <v>11351</v>
      </c>
      <c r="C2876" t="s">
        <v>11352</v>
      </c>
      <c r="D2876" t="s">
        <v>11353</v>
      </c>
      <c r="E2876" t="s">
        <v>37343</v>
      </c>
      <c r="F2876" t="s">
        <v>11354</v>
      </c>
      <c r="G2876" t="s">
        <v>44940</v>
      </c>
      <c r="H2876" t="s">
        <v>37342</v>
      </c>
      <c r="I2876" t="s">
        <v>22</v>
      </c>
      <c r="J2876" t="s">
        <v>8494</v>
      </c>
      <c r="K2876" t="s">
        <v>22</v>
      </c>
      <c r="L2876" t="s">
        <v>22</v>
      </c>
      <c r="M2876" t="s">
        <v>22</v>
      </c>
    </row>
    <row r="2877" spans="1:13" x14ac:dyDescent="0.35">
      <c r="A2877" t="s">
        <v>44941</v>
      </c>
      <c r="B2877" t="s">
        <v>11355</v>
      </c>
      <c r="C2877" t="s">
        <v>11356</v>
      </c>
      <c r="D2877" t="s">
        <v>11357</v>
      </c>
      <c r="E2877" t="s">
        <v>37351</v>
      </c>
      <c r="F2877" t="s">
        <v>11358</v>
      </c>
      <c r="G2877" t="s">
        <v>44942</v>
      </c>
      <c r="H2877" t="s">
        <v>37342</v>
      </c>
      <c r="I2877" t="s">
        <v>22</v>
      </c>
      <c r="J2877" t="s">
        <v>8494</v>
      </c>
      <c r="K2877" t="s">
        <v>40</v>
      </c>
      <c r="L2877" t="s">
        <v>113</v>
      </c>
      <c r="M2877" t="s">
        <v>44943</v>
      </c>
    </row>
    <row r="2878" spans="1:13" x14ac:dyDescent="0.35">
      <c r="A2878" t="s">
        <v>44944</v>
      </c>
      <c r="B2878" t="s">
        <v>11359</v>
      </c>
      <c r="C2878" t="s">
        <v>11360</v>
      </c>
      <c r="D2878" t="s">
        <v>11361</v>
      </c>
      <c r="E2878" t="s">
        <v>37347</v>
      </c>
      <c r="F2878" t="s">
        <v>11362</v>
      </c>
      <c r="G2878" t="s">
        <v>44945</v>
      </c>
      <c r="H2878" t="s">
        <v>37343</v>
      </c>
      <c r="I2878" t="s">
        <v>22</v>
      </c>
      <c r="J2878" t="s">
        <v>8494</v>
      </c>
      <c r="K2878" t="s">
        <v>22</v>
      </c>
      <c r="L2878" t="s">
        <v>22</v>
      </c>
      <c r="M2878" t="s">
        <v>22</v>
      </c>
    </row>
    <row r="2879" spans="1:13" x14ac:dyDescent="0.35">
      <c r="A2879" t="s">
        <v>44946</v>
      </c>
      <c r="B2879" t="s">
        <v>11363</v>
      </c>
      <c r="C2879" t="s">
        <v>11364</v>
      </c>
      <c r="D2879" t="s">
        <v>11365</v>
      </c>
      <c r="E2879" t="s">
        <v>37343</v>
      </c>
      <c r="F2879" t="s">
        <v>11366</v>
      </c>
      <c r="G2879" t="s">
        <v>44947</v>
      </c>
      <c r="H2879" t="s">
        <v>37343</v>
      </c>
      <c r="I2879" t="s">
        <v>22</v>
      </c>
      <c r="J2879" t="s">
        <v>8494</v>
      </c>
      <c r="K2879" t="s">
        <v>22</v>
      </c>
      <c r="L2879" t="s">
        <v>22</v>
      </c>
      <c r="M2879" t="s">
        <v>22</v>
      </c>
    </row>
    <row r="2880" spans="1:13" x14ac:dyDescent="0.35">
      <c r="A2880" t="s">
        <v>44948</v>
      </c>
      <c r="B2880" t="s">
        <v>11367</v>
      </c>
      <c r="C2880" t="s">
        <v>11368</v>
      </c>
      <c r="D2880" t="s">
        <v>11369</v>
      </c>
      <c r="E2880" t="s">
        <v>37351</v>
      </c>
      <c r="F2880" t="s">
        <v>2557</v>
      </c>
      <c r="G2880" t="s">
        <v>44949</v>
      </c>
      <c r="H2880" t="s">
        <v>37342</v>
      </c>
      <c r="I2880" t="s">
        <v>22</v>
      </c>
      <c r="J2880" t="s">
        <v>8494</v>
      </c>
      <c r="K2880" t="s">
        <v>40</v>
      </c>
      <c r="L2880" t="s">
        <v>77</v>
      </c>
      <c r="M2880" t="s">
        <v>44950</v>
      </c>
    </row>
    <row r="2881" spans="1:13" x14ac:dyDescent="0.35">
      <c r="A2881" t="s">
        <v>44951</v>
      </c>
      <c r="B2881" t="s">
        <v>11370</v>
      </c>
      <c r="C2881" t="s">
        <v>11371</v>
      </c>
      <c r="D2881" t="s">
        <v>11372</v>
      </c>
      <c r="E2881" t="s">
        <v>37343</v>
      </c>
      <c r="F2881" t="s">
        <v>11373</v>
      </c>
      <c r="G2881" t="s">
        <v>44952</v>
      </c>
      <c r="H2881" t="s">
        <v>37342</v>
      </c>
      <c r="I2881" t="s">
        <v>22</v>
      </c>
      <c r="J2881" t="s">
        <v>8494</v>
      </c>
      <c r="K2881" t="s">
        <v>22</v>
      </c>
      <c r="L2881" t="s">
        <v>22</v>
      </c>
      <c r="M2881" t="s">
        <v>22</v>
      </c>
    </row>
    <row r="2882" spans="1:13" x14ac:dyDescent="0.35">
      <c r="A2882" t="s">
        <v>44953</v>
      </c>
      <c r="B2882" t="s">
        <v>11374</v>
      </c>
      <c r="C2882" t="s">
        <v>11375</v>
      </c>
      <c r="D2882" t="s">
        <v>11376</v>
      </c>
      <c r="E2882" t="s">
        <v>37351</v>
      </c>
      <c r="F2882" t="s">
        <v>11377</v>
      </c>
      <c r="G2882" t="s">
        <v>44954</v>
      </c>
      <c r="H2882" t="s">
        <v>37342</v>
      </c>
      <c r="I2882" t="s">
        <v>22</v>
      </c>
      <c r="J2882" t="s">
        <v>8494</v>
      </c>
      <c r="K2882" t="s">
        <v>40</v>
      </c>
      <c r="L2882" t="s">
        <v>445</v>
      </c>
      <c r="M2882" t="s">
        <v>44955</v>
      </c>
    </row>
    <row r="2883" spans="1:13" x14ac:dyDescent="0.35">
      <c r="A2883" t="s">
        <v>44956</v>
      </c>
      <c r="B2883" t="s">
        <v>11378</v>
      </c>
      <c r="C2883" t="s">
        <v>11379</v>
      </c>
      <c r="D2883" t="s">
        <v>11380</v>
      </c>
      <c r="E2883" t="s">
        <v>37351</v>
      </c>
      <c r="F2883" t="s">
        <v>11381</v>
      </c>
      <c r="G2883" t="s">
        <v>44957</v>
      </c>
      <c r="H2883" t="s">
        <v>37342</v>
      </c>
      <c r="I2883" t="s">
        <v>22</v>
      </c>
      <c r="J2883" t="s">
        <v>8494</v>
      </c>
      <c r="K2883" t="s">
        <v>40</v>
      </c>
      <c r="L2883" t="s">
        <v>374</v>
      </c>
      <c r="M2883" t="s">
        <v>44958</v>
      </c>
    </row>
    <row r="2884" spans="1:13" x14ac:dyDescent="0.35">
      <c r="A2884" t="s">
        <v>44959</v>
      </c>
      <c r="B2884" t="s">
        <v>11382</v>
      </c>
      <c r="C2884" t="s">
        <v>11383</v>
      </c>
      <c r="D2884" t="s">
        <v>11384</v>
      </c>
      <c r="E2884" t="s">
        <v>37345</v>
      </c>
      <c r="F2884" t="s">
        <v>11385</v>
      </c>
      <c r="G2884" t="s">
        <v>44960</v>
      </c>
      <c r="H2884" t="s">
        <v>37342</v>
      </c>
      <c r="I2884" t="s">
        <v>22</v>
      </c>
      <c r="J2884" t="s">
        <v>8494</v>
      </c>
      <c r="K2884" t="s">
        <v>22</v>
      </c>
      <c r="L2884" t="s">
        <v>22</v>
      </c>
      <c r="M2884" t="s">
        <v>22</v>
      </c>
    </row>
    <row r="2885" spans="1:13" x14ac:dyDescent="0.35">
      <c r="A2885" t="s">
        <v>44961</v>
      </c>
      <c r="B2885" t="s">
        <v>11386</v>
      </c>
      <c r="C2885" t="s">
        <v>11387</v>
      </c>
      <c r="D2885" t="s">
        <v>11388</v>
      </c>
      <c r="E2885" t="s">
        <v>37343</v>
      </c>
      <c r="F2885" t="s">
        <v>11389</v>
      </c>
      <c r="G2885" t="s">
        <v>44962</v>
      </c>
      <c r="H2885" t="s">
        <v>37343</v>
      </c>
      <c r="I2885" t="s">
        <v>22</v>
      </c>
      <c r="J2885" t="s">
        <v>22</v>
      </c>
      <c r="K2885" t="s">
        <v>22</v>
      </c>
      <c r="L2885" t="s">
        <v>22</v>
      </c>
      <c r="M2885" t="s">
        <v>22</v>
      </c>
    </row>
    <row r="2886" spans="1:13" x14ac:dyDescent="0.35">
      <c r="A2886" t="s">
        <v>44963</v>
      </c>
      <c r="B2886" t="s">
        <v>11390</v>
      </c>
      <c r="C2886" t="s">
        <v>11391</v>
      </c>
      <c r="D2886" t="s">
        <v>11392</v>
      </c>
      <c r="E2886" t="s">
        <v>37349</v>
      </c>
      <c r="F2886" t="s">
        <v>11393</v>
      </c>
      <c r="G2886" t="s">
        <v>44964</v>
      </c>
      <c r="H2886" t="s">
        <v>37342</v>
      </c>
      <c r="I2886" t="s">
        <v>22</v>
      </c>
      <c r="J2886" t="s">
        <v>8494</v>
      </c>
      <c r="K2886" t="s">
        <v>40</v>
      </c>
      <c r="L2886" t="s">
        <v>445</v>
      </c>
      <c r="M2886" t="s">
        <v>44965</v>
      </c>
    </row>
    <row r="2887" spans="1:13" x14ac:dyDescent="0.35">
      <c r="A2887" t="s">
        <v>44966</v>
      </c>
      <c r="B2887" t="s">
        <v>11394</v>
      </c>
      <c r="C2887" t="s">
        <v>11395</v>
      </c>
      <c r="D2887" t="s">
        <v>11396</v>
      </c>
      <c r="E2887" t="s">
        <v>37349</v>
      </c>
      <c r="F2887" t="s">
        <v>11397</v>
      </c>
      <c r="G2887" t="s">
        <v>44967</v>
      </c>
      <c r="H2887" t="s">
        <v>37342</v>
      </c>
      <c r="I2887" t="s">
        <v>22</v>
      </c>
      <c r="J2887" t="s">
        <v>8494</v>
      </c>
      <c r="K2887" t="s">
        <v>22</v>
      </c>
      <c r="L2887" t="s">
        <v>22</v>
      </c>
      <c r="M2887" t="s">
        <v>22</v>
      </c>
    </row>
    <row r="2888" spans="1:13" x14ac:dyDescent="0.35">
      <c r="A2888" t="s">
        <v>44968</v>
      </c>
      <c r="B2888" t="s">
        <v>11398</v>
      </c>
      <c r="C2888" t="s">
        <v>11399</v>
      </c>
      <c r="D2888" t="s">
        <v>11400</v>
      </c>
      <c r="E2888" t="s">
        <v>37351</v>
      </c>
      <c r="F2888" t="s">
        <v>11401</v>
      </c>
      <c r="G2888" t="s">
        <v>44969</v>
      </c>
      <c r="H2888" t="s">
        <v>37342</v>
      </c>
      <c r="I2888" t="s">
        <v>22</v>
      </c>
      <c r="J2888" t="s">
        <v>8494</v>
      </c>
      <c r="K2888" t="s">
        <v>40</v>
      </c>
      <c r="L2888" t="s">
        <v>99</v>
      </c>
      <c r="M2888" t="s">
        <v>44970</v>
      </c>
    </row>
    <row r="2889" spans="1:13" x14ac:dyDescent="0.35">
      <c r="A2889" t="s">
        <v>44971</v>
      </c>
      <c r="B2889" t="s">
        <v>11402</v>
      </c>
      <c r="C2889" t="s">
        <v>11403</v>
      </c>
      <c r="D2889" t="s">
        <v>11404</v>
      </c>
      <c r="E2889" t="s">
        <v>37349</v>
      </c>
      <c r="F2889" t="s">
        <v>11405</v>
      </c>
      <c r="G2889" t="s">
        <v>44972</v>
      </c>
      <c r="H2889" t="s">
        <v>37342</v>
      </c>
      <c r="I2889" t="s">
        <v>22</v>
      </c>
      <c r="J2889" t="s">
        <v>8494</v>
      </c>
      <c r="K2889" t="s">
        <v>22</v>
      </c>
      <c r="L2889" t="s">
        <v>22</v>
      </c>
      <c r="M2889" t="s">
        <v>22</v>
      </c>
    </row>
    <row r="2890" spans="1:13" x14ac:dyDescent="0.35">
      <c r="A2890" t="s">
        <v>44973</v>
      </c>
      <c r="B2890" t="s">
        <v>11406</v>
      </c>
      <c r="C2890" t="s">
        <v>11407</v>
      </c>
      <c r="D2890" t="s">
        <v>11408</v>
      </c>
      <c r="E2890" t="s">
        <v>37351</v>
      </c>
      <c r="F2890" t="s">
        <v>11409</v>
      </c>
      <c r="G2890" t="s">
        <v>44974</v>
      </c>
      <c r="H2890" t="s">
        <v>37342</v>
      </c>
      <c r="I2890" t="s">
        <v>22</v>
      </c>
      <c r="J2890" t="s">
        <v>8494</v>
      </c>
      <c r="K2890" t="s">
        <v>40</v>
      </c>
      <c r="L2890" t="s">
        <v>445</v>
      </c>
      <c r="M2890" t="s">
        <v>44975</v>
      </c>
    </row>
    <row r="2891" spans="1:13" x14ac:dyDescent="0.35">
      <c r="A2891" t="s">
        <v>44976</v>
      </c>
      <c r="B2891" t="s">
        <v>11410</v>
      </c>
      <c r="C2891" t="s">
        <v>11411</v>
      </c>
      <c r="D2891" t="s">
        <v>11412</v>
      </c>
      <c r="E2891" t="s">
        <v>37351</v>
      </c>
      <c r="F2891" t="s">
        <v>11413</v>
      </c>
      <c r="G2891" t="s">
        <v>44977</v>
      </c>
      <c r="H2891" t="s">
        <v>37342</v>
      </c>
      <c r="I2891" t="s">
        <v>22</v>
      </c>
      <c r="J2891" t="s">
        <v>8494</v>
      </c>
      <c r="K2891" t="s">
        <v>40</v>
      </c>
      <c r="L2891" t="s">
        <v>333</v>
      </c>
      <c r="M2891" t="s">
        <v>44978</v>
      </c>
    </row>
    <row r="2892" spans="1:13" x14ac:dyDescent="0.35">
      <c r="A2892" t="s">
        <v>44979</v>
      </c>
      <c r="B2892" t="s">
        <v>11414</v>
      </c>
      <c r="C2892" t="s">
        <v>11415</v>
      </c>
      <c r="D2892" t="s">
        <v>11416</v>
      </c>
      <c r="E2892" t="s">
        <v>37351</v>
      </c>
      <c r="F2892" t="s">
        <v>11417</v>
      </c>
      <c r="G2892" t="s">
        <v>44980</v>
      </c>
      <c r="H2892" t="s">
        <v>37342</v>
      </c>
      <c r="I2892" t="s">
        <v>22</v>
      </c>
      <c r="J2892" t="s">
        <v>11418</v>
      </c>
      <c r="K2892" t="s">
        <v>40</v>
      </c>
      <c r="L2892" t="s">
        <v>72</v>
      </c>
      <c r="M2892" t="s">
        <v>44981</v>
      </c>
    </row>
    <row r="2893" spans="1:13" x14ac:dyDescent="0.35">
      <c r="A2893" t="s">
        <v>44982</v>
      </c>
      <c r="B2893" t="s">
        <v>11419</v>
      </c>
      <c r="C2893" t="s">
        <v>11420</v>
      </c>
      <c r="D2893" t="s">
        <v>11421</v>
      </c>
      <c r="E2893" t="s">
        <v>37349</v>
      </c>
      <c r="F2893" t="s">
        <v>11422</v>
      </c>
      <c r="G2893" t="s">
        <v>44983</v>
      </c>
      <c r="H2893" t="s">
        <v>37342</v>
      </c>
      <c r="I2893" t="s">
        <v>22</v>
      </c>
      <c r="J2893" t="s">
        <v>22</v>
      </c>
      <c r="K2893" t="s">
        <v>22</v>
      </c>
      <c r="L2893" t="s">
        <v>22</v>
      </c>
      <c r="M2893" t="s">
        <v>22</v>
      </c>
    </row>
    <row r="2894" spans="1:13" x14ac:dyDescent="0.35">
      <c r="A2894" t="s">
        <v>44984</v>
      </c>
      <c r="B2894" t="s">
        <v>11423</v>
      </c>
      <c r="C2894" t="s">
        <v>11424</v>
      </c>
      <c r="D2894" t="s">
        <v>11425</v>
      </c>
      <c r="E2894" t="s">
        <v>37351</v>
      </c>
      <c r="F2894" t="s">
        <v>11426</v>
      </c>
      <c r="G2894" t="s">
        <v>44985</v>
      </c>
      <c r="H2894" t="s">
        <v>37343</v>
      </c>
      <c r="I2894" t="s">
        <v>22</v>
      </c>
      <c r="J2894" t="s">
        <v>11418</v>
      </c>
      <c r="K2894" t="s">
        <v>40</v>
      </c>
      <c r="L2894" t="s">
        <v>180</v>
      </c>
      <c r="M2894" t="s">
        <v>44986</v>
      </c>
    </row>
    <row r="2895" spans="1:13" x14ac:dyDescent="0.35">
      <c r="A2895" t="s">
        <v>44987</v>
      </c>
      <c r="B2895" t="s">
        <v>11427</v>
      </c>
      <c r="C2895" t="s">
        <v>11428</v>
      </c>
      <c r="D2895" t="s">
        <v>11429</v>
      </c>
      <c r="E2895" t="s">
        <v>37351</v>
      </c>
      <c r="F2895" t="s">
        <v>11430</v>
      </c>
      <c r="G2895" t="s">
        <v>44988</v>
      </c>
      <c r="H2895" t="s">
        <v>37342</v>
      </c>
      <c r="I2895" t="s">
        <v>22</v>
      </c>
      <c r="J2895" t="s">
        <v>22</v>
      </c>
      <c r="K2895" t="s">
        <v>40</v>
      </c>
      <c r="L2895" t="s">
        <v>333</v>
      </c>
      <c r="M2895" t="s">
        <v>44989</v>
      </c>
    </row>
    <row r="2896" spans="1:13" x14ac:dyDescent="0.35">
      <c r="A2896" t="s">
        <v>44990</v>
      </c>
      <c r="B2896" t="s">
        <v>11431</v>
      </c>
      <c r="C2896" t="s">
        <v>11432</v>
      </c>
      <c r="D2896" t="s">
        <v>11433</v>
      </c>
      <c r="E2896" t="s">
        <v>37343</v>
      </c>
      <c r="F2896" t="s">
        <v>11434</v>
      </c>
      <c r="G2896" t="s">
        <v>44991</v>
      </c>
      <c r="H2896" t="s">
        <v>37351</v>
      </c>
      <c r="I2896" t="s">
        <v>22</v>
      </c>
      <c r="J2896" t="s">
        <v>8494</v>
      </c>
      <c r="K2896" t="s">
        <v>22</v>
      </c>
      <c r="L2896" t="s">
        <v>22</v>
      </c>
      <c r="M2896" t="s">
        <v>22</v>
      </c>
    </row>
    <row r="2897" spans="1:13" x14ac:dyDescent="0.35">
      <c r="A2897" t="s">
        <v>44992</v>
      </c>
      <c r="B2897" t="s">
        <v>11435</v>
      </c>
      <c r="C2897" t="s">
        <v>11436</v>
      </c>
      <c r="D2897" t="s">
        <v>11437</v>
      </c>
      <c r="E2897" t="s">
        <v>37343</v>
      </c>
      <c r="F2897" t="s">
        <v>11438</v>
      </c>
      <c r="G2897" t="s">
        <v>44993</v>
      </c>
      <c r="H2897" t="s">
        <v>37345</v>
      </c>
      <c r="I2897" t="s">
        <v>22</v>
      </c>
      <c r="J2897" t="s">
        <v>8494</v>
      </c>
      <c r="K2897" t="s">
        <v>22</v>
      </c>
      <c r="L2897" t="s">
        <v>22</v>
      </c>
      <c r="M2897" t="s">
        <v>22</v>
      </c>
    </row>
    <row r="2898" spans="1:13" x14ac:dyDescent="0.35">
      <c r="A2898" t="s">
        <v>44994</v>
      </c>
      <c r="B2898" t="s">
        <v>11439</v>
      </c>
      <c r="C2898" t="s">
        <v>11440</v>
      </c>
      <c r="D2898" t="s">
        <v>11441</v>
      </c>
      <c r="E2898" t="s">
        <v>37349</v>
      </c>
      <c r="F2898" t="s">
        <v>11442</v>
      </c>
      <c r="G2898" t="s">
        <v>44995</v>
      </c>
      <c r="H2898" t="s">
        <v>37342</v>
      </c>
      <c r="I2898" t="s">
        <v>22</v>
      </c>
      <c r="J2898" t="s">
        <v>8494</v>
      </c>
      <c r="K2898" t="s">
        <v>40</v>
      </c>
      <c r="L2898" t="s">
        <v>130</v>
      </c>
      <c r="M2898" t="s">
        <v>44996</v>
      </c>
    </row>
    <row r="2899" spans="1:13" x14ac:dyDescent="0.35">
      <c r="A2899" t="s">
        <v>44997</v>
      </c>
      <c r="B2899" t="s">
        <v>11443</v>
      </c>
      <c r="C2899" t="s">
        <v>11444</v>
      </c>
      <c r="D2899" t="s">
        <v>11445</v>
      </c>
      <c r="E2899" t="s">
        <v>37343</v>
      </c>
      <c r="F2899" t="s">
        <v>11446</v>
      </c>
      <c r="G2899" t="s">
        <v>44998</v>
      </c>
      <c r="H2899" t="s">
        <v>37342</v>
      </c>
      <c r="I2899" t="s">
        <v>22</v>
      </c>
      <c r="J2899" t="s">
        <v>8494</v>
      </c>
      <c r="K2899" t="s">
        <v>40</v>
      </c>
      <c r="L2899" t="s">
        <v>11447</v>
      </c>
      <c r="M2899" t="s">
        <v>44999</v>
      </c>
    </row>
    <row r="2900" spans="1:13" x14ac:dyDescent="0.35">
      <c r="A2900" t="s">
        <v>45000</v>
      </c>
      <c r="B2900" t="s">
        <v>11448</v>
      </c>
      <c r="C2900" t="s">
        <v>11449</v>
      </c>
      <c r="D2900" t="s">
        <v>11450</v>
      </c>
      <c r="E2900" t="s">
        <v>37351</v>
      </c>
      <c r="F2900" t="s">
        <v>11451</v>
      </c>
      <c r="G2900" t="s">
        <v>45001</v>
      </c>
      <c r="H2900" t="s">
        <v>37342</v>
      </c>
      <c r="I2900" t="s">
        <v>22</v>
      </c>
      <c r="J2900" t="s">
        <v>8494</v>
      </c>
      <c r="K2900" t="s">
        <v>40</v>
      </c>
      <c r="L2900" t="s">
        <v>196</v>
      </c>
      <c r="M2900" t="s">
        <v>45002</v>
      </c>
    </row>
    <row r="2901" spans="1:13" x14ac:dyDescent="0.35">
      <c r="A2901" t="s">
        <v>45003</v>
      </c>
      <c r="B2901" t="s">
        <v>11452</v>
      </c>
      <c r="C2901" t="s">
        <v>11453</v>
      </c>
      <c r="D2901" t="s">
        <v>11454</v>
      </c>
      <c r="E2901" t="s">
        <v>37343</v>
      </c>
      <c r="F2901" t="s">
        <v>11455</v>
      </c>
      <c r="G2901" t="s">
        <v>45004</v>
      </c>
      <c r="H2901" t="s">
        <v>37342</v>
      </c>
      <c r="I2901" t="s">
        <v>22</v>
      </c>
      <c r="J2901" t="s">
        <v>8494</v>
      </c>
      <c r="K2901" t="s">
        <v>22</v>
      </c>
      <c r="L2901" t="s">
        <v>22</v>
      </c>
      <c r="M2901" t="s">
        <v>22</v>
      </c>
    </row>
    <row r="2902" spans="1:13" x14ac:dyDescent="0.35">
      <c r="A2902" t="s">
        <v>45005</v>
      </c>
      <c r="B2902" t="s">
        <v>11456</v>
      </c>
      <c r="C2902" t="s">
        <v>11457</v>
      </c>
      <c r="D2902" t="s">
        <v>11458</v>
      </c>
      <c r="E2902" t="s">
        <v>37351</v>
      </c>
      <c r="F2902" t="s">
        <v>5852</v>
      </c>
      <c r="G2902" t="s">
        <v>45006</v>
      </c>
      <c r="H2902" t="s">
        <v>37342</v>
      </c>
      <c r="I2902" t="s">
        <v>22</v>
      </c>
      <c r="J2902" t="s">
        <v>8494</v>
      </c>
      <c r="K2902" t="s">
        <v>40</v>
      </c>
      <c r="L2902" t="s">
        <v>86</v>
      </c>
      <c r="M2902" t="s">
        <v>45007</v>
      </c>
    </row>
    <row r="2903" spans="1:13" x14ac:dyDescent="0.35">
      <c r="A2903" t="s">
        <v>45008</v>
      </c>
      <c r="B2903" t="s">
        <v>11459</v>
      </c>
      <c r="C2903" t="s">
        <v>11460</v>
      </c>
      <c r="D2903" t="s">
        <v>11461</v>
      </c>
      <c r="E2903" t="s">
        <v>37349</v>
      </c>
      <c r="F2903" t="s">
        <v>11462</v>
      </c>
      <c r="G2903" t="s">
        <v>45009</v>
      </c>
      <c r="H2903" t="s">
        <v>37342</v>
      </c>
      <c r="I2903" t="s">
        <v>22</v>
      </c>
      <c r="J2903" t="s">
        <v>22</v>
      </c>
      <c r="K2903" t="s">
        <v>40</v>
      </c>
      <c r="L2903" t="s">
        <v>86</v>
      </c>
      <c r="M2903" t="s">
        <v>45010</v>
      </c>
    </row>
    <row r="2904" spans="1:13" x14ac:dyDescent="0.35">
      <c r="A2904" t="s">
        <v>45011</v>
      </c>
      <c r="B2904" t="s">
        <v>11463</v>
      </c>
      <c r="C2904" t="s">
        <v>11464</v>
      </c>
      <c r="D2904" t="s">
        <v>11465</v>
      </c>
      <c r="E2904" t="s">
        <v>37343</v>
      </c>
      <c r="F2904" t="s">
        <v>11466</v>
      </c>
      <c r="G2904" t="s">
        <v>45012</v>
      </c>
      <c r="H2904" t="s">
        <v>37343</v>
      </c>
      <c r="I2904" t="s">
        <v>22</v>
      </c>
      <c r="J2904" t="s">
        <v>8494</v>
      </c>
      <c r="K2904" t="s">
        <v>22</v>
      </c>
      <c r="L2904" t="s">
        <v>22</v>
      </c>
      <c r="M2904" t="s">
        <v>22</v>
      </c>
    </row>
    <row r="2905" spans="1:13" x14ac:dyDescent="0.35">
      <c r="A2905" t="s">
        <v>45013</v>
      </c>
      <c r="B2905" t="s">
        <v>11467</v>
      </c>
      <c r="C2905" t="s">
        <v>11468</v>
      </c>
      <c r="D2905" t="s">
        <v>11469</v>
      </c>
      <c r="E2905" t="s">
        <v>37351</v>
      </c>
      <c r="F2905" t="s">
        <v>3405</v>
      </c>
      <c r="G2905" t="s">
        <v>45014</v>
      </c>
      <c r="H2905" t="s">
        <v>37342</v>
      </c>
      <c r="I2905" t="s">
        <v>22</v>
      </c>
      <c r="J2905" t="s">
        <v>8494</v>
      </c>
      <c r="K2905" t="s">
        <v>40</v>
      </c>
      <c r="L2905" t="s">
        <v>99</v>
      </c>
      <c r="M2905" t="s">
        <v>45015</v>
      </c>
    </row>
    <row r="2906" spans="1:13" x14ac:dyDescent="0.35">
      <c r="A2906" t="s">
        <v>45016</v>
      </c>
      <c r="B2906" t="s">
        <v>11470</v>
      </c>
      <c r="C2906" t="s">
        <v>11471</v>
      </c>
      <c r="D2906" t="s">
        <v>11472</v>
      </c>
      <c r="E2906" t="s">
        <v>37351</v>
      </c>
      <c r="F2906" t="s">
        <v>11473</v>
      </c>
      <c r="G2906" t="s">
        <v>45017</v>
      </c>
      <c r="H2906" t="s">
        <v>37342</v>
      </c>
      <c r="I2906" t="s">
        <v>22</v>
      </c>
      <c r="J2906" t="s">
        <v>8494</v>
      </c>
      <c r="K2906" t="s">
        <v>40</v>
      </c>
      <c r="L2906" t="s">
        <v>445</v>
      </c>
      <c r="M2906" t="s">
        <v>45018</v>
      </c>
    </row>
    <row r="2907" spans="1:13" x14ac:dyDescent="0.35">
      <c r="A2907" t="s">
        <v>45019</v>
      </c>
      <c r="B2907" t="s">
        <v>11474</v>
      </c>
      <c r="C2907" t="s">
        <v>11475</v>
      </c>
      <c r="D2907" t="s">
        <v>11476</v>
      </c>
      <c r="E2907" t="s">
        <v>37351</v>
      </c>
      <c r="F2907" t="s">
        <v>11477</v>
      </c>
      <c r="G2907" t="s">
        <v>45020</v>
      </c>
      <c r="H2907" t="s">
        <v>37342</v>
      </c>
      <c r="I2907" t="s">
        <v>22</v>
      </c>
      <c r="J2907" t="s">
        <v>8494</v>
      </c>
      <c r="K2907" t="s">
        <v>40</v>
      </c>
      <c r="L2907" t="s">
        <v>196</v>
      </c>
      <c r="M2907" t="s">
        <v>45021</v>
      </c>
    </row>
    <row r="2908" spans="1:13" x14ac:dyDescent="0.35">
      <c r="A2908" t="s">
        <v>45022</v>
      </c>
      <c r="B2908" t="s">
        <v>11478</v>
      </c>
      <c r="C2908" t="s">
        <v>11479</v>
      </c>
      <c r="D2908" t="s">
        <v>11480</v>
      </c>
      <c r="E2908" t="s">
        <v>37351</v>
      </c>
      <c r="F2908" t="s">
        <v>11481</v>
      </c>
      <c r="G2908" t="s">
        <v>45023</v>
      </c>
      <c r="H2908" t="s">
        <v>37342</v>
      </c>
      <c r="I2908" t="s">
        <v>22</v>
      </c>
      <c r="J2908" t="s">
        <v>1725</v>
      </c>
      <c r="K2908" t="s">
        <v>40</v>
      </c>
      <c r="L2908" t="s">
        <v>99</v>
      </c>
      <c r="M2908" t="s">
        <v>45024</v>
      </c>
    </row>
    <row r="2909" spans="1:13" x14ac:dyDescent="0.35">
      <c r="A2909" t="s">
        <v>45025</v>
      </c>
      <c r="B2909" t="s">
        <v>11482</v>
      </c>
      <c r="C2909" t="s">
        <v>11483</v>
      </c>
      <c r="D2909" t="s">
        <v>11484</v>
      </c>
      <c r="E2909" t="s">
        <v>37347</v>
      </c>
      <c r="F2909" t="s">
        <v>11485</v>
      </c>
      <c r="G2909" t="s">
        <v>45026</v>
      </c>
      <c r="H2909" t="s">
        <v>37650</v>
      </c>
      <c r="I2909" t="s">
        <v>22</v>
      </c>
      <c r="J2909" t="s">
        <v>8494</v>
      </c>
      <c r="K2909" t="s">
        <v>22</v>
      </c>
      <c r="L2909" t="s">
        <v>22</v>
      </c>
      <c r="M2909" t="s">
        <v>22</v>
      </c>
    </row>
    <row r="2910" spans="1:13" x14ac:dyDescent="0.35">
      <c r="A2910" t="s">
        <v>45027</v>
      </c>
      <c r="B2910" t="s">
        <v>11486</v>
      </c>
      <c r="C2910" t="s">
        <v>11487</v>
      </c>
      <c r="D2910" t="s">
        <v>11488</v>
      </c>
      <c r="E2910" t="s">
        <v>37351</v>
      </c>
      <c r="F2910" t="s">
        <v>11489</v>
      </c>
      <c r="G2910" t="s">
        <v>45028</v>
      </c>
      <c r="H2910" t="s">
        <v>37342</v>
      </c>
      <c r="I2910" t="s">
        <v>22</v>
      </c>
      <c r="J2910" t="s">
        <v>8494</v>
      </c>
      <c r="K2910" t="s">
        <v>40</v>
      </c>
      <c r="L2910" t="s">
        <v>41</v>
      </c>
      <c r="M2910" t="s">
        <v>45029</v>
      </c>
    </row>
    <row r="2911" spans="1:13" x14ac:dyDescent="0.35">
      <c r="A2911" t="s">
        <v>45030</v>
      </c>
      <c r="B2911" t="s">
        <v>11490</v>
      </c>
      <c r="C2911" t="s">
        <v>11491</v>
      </c>
      <c r="D2911" t="s">
        <v>11492</v>
      </c>
      <c r="E2911" t="s">
        <v>37343</v>
      </c>
      <c r="F2911" t="s">
        <v>11493</v>
      </c>
      <c r="G2911" t="s">
        <v>45031</v>
      </c>
      <c r="H2911" t="s">
        <v>37485</v>
      </c>
      <c r="I2911" t="s">
        <v>22</v>
      </c>
      <c r="J2911" t="s">
        <v>8494</v>
      </c>
      <c r="K2911" t="s">
        <v>22</v>
      </c>
      <c r="L2911" t="s">
        <v>22</v>
      </c>
      <c r="M2911" t="s">
        <v>22</v>
      </c>
    </row>
    <row r="2912" spans="1:13" x14ac:dyDescent="0.35">
      <c r="A2912" t="s">
        <v>45032</v>
      </c>
      <c r="B2912" t="s">
        <v>11494</v>
      </c>
      <c r="C2912" t="s">
        <v>11495</v>
      </c>
      <c r="D2912" t="s">
        <v>11496</v>
      </c>
      <c r="E2912" t="s">
        <v>37351</v>
      </c>
      <c r="F2912" t="s">
        <v>11497</v>
      </c>
      <c r="G2912" t="s">
        <v>45033</v>
      </c>
      <c r="H2912" t="s">
        <v>37342</v>
      </c>
      <c r="I2912" t="s">
        <v>22</v>
      </c>
      <c r="J2912" t="s">
        <v>8494</v>
      </c>
      <c r="K2912" t="s">
        <v>40</v>
      </c>
      <c r="L2912" t="s">
        <v>99</v>
      </c>
      <c r="M2912" t="s">
        <v>45034</v>
      </c>
    </row>
    <row r="2913" spans="1:13" x14ac:dyDescent="0.35">
      <c r="A2913" t="s">
        <v>45035</v>
      </c>
      <c r="B2913" t="s">
        <v>11498</v>
      </c>
      <c r="C2913" t="s">
        <v>11499</v>
      </c>
      <c r="D2913" t="s">
        <v>11500</v>
      </c>
      <c r="E2913" t="s">
        <v>37351</v>
      </c>
      <c r="F2913" t="s">
        <v>11501</v>
      </c>
      <c r="G2913" t="s">
        <v>45036</v>
      </c>
      <c r="H2913" t="s">
        <v>37342</v>
      </c>
      <c r="I2913" t="s">
        <v>22</v>
      </c>
      <c r="J2913" t="s">
        <v>8494</v>
      </c>
      <c r="K2913" t="s">
        <v>40</v>
      </c>
      <c r="L2913" t="s">
        <v>586</v>
      </c>
      <c r="M2913" t="s">
        <v>45037</v>
      </c>
    </row>
    <row r="2914" spans="1:13" x14ac:dyDescent="0.35">
      <c r="A2914" t="s">
        <v>45038</v>
      </c>
      <c r="B2914" t="s">
        <v>11502</v>
      </c>
      <c r="C2914" t="s">
        <v>11503</v>
      </c>
      <c r="D2914" t="s">
        <v>11504</v>
      </c>
      <c r="E2914" t="s">
        <v>37351</v>
      </c>
      <c r="F2914" t="s">
        <v>11505</v>
      </c>
      <c r="G2914" t="s">
        <v>45039</v>
      </c>
      <c r="H2914" t="s">
        <v>37342</v>
      </c>
      <c r="I2914" t="s">
        <v>22</v>
      </c>
      <c r="J2914" t="s">
        <v>8494</v>
      </c>
      <c r="K2914" t="s">
        <v>40</v>
      </c>
      <c r="L2914" t="s">
        <v>196</v>
      </c>
      <c r="M2914" t="s">
        <v>45040</v>
      </c>
    </row>
    <row r="2915" spans="1:13" x14ac:dyDescent="0.35">
      <c r="A2915" t="s">
        <v>45041</v>
      </c>
      <c r="B2915" t="s">
        <v>11506</v>
      </c>
      <c r="C2915" t="s">
        <v>11507</v>
      </c>
      <c r="D2915" t="s">
        <v>11508</v>
      </c>
      <c r="E2915" t="s">
        <v>37351</v>
      </c>
      <c r="F2915" t="s">
        <v>11509</v>
      </c>
      <c r="G2915" t="s">
        <v>45042</v>
      </c>
      <c r="H2915" t="s">
        <v>37342</v>
      </c>
      <c r="I2915" t="s">
        <v>22</v>
      </c>
      <c r="J2915" t="s">
        <v>8494</v>
      </c>
      <c r="K2915" t="s">
        <v>40</v>
      </c>
      <c r="L2915" t="s">
        <v>180</v>
      </c>
      <c r="M2915" t="s">
        <v>45043</v>
      </c>
    </row>
    <row r="2916" spans="1:13" x14ac:dyDescent="0.35">
      <c r="A2916" t="s">
        <v>45044</v>
      </c>
      <c r="B2916" t="s">
        <v>11510</v>
      </c>
      <c r="C2916" t="s">
        <v>11511</v>
      </c>
      <c r="D2916" t="s">
        <v>11512</v>
      </c>
      <c r="E2916" t="s">
        <v>37351</v>
      </c>
      <c r="F2916" t="s">
        <v>11513</v>
      </c>
      <c r="G2916" t="s">
        <v>45045</v>
      </c>
      <c r="H2916" t="s">
        <v>37342</v>
      </c>
      <c r="I2916" t="s">
        <v>22</v>
      </c>
      <c r="J2916" t="s">
        <v>8494</v>
      </c>
      <c r="K2916" t="s">
        <v>40</v>
      </c>
      <c r="L2916" t="s">
        <v>77</v>
      </c>
      <c r="M2916" t="s">
        <v>45046</v>
      </c>
    </row>
    <row r="2917" spans="1:13" x14ac:dyDescent="0.35">
      <c r="A2917" t="s">
        <v>45047</v>
      </c>
      <c r="B2917" t="s">
        <v>11514</v>
      </c>
      <c r="C2917" t="s">
        <v>11515</v>
      </c>
      <c r="D2917" t="s">
        <v>11516</v>
      </c>
      <c r="E2917" t="s">
        <v>37351</v>
      </c>
      <c r="F2917" t="s">
        <v>11517</v>
      </c>
      <c r="G2917" t="s">
        <v>45048</v>
      </c>
      <c r="H2917" t="s">
        <v>37342</v>
      </c>
      <c r="I2917" t="s">
        <v>22</v>
      </c>
      <c r="J2917" t="s">
        <v>22</v>
      </c>
      <c r="K2917" t="s">
        <v>40</v>
      </c>
      <c r="L2917" t="s">
        <v>333</v>
      </c>
      <c r="M2917" t="s">
        <v>45049</v>
      </c>
    </row>
    <row r="2918" spans="1:13" x14ac:dyDescent="0.35">
      <c r="A2918" t="s">
        <v>45050</v>
      </c>
      <c r="B2918" t="s">
        <v>11518</v>
      </c>
      <c r="C2918" t="s">
        <v>11519</v>
      </c>
      <c r="D2918" t="s">
        <v>11520</v>
      </c>
      <c r="E2918" t="s">
        <v>37349</v>
      </c>
      <c r="F2918" t="s">
        <v>11521</v>
      </c>
      <c r="G2918" t="s">
        <v>45051</v>
      </c>
      <c r="H2918" t="s">
        <v>37345</v>
      </c>
      <c r="I2918" t="s">
        <v>22</v>
      </c>
      <c r="J2918" t="s">
        <v>8494</v>
      </c>
      <c r="K2918" t="s">
        <v>22</v>
      </c>
      <c r="L2918" t="s">
        <v>22</v>
      </c>
      <c r="M2918" t="s">
        <v>22</v>
      </c>
    </row>
    <row r="2919" spans="1:13" x14ac:dyDescent="0.35">
      <c r="A2919" t="s">
        <v>45052</v>
      </c>
      <c r="B2919" t="s">
        <v>11522</v>
      </c>
      <c r="C2919" t="s">
        <v>11523</v>
      </c>
      <c r="D2919" t="s">
        <v>11524</v>
      </c>
      <c r="E2919" t="s">
        <v>37351</v>
      </c>
      <c r="F2919" t="s">
        <v>11525</v>
      </c>
      <c r="G2919" t="s">
        <v>45053</v>
      </c>
      <c r="H2919" t="s">
        <v>37342</v>
      </c>
      <c r="I2919" t="s">
        <v>22</v>
      </c>
      <c r="J2919" t="s">
        <v>8494</v>
      </c>
      <c r="K2919" t="s">
        <v>40</v>
      </c>
      <c r="L2919" t="s">
        <v>113</v>
      </c>
      <c r="M2919" t="s">
        <v>45054</v>
      </c>
    </row>
    <row r="2920" spans="1:13" x14ac:dyDescent="0.35">
      <c r="A2920" t="s">
        <v>45055</v>
      </c>
      <c r="B2920" t="s">
        <v>11526</v>
      </c>
      <c r="C2920" t="s">
        <v>11527</v>
      </c>
      <c r="D2920" t="s">
        <v>11528</v>
      </c>
      <c r="E2920" t="s">
        <v>37349</v>
      </c>
      <c r="F2920" t="s">
        <v>11529</v>
      </c>
      <c r="G2920" t="s">
        <v>45056</v>
      </c>
      <c r="H2920" t="s">
        <v>37342</v>
      </c>
      <c r="I2920" t="s">
        <v>22</v>
      </c>
      <c r="J2920" t="s">
        <v>8494</v>
      </c>
      <c r="K2920" t="s">
        <v>22</v>
      </c>
      <c r="L2920" t="s">
        <v>22</v>
      </c>
      <c r="M2920" t="s">
        <v>22</v>
      </c>
    </row>
    <row r="2921" spans="1:13" x14ac:dyDescent="0.35">
      <c r="A2921" t="s">
        <v>45057</v>
      </c>
      <c r="B2921" t="s">
        <v>11530</v>
      </c>
      <c r="C2921" t="s">
        <v>11531</v>
      </c>
      <c r="D2921" t="s">
        <v>11532</v>
      </c>
      <c r="E2921" t="s">
        <v>37351</v>
      </c>
      <c r="F2921" t="s">
        <v>11533</v>
      </c>
      <c r="G2921" t="s">
        <v>45058</v>
      </c>
      <c r="H2921" t="s">
        <v>37342</v>
      </c>
      <c r="I2921" t="s">
        <v>22</v>
      </c>
      <c r="J2921" t="s">
        <v>8494</v>
      </c>
      <c r="K2921" t="s">
        <v>40</v>
      </c>
      <c r="L2921" t="s">
        <v>55</v>
      </c>
      <c r="M2921" t="s">
        <v>45059</v>
      </c>
    </row>
    <row r="2922" spans="1:13" x14ac:dyDescent="0.35">
      <c r="A2922" t="s">
        <v>45060</v>
      </c>
      <c r="B2922" t="s">
        <v>11534</v>
      </c>
      <c r="C2922" t="s">
        <v>11535</v>
      </c>
      <c r="D2922" t="s">
        <v>11536</v>
      </c>
      <c r="E2922" t="s">
        <v>37343</v>
      </c>
      <c r="F2922" t="s">
        <v>11537</v>
      </c>
      <c r="G2922" t="s">
        <v>45061</v>
      </c>
      <c r="H2922" t="s">
        <v>37342</v>
      </c>
      <c r="I2922" t="s">
        <v>22</v>
      </c>
      <c r="J2922" t="s">
        <v>8494</v>
      </c>
      <c r="K2922" t="s">
        <v>22</v>
      </c>
      <c r="L2922" t="s">
        <v>22</v>
      </c>
      <c r="M2922" t="s">
        <v>22</v>
      </c>
    </row>
    <row r="2923" spans="1:13" x14ac:dyDescent="0.35">
      <c r="A2923" t="s">
        <v>45062</v>
      </c>
      <c r="B2923" t="s">
        <v>11538</v>
      </c>
      <c r="C2923" t="s">
        <v>11539</v>
      </c>
      <c r="D2923" t="s">
        <v>11540</v>
      </c>
      <c r="E2923" t="s">
        <v>37351</v>
      </c>
      <c r="F2923" t="s">
        <v>11541</v>
      </c>
      <c r="G2923" t="s">
        <v>45063</v>
      </c>
      <c r="H2923" t="s">
        <v>37342</v>
      </c>
      <c r="I2923" t="s">
        <v>22</v>
      </c>
      <c r="J2923" t="s">
        <v>6498</v>
      </c>
      <c r="K2923" t="s">
        <v>40</v>
      </c>
      <c r="L2923" t="s">
        <v>113</v>
      </c>
      <c r="M2923" t="s">
        <v>45064</v>
      </c>
    </row>
    <row r="2924" spans="1:13" x14ac:dyDescent="0.35">
      <c r="A2924" t="s">
        <v>45065</v>
      </c>
      <c r="B2924" t="s">
        <v>11542</v>
      </c>
      <c r="C2924" t="s">
        <v>11543</v>
      </c>
      <c r="D2924" t="s">
        <v>11544</v>
      </c>
      <c r="E2924" t="s">
        <v>37351</v>
      </c>
      <c r="F2924" t="s">
        <v>11545</v>
      </c>
      <c r="G2924" t="s">
        <v>45066</v>
      </c>
      <c r="H2924" t="s">
        <v>37342</v>
      </c>
      <c r="I2924" t="s">
        <v>22</v>
      </c>
      <c r="J2924" t="s">
        <v>8770</v>
      </c>
      <c r="K2924" t="s">
        <v>40</v>
      </c>
      <c r="L2924" t="s">
        <v>55</v>
      </c>
      <c r="M2924" t="s">
        <v>45067</v>
      </c>
    </row>
    <row r="2925" spans="1:13" x14ac:dyDescent="0.35">
      <c r="A2925" t="s">
        <v>45068</v>
      </c>
      <c r="B2925" t="s">
        <v>11546</v>
      </c>
      <c r="C2925" t="s">
        <v>11547</v>
      </c>
      <c r="D2925" t="s">
        <v>11548</v>
      </c>
      <c r="E2925" t="s">
        <v>37351</v>
      </c>
      <c r="F2925" t="s">
        <v>11549</v>
      </c>
      <c r="G2925" t="s">
        <v>45069</v>
      </c>
      <c r="H2925" t="s">
        <v>37342</v>
      </c>
      <c r="I2925" t="s">
        <v>22</v>
      </c>
      <c r="J2925" t="s">
        <v>8494</v>
      </c>
      <c r="K2925" t="s">
        <v>40</v>
      </c>
      <c r="L2925" t="s">
        <v>99</v>
      </c>
      <c r="M2925" t="s">
        <v>45070</v>
      </c>
    </row>
    <row r="2926" spans="1:13" x14ac:dyDescent="0.35">
      <c r="A2926" t="s">
        <v>45071</v>
      </c>
      <c r="B2926" t="s">
        <v>11550</v>
      </c>
      <c r="C2926" t="s">
        <v>11551</v>
      </c>
      <c r="D2926" t="s">
        <v>11552</v>
      </c>
      <c r="E2926" t="s">
        <v>37351</v>
      </c>
      <c r="F2926" t="s">
        <v>3405</v>
      </c>
      <c r="G2926" t="s">
        <v>45072</v>
      </c>
      <c r="H2926" t="s">
        <v>37342</v>
      </c>
      <c r="I2926" t="s">
        <v>22</v>
      </c>
      <c r="J2926" t="s">
        <v>8494</v>
      </c>
      <c r="K2926" t="s">
        <v>40</v>
      </c>
      <c r="L2926" t="s">
        <v>50</v>
      </c>
      <c r="M2926" t="s">
        <v>45073</v>
      </c>
    </row>
    <row r="2927" spans="1:13" x14ac:dyDescent="0.35">
      <c r="A2927" t="s">
        <v>45074</v>
      </c>
      <c r="B2927" t="s">
        <v>11553</v>
      </c>
      <c r="C2927" t="s">
        <v>11554</v>
      </c>
      <c r="D2927" t="s">
        <v>11555</v>
      </c>
      <c r="E2927" t="s">
        <v>37351</v>
      </c>
      <c r="F2927" t="s">
        <v>2782</v>
      </c>
      <c r="G2927" t="s">
        <v>45075</v>
      </c>
      <c r="H2927" t="s">
        <v>37342</v>
      </c>
      <c r="I2927" t="s">
        <v>22</v>
      </c>
      <c r="J2927" t="s">
        <v>8494</v>
      </c>
      <c r="K2927" t="s">
        <v>40</v>
      </c>
      <c r="L2927" t="s">
        <v>41</v>
      </c>
      <c r="M2927" t="s">
        <v>45076</v>
      </c>
    </row>
    <row r="2928" spans="1:13" x14ac:dyDescent="0.35">
      <c r="A2928" t="s">
        <v>45077</v>
      </c>
      <c r="B2928" t="s">
        <v>11556</v>
      </c>
      <c r="C2928" t="s">
        <v>11557</v>
      </c>
      <c r="D2928" t="s">
        <v>11558</v>
      </c>
      <c r="E2928" t="s">
        <v>37349</v>
      </c>
      <c r="F2928" t="s">
        <v>11559</v>
      </c>
      <c r="G2928" t="s">
        <v>45078</v>
      </c>
      <c r="H2928" t="s">
        <v>37342</v>
      </c>
      <c r="I2928" t="s">
        <v>22</v>
      </c>
      <c r="J2928" t="s">
        <v>8494</v>
      </c>
      <c r="K2928" t="s">
        <v>40</v>
      </c>
      <c r="L2928" t="s">
        <v>333</v>
      </c>
      <c r="M2928" t="s">
        <v>45079</v>
      </c>
    </row>
    <row r="2929" spans="1:13" x14ac:dyDescent="0.35">
      <c r="A2929" t="s">
        <v>45080</v>
      </c>
      <c r="B2929" t="s">
        <v>11560</v>
      </c>
      <c r="C2929" t="s">
        <v>11561</v>
      </c>
      <c r="D2929" t="s">
        <v>11562</v>
      </c>
      <c r="E2929" t="s">
        <v>37351</v>
      </c>
      <c r="F2929" t="s">
        <v>11563</v>
      </c>
      <c r="G2929" t="s">
        <v>45081</v>
      </c>
      <c r="H2929" t="s">
        <v>37342</v>
      </c>
      <c r="I2929" t="s">
        <v>22</v>
      </c>
      <c r="J2929" t="s">
        <v>8770</v>
      </c>
      <c r="K2929" t="s">
        <v>40</v>
      </c>
      <c r="L2929" t="s">
        <v>233</v>
      </c>
      <c r="M2929" t="s">
        <v>45082</v>
      </c>
    </row>
    <row r="2930" spans="1:13" x14ac:dyDescent="0.35">
      <c r="A2930" t="s">
        <v>45083</v>
      </c>
      <c r="B2930" t="s">
        <v>11564</v>
      </c>
      <c r="C2930" t="s">
        <v>11565</v>
      </c>
      <c r="D2930" t="s">
        <v>11566</v>
      </c>
      <c r="E2930" t="s">
        <v>37351</v>
      </c>
      <c r="F2930" t="s">
        <v>11567</v>
      </c>
      <c r="G2930" t="s">
        <v>45084</v>
      </c>
      <c r="H2930" t="s">
        <v>37342</v>
      </c>
      <c r="I2930" t="s">
        <v>22</v>
      </c>
      <c r="J2930" t="s">
        <v>8770</v>
      </c>
      <c r="K2930" t="s">
        <v>40</v>
      </c>
      <c r="L2930" t="s">
        <v>180</v>
      </c>
      <c r="M2930" t="s">
        <v>45085</v>
      </c>
    </row>
    <row r="2931" spans="1:13" x14ac:dyDescent="0.35">
      <c r="A2931" t="s">
        <v>45086</v>
      </c>
      <c r="B2931" t="s">
        <v>11568</v>
      </c>
      <c r="C2931" t="s">
        <v>11569</v>
      </c>
      <c r="D2931" t="s">
        <v>11570</v>
      </c>
      <c r="E2931" t="s">
        <v>37345</v>
      </c>
      <c r="F2931" t="s">
        <v>11571</v>
      </c>
      <c r="G2931" t="s">
        <v>45087</v>
      </c>
      <c r="H2931" t="s">
        <v>37345</v>
      </c>
      <c r="I2931" t="s">
        <v>22</v>
      </c>
      <c r="J2931" t="s">
        <v>8494</v>
      </c>
      <c r="K2931" t="s">
        <v>22</v>
      </c>
      <c r="L2931" t="s">
        <v>22</v>
      </c>
      <c r="M2931" t="s">
        <v>22</v>
      </c>
    </row>
    <row r="2932" spans="1:13" x14ac:dyDescent="0.35">
      <c r="A2932" t="s">
        <v>45088</v>
      </c>
      <c r="B2932" t="s">
        <v>11572</v>
      </c>
      <c r="C2932" t="s">
        <v>11573</v>
      </c>
      <c r="D2932" t="s">
        <v>11574</v>
      </c>
      <c r="E2932" t="s">
        <v>37351</v>
      </c>
      <c r="F2932" t="s">
        <v>622</v>
      </c>
      <c r="G2932" t="s">
        <v>45089</v>
      </c>
      <c r="H2932" t="s">
        <v>37342</v>
      </c>
      <c r="I2932" t="s">
        <v>22</v>
      </c>
      <c r="J2932" t="s">
        <v>8494</v>
      </c>
      <c r="K2932" t="s">
        <v>40</v>
      </c>
      <c r="L2932" t="s">
        <v>196</v>
      </c>
      <c r="M2932" t="s">
        <v>45090</v>
      </c>
    </row>
    <row r="2933" spans="1:13" x14ac:dyDescent="0.35">
      <c r="A2933" t="s">
        <v>45091</v>
      </c>
      <c r="B2933" t="s">
        <v>11575</v>
      </c>
      <c r="C2933" t="s">
        <v>11576</v>
      </c>
      <c r="D2933" t="s">
        <v>11577</v>
      </c>
      <c r="E2933" t="s">
        <v>37351</v>
      </c>
      <c r="F2933" t="s">
        <v>11578</v>
      </c>
      <c r="G2933" t="s">
        <v>45092</v>
      </c>
      <c r="H2933" t="s">
        <v>37342</v>
      </c>
      <c r="I2933" t="s">
        <v>22</v>
      </c>
      <c r="J2933" t="s">
        <v>8494</v>
      </c>
      <c r="K2933" t="s">
        <v>40</v>
      </c>
      <c r="L2933" t="s">
        <v>374</v>
      </c>
      <c r="M2933" t="s">
        <v>45093</v>
      </c>
    </row>
    <row r="2934" spans="1:13" x14ac:dyDescent="0.35">
      <c r="A2934" t="s">
        <v>45094</v>
      </c>
      <c r="B2934" t="s">
        <v>11579</v>
      </c>
      <c r="C2934" t="s">
        <v>11580</v>
      </c>
      <c r="D2934" t="s">
        <v>11581</v>
      </c>
      <c r="E2934" t="s">
        <v>37345</v>
      </c>
      <c r="F2934" t="s">
        <v>11582</v>
      </c>
      <c r="G2934" t="s">
        <v>45095</v>
      </c>
      <c r="H2934" t="s">
        <v>37342</v>
      </c>
      <c r="I2934" t="s">
        <v>22</v>
      </c>
      <c r="J2934" t="s">
        <v>8494</v>
      </c>
      <c r="K2934" t="s">
        <v>22</v>
      </c>
      <c r="L2934" t="s">
        <v>22</v>
      </c>
      <c r="M2934" t="s">
        <v>22</v>
      </c>
    </row>
    <row r="2935" spans="1:13" x14ac:dyDescent="0.35">
      <c r="A2935" t="s">
        <v>45096</v>
      </c>
      <c r="B2935" t="s">
        <v>11583</v>
      </c>
      <c r="C2935" t="s">
        <v>11584</v>
      </c>
      <c r="D2935" t="s">
        <v>11585</v>
      </c>
      <c r="E2935" t="s">
        <v>37349</v>
      </c>
      <c r="F2935" t="s">
        <v>11586</v>
      </c>
      <c r="G2935" t="s">
        <v>45097</v>
      </c>
      <c r="H2935" t="s">
        <v>37375</v>
      </c>
      <c r="I2935" t="s">
        <v>22</v>
      </c>
      <c r="J2935" t="s">
        <v>8494</v>
      </c>
      <c r="K2935" t="s">
        <v>22</v>
      </c>
      <c r="L2935" t="s">
        <v>22</v>
      </c>
      <c r="M2935" t="s">
        <v>22</v>
      </c>
    </row>
    <row r="2936" spans="1:13" x14ac:dyDescent="0.35">
      <c r="A2936" t="s">
        <v>45098</v>
      </c>
      <c r="B2936" t="s">
        <v>11587</v>
      </c>
      <c r="C2936" t="s">
        <v>11588</v>
      </c>
      <c r="D2936" t="s">
        <v>11589</v>
      </c>
      <c r="E2936" t="s">
        <v>37343</v>
      </c>
      <c r="F2936" t="s">
        <v>11590</v>
      </c>
      <c r="G2936" t="s">
        <v>45099</v>
      </c>
      <c r="H2936" t="s">
        <v>37342</v>
      </c>
      <c r="I2936" t="s">
        <v>22</v>
      </c>
      <c r="J2936" t="s">
        <v>8494</v>
      </c>
      <c r="K2936" t="s">
        <v>22</v>
      </c>
      <c r="L2936" t="s">
        <v>22</v>
      </c>
      <c r="M2936" t="s">
        <v>22</v>
      </c>
    </row>
    <row r="2937" spans="1:13" x14ac:dyDescent="0.35">
      <c r="A2937" t="s">
        <v>45100</v>
      </c>
      <c r="B2937" t="s">
        <v>11591</v>
      </c>
      <c r="C2937" t="s">
        <v>11592</v>
      </c>
      <c r="D2937" t="s">
        <v>11593</v>
      </c>
      <c r="E2937" t="s">
        <v>37351</v>
      </c>
      <c r="F2937" t="s">
        <v>7558</v>
      </c>
      <c r="G2937" t="s">
        <v>45101</v>
      </c>
      <c r="H2937" t="s">
        <v>37342</v>
      </c>
      <c r="I2937" t="s">
        <v>22</v>
      </c>
      <c r="J2937" t="s">
        <v>8770</v>
      </c>
      <c r="K2937" t="s">
        <v>40</v>
      </c>
      <c r="L2937" t="s">
        <v>586</v>
      </c>
      <c r="M2937" t="s">
        <v>45102</v>
      </c>
    </row>
    <row r="2938" spans="1:13" x14ac:dyDescent="0.35">
      <c r="A2938" t="s">
        <v>45103</v>
      </c>
      <c r="B2938" t="s">
        <v>11594</v>
      </c>
      <c r="C2938" t="s">
        <v>11595</v>
      </c>
      <c r="D2938" t="s">
        <v>11596</v>
      </c>
      <c r="E2938" t="s">
        <v>37351</v>
      </c>
      <c r="F2938" t="s">
        <v>11597</v>
      </c>
      <c r="G2938" t="s">
        <v>45104</v>
      </c>
      <c r="H2938" t="s">
        <v>37342</v>
      </c>
      <c r="I2938" t="s">
        <v>22</v>
      </c>
      <c r="J2938" t="s">
        <v>8494</v>
      </c>
      <c r="K2938" t="s">
        <v>40</v>
      </c>
      <c r="L2938" t="s">
        <v>374</v>
      </c>
      <c r="M2938" t="s">
        <v>45105</v>
      </c>
    </row>
    <row r="2939" spans="1:13" x14ac:dyDescent="0.35">
      <c r="A2939" t="s">
        <v>45106</v>
      </c>
      <c r="B2939" t="s">
        <v>11598</v>
      </c>
      <c r="C2939" t="s">
        <v>11599</v>
      </c>
      <c r="D2939" t="s">
        <v>11600</v>
      </c>
      <c r="E2939" t="s">
        <v>37351</v>
      </c>
      <c r="F2939" t="s">
        <v>11601</v>
      </c>
      <c r="G2939" t="s">
        <v>45107</v>
      </c>
      <c r="H2939" t="s">
        <v>37342</v>
      </c>
      <c r="I2939" t="s">
        <v>22</v>
      </c>
      <c r="J2939" t="s">
        <v>8494</v>
      </c>
      <c r="K2939" t="s">
        <v>40</v>
      </c>
      <c r="L2939" t="s">
        <v>50</v>
      </c>
      <c r="M2939" t="s">
        <v>45108</v>
      </c>
    </row>
    <row r="2940" spans="1:13" x14ac:dyDescent="0.35">
      <c r="A2940" t="s">
        <v>45109</v>
      </c>
      <c r="B2940" t="s">
        <v>11602</v>
      </c>
      <c r="C2940" t="s">
        <v>11603</v>
      </c>
      <c r="D2940" t="s">
        <v>11604</v>
      </c>
      <c r="E2940" t="s">
        <v>37351</v>
      </c>
      <c r="F2940" t="s">
        <v>614</v>
      </c>
      <c r="G2940" t="s">
        <v>45110</v>
      </c>
      <c r="H2940" t="s">
        <v>37342</v>
      </c>
      <c r="I2940" t="s">
        <v>22</v>
      </c>
      <c r="J2940" t="s">
        <v>8494</v>
      </c>
      <c r="K2940" t="s">
        <v>40</v>
      </c>
      <c r="L2940" t="s">
        <v>130</v>
      </c>
      <c r="M2940" t="s">
        <v>45111</v>
      </c>
    </row>
    <row r="2941" spans="1:13" x14ac:dyDescent="0.35">
      <c r="A2941" t="s">
        <v>45112</v>
      </c>
      <c r="B2941" t="s">
        <v>11605</v>
      </c>
      <c r="C2941" t="s">
        <v>11606</v>
      </c>
      <c r="D2941" t="s">
        <v>11607</v>
      </c>
      <c r="E2941" t="s">
        <v>37343</v>
      </c>
      <c r="F2941" t="s">
        <v>11608</v>
      </c>
      <c r="G2941" t="s">
        <v>45113</v>
      </c>
      <c r="H2941" t="s">
        <v>37342</v>
      </c>
      <c r="I2941" t="s">
        <v>22</v>
      </c>
      <c r="J2941" t="s">
        <v>8770</v>
      </c>
      <c r="K2941" t="s">
        <v>22</v>
      </c>
      <c r="L2941" t="s">
        <v>22</v>
      </c>
      <c r="M2941" t="s">
        <v>22</v>
      </c>
    </row>
    <row r="2942" spans="1:13" x14ac:dyDescent="0.35">
      <c r="A2942" t="s">
        <v>45114</v>
      </c>
      <c r="B2942" t="s">
        <v>11609</v>
      </c>
      <c r="C2942" t="s">
        <v>11610</v>
      </c>
      <c r="D2942" t="s">
        <v>11611</v>
      </c>
      <c r="E2942" t="s">
        <v>37349</v>
      </c>
      <c r="F2942" t="s">
        <v>11612</v>
      </c>
      <c r="G2942" t="s">
        <v>45115</v>
      </c>
      <c r="H2942" t="s">
        <v>37342</v>
      </c>
      <c r="I2942" t="s">
        <v>22</v>
      </c>
      <c r="J2942" t="s">
        <v>8494</v>
      </c>
      <c r="K2942" t="s">
        <v>22</v>
      </c>
      <c r="L2942" t="s">
        <v>22</v>
      </c>
      <c r="M2942" t="s">
        <v>22</v>
      </c>
    </row>
    <row r="2943" spans="1:13" x14ac:dyDescent="0.35">
      <c r="A2943" t="s">
        <v>45116</v>
      </c>
      <c r="B2943" t="s">
        <v>11613</v>
      </c>
      <c r="C2943" t="s">
        <v>11614</v>
      </c>
      <c r="D2943" t="s">
        <v>11615</v>
      </c>
      <c r="E2943" t="s">
        <v>37351</v>
      </c>
      <c r="F2943" t="s">
        <v>11616</v>
      </c>
      <c r="G2943" t="s">
        <v>45117</v>
      </c>
      <c r="H2943" t="s">
        <v>37342</v>
      </c>
      <c r="I2943" t="s">
        <v>22</v>
      </c>
      <c r="J2943" t="s">
        <v>8494</v>
      </c>
      <c r="K2943" t="s">
        <v>40</v>
      </c>
      <c r="L2943" t="s">
        <v>86</v>
      </c>
      <c r="M2943" t="s">
        <v>45118</v>
      </c>
    </row>
    <row r="2944" spans="1:13" x14ac:dyDescent="0.35">
      <c r="A2944" t="s">
        <v>45119</v>
      </c>
      <c r="B2944" t="s">
        <v>11617</v>
      </c>
      <c r="C2944" t="s">
        <v>11618</v>
      </c>
      <c r="D2944" t="s">
        <v>11619</v>
      </c>
      <c r="E2944" t="s">
        <v>37351</v>
      </c>
      <c r="F2944" t="s">
        <v>523</v>
      </c>
      <c r="G2944" t="s">
        <v>45120</v>
      </c>
      <c r="H2944" t="s">
        <v>37342</v>
      </c>
      <c r="I2944" t="s">
        <v>22</v>
      </c>
      <c r="J2944" t="s">
        <v>22</v>
      </c>
      <c r="K2944" t="s">
        <v>40</v>
      </c>
      <c r="L2944" t="s">
        <v>586</v>
      </c>
      <c r="M2944" t="s">
        <v>45121</v>
      </c>
    </row>
    <row r="2945" spans="1:13" x14ac:dyDescent="0.35">
      <c r="A2945" t="s">
        <v>45122</v>
      </c>
      <c r="B2945" t="s">
        <v>11620</v>
      </c>
      <c r="C2945" t="s">
        <v>11621</v>
      </c>
      <c r="D2945" t="s">
        <v>11622</v>
      </c>
      <c r="E2945" t="s">
        <v>37347</v>
      </c>
      <c r="F2945" t="s">
        <v>11623</v>
      </c>
      <c r="G2945" t="s">
        <v>45123</v>
      </c>
      <c r="H2945" t="s">
        <v>37342</v>
      </c>
      <c r="I2945" t="s">
        <v>22</v>
      </c>
      <c r="J2945" t="s">
        <v>8494</v>
      </c>
      <c r="K2945" t="s">
        <v>22</v>
      </c>
      <c r="L2945" t="s">
        <v>22</v>
      </c>
      <c r="M2945" t="s">
        <v>22</v>
      </c>
    </row>
    <row r="2946" spans="1:13" x14ac:dyDescent="0.35">
      <c r="A2946" t="s">
        <v>45124</v>
      </c>
      <c r="B2946" t="s">
        <v>11624</v>
      </c>
      <c r="C2946" t="s">
        <v>11625</v>
      </c>
      <c r="D2946" t="s">
        <v>11626</v>
      </c>
      <c r="E2946" t="s">
        <v>37343</v>
      </c>
      <c r="F2946" t="s">
        <v>11627</v>
      </c>
      <c r="G2946" t="s">
        <v>45125</v>
      </c>
      <c r="H2946" t="s">
        <v>37342</v>
      </c>
      <c r="I2946" t="s">
        <v>22</v>
      </c>
      <c r="J2946" t="s">
        <v>22</v>
      </c>
      <c r="K2946" t="s">
        <v>22</v>
      </c>
      <c r="L2946" t="s">
        <v>22</v>
      </c>
      <c r="M2946" t="s">
        <v>22</v>
      </c>
    </row>
    <row r="2947" spans="1:13" x14ac:dyDescent="0.35">
      <c r="A2947" t="s">
        <v>45126</v>
      </c>
      <c r="B2947" t="s">
        <v>11628</v>
      </c>
      <c r="C2947" t="s">
        <v>11629</v>
      </c>
      <c r="D2947" t="s">
        <v>11630</v>
      </c>
      <c r="E2947" t="s">
        <v>37343</v>
      </c>
      <c r="F2947" t="s">
        <v>11631</v>
      </c>
      <c r="G2947" t="s">
        <v>45127</v>
      </c>
      <c r="H2947" t="s">
        <v>37342</v>
      </c>
      <c r="I2947" t="s">
        <v>22</v>
      </c>
      <c r="J2947" t="s">
        <v>22</v>
      </c>
      <c r="K2947" t="s">
        <v>22</v>
      </c>
      <c r="L2947" t="s">
        <v>22</v>
      </c>
      <c r="M2947" t="s">
        <v>22</v>
      </c>
    </row>
    <row r="2948" spans="1:13" x14ac:dyDescent="0.35">
      <c r="A2948" t="s">
        <v>45128</v>
      </c>
      <c r="B2948" t="s">
        <v>11632</v>
      </c>
      <c r="C2948" t="s">
        <v>11633</v>
      </c>
      <c r="D2948" t="s">
        <v>11634</v>
      </c>
      <c r="E2948" t="s">
        <v>37351</v>
      </c>
      <c r="F2948" t="s">
        <v>11635</v>
      </c>
      <c r="G2948" t="s">
        <v>45129</v>
      </c>
      <c r="H2948" t="s">
        <v>37342</v>
      </c>
      <c r="I2948" t="s">
        <v>22</v>
      </c>
      <c r="J2948" t="s">
        <v>8494</v>
      </c>
      <c r="K2948" t="s">
        <v>40</v>
      </c>
      <c r="L2948" t="s">
        <v>586</v>
      </c>
      <c r="M2948" t="s">
        <v>45130</v>
      </c>
    </row>
    <row r="2949" spans="1:13" x14ac:dyDescent="0.35">
      <c r="A2949" t="s">
        <v>45131</v>
      </c>
      <c r="B2949" t="s">
        <v>11636</v>
      </c>
      <c r="C2949" t="s">
        <v>11637</v>
      </c>
      <c r="D2949" t="s">
        <v>11638</v>
      </c>
      <c r="E2949" t="s">
        <v>37351</v>
      </c>
      <c r="F2949" t="s">
        <v>11639</v>
      </c>
      <c r="G2949" t="s">
        <v>45132</v>
      </c>
      <c r="H2949" t="s">
        <v>37342</v>
      </c>
      <c r="I2949" t="s">
        <v>22</v>
      </c>
      <c r="J2949" t="s">
        <v>22</v>
      </c>
      <c r="K2949" t="s">
        <v>40</v>
      </c>
      <c r="L2949" t="s">
        <v>55</v>
      </c>
      <c r="M2949" t="s">
        <v>45133</v>
      </c>
    </row>
    <row r="2950" spans="1:13" x14ac:dyDescent="0.35">
      <c r="A2950" t="s">
        <v>45134</v>
      </c>
      <c r="B2950" t="s">
        <v>11640</v>
      </c>
      <c r="C2950" t="s">
        <v>11641</v>
      </c>
      <c r="D2950" t="s">
        <v>11642</v>
      </c>
      <c r="E2950" t="s">
        <v>37349</v>
      </c>
      <c r="F2950" t="s">
        <v>11643</v>
      </c>
      <c r="G2950" t="s">
        <v>45135</v>
      </c>
      <c r="H2950" t="s">
        <v>37342</v>
      </c>
      <c r="I2950" t="s">
        <v>22</v>
      </c>
      <c r="J2950" t="s">
        <v>8494</v>
      </c>
      <c r="K2950" t="s">
        <v>40</v>
      </c>
      <c r="L2950" t="s">
        <v>374</v>
      </c>
      <c r="M2950" t="s">
        <v>45136</v>
      </c>
    </row>
    <row r="2951" spans="1:13" x14ac:dyDescent="0.35">
      <c r="A2951" t="s">
        <v>45137</v>
      </c>
      <c r="B2951" t="s">
        <v>11644</v>
      </c>
      <c r="C2951" t="s">
        <v>11645</v>
      </c>
      <c r="D2951" t="s">
        <v>11646</v>
      </c>
      <c r="E2951" t="s">
        <v>37351</v>
      </c>
      <c r="F2951" t="s">
        <v>9373</v>
      </c>
      <c r="G2951" t="s">
        <v>45138</v>
      </c>
      <c r="H2951" t="s">
        <v>37342</v>
      </c>
      <c r="I2951" t="s">
        <v>22</v>
      </c>
      <c r="J2951" t="s">
        <v>8770</v>
      </c>
      <c r="K2951" t="s">
        <v>40</v>
      </c>
      <c r="L2951" t="s">
        <v>41</v>
      </c>
      <c r="M2951" t="s">
        <v>45139</v>
      </c>
    </row>
    <row r="2952" spans="1:13" x14ac:dyDescent="0.35">
      <c r="A2952" t="s">
        <v>45140</v>
      </c>
      <c r="B2952" t="s">
        <v>11647</v>
      </c>
      <c r="C2952" t="s">
        <v>11648</v>
      </c>
      <c r="D2952" t="s">
        <v>11649</v>
      </c>
      <c r="E2952" t="s">
        <v>37351</v>
      </c>
      <c r="F2952" t="s">
        <v>2557</v>
      </c>
      <c r="G2952" t="s">
        <v>45141</v>
      </c>
      <c r="H2952" t="s">
        <v>37342</v>
      </c>
      <c r="I2952" t="s">
        <v>22</v>
      </c>
      <c r="J2952" t="s">
        <v>8494</v>
      </c>
      <c r="K2952" t="s">
        <v>40</v>
      </c>
      <c r="L2952" t="s">
        <v>77</v>
      </c>
      <c r="M2952" t="s">
        <v>45142</v>
      </c>
    </row>
    <row r="2953" spans="1:13" x14ac:dyDescent="0.35">
      <c r="A2953" t="s">
        <v>45143</v>
      </c>
      <c r="B2953" t="s">
        <v>11650</v>
      </c>
      <c r="C2953" t="s">
        <v>11651</v>
      </c>
      <c r="D2953" t="s">
        <v>11652</v>
      </c>
      <c r="E2953" t="s">
        <v>37343</v>
      </c>
      <c r="F2953" t="s">
        <v>11653</v>
      </c>
      <c r="G2953" t="s">
        <v>45144</v>
      </c>
      <c r="H2953" t="s">
        <v>37342</v>
      </c>
      <c r="I2953" t="s">
        <v>22</v>
      </c>
      <c r="J2953" t="s">
        <v>8494</v>
      </c>
      <c r="K2953" t="s">
        <v>22</v>
      </c>
      <c r="L2953" t="s">
        <v>22</v>
      </c>
      <c r="M2953" t="s">
        <v>22</v>
      </c>
    </row>
    <row r="2954" spans="1:13" x14ac:dyDescent="0.35">
      <c r="A2954" t="s">
        <v>45145</v>
      </c>
      <c r="B2954" t="s">
        <v>11654</v>
      </c>
      <c r="C2954" t="s">
        <v>11655</v>
      </c>
      <c r="D2954" t="s">
        <v>11656</v>
      </c>
      <c r="E2954" t="s">
        <v>37351</v>
      </c>
      <c r="F2954" t="s">
        <v>11657</v>
      </c>
      <c r="G2954" t="s">
        <v>45146</v>
      </c>
      <c r="H2954" t="s">
        <v>37342</v>
      </c>
      <c r="I2954" t="s">
        <v>22</v>
      </c>
      <c r="J2954" t="s">
        <v>8494</v>
      </c>
      <c r="K2954" t="s">
        <v>40</v>
      </c>
      <c r="L2954" t="s">
        <v>130</v>
      </c>
      <c r="M2954" t="s">
        <v>45147</v>
      </c>
    </row>
    <row r="2955" spans="1:13" x14ac:dyDescent="0.35">
      <c r="A2955" t="s">
        <v>45148</v>
      </c>
      <c r="B2955" t="s">
        <v>11658</v>
      </c>
      <c r="C2955" t="s">
        <v>11659</v>
      </c>
      <c r="D2955" t="s">
        <v>11660</v>
      </c>
      <c r="E2955" t="s">
        <v>37349</v>
      </c>
      <c r="F2955" t="s">
        <v>11661</v>
      </c>
      <c r="G2955" t="s">
        <v>45149</v>
      </c>
      <c r="H2955" t="s">
        <v>37349</v>
      </c>
      <c r="I2955" t="s">
        <v>22</v>
      </c>
      <c r="J2955" t="s">
        <v>22</v>
      </c>
      <c r="K2955" t="s">
        <v>40</v>
      </c>
      <c r="L2955" t="s">
        <v>41</v>
      </c>
      <c r="M2955" t="s">
        <v>45150</v>
      </c>
    </row>
    <row r="2956" spans="1:13" x14ac:dyDescent="0.35">
      <c r="A2956" t="s">
        <v>45151</v>
      </c>
      <c r="B2956" t="s">
        <v>11662</v>
      </c>
      <c r="C2956" t="s">
        <v>11663</v>
      </c>
      <c r="D2956" t="s">
        <v>11664</v>
      </c>
      <c r="E2956" t="s">
        <v>37343</v>
      </c>
      <c r="F2956" t="s">
        <v>11665</v>
      </c>
      <c r="G2956" t="s">
        <v>45152</v>
      </c>
      <c r="H2956" t="s">
        <v>37342</v>
      </c>
      <c r="I2956" t="s">
        <v>22</v>
      </c>
      <c r="J2956" t="s">
        <v>8770</v>
      </c>
      <c r="K2956" t="s">
        <v>22</v>
      </c>
      <c r="L2956" t="s">
        <v>22</v>
      </c>
      <c r="M2956" t="s">
        <v>22</v>
      </c>
    </row>
    <row r="2957" spans="1:13" x14ac:dyDescent="0.35">
      <c r="A2957" t="s">
        <v>45153</v>
      </c>
      <c r="B2957" t="s">
        <v>11666</v>
      </c>
      <c r="C2957" t="s">
        <v>11667</v>
      </c>
      <c r="D2957" t="s">
        <v>11668</v>
      </c>
      <c r="E2957" t="s">
        <v>37351</v>
      </c>
      <c r="F2957" t="s">
        <v>11669</v>
      </c>
      <c r="G2957" t="s">
        <v>45154</v>
      </c>
      <c r="H2957" t="s">
        <v>37342</v>
      </c>
      <c r="I2957" t="s">
        <v>22</v>
      </c>
      <c r="J2957" t="s">
        <v>8770</v>
      </c>
      <c r="K2957" t="s">
        <v>40</v>
      </c>
      <c r="L2957" t="s">
        <v>72</v>
      </c>
      <c r="M2957" t="s">
        <v>45155</v>
      </c>
    </row>
    <row r="2958" spans="1:13" x14ac:dyDescent="0.35">
      <c r="A2958" t="s">
        <v>45156</v>
      </c>
      <c r="B2958" t="s">
        <v>11670</v>
      </c>
      <c r="C2958" t="s">
        <v>11671</v>
      </c>
      <c r="D2958" t="s">
        <v>11672</v>
      </c>
      <c r="E2958" t="s">
        <v>37351</v>
      </c>
      <c r="F2958" t="s">
        <v>11673</v>
      </c>
      <c r="G2958" t="s">
        <v>45157</v>
      </c>
      <c r="H2958" t="s">
        <v>37342</v>
      </c>
      <c r="I2958" t="s">
        <v>22</v>
      </c>
      <c r="J2958" t="s">
        <v>8770</v>
      </c>
      <c r="K2958" t="s">
        <v>40</v>
      </c>
      <c r="L2958" t="s">
        <v>233</v>
      </c>
      <c r="M2958" t="s">
        <v>45158</v>
      </c>
    </row>
    <row r="2959" spans="1:13" x14ac:dyDescent="0.35">
      <c r="A2959" t="s">
        <v>45159</v>
      </c>
      <c r="B2959" t="s">
        <v>11674</v>
      </c>
      <c r="C2959" t="s">
        <v>11675</v>
      </c>
      <c r="D2959" t="s">
        <v>11676</v>
      </c>
      <c r="E2959" t="s">
        <v>37347</v>
      </c>
      <c r="F2959" t="s">
        <v>11677</v>
      </c>
      <c r="G2959" t="s">
        <v>45160</v>
      </c>
      <c r="H2959" t="s">
        <v>37345</v>
      </c>
      <c r="I2959" t="s">
        <v>22</v>
      </c>
      <c r="J2959" t="s">
        <v>22</v>
      </c>
      <c r="K2959" t="s">
        <v>22</v>
      </c>
      <c r="L2959" t="s">
        <v>22</v>
      </c>
      <c r="M2959" t="s">
        <v>22</v>
      </c>
    </row>
    <row r="2960" spans="1:13" x14ac:dyDescent="0.35">
      <c r="A2960" t="s">
        <v>45161</v>
      </c>
      <c r="B2960" t="s">
        <v>11678</v>
      </c>
      <c r="C2960" t="s">
        <v>11679</v>
      </c>
      <c r="D2960" t="s">
        <v>11680</v>
      </c>
      <c r="E2960" t="s">
        <v>37351</v>
      </c>
      <c r="F2960" t="s">
        <v>11681</v>
      </c>
      <c r="G2960" t="s">
        <v>45162</v>
      </c>
      <c r="H2960" t="s">
        <v>37342</v>
      </c>
      <c r="I2960" t="s">
        <v>22</v>
      </c>
      <c r="J2960" t="s">
        <v>22</v>
      </c>
      <c r="K2960" t="s">
        <v>40</v>
      </c>
      <c r="L2960" t="s">
        <v>99</v>
      </c>
      <c r="M2960" t="s">
        <v>45163</v>
      </c>
    </row>
    <row r="2961" spans="1:13" x14ac:dyDescent="0.35">
      <c r="A2961" t="s">
        <v>45164</v>
      </c>
      <c r="B2961" t="s">
        <v>11682</v>
      </c>
      <c r="C2961" t="s">
        <v>11683</v>
      </c>
      <c r="D2961" t="s">
        <v>11684</v>
      </c>
      <c r="E2961" t="s">
        <v>37351</v>
      </c>
      <c r="F2961" t="s">
        <v>11685</v>
      </c>
      <c r="G2961" t="s">
        <v>45165</v>
      </c>
      <c r="H2961" t="s">
        <v>37342</v>
      </c>
      <c r="I2961" t="s">
        <v>22</v>
      </c>
      <c r="J2961" t="s">
        <v>8494</v>
      </c>
      <c r="K2961" t="s">
        <v>40</v>
      </c>
      <c r="L2961" t="s">
        <v>41</v>
      </c>
      <c r="M2961" t="s">
        <v>45166</v>
      </c>
    </row>
    <row r="2962" spans="1:13" x14ac:dyDescent="0.35">
      <c r="A2962" t="s">
        <v>45167</v>
      </c>
      <c r="B2962" t="s">
        <v>11686</v>
      </c>
      <c r="C2962" t="s">
        <v>11687</v>
      </c>
      <c r="D2962" t="s">
        <v>11688</v>
      </c>
      <c r="E2962" t="s">
        <v>37351</v>
      </c>
      <c r="F2962" t="s">
        <v>11689</v>
      </c>
      <c r="G2962" t="s">
        <v>45168</v>
      </c>
      <c r="H2962" t="s">
        <v>37342</v>
      </c>
      <c r="I2962" t="s">
        <v>22</v>
      </c>
      <c r="J2962" t="s">
        <v>8494</v>
      </c>
      <c r="K2962" t="s">
        <v>40</v>
      </c>
      <c r="L2962" t="s">
        <v>86</v>
      </c>
      <c r="M2962" t="s">
        <v>45169</v>
      </c>
    </row>
    <row r="2963" spans="1:13" x14ac:dyDescent="0.35">
      <c r="A2963" t="s">
        <v>45170</v>
      </c>
      <c r="B2963" t="s">
        <v>11690</v>
      </c>
      <c r="C2963" t="s">
        <v>11691</v>
      </c>
      <c r="D2963" t="s">
        <v>11692</v>
      </c>
      <c r="E2963" t="s">
        <v>37347</v>
      </c>
      <c r="F2963" t="s">
        <v>11693</v>
      </c>
      <c r="G2963" t="s">
        <v>45171</v>
      </c>
      <c r="H2963" t="s">
        <v>37342</v>
      </c>
      <c r="I2963" t="s">
        <v>22</v>
      </c>
      <c r="J2963" t="s">
        <v>8770</v>
      </c>
      <c r="K2963" t="s">
        <v>22</v>
      </c>
      <c r="L2963" t="s">
        <v>22</v>
      </c>
      <c r="M2963" t="s">
        <v>22</v>
      </c>
    </row>
    <row r="2964" spans="1:13" x14ac:dyDescent="0.35">
      <c r="A2964" t="s">
        <v>45172</v>
      </c>
      <c r="B2964" t="s">
        <v>11694</v>
      </c>
      <c r="C2964" t="s">
        <v>11695</v>
      </c>
      <c r="D2964" t="s">
        <v>11696</v>
      </c>
      <c r="E2964" t="s">
        <v>37351</v>
      </c>
      <c r="F2964" t="s">
        <v>11697</v>
      </c>
      <c r="G2964" t="s">
        <v>45173</v>
      </c>
      <c r="H2964" t="s">
        <v>37342</v>
      </c>
      <c r="I2964" t="s">
        <v>22</v>
      </c>
      <c r="J2964" t="s">
        <v>8494</v>
      </c>
      <c r="K2964" t="s">
        <v>40</v>
      </c>
      <c r="L2964" t="s">
        <v>50</v>
      </c>
      <c r="M2964" t="s">
        <v>45174</v>
      </c>
    </row>
    <row r="2965" spans="1:13" x14ac:dyDescent="0.35">
      <c r="A2965" t="s">
        <v>45175</v>
      </c>
      <c r="B2965" t="s">
        <v>11698</v>
      </c>
      <c r="C2965" t="s">
        <v>11699</v>
      </c>
      <c r="D2965" t="s">
        <v>11700</v>
      </c>
      <c r="E2965" t="s">
        <v>37351</v>
      </c>
      <c r="F2965" t="s">
        <v>11701</v>
      </c>
      <c r="G2965" t="s">
        <v>45176</v>
      </c>
      <c r="H2965" t="s">
        <v>37342</v>
      </c>
      <c r="I2965" t="s">
        <v>22</v>
      </c>
      <c r="J2965" t="s">
        <v>8770</v>
      </c>
      <c r="K2965" t="s">
        <v>40</v>
      </c>
      <c r="L2965" t="s">
        <v>333</v>
      </c>
      <c r="M2965" t="s">
        <v>45177</v>
      </c>
    </row>
    <row r="2966" spans="1:13" x14ac:dyDescent="0.35">
      <c r="A2966" t="s">
        <v>45178</v>
      </c>
      <c r="B2966" t="s">
        <v>11702</v>
      </c>
      <c r="C2966" t="s">
        <v>11703</v>
      </c>
      <c r="D2966" t="s">
        <v>11704</v>
      </c>
      <c r="E2966" t="s">
        <v>37351</v>
      </c>
      <c r="F2966" t="s">
        <v>11705</v>
      </c>
      <c r="G2966" t="s">
        <v>45179</v>
      </c>
      <c r="H2966" t="s">
        <v>37342</v>
      </c>
      <c r="I2966" t="s">
        <v>22</v>
      </c>
      <c r="J2966" t="s">
        <v>8494</v>
      </c>
      <c r="K2966" t="s">
        <v>22</v>
      </c>
      <c r="L2966" t="s">
        <v>22</v>
      </c>
      <c r="M2966" t="s">
        <v>22</v>
      </c>
    </row>
    <row r="2967" spans="1:13" x14ac:dyDescent="0.35">
      <c r="A2967" t="s">
        <v>45180</v>
      </c>
      <c r="B2967" t="s">
        <v>11706</v>
      </c>
      <c r="C2967" t="s">
        <v>11707</v>
      </c>
      <c r="D2967" t="s">
        <v>11708</v>
      </c>
      <c r="E2967" t="s">
        <v>37347</v>
      </c>
      <c r="F2967" t="s">
        <v>11709</v>
      </c>
      <c r="G2967" t="s">
        <v>45181</v>
      </c>
      <c r="H2967" t="s">
        <v>37342</v>
      </c>
      <c r="I2967" t="s">
        <v>22</v>
      </c>
      <c r="J2967" t="s">
        <v>8494</v>
      </c>
      <c r="K2967" t="s">
        <v>22</v>
      </c>
      <c r="L2967" t="s">
        <v>22</v>
      </c>
      <c r="M2967" t="s">
        <v>22</v>
      </c>
    </row>
    <row r="2968" spans="1:13" x14ac:dyDescent="0.35">
      <c r="A2968" t="s">
        <v>45182</v>
      </c>
      <c r="B2968" t="s">
        <v>11710</v>
      </c>
      <c r="C2968" t="s">
        <v>11711</v>
      </c>
      <c r="D2968" t="s">
        <v>11712</v>
      </c>
      <c r="E2968" t="s">
        <v>37351</v>
      </c>
      <c r="F2968" t="s">
        <v>11713</v>
      </c>
      <c r="G2968" t="s">
        <v>45183</v>
      </c>
      <c r="H2968" t="s">
        <v>37342</v>
      </c>
      <c r="I2968" t="s">
        <v>22</v>
      </c>
      <c r="J2968" t="s">
        <v>22</v>
      </c>
      <c r="K2968" t="s">
        <v>40</v>
      </c>
      <c r="L2968" t="s">
        <v>55</v>
      </c>
      <c r="M2968" t="s">
        <v>45184</v>
      </c>
    </row>
    <row r="2969" spans="1:13" x14ac:dyDescent="0.35">
      <c r="A2969" t="s">
        <v>45185</v>
      </c>
      <c r="B2969" t="s">
        <v>11714</v>
      </c>
      <c r="C2969" t="s">
        <v>11715</v>
      </c>
      <c r="D2969" t="s">
        <v>11716</v>
      </c>
      <c r="E2969" t="s">
        <v>37351</v>
      </c>
      <c r="F2969" t="s">
        <v>11717</v>
      </c>
      <c r="G2969" t="s">
        <v>45186</v>
      </c>
      <c r="H2969" t="s">
        <v>37342</v>
      </c>
      <c r="I2969" t="s">
        <v>22</v>
      </c>
      <c r="J2969" t="s">
        <v>6498</v>
      </c>
      <c r="K2969" t="s">
        <v>40</v>
      </c>
      <c r="L2969" t="s">
        <v>41</v>
      </c>
      <c r="M2969" t="s">
        <v>45187</v>
      </c>
    </row>
    <row r="2970" spans="1:13" x14ac:dyDescent="0.35">
      <c r="A2970" t="s">
        <v>45188</v>
      </c>
      <c r="B2970" t="s">
        <v>11718</v>
      </c>
      <c r="C2970" t="s">
        <v>11719</v>
      </c>
      <c r="D2970" t="s">
        <v>11720</v>
      </c>
      <c r="E2970" t="s">
        <v>37351</v>
      </c>
      <c r="F2970" t="s">
        <v>622</v>
      </c>
      <c r="G2970" t="s">
        <v>45189</v>
      </c>
      <c r="H2970" t="s">
        <v>37342</v>
      </c>
      <c r="I2970" t="s">
        <v>22</v>
      </c>
      <c r="J2970" t="s">
        <v>22</v>
      </c>
      <c r="K2970" t="s">
        <v>40</v>
      </c>
      <c r="L2970" t="s">
        <v>86</v>
      </c>
      <c r="M2970" t="s">
        <v>45190</v>
      </c>
    </row>
    <row r="2971" spans="1:13" x14ac:dyDescent="0.35">
      <c r="A2971" t="s">
        <v>45191</v>
      </c>
      <c r="B2971" t="s">
        <v>11721</v>
      </c>
      <c r="C2971" t="s">
        <v>11722</v>
      </c>
      <c r="D2971" t="s">
        <v>11723</v>
      </c>
      <c r="E2971" t="s">
        <v>37351</v>
      </c>
      <c r="F2971" t="s">
        <v>11724</v>
      </c>
      <c r="G2971" t="s">
        <v>45192</v>
      </c>
      <c r="H2971" t="s">
        <v>37342</v>
      </c>
      <c r="I2971" t="s">
        <v>22</v>
      </c>
      <c r="J2971" t="s">
        <v>8770</v>
      </c>
      <c r="K2971" t="s">
        <v>40</v>
      </c>
      <c r="L2971" t="s">
        <v>333</v>
      </c>
      <c r="M2971" t="s">
        <v>45193</v>
      </c>
    </row>
    <row r="2972" spans="1:13" x14ac:dyDescent="0.35">
      <c r="A2972" t="s">
        <v>45194</v>
      </c>
      <c r="B2972" t="s">
        <v>11725</v>
      </c>
      <c r="C2972" t="s">
        <v>11726</v>
      </c>
      <c r="D2972" t="s">
        <v>11727</v>
      </c>
      <c r="E2972" t="s">
        <v>37343</v>
      </c>
      <c r="F2972" t="s">
        <v>11728</v>
      </c>
      <c r="G2972" t="s">
        <v>45195</v>
      </c>
      <c r="H2972" t="s">
        <v>37345</v>
      </c>
      <c r="I2972" t="s">
        <v>22</v>
      </c>
      <c r="J2972" t="s">
        <v>8770</v>
      </c>
      <c r="K2972" t="s">
        <v>22</v>
      </c>
      <c r="L2972" t="s">
        <v>22</v>
      </c>
      <c r="M2972" t="s">
        <v>22</v>
      </c>
    </row>
    <row r="2973" spans="1:13" x14ac:dyDescent="0.35">
      <c r="A2973" t="s">
        <v>45196</v>
      </c>
      <c r="B2973" t="s">
        <v>11729</v>
      </c>
      <c r="C2973" t="s">
        <v>11730</v>
      </c>
      <c r="D2973" t="s">
        <v>11731</v>
      </c>
      <c r="E2973" t="s">
        <v>37351</v>
      </c>
      <c r="F2973" t="s">
        <v>11732</v>
      </c>
      <c r="G2973" t="s">
        <v>45197</v>
      </c>
      <c r="H2973" t="s">
        <v>37342</v>
      </c>
      <c r="I2973" t="s">
        <v>22</v>
      </c>
      <c r="J2973" t="s">
        <v>8494</v>
      </c>
      <c r="K2973" t="s">
        <v>22</v>
      </c>
      <c r="L2973" t="s">
        <v>22</v>
      </c>
      <c r="M2973" t="s">
        <v>22</v>
      </c>
    </row>
    <row r="2974" spans="1:13" x14ac:dyDescent="0.35">
      <c r="A2974" t="s">
        <v>45198</v>
      </c>
      <c r="B2974" t="s">
        <v>11733</v>
      </c>
      <c r="C2974" t="s">
        <v>11734</v>
      </c>
      <c r="D2974" t="s">
        <v>11735</v>
      </c>
      <c r="E2974" t="s">
        <v>37343</v>
      </c>
      <c r="F2974" t="s">
        <v>11736</v>
      </c>
      <c r="G2974" t="s">
        <v>45199</v>
      </c>
      <c r="H2974" t="s">
        <v>37342</v>
      </c>
      <c r="I2974" t="s">
        <v>22</v>
      </c>
      <c r="J2974" t="s">
        <v>22</v>
      </c>
      <c r="K2974" t="s">
        <v>22</v>
      </c>
      <c r="L2974" t="s">
        <v>22</v>
      </c>
      <c r="M2974" t="s">
        <v>22</v>
      </c>
    </row>
    <row r="2975" spans="1:13" x14ac:dyDescent="0.35">
      <c r="A2975" t="s">
        <v>45200</v>
      </c>
      <c r="B2975" t="s">
        <v>11737</v>
      </c>
      <c r="C2975" t="s">
        <v>11738</v>
      </c>
      <c r="D2975" t="s">
        <v>11739</v>
      </c>
      <c r="E2975" t="s">
        <v>37351</v>
      </c>
      <c r="F2975" t="s">
        <v>11740</v>
      </c>
      <c r="G2975" t="s">
        <v>45201</v>
      </c>
      <c r="H2975" t="s">
        <v>37342</v>
      </c>
      <c r="I2975" t="s">
        <v>22</v>
      </c>
      <c r="J2975" t="s">
        <v>8770</v>
      </c>
      <c r="K2975" t="s">
        <v>22</v>
      </c>
      <c r="L2975" t="s">
        <v>22</v>
      </c>
      <c r="M2975" t="s">
        <v>22</v>
      </c>
    </row>
    <row r="2976" spans="1:13" x14ac:dyDescent="0.35">
      <c r="A2976" t="s">
        <v>45202</v>
      </c>
      <c r="B2976" t="s">
        <v>11741</v>
      </c>
      <c r="C2976" t="s">
        <v>11742</v>
      </c>
      <c r="D2976" t="s">
        <v>11743</v>
      </c>
      <c r="E2976" t="s">
        <v>37349</v>
      </c>
      <c r="F2976" t="s">
        <v>11744</v>
      </c>
      <c r="G2976" t="s">
        <v>45203</v>
      </c>
      <c r="H2976" t="s">
        <v>37342</v>
      </c>
      <c r="I2976" t="s">
        <v>22</v>
      </c>
      <c r="J2976" t="s">
        <v>1725</v>
      </c>
      <c r="K2976" t="s">
        <v>22</v>
      </c>
      <c r="L2976" t="s">
        <v>22</v>
      </c>
      <c r="M2976" t="s">
        <v>22</v>
      </c>
    </row>
    <row r="2977" spans="1:13" x14ac:dyDescent="0.35">
      <c r="A2977" t="s">
        <v>45204</v>
      </c>
      <c r="B2977" t="s">
        <v>11745</v>
      </c>
      <c r="C2977" t="s">
        <v>11746</v>
      </c>
      <c r="D2977" t="s">
        <v>11747</v>
      </c>
      <c r="E2977" t="s">
        <v>37343</v>
      </c>
      <c r="F2977" t="s">
        <v>11748</v>
      </c>
      <c r="G2977" t="s">
        <v>45205</v>
      </c>
      <c r="H2977" t="s">
        <v>37342</v>
      </c>
      <c r="I2977" t="s">
        <v>22</v>
      </c>
      <c r="J2977" t="s">
        <v>8494</v>
      </c>
      <c r="K2977" t="s">
        <v>22</v>
      </c>
      <c r="L2977" t="s">
        <v>22</v>
      </c>
      <c r="M2977" t="s">
        <v>22</v>
      </c>
    </row>
    <row r="2978" spans="1:13" x14ac:dyDescent="0.35">
      <c r="A2978" t="s">
        <v>45206</v>
      </c>
      <c r="B2978" t="s">
        <v>11749</v>
      </c>
      <c r="C2978" t="s">
        <v>11750</v>
      </c>
      <c r="D2978" t="s">
        <v>11751</v>
      </c>
      <c r="E2978" t="s">
        <v>37351</v>
      </c>
      <c r="F2978" t="s">
        <v>11752</v>
      </c>
      <c r="G2978" t="s">
        <v>45207</v>
      </c>
      <c r="H2978" t="s">
        <v>37342</v>
      </c>
      <c r="I2978" t="s">
        <v>22</v>
      </c>
      <c r="J2978" t="s">
        <v>8494</v>
      </c>
      <c r="K2978" t="s">
        <v>22</v>
      </c>
      <c r="L2978" t="s">
        <v>22</v>
      </c>
      <c r="M2978" t="s">
        <v>22</v>
      </c>
    </row>
    <row r="2979" spans="1:13" x14ac:dyDescent="0.35">
      <c r="A2979" t="s">
        <v>45208</v>
      </c>
      <c r="B2979" t="s">
        <v>11753</v>
      </c>
      <c r="C2979" t="s">
        <v>11754</v>
      </c>
      <c r="D2979" t="s">
        <v>11755</v>
      </c>
      <c r="E2979" t="s">
        <v>37349</v>
      </c>
      <c r="F2979" t="s">
        <v>11756</v>
      </c>
      <c r="G2979" t="s">
        <v>45209</v>
      </c>
      <c r="H2979" t="s">
        <v>37342</v>
      </c>
      <c r="I2979" t="s">
        <v>22</v>
      </c>
      <c r="J2979" t="s">
        <v>8770</v>
      </c>
      <c r="K2979" t="s">
        <v>22</v>
      </c>
      <c r="L2979" t="s">
        <v>22</v>
      </c>
      <c r="M2979" t="s">
        <v>22</v>
      </c>
    </row>
    <row r="2980" spans="1:13" x14ac:dyDescent="0.35">
      <c r="A2980" t="s">
        <v>45210</v>
      </c>
      <c r="B2980" t="s">
        <v>11757</v>
      </c>
      <c r="C2980" t="s">
        <v>11758</v>
      </c>
      <c r="D2980" t="s">
        <v>11759</v>
      </c>
      <c r="E2980" t="s">
        <v>37351</v>
      </c>
      <c r="F2980" t="s">
        <v>11760</v>
      </c>
      <c r="G2980" t="s">
        <v>45211</v>
      </c>
      <c r="H2980" t="s">
        <v>37342</v>
      </c>
      <c r="I2980" t="s">
        <v>22</v>
      </c>
      <c r="J2980" t="s">
        <v>8770</v>
      </c>
      <c r="K2980" t="s">
        <v>22</v>
      </c>
      <c r="L2980" t="s">
        <v>22</v>
      </c>
      <c r="M2980" t="s">
        <v>22</v>
      </c>
    </row>
    <row r="2981" spans="1:13" x14ac:dyDescent="0.35">
      <c r="A2981" t="s">
        <v>45212</v>
      </c>
      <c r="B2981" t="s">
        <v>11761</v>
      </c>
      <c r="C2981" t="s">
        <v>11762</v>
      </c>
      <c r="D2981" t="s">
        <v>11763</v>
      </c>
      <c r="E2981" t="s">
        <v>37351</v>
      </c>
      <c r="F2981" t="s">
        <v>11764</v>
      </c>
      <c r="G2981" t="s">
        <v>45213</v>
      </c>
      <c r="H2981" t="s">
        <v>37342</v>
      </c>
      <c r="I2981" t="s">
        <v>22</v>
      </c>
      <c r="J2981" t="s">
        <v>8770</v>
      </c>
      <c r="K2981" t="s">
        <v>22</v>
      </c>
      <c r="L2981" t="s">
        <v>22</v>
      </c>
      <c r="M2981" t="s">
        <v>22</v>
      </c>
    </row>
    <row r="2982" spans="1:13" x14ac:dyDescent="0.35">
      <c r="A2982" t="s">
        <v>45214</v>
      </c>
      <c r="B2982" t="s">
        <v>11765</v>
      </c>
      <c r="C2982" t="s">
        <v>11766</v>
      </c>
      <c r="D2982" t="s">
        <v>11767</v>
      </c>
      <c r="E2982" t="s">
        <v>37351</v>
      </c>
      <c r="F2982" t="s">
        <v>11768</v>
      </c>
      <c r="G2982" t="s">
        <v>45215</v>
      </c>
      <c r="H2982" t="s">
        <v>37342</v>
      </c>
      <c r="I2982" t="s">
        <v>22</v>
      </c>
      <c r="J2982" t="s">
        <v>8494</v>
      </c>
      <c r="K2982" t="s">
        <v>22</v>
      </c>
      <c r="L2982" t="s">
        <v>22</v>
      </c>
      <c r="M2982" t="s">
        <v>22</v>
      </c>
    </row>
    <row r="2983" spans="1:13" x14ac:dyDescent="0.35">
      <c r="A2983" t="s">
        <v>45216</v>
      </c>
      <c r="B2983" t="s">
        <v>11769</v>
      </c>
      <c r="C2983" t="s">
        <v>11770</v>
      </c>
      <c r="D2983" t="s">
        <v>11771</v>
      </c>
      <c r="E2983" t="s">
        <v>37351</v>
      </c>
      <c r="F2983" t="s">
        <v>11772</v>
      </c>
      <c r="G2983" t="s">
        <v>45217</v>
      </c>
      <c r="H2983" t="s">
        <v>37342</v>
      </c>
      <c r="I2983" t="s">
        <v>22</v>
      </c>
      <c r="J2983" t="s">
        <v>11773</v>
      </c>
      <c r="K2983" t="s">
        <v>22</v>
      </c>
      <c r="L2983" t="s">
        <v>22</v>
      </c>
      <c r="M2983" t="s">
        <v>22</v>
      </c>
    </row>
    <row r="2984" spans="1:13" x14ac:dyDescent="0.35">
      <c r="A2984" t="s">
        <v>45218</v>
      </c>
      <c r="B2984" t="s">
        <v>11774</v>
      </c>
      <c r="C2984" t="s">
        <v>11775</v>
      </c>
      <c r="D2984" t="s">
        <v>11776</v>
      </c>
      <c r="E2984" t="s">
        <v>37345</v>
      </c>
      <c r="F2984" t="s">
        <v>11777</v>
      </c>
      <c r="G2984" t="s">
        <v>45219</v>
      </c>
      <c r="H2984" t="s">
        <v>37345</v>
      </c>
      <c r="I2984" t="s">
        <v>22</v>
      </c>
      <c r="J2984" t="s">
        <v>22</v>
      </c>
      <c r="K2984" t="s">
        <v>22</v>
      </c>
      <c r="L2984" t="s">
        <v>22</v>
      </c>
      <c r="M2984" t="s">
        <v>22</v>
      </c>
    </row>
    <row r="2985" spans="1:13" x14ac:dyDescent="0.35">
      <c r="A2985" t="s">
        <v>45220</v>
      </c>
      <c r="B2985" t="s">
        <v>11778</v>
      </c>
      <c r="C2985" t="s">
        <v>11779</v>
      </c>
      <c r="D2985" t="s">
        <v>11780</v>
      </c>
      <c r="E2985" t="s">
        <v>37345</v>
      </c>
      <c r="F2985" t="s">
        <v>11781</v>
      </c>
      <c r="G2985" t="s">
        <v>45221</v>
      </c>
      <c r="H2985" t="s">
        <v>37342</v>
      </c>
      <c r="I2985" t="s">
        <v>22</v>
      </c>
      <c r="J2985" t="s">
        <v>22</v>
      </c>
      <c r="K2985" t="s">
        <v>22</v>
      </c>
      <c r="L2985" t="s">
        <v>22</v>
      </c>
      <c r="M2985" t="s">
        <v>22</v>
      </c>
    </row>
    <row r="2986" spans="1:13" x14ac:dyDescent="0.35">
      <c r="A2986" t="s">
        <v>45222</v>
      </c>
      <c r="B2986" t="s">
        <v>11782</v>
      </c>
      <c r="C2986" t="s">
        <v>11783</v>
      </c>
      <c r="D2986" t="s">
        <v>11784</v>
      </c>
      <c r="E2986" t="s">
        <v>37351</v>
      </c>
      <c r="F2986" t="s">
        <v>4970</v>
      </c>
      <c r="G2986" t="s">
        <v>45223</v>
      </c>
      <c r="H2986" t="s">
        <v>37342</v>
      </c>
      <c r="I2986" t="s">
        <v>22</v>
      </c>
      <c r="J2986" t="s">
        <v>8770</v>
      </c>
      <c r="K2986" t="s">
        <v>22</v>
      </c>
      <c r="L2986" t="s">
        <v>22</v>
      </c>
      <c r="M2986" t="s">
        <v>22</v>
      </c>
    </row>
    <row r="2987" spans="1:13" x14ac:dyDescent="0.35">
      <c r="A2987" t="s">
        <v>45224</v>
      </c>
      <c r="B2987" t="s">
        <v>11785</v>
      </c>
      <c r="C2987" t="s">
        <v>11786</v>
      </c>
      <c r="D2987" t="s">
        <v>11787</v>
      </c>
      <c r="E2987" t="s">
        <v>37351</v>
      </c>
      <c r="F2987" t="s">
        <v>11788</v>
      </c>
      <c r="G2987" t="s">
        <v>45225</v>
      </c>
      <c r="H2987" t="s">
        <v>37342</v>
      </c>
      <c r="I2987" t="s">
        <v>22</v>
      </c>
      <c r="J2987" t="s">
        <v>8770</v>
      </c>
      <c r="K2987" t="s">
        <v>22</v>
      </c>
      <c r="L2987" t="s">
        <v>22</v>
      </c>
      <c r="M2987" t="s">
        <v>22</v>
      </c>
    </row>
    <row r="2988" spans="1:13" x14ac:dyDescent="0.35">
      <c r="A2988" t="s">
        <v>45226</v>
      </c>
      <c r="B2988" t="s">
        <v>11789</v>
      </c>
      <c r="C2988" t="s">
        <v>11790</v>
      </c>
      <c r="D2988" t="s">
        <v>11791</v>
      </c>
      <c r="E2988" t="s">
        <v>37343</v>
      </c>
      <c r="F2988" t="s">
        <v>11792</v>
      </c>
      <c r="G2988" t="s">
        <v>45227</v>
      </c>
      <c r="H2988" t="s">
        <v>37343</v>
      </c>
      <c r="I2988" t="s">
        <v>22</v>
      </c>
      <c r="J2988" t="s">
        <v>8494</v>
      </c>
      <c r="K2988" t="s">
        <v>22</v>
      </c>
      <c r="L2988" t="s">
        <v>22</v>
      </c>
      <c r="M2988" t="s">
        <v>22</v>
      </c>
    </row>
    <row r="2989" spans="1:13" x14ac:dyDescent="0.35">
      <c r="A2989" t="s">
        <v>45228</v>
      </c>
      <c r="B2989" t="s">
        <v>11793</v>
      </c>
      <c r="C2989" t="s">
        <v>11794</v>
      </c>
      <c r="D2989" t="s">
        <v>11795</v>
      </c>
      <c r="E2989" t="s">
        <v>37351</v>
      </c>
      <c r="F2989" t="s">
        <v>11796</v>
      </c>
      <c r="G2989" t="s">
        <v>45229</v>
      </c>
      <c r="H2989" t="s">
        <v>37342</v>
      </c>
      <c r="I2989" t="s">
        <v>22</v>
      </c>
      <c r="J2989" t="s">
        <v>22</v>
      </c>
      <c r="K2989" t="s">
        <v>40</v>
      </c>
      <c r="L2989" t="s">
        <v>99</v>
      </c>
      <c r="M2989" t="s">
        <v>45230</v>
      </c>
    </row>
    <row r="2990" spans="1:13" x14ac:dyDescent="0.35">
      <c r="A2990" t="s">
        <v>45231</v>
      </c>
      <c r="B2990" t="s">
        <v>11797</v>
      </c>
      <c r="C2990" t="s">
        <v>11798</v>
      </c>
      <c r="D2990" t="s">
        <v>11799</v>
      </c>
      <c r="E2990" t="s">
        <v>37351</v>
      </c>
      <c r="F2990" t="s">
        <v>11800</v>
      </c>
      <c r="G2990" t="s">
        <v>45232</v>
      </c>
      <c r="H2990" t="s">
        <v>37342</v>
      </c>
      <c r="I2990" t="s">
        <v>22</v>
      </c>
      <c r="J2990" t="s">
        <v>22</v>
      </c>
      <c r="K2990" t="s">
        <v>22</v>
      </c>
      <c r="L2990" t="s">
        <v>22</v>
      </c>
      <c r="M2990" t="s">
        <v>22</v>
      </c>
    </row>
    <row r="2991" spans="1:13" x14ac:dyDescent="0.35">
      <c r="A2991" t="s">
        <v>45233</v>
      </c>
      <c r="B2991" t="s">
        <v>11801</v>
      </c>
      <c r="C2991" t="s">
        <v>11802</v>
      </c>
      <c r="D2991" t="s">
        <v>11803</v>
      </c>
      <c r="E2991" t="s">
        <v>37349</v>
      </c>
      <c r="F2991" t="s">
        <v>11804</v>
      </c>
      <c r="G2991" t="s">
        <v>45234</v>
      </c>
      <c r="H2991" t="s">
        <v>37345</v>
      </c>
      <c r="I2991" t="s">
        <v>22</v>
      </c>
      <c r="J2991" t="s">
        <v>8770</v>
      </c>
      <c r="K2991" t="s">
        <v>22</v>
      </c>
      <c r="L2991" t="s">
        <v>22</v>
      </c>
      <c r="M2991" t="s">
        <v>22</v>
      </c>
    </row>
    <row r="2992" spans="1:13" x14ac:dyDescent="0.35">
      <c r="A2992" t="s">
        <v>45235</v>
      </c>
      <c r="B2992" t="s">
        <v>11805</v>
      </c>
      <c r="C2992" t="s">
        <v>11806</v>
      </c>
      <c r="D2992" t="s">
        <v>11807</v>
      </c>
      <c r="E2992" t="s">
        <v>37351</v>
      </c>
      <c r="F2992" t="s">
        <v>11808</v>
      </c>
      <c r="G2992" t="s">
        <v>45236</v>
      </c>
      <c r="H2992" t="s">
        <v>37342</v>
      </c>
      <c r="I2992" t="s">
        <v>22</v>
      </c>
      <c r="J2992" t="s">
        <v>8770</v>
      </c>
      <c r="K2992" t="s">
        <v>22</v>
      </c>
      <c r="L2992" t="s">
        <v>22</v>
      </c>
      <c r="M2992" t="s">
        <v>22</v>
      </c>
    </row>
    <row r="2993" spans="1:13" x14ac:dyDescent="0.35">
      <c r="A2993" t="s">
        <v>45237</v>
      </c>
      <c r="B2993" t="s">
        <v>11809</v>
      </c>
      <c r="C2993" t="s">
        <v>11810</v>
      </c>
      <c r="D2993" t="s">
        <v>11811</v>
      </c>
      <c r="E2993" t="s">
        <v>37343</v>
      </c>
      <c r="F2993" t="s">
        <v>11812</v>
      </c>
      <c r="G2993" t="s">
        <v>45238</v>
      </c>
      <c r="H2993" t="s">
        <v>37342</v>
      </c>
      <c r="I2993" t="s">
        <v>22</v>
      </c>
      <c r="J2993" t="s">
        <v>8770</v>
      </c>
      <c r="K2993" t="s">
        <v>22</v>
      </c>
      <c r="L2993" t="s">
        <v>22</v>
      </c>
      <c r="M2993" t="s">
        <v>22</v>
      </c>
    </row>
    <row r="2994" spans="1:13" x14ac:dyDescent="0.35">
      <c r="A2994" t="s">
        <v>45239</v>
      </c>
      <c r="B2994" t="s">
        <v>11813</v>
      </c>
      <c r="C2994" t="s">
        <v>11814</v>
      </c>
      <c r="D2994" t="s">
        <v>11815</v>
      </c>
      <c r="E2994" t="s">
        <v>37351</v>
      </c>
      <c r="F2994" t="s">
        <v>11816</v>
      </c>
      <c r="G2994" t="s">
        <v>45240</v>
      </c>
      <c r="H2994" t="s">
        <v>37342</v>
      </c>
      <c r="I2994" t="s">
        <v>22</v>
      </c>
      <c r="J2994" t="s">
        <v>8770</v>
      </c>
      <c r="K2994" t="s">
        <v>22</v>
      </c>
      <c r="L2994" t="s">
        <v>22</v>
      </c>
      <c r="M2994" t="s">
        <v>22</v>
      </c>
    </row>
    <row r="2995" spans="1:13" x14ac:dyDescent="0.35">
      <c r="A2995" t="s">
        <v>45241</v>
      </c>
      <c r="B2995" t="s">
        <v>11817</v>
      </c>
      <c r="C2995" t="s">
        <v>11818</v>
      </c>
      <c r="D2995" t="s">
        <v>11819</v>
      </c>
      <c r="E2995" t="s">
        <v>37343</v>
      </c>
      <c r="F2995" t="s">
        <v>11820</v>
      </c>
      <c r="G2995" t="s">
        <v>45242</v>
      </c>
      <c r="H2995" t="s">
        <v>37342</v>
      </c>
      <c r="I2995" t="s">
        <v>22</v>
      </c>
      <c r="J2995" t="s">
        <v>8770</v>
      </c>
      <c r="K2995" t="s">
        <v>22</v>
      </c>
      <c r="L2995" t="s">
        <v>22</v>
      </c>
      <c r="M2995" t="s">
        <v>22</v>
      </c>
    </row>
    <row r="2996" spans="1:13" x14ac:dyDescent="0.35">
      <c r="A2996" t="s">
        <v>45243</v>
      </c>
      <c r="B2996" t="s">
        <v>11821</v>
      </c>
      <c r="C2996" t="s">
        <v>11822</v>
      </c>
      <c r="D2996" t="s">
        <v>11823</v>
      </c>
      <c r="E2996" t="s">
        <v>37351</v>
      </c>
      <c r="F2996" t="s">
        <v>11824</v>
      </c>
      <c r="G2996" t="s">
        <v>45244</v>
      </c>
      <c r="H2996" t="s">
        <v>37342</v>
      </c>
      <c r="I2996" t="s">
        <v>22</v>
      </c>
      <c r="J2996" t="s">
        <v>8770</v>
      </c>
      <c r="K2996" t="s">
        <v>22</v>
      </c>
      <c r="L2996" t="s">
        <v>22</v>
      </c>
      <c r="M2996" t="s">
        <v>22</v>
      </c>
    </row>
    <row r="2997" spans="1:13" x14ac:dyDescent="0.35">
      <c r="A2997" t="s">
        <v>45245</v>
      </c>
      <c r="B2997" t="s">
        <v>11825</v>
      </c>
      <c r="C2997" t="s">
        <v>11826</v>
      </c>
      <c r="D2997" t="s">
        <v>11827</v>
      </c>
      <c r="E2997" t="s">
        <v>37351</v>
      </c>
      <c r="F2997" t="s">
        <v>11828</v>
      </c>
      <c r="G2997" t="s">
        <v>45246</v>
      </c>
      <c r="H2997" t="s">
        <v>37342</v>
      </c>
      <c r="I2997" t="s">
        <v>22</v>
      </c>
      <c r="J2997" t="s">
        <v>8770</v>
      </c>
      <c r="K2997" t="s">
        <v>22</v>
      </c>
      <c r="L2997" t="s">
        <v>22</v>
      </c>
      <c r="M2997" t="s">
        <v>22</v>
      </c>
    </row>
    <row r="2998" spans="1:13" x14ac:dyDescent="0.35">
      <c r="A2998" t="s">
        <v>45247</v>
      </c>
      <c r="B2998" t="s">
        <v>11829</v>
      </c>
      <c r="C2998" t="s">
        <v>11830</v>
      </c>
      <c r="D2998" t="s">
        <v>11831</v>
      </c>
      <c r="E2998" t="s">
        <v>37351</v>
      </c>
      <c r="F2998" t="s">
        <v>11832</v>
      </c>
      <c r="G2998" t="s">
        <v>45248</v>
      </c>
      <c r="H2998" t="s">
        <v>37342</v>
      </c>
      <c r="I2998" t="s">
        <v>22</v>
      </c>
      <c r="J2998" t="s">
        <v>8770</v>
      </c>
      <c r="K2998" t="s">
        <v>22</v>
      </c>
      <c r="L2998" t="s">
        <v>22</v>
      </c>
      <c r="M2998" t="s">
        <v>22</v>
      </c>
    </row>
    <row r="2999" spans="1:13" x14ac:dyDescent="0.35">
      <c r="A2999" t="s">
        <v>45249</v>
      </c>
      <c r="B2999" t="s">
        <v>11833</v>
      </c>
      <c r="C2999" t="s">
        <v>11834</v>
      </c>
      <c r="D2999" t="s">
        <v>11835</v>
      </c>
      <c r="E2999" t="s">
        <v>37351</v>
      </c>
      <c r="F2999" t="s">
        <v>11836</v>
      </c>
      <c r="G2999" t="s">
        <v>45250</v>
      </c>
      <c r="H2999" t="s">
        <v>37342</v>
      </c>
      <c r="I2999" t="s">
        <v>22</v>
      </c>
      <c r="J2999" t="s">
        <v>8770</v>
      </c>
      <c r="K2999" t="s">
        <v>22</v>
      </c>
      <c r="L2999" t="s">
        <v>22</v>
      </c>
      <c r="M2999" t="s">
        <v>22</v>
      </c>
    </row>
    <row r="3000" spans="1:13" x14ac:dyDescent="0.35">
      <c r="A3000" t="s">
        <v>45251</v>
      </c>
      <c r="B3000" t="s">
        <v>11837</v>
      </c>
      <c r="C3000" t="s">
        <v>11838</v>
      </c>
      <c r="D3000" t="s">
        <v>11839</v>
      </c>
      <c r="E3000" t="s">
        <v>37351</v>
      </c>
      <c r="F3000" t="s">
        <v>523</v>
      </c>
      <c r="G3000" t="s">
        <v>45252</v>
      </c>
      <c r="H3000" t="s">
        <v>37342</v>
      </c>
      <c r="I3000" t="s">
        <v>22</v>
      </c>
      <c r="J3000" t="s">
        <v>8770</v>
      </c>
      <c r="K3000" t="s">
        <v>22</v>
      </c>
      <c r="L3000" t="s">
        <v>22</v>
      </c>
      <c r="M3000" t="s">
        <v>22</v>
      </c>
    </row>
    <row r="3001" spans="1:13" x14ac:dyDescent="0.35">
      <c r="A3001" t="s">
        <v>45253</v>
      </c>
      <c r="B3001" t="s">
        <v>11840</v>
      </c>
      <c r="C3001" t="s">
        <v>11841</v>
      </c>
      <c r="D3001" t="s">
        <v>11842</v>
      </c>
      <c r="E3001" t="s">
        <v>37351</v>
      </c>
      <c r="F3001" t="s">
        <v>523</v>
      </c>
      <c r="G3001" t="s">
        <v>45254</v>
      </c>
      <c r="H3001" t="s">
        <v>37342</v>
      </c>
      <c r="I3001" t="s">
        <v>22</v>
      </c>
      <c r="J3001" t="s">
        <v>8770</v>
      </c>
      <c r="K3001" t="s">
        <v>22</v>
      </c>
      <c r="L3001" t="s">
        <v>22</v>
      </c>
      <c r="M3001" t="s">
        <v>22</v>
      </c>
    </row>
    <row r="3002" spans="1:13" x14ac:dyDescent="0.35">
      <c r="A3002" t="s">
        <v>45255</v>
      </c>
      <c r="B3002" t="s">
        <v>11843</v>
      </c>
      <c r="C3002" t="s">
        <v>11844</v>
      </c>
      <c r="D3002" t="s">
        <v>11845</v>
      </c>
      <c r="E3002" t="s">
        <v>37347</v>
      </c>
      <c r="F3002" t="s">
        <v>11846</v>
      </c>
      <c r="G3002" t="s">
        <v>45256</v>
      </c>
      <c r="H3002" t="s">
        <v>37342</v>
      </c>
      <c r="I3002" t="s">
        <v>22</v>
      </c>
      <c r="J3002" t="s">
        <v>8770</v>
      </c>
      <c r="K3002" t="s">
        <v>22</v>
      </c>
      <c r="L3002" t="s">
        <v>22</v>
      </c>
      <c r="M3002" t="s">
        <v>22</v>
      </c>
    </row>
    <row r="3003" spans="1:13" x14ac:dyDescent="0.35">
      <c r="A3003" t="s">
        <v>45257</v>
      </c>
      <c r="B3003" t="s">
        <v>11847</v>
      </c>
      <c r="C3003" t="s">
        <v>11848</v>
      </c>
      <c r="D3003" t="s">
        <v>11849</v>
      </c>
      <c r="E3003" t="s">
        <v>37349</v>
      </c>
      <c r="F3003" t="s">
        <v>11850</v>
      </c>
      <c r="G3003" t="s">
        <v>45258</v>
      </c>
      <c r="H3003" t="s">
        <v>37343</v>
      </c>
      <c r="I3003" t="s">
        <v>22</v>
      </c>
      <c r="J3003" t="s">
        <v>8770</v>
      </c>
      <c r="K3003" t="s">
        <v>22</v>
      </c>
      <c r="L3003" t="s">
        <v>22</v>
      </c>
      <c r="M3003" t="s">
        <v>22</v>
      </c>
    </row>
    <row r="3004" spans="1:13" x14ac:dyDescent="0.35">
      <c r="A3004" t="s">
        <v>45259</v>
      </c>
      <c r="B3004" t="s">
        <v>11851</v>
      </c>
      <c r="C3004" t="s">
        <v>11852</v>
      </c>
      <c r="D3004" t="s">
        <v>11853</v>
      </c>
      <c r="E3004" t="s">
        <v>37351</v>
      </c>
      <c r="F3004" t="s">
        <v>11854</v>
      </c>
      <c r="G3004" t="s">
        <v>45260</v>
      </c>
      <c r="H3004" t="s">
        <v>37342</v>
      </c>
      <c r="I3004" t="s">
        <v>22</v>
      </c>
      <c r="J3004" t="s">
        <v>8770</v>
      </c>
      <c r="K3004" t="s">
        <v>22</v>
      </c>
      <c r="L3004" t="s">
        <v>22</v>
      </c>
      <c r="M3004" t="s">
        <v>22</v>
      </c>
    </row>
    <row r="3005" spans="1:13" x14ac:dyDescent="0.35">
      <c r="A3005" t="s">
        <v>45261</v>
      </c>
      <c r="B3005" t="s">
        <v>11855</v>
      </c>
      <c r="C3005" t="s">
        <v>11856</v>
      </c>
      <c r="D3005" t="s">
        <v>11857</v>
      </c>
      <c r="E3005" t="s">
        <v>37349</v>
      </c>
      <c r="F3005" t="s">
        <v>11858</v>
      </c>
      <c r="G3005" t="s">
        <v>45262</v>
      </c>
      <c r="H3005" t="s">
        <v>37342</v>
      </c>
      <c r="I3005" t="s">
        <v>22</v>
      </c>
      <c r="J3005" t="s">
        <v>8770</v>
      </c>
      <c r="K3005" t="s">
        <v>22</v>
      </c>
      <c r="L3005" t="s">
        <v>22</v>
      </c>
      <c r="M3005" t="s">
        <v>22</v>
      </c>
    </row>
    <row r="3006" spans="1:13" x14ac:dyDescent="0.35">
      <c r="A3006" t="s">
        <v>45263</v>
      </c>
      <c r="B3006" t="s">
        <v>11859</v>
      </c>
      <c r="C3006" t="s">
        <v>11860</v>
      </c>
      <c r="D3006" t="s">
        <v>11861</v>
      </c>
      <c r="E3006" t="s">
        <v>37351</v>
      </c>
      <c r="F3006" t="s">
        <v>11862</v>
      </c>
      <c r="G3006" t="s">
        <v>45264</v>
      </c>
      <c r="H3006" t="s">
        <v>37342</v>
      </c>
      <c r="I3006" t="s">
        <v>22</v>
      </c>
      <c r="J3006" t="s">
        <v>6498</v>
      </c>
      <c r="K3006" t="s">
        <v>22</v>
      </c>
      <c r="L3006" t="s">
        <v>22</v>
      </c>
      <c r="M3006" t="s">
        <v>22</v>
      </c>
    </row>
    <row r="3007" spans="1:13" x14ac:dyDescent="0.35">
      <c r="A3007" t="s">
        <v>45265</v>
      </c>
      <c r="B3007" t="s">
        <v>11863</v>
      </c>
      <c r="C3007" t="s">
        <v>11864</v>
      </c>
      <c r="D3007" t="s">
        <v>11865</v>
      </c>
      <c r="E3007" t="s">
        <v>37343</v>
      </c>
      <c r="F3007" t="s">
        <v>11866</v>
      </c>
      <c r="G3007" t="s">
        <v>45266</v>
      </c>
      <c r="H3007" t="s">
        <v>37342</v>
      </c>
      <c r="I3007" t="s">
        <v>22</v>
      </c>
      <c r="J3007" t="s">
        <v>8770</v>
      </c>
      <c r="K3007" t="s">
        <v>22</v>
      </c>
      <c r="L3007" t="s">
        <v>22</v>
      </c>
      <c r="M3007" t="s">
        <v>22</v>
      </c>
    </row>
    <row r="3008" spans="1:13" x14ac:dyDescent="0.35">
      <c r="A3008" t="s">
        <v>45267</v>
      </c>
      <c r="B3008" t="s">
        <v>11867</v>
      </c>
      <c r="C3008" t="s">
        <v>11868</v>
      </c>
      <c r="D3008" t="s">
        <v>11869</v>
      </c>
      <c r="E3008" t="s">
        <v>37347</v>
      </c>
      <c r="F3008" t="s">
        <v>11870</v>
      </c>
      <c r="G3008" t="s">
        <v>45268</v>
      </c>
      <c r="H3008" t="s">
        <v>37343</v>
      </c>
      <c r="I3008" t="s">
        <v>22</v>
      </c>
      <c r="J3008" t="s">
        <v>6498</v>
      </c>
      <c r="K3008" t="s">
        <v>22</v>
      </c>
      <c r="L3008" t="s">
        <v>22</v>
      </c>
      <c r="M3008" t="s">
        <v>22</v>
      </c>
    </row>
    <row r="3009" spans="1:13" x14ac:dyDescent="0.35">
      <c r="A3009" t="s">
        <v>45269</v>
      </c>
      <c r="B3009" t="s">
        <v>11871</v>
      </c>
      <c r="C3009" t="s">
        <v>11872</v>
      </c>
      <c r="D3009" t="s">
        <v>11873</v>
      </c>
      <c r="E3009" t="s">
        <v>37349</v>
      </c>
      <c r="F3009" t="s">
        <v>11874</v>
      </c>
      <c r="G3009" t="s">
        <v>45270</v>
      </c>
      <c r="H3009" t="s">
        <v>37342</v>
      </c>
      <c r="I3009" t="s">
        <v>22</v>
      </c>
      <c r="J3009" t="s">
        <v>8770</v>
      </c>
      <c r="K3009" t="s">
        <v>22</v>
      </c>
      <c r="L3009" t="s">
        <v>22</v>
      </c>
      <c r="M3009" t="s">
        <v>22</v>
      </c>
    </row>
    <row r="3010" spans="1:13" x14ac:dyDescent="0.35">
      <c r="A3010" t="s">
        <v>45271</v>
      </c>
      <c r="B3010" t="s">
        <v>11875</v>
      </c>
      <c r="C3010" t="s">
        <v>11876</v>
      </c>
      <c r="D3010" t="s">
        <v>11877</v>
      </c>
      <c r="E3010" t="s">
        <v>37351</v>
      </c>
      <c r="F3010" t="s">
        <v>614</v>
      </c>
      <c r="G3010" t="s">
        <v>45272</v>
      </c>
      <c r="H3010" t="s">
        <v>37342</v>
      </c>
      <c r="I3010" t="s">
        <v>22</v>
      </c>
      <c r="J3010" t="s">
        <v>8770</v>
      </c>
      <c r="K3010" t="s">
        <v>22</v>
      </c>
      <c r="L3010" t="s">
        <v>22</v>
      </c>
      <c r="M3010" t="s">
        <v>22</v>
      </c>
    </row>
    <row r="3011" spans="1:13" x14ac:dyDescent="0.35">
      <c r="A3011" t="s">
        <v>45273</v>
      </c>
      <c r="B3011" t="s">
        <v>11878</v>
      </c>
      <c r="C3011" t="s">
        <v>11879</v>
      </c>
      <c r="D3011" t="s">
        <v>11880</v>
      </c>
      <c r="E3011" t="s">
        <v>37343</v>
      </c>
      <c r="F3011" t="s">
        <v>11881</v>
      </c>
      <c r="G3011" t="s">
        <v>45274</v>
      </c>
      <c r="H3011" t="s">
        <v>37342</v>
      </c>
      <c r="I3011" t="s">
        <v>22</v>
      </c>
      <c r="J3011" t="s">
        <v>8770</v>
      </c>
      <c r="K3011" t="s">
        <v>22</v>
      </c>
      <c r="L3011" t="s">
        <v>22</v>
      </c>
      <c r="M3011" t="s">
        <v>22</v>
      </c>
    </row>
    <row r="3012" spans="1:13" x14ac:dyDescent="0.35">
      <c r="A3012" t="s">
        <v>45275</v>
      </c>
      <c r="B3012" t="s">
        <v>11882</v>
      </c>
      <c r="C3012" t="s">
        <v>11883</v>
      </c>
      <c r="D3012" t="s">
        <v>11884</v>
      </c>
      <c r="E3012" t="s">
        <v>37351</v>
      </c>
      <c r="F3012" t="s">
        <v>11885</v>
      </c>
      <c r="G3012" t="s">
        <v>45276</v>
      </c>
      <c r="H3012" t="s">
        <v>37342</v>
      </c>
      <c r="I3012" t="s">
        <v>22</v>
      </c>
      <c r="J3012" t="s">
        <v>8770</v>
      </c>
      <c r="K3012" t="s">
        <v>22</v>
      </c>
      <c r="L3012" t="s">
        <v>22</v>
      </c>
      <c r="M3012" t="s">
        <v>22</v>
      </c>
    </row>
    <row r="3013" spans="1:13" x14ac:dyDescent="0.35">
      <c r="A3013" t="s">
        <v>45277</v>
      </c>
      <c r="B3013" t="s">
        <v>11886</v>
      </c>
      <c r="C3013" t="s">
        <v>11887</v>
      </c>
      <c r="D3013" t="s">
        <v>11888</v>
      </c>
      <c r="E3013" t="s">
        <v>37351</v>
      </c>
      <c r="F3013" t="s">
        <v>11889</v>
      </c>
      <c r="G3013" t="s">
        <v>45278</v>
      </c>
      <c r="H3013" t="s">
        <v>37342</v>
      </c>
      <c r="I3013" t="s">
        <v>22</v>
      </c>
      <c r="J3013" t="s">
        <v>8770</v>
      </c>
      <c r="K3013" t="s">
        <v>22</v>
      </c>
      <c r="L3013" t="s">
        <v>22</v>
      </c>
      <c r="M3013" t="s">
        <v>22</v>
      </c>
    </row>
    <row r="3014" spans="1:13" x14ac:dyDescent="0.35">
      <c r="A3014" t="s">
        <v>45279</v>
      </c>
      <c r="B3014" t="s">
        <v>11890</v>
      </c>
      <c r="C3014" t="s">
        <v>11891</v>
      </c>
      <c r="D3014" t="s">
        <v>11892</v>
      </c>
      <c r="E3014" t="s">
        <v>37351</v>
      </c>
      <c r="F3014" t="s">
        <v>901</v>
      </c>
      <c r="G3014" t="s">
        <v>45280</v>
      </c>
      <c r="H3014" t="s">
        <v>37342</v>
      </c>
      <c r="I3014" t="s">
        <v>22</v>
      </c>
      <c r="J3014" t="s">
        <v>10356</v>
      </c>
      <c r="K3014" t="s">
        <v>22</v>
      </c>
      <c r="L3014" t="s">
        <v>22</v>
      </c>
      <c r="M3014" t="s">
        <v>22</v>
      </c>
    </row>
    <row r="3015" spans="1:13" x14ac:dyDescent="0.35">
      <c r="A3015" t="s">
        <v>45281</v>
      </c>
      <c r="B3015" t="s">
        <v>11893</v>
      </c>
      <c r="C3015" t="s">
        <v>11894</v>
      </c>
      <c r="D3015" t="s">
        <v>11895</v>
      </c>
      <c r="E3015" t="s">
        <v>37351</v>
      </c>
      <c r="F3015" t="s">
        <v>11896</v>
      </c>
      <c r="G3015" t="s">
        <v>45282</v>
      </c>
      <c r="H3015" t="s">
        <v>37342</v>
      </c>
      <c r="I3015" t="s">
        <v>22</v>
      </c>
      <c r="J3015" t="s">
        <v>8770</v>
      </c>
      <c r="K3015" t="s">
        <v>22</v>
      </c>
      <c r="L3015" t="s">
        <v>22</v>
      </c>
      <c r="M3015" t="s">
        <v>22</v>
      </c>
    </row>
    <row r="3016" spans="1:13" x14ac:dyDescent="0.35">
      <c r="A3016" t="s">
        <v>45283</v>
      </c>
      <c r="B3016" t="s">
        <v>11897</v>
      </c>
      <c r="C3016" t="s">
        <v>11898</v>
      </c>
      <c r="D3016" t="s">
        <v>11899</v>
      </c>
      <c r="E3016" t="s">
        <v>37343</v>
      </c>
      <c r="F3016" t="s">
        <v>11900</v>
      </c>
      <c r="G3016" t="s">
        <v>45284</v>
      </c>
      <c r="H3016" t="s">
        <v>37342</v>
      </c>
      <c r="I3016" t="s">
        <v>22</v>
      </c>
      <c r="J3016" t="s">
        <v>8770</v>
      </c>
      <c r="K3016" t="s">
        <v>22</v>
      </c>
      <c r="L3016" t="s">
        <v>22</v>
      </c>
      <c r="M3016" t="s">
        <v>22</v>
      </c>
    </row>
    <row r="3017" spans="1:13" x14ac:dyDescent="0.35">
      <c r="A3017" t="s">
        <v>45285</v>
      </c>
      <c r="B3017" t="s">
        <v>11901</v>
      </c>
      <c r="C3017" t="s">
        <v>11902</v>
      </c>
      <c r="D3017" t="s">
        <v>11903</v>
      </c>
      <c r="E3017" t="s">
        <v>37351</v>
      </c>
      <c r="F3017" t="s">
        <v>11904</v>
      </c>
      <c r="G3017" t="s">
        <v>45286</v>
      </c>
      <c r="H3017" t="s">
        <v>37342</v>
      </c>
      <c r="I3017" t="s">
        <v>22</v>
      </c>
      <c r="J3017" t="s">
        <v>8770</v>
      </c>
      <c r="K3017" t="s">
        <v>22</v>
      </c>
      <c r="L3017" t="s">
        <v>22</v>
      </c>
      <c r="M3017" t="s">
        <v>22</v>
      </c>
    </row>
    <row r="3018" spans="1:13" x14ac:dyDescent="0.35">
      <c r="A3018" t="s">
        <v>45287</v>
      </c>
      <c r="B3018" t="s">
        <v>11905</v>
      </c>
      <c r="C3018" t="s">
        <v>11906</v>
      </c>
      <c r="D3018" t="s">
        <v>11907</v>
      </c>
      <c r="E3018" t="s">
        <v>37351</v>
      </c>
      <c r="F3018" t="s">
        <v>11908</v>
      </c>
      <c r="G3018" t="s">
        <v>45288</v>
      </c>
      <c r="H3018" t="s">
        <v>37342</v>
      </c>
      <c r="I3018" t="s">
        <v>22</v>
      </c>
      <c r="J3018" t="s">
        <v>8770</v>
      </c>
      <c r="K3018" t="s">
        <v>40</v>
      </c>
      <c r="L3018" t="s">
        <v>72</v>
      </c>
      <c r="M3018" t="s">
        <v>45289</v>
      </c>
    </row>
    <row r="3019" spans="1:13" x14ac:dyDescent="0.35">
      <c r="A3019" t="s">
        <v>45290</v>
      </c>
      <c r="B3019" t="s">
        <v>11909</v>
      </c>
      <c r="C3019" t="s">
        <v>11910</v>
      </c>
      <c r="D3019" t="s">
        <v>11911</v>
      </c>
      <c r="E3019" t="s">
        <v>37349</v>
      </c>
      <c r="F3019" t="s">
        <v>11912</v>
      </c>
      <c r="G3019" t="s">
        <v>45291</v>
      </c>
      <c r="H3019" t="s">
        <v>37342</v>
      </c>
      <c r="I3019" t="s">
        <v>22</v>
      </c>
      <c r="J3019" t="s">
        <v>8770</v>
      </c>
      <c r="K3019" t="s">
        <v>22</v>
      </c>
      <c r="L3019" t="s">
        <v>22</v>
      </c>
      <c r="M3019" t="s">
        <v>22</v>
      </c>
    </row>
    <row r="3020" spans="1:13" x14ac:dyDescent="0.35">
      <c r="A3020" t="s">
        <v>45292</v>
      </c>
      <c r="B3020" t="s">
        <v>11913</v>
      </c>
      <c r="C3020" t="s">
        <v>11914</v>
      </c>
      <c r="D3020" t="s">
        <v>11915</v>
      </c>
      <c r="E3020" t="s">
        <v>37351</v>
      </c>
      <c r="F3020" t="s">
        <v>11916</v>
      </c>
      <c r="G3020" t="s">
        <v>45293</v>
      </c>
      <c r="H3020" t="s">
        <v>37342</v>
      </c>
      <c r="I3020" t="s">
        <v>22</v>
      </c>
      <c r="J3020" t="s">
        <v>8770</v>
      </c>
      <c r="K3020" t="s">
        <v>22</v>
      </c>
      <c r="L3020" t="s">
        <v>22</v>
      </c>
      <c r="M3020" t="s">
        <v>22</v>
      </c>
    </row>
    <row r="3021" spans="1:13" x14ac:dyDescent="0.35">
      <c r="A3021" t="s">
        <v>45294</v>
      </c>
      <c r="B3021" t="s">
        <v>11917</v>
      </c>
      <c r="C3021" t="s">
        <v>11918</v>
      </c>
      <c r="D3021" t="s">
        <v>11919</v>
      </c>
      <c r="E3021" t="s">
        <v>37351</v>
      </c>
      <c r="F3021" t="s">
        <v>11920</v>
      </c>
      <c r="G3021" t="s">
        <v>45295</v>
      </c>
      <c r="H3021" t="s">
        <v>37342</v>
      </c>
      <c r="I3021" t="s">
        <v>22</v>
      </c>
      <c r="J3021" t="s">
        <v>22</v>
      </c>
      <c r="K3021" t="s">
        <v>22</v>
      </c>
      <c r="L3021" t="s">
        <v>22</v>
      </c>
      <c r="M3021" t="s">
        <v>22</v>
      </c>
    </row>
    <row r="3022" spans="1:13" x14ac:dyDescent="0.35">
      <c r="A3022" t="s">
        <v>45296</v>
      </c>
      <c r="B3022" t="s">
        <v>11921</v>
      </c>
      <c r="C3022" t="s">
        <v>11922</v>
      </c>
      <c r="D3022" t="s">
        <v>11923</v>
      </c>
      <c r="E3022" t="s">
        <v>37351</v>
      </c>
      <c r="F3022" t="s">
        <v>11924</v>
      </c>
      <c r="G3022" t="s">
        <v>45297</v>
      </c>
      <c r="H3022" t="s">
        <v>37342</v>
      </c>
      <c r="I3022" t="s">
        <v>22</v>
      </c>
      <c r="J3022" t="s">
        <v>8770</v>
      </c>
      <c r="K3022" t="s">
        <v>22</v>
      </c>
      <c r="L3022" t="s">
        <v>22</v>
      </c>
      <c r="M3022" t="s">
        <v>22</v>
      </c>
    </row>
    <row r="3023" spans="1:13" x14ac:dyDescent="0.35">
      <c r="A3023" t="s">
        <v>45298</v>
      </c>
      <c r="B3023" t="s">
        <v>11925</v>
      </c>
      <c r="C3023" t="s">
        <v>11926</v>
      </c>
      <c r="D3023" t="s">
        <v>11927</v>
      </c>
      <c r="E3023" t="s">
        <v>37351</v>
      </c>
      <c r="F3023" t="s">
        <v>11928</v>
      </c>
      <c r="G3023" t="s">
        <v>45299</v>
      </c>
      <c r="H3023" t="s">
        <v>37342</v>
      </c>
      <c r="I3023" t="s">
        <v>22</v>
      </c>
      <c r="J3023" t="s">
        <v>8770</v>
      </c>
      <c r="K3023" t="s">
        <v>22</v>
      </c>
      <c r="L3023" t="s">
        <v>22</v>
      </c>
      <c r="M3023" t="s">
        <v>22</v>
      </c>
    </row>
    <row r="3024" spans="1:13" x14ac:dyDescent="0.35">
      <c r="A3024" t="s">
        <v>45300</v>
      </c>
      <c r="B3024" t="s">
        <v>11929</v>
      </c>
      <c r="C3024" t="s">
        <v>11930</v>
      </c>
      <c r="D3024" t="s">
        <v>11931</v>
      </c>
      <c r="E3024" t="s">
        <v>37351</v>
      </c>
      <c r="F3024" t="s">
        <v>11932</v>
      </c>
      <c r="G3024" t="s">
        <v>45301</v>
      </c>
      <c r="H3024" t="s">
        <v>37342</v>
      </c>
      <c r="I3024" t="s">
        <v>22</v>
      </c>
      <c r="J3024" t="s">
        <v>8770</v>
      </c>
      <c r="K3024" t="s">
        <v>22</v>
      </c>
      <c r="L3024" t="s">
        <v>22</v>
      </c>
      <c r="M3024" t="s">
        <v>22</v>
      </c>
    </row>
    <row r="3025" spans="1:13" x14ac:dyDescent="0.35">
      <c r="A3025" t="s">
        <v>45302</v>
      </c>
      <c r="B3025" t="s">
        <v>11933</v>
      </c>
      <c r="C3025" t="s">
        <v>11934</v>
      </c>
      <c r="D3025" t="s">
        <v>11935</v>
      </c>
      <c r="E3025" t="s">
        <v>37343</v>
      </c>
      <c r="F3025" t="s">
        <v>11936</v>
      </c>
      <c r="G3025" t="s">
        <v>45303</v>
      </c>
      <c r="H3025" t="s">
        <v>37342</v>
      </c>
      <c r="I3025" t="s">
        <v>22</v>
      </c>
      <c r="J3025" t="s">
        <v>8770</v>
      </c>
      <c r="K3025" t="s">
        <v>22</v>
      </c>
      <c r="L3025" t="s">
        <v>22</v>
      </c>
      <c r="M3025" t="s">
        <v>22</v>
      </c>
    </row>
    <row r="3026" spans="1:13" x14ac:dyDescent="0.35">
      <c r="A3026" t="s">
        <v>45304</v>
      </c>
      <c r="B3026" t="s">
        <v>11937</v>
      </c>
      <c r="C3026" t="s">
        <v>11938</v>
      </c>
      <c r="D3026" t="s">
        <v>11939</v>
      </c>
      <c r="E3026" t="s">
        <v>37343</v>
      </c>
      <c r="F3026" t="s">
        <v>11940</v>
      </c>
      <c r="G3026" t="s">
        <v>45305</v>
      </c>
      <c r="H3026" t="s">
        <v>37343</v>
      </c>
      <c r="I3026" t="s">
        <v>22</v>
      </c>
      <c r="J3026" t="s">
        <v>8770</v>
      </c>
      <c r="K3026" t="s">
        <v>22</v>
      </c>
      <c r="L3026" t="s">
        <v>22</v>
      </c>
      <c r="M3026" t="s">
        <v>22</v>
      </c>
    </row>
    <row r="3027" spans="1:13" x14ac:dyDescent="0.35">
      <c r="A3027" t="s">
        <v>45306</v>
      </c>
      <c r="B3027" t="s">
        <v>11941</v>
      </c>
      <c r="C3027" t="s">
        <v>11942</v>
      </c>
      <c r="D3027" t="s">
        <v>11943</v>
      </c>
      <c r="E3027" t="s">
        <v>37351</v>
      </c>
      <c r="F3027" t="s">
        <v>11944</v>
      </c>
      <c r="G3027" t="s">
        <v>45307</v>
      </c>
      <c r="H3027" t="s">
        <v>37342</v>
      </c>
      <c r="I3027" t="s">
        <v>22</v>
      </c>
      <c r="J3027" t="s">
        <v>22</v>
      </c>
      <c r="K3027" t="s">
        <v>22</v>
      </c>
      <c r="L3027" t="s">
        <v>22</v>
      </c>
      <c r="M3027" t="s">
        <v>22</v>
      </c>
    </row>
    <row r="3028" spans="1:13" x14ac:dyDescent="0.35">
      <c r="A3028" t="s">
        <v>45308</v>
      </c>
      <c r="B3028" t="s">
        <v>11945</v>
      </c>
      <c r="C3028" t="s">
        <v>11946</v>
      </c>
      <c r="D3028" t="s">
        <v>11947</v>
      </c>
      <c r="E3028" t="s">
        <v>37351</v>
      </c>
      <c r="F3028" t="s">
        <v>2742</v>
      </c>
      <c r="G3028" t="s">
        <v>45309</v>
      </c>
      <c r="H3028" t="s">
        <v>37342</v>
      </c>
      <c r="I3028" t="s">
        <v>22</v>
      </c>
      <c r="J3028" t="s">
        <v>8770</v>
      </c>
      <c r="K3028" t="s">
        <v>22</v>
      </c>
      <c r="L3028" t="s">
        <v>22</v>
      </c>
      <c r="M3028" t="s">
        <v>22</v>
      </c>
    </row>
    <row r="3029" spans="1:13" x14ac:dyDescent="0.35">
      <c r="A3029" t="s">
        <v>45310</v>
      </c>
      <c r="B3029" t="s">
        <v>11948</v>
      </c>
      <c r="C3029" t="s">
        <v>11949</v>
      </c>
      <c r="D3029" t="s">
        <v>11950</v>
      </c>
      <c r="E3029" t="s">
        <v>37351</v>
      </c>
      <c r="F3029" t="s">
        <v>11951</v>
      </c>
      <c r="G3029" t="s">
        <v>45311</v>
      </c>
      <c r="H3029" t="s">
        <v>37342</v>
      </c>
      <c r="I3029" t="s">
        <v>22</v>
      </c>
      <c r="J3029" t="s">
        <v>8770</v>
      </c>
      <c r="K3029" t="s">
        <v>22</v>
      </c>
      <c r="L3029" t="s">
        <v>22</v>
      </c>
      <c r="M3029" t="s">
        <v>22</v>
      </c>
    </row>
    <row r="3030" spans="1:13" x14ac:dyDescent="0.35">
      <c r="A3030" t="s">
        <v>45312</v>
      </c>
      <c r="B3030" t="s">
        <v>11952</v>
      </c>
      <c r="C3030" t="s">
        <v>11953</v>
      </c>
      <c r="D3030" t="s">
        <v>11954</v>
      </c>
      <c r="E3030" t="s">
        <v>37351</v>
      </c>
      <c r="F3030" t="s">
        <v>11955</v>
      </c>
      <c r="G3030" t="s">
        <v>45313</v>
      </c>
      <c r="H3030" t="s">
        <v>37342</v>
      </c>
      <c r="I3030" t="s">
        <v>22</v>
      </c>
      <c r="J3030" t="s">
        <v>22</v>
      </c>
      <c r="K3030" t="s">
        <v>22</v>
      </c>
      <c r="L3030" t="s">
        <v>22</v>
      </c>
      <c r="M3030" t="s">
        <v>22</v>
      </c>
    </row>
    <row r="3031" spans="1:13" x14ac:dyDescent="0.35">
      <c r="A3031" t="s">
        <v>45314</v>
      </c>
      <c r="B3031" t="s">
        <v>11956</v>
      </c>
      <c r="C3031" t="s">
        <v>11957</v>
      </c>
      <c r="D3031" t="s">
        <v>11958</v>
      </c>
      <c r="E3031" t="s">
        <v>37351</v>
      </c>
      <c r="F3031" t="s">
        <v>11959</v>
      </c>
      <c r="G3031" t="s">
        <v>45315</v>
      </c>
      <c r="H3031" t="s">
        <v>37342</v>
      </c>
      <c r="I3031" t="s">
        <v>22</v>
      </c>
      <c r="J3031" t="s">
        <v>8770</v>
      </c>
      <c r="K3031" t="s">
        <v>22</v>
      </c>
      <c r="L3031" t="s">
        <v>22</v>
      </c>
      <c r="M3031" t="s">
        <v>22</v>
      </c>
    </row>
    <row r="3032" spans="1:13" x14ac:dyDescent="0.35">
      <c r="A3032" t="s">
        <v>45316</v>
      </c>
      <c r="B3032" t="s">
        <v>11960</v>
      </c>
      <c r="C3032" t="s">
        <v>11961</v>
      </c>
      <c r="D3032" t="s">
        <v>11962</v>
      </c>
      <c r="E3032" t="s">
        <v>37351</v>
      </c>
      <c r="F3032" t="s">
        <v>11963</v>
      </c>
      <c r="G3032" t="s">
        <v>45317</v>
      </c>
      <c r="H3032" t="s">
        <v>37342</v>
      </c>
      <c r="I3032" t="s">
        <v>22</v>
      </c>
      <c r="J3032" t="s">
        <v>8770</v>
      </c>
      <c r="K3032" t="s">
        <v>22</v>
      </c>
      <c r="L3032" t="s">
        <v>22</v>
      </c>
      <c r="M3032" t="s">
        <v>22</v>
      </c>
    </row>
    <row r="3033" spans="1:13" x14ac:dyDescent="0.35">
      <c r="A3033" t="s">
        <v>45318</v>
      </c>
      <c r="B3033" t="s">
        <v>11964</v>
      </c>
      <c r="C3033" t="s">
        <v>11965</v>
      </c>
      <c r="D3033" t="s">
        <v>11966</v>
      </c>
      <c r="E3033" t="s">
        <v>37351</v>
      </c>
      <c r="F3033" t="s">
        <v>11967</v>
      </c>
      <c r="G3033" t="s">
        <v>45319</v>
      </c>
      <c r="H3033" t="s">
        <v>37343</v>
      </c>
      <c r="I3033" t="s">
        <v>22</v>
      </c>
      <c r="J3033" t="s">
        <v>8770</v>
      </c>
      <c r="K3033" t="s">
        <v>22</v>
      </c>
      <c r="L3033" t="s">
        <v>22</v>
      </c>
      <c r="M3033" t="s">
        <v>22</v>
      </c>
    </row>
    <row r="3034" spans="1:13" x14ac:dyDescent="0.35">
      <c r="A3034" t="s">
        <v>45320</v>
      </c>
      <c r="B3034" t="s">
        <v>11968</v>
      </c>
      <c r="C3034" t="s">
        <v>11969</v>
      </c>
      <c r="D3034" t="s">
        <v>11970</v>
      </c>
      <c r="E3034" t="s">
        <v>37343</v>
      </c>
      <c r="F3034" t="s">
        <v>11971</v>
      </c>
      <c r="G3034" t="s">
        <v>45321</v>
      </c>
      <c r="H3034" t="s">
        <v>37345</v>
      </c>
      <c r="I3034" t="s">
        <v>22</v>
      </c>
      <c r="J3034" t="s">
        <v>8770</v>
      </c>
      <c r="K3034" t="s">
        <v>22</v>
      </c>
      <c r="L3034" t="s">
        <v>22</v>
      </c>
      <c r="M3034" t="s">
        <v>22</v>
      </c>
    </row>
    <row r="3035" spans="1:13" x14ac:dyDescent="0.35">
      <c r="A3035" t="s">
        <v>45322</v>
      </c>
      <c r="B3035" t="s">
        <v>11972</v>
      </c>
      <c r="C3035" t="s">
        <v>11973</v>
      </c>
      <c r="D3035" t="s">
        <v>11974</v>
      </c>
      <c r="E3035" t="s">
        <v>37351</v>
      </c>
      <c r="F3035" t="s">
        <v>11975</v>
      </c>
      <c r="G3035" t="s">
        <v>45323</v>
      </c>
      <c r="H3035" t="s">
        <v>37342</v>
      </c>
      <c r="I3035" t="s">
        <v>22</v>
      </c>
      <c r="J3035" t="s">
        <v>8770</v>
      </c>
      <c r="K3035" t="s">
        <v>22</v>
      </c>
      <c r="L3035" t="s">
        <v>22</v>
      </c>
      <c r="M3035" t="s">
        <v>22</v>
      </c>
    </row>
    <row r="3036" spans="1:13" x14ac:dyDescent="0.35">
      <c r="A3036" t="s">
        <v>45324</v>
      </c>
      <c r="B3036" t="s">
        <v>11976</v>
      </c>
      <c r="C3036" t="s">
        <v>11977</v>
      </c>
      <c r="D3036" t="s">
        <v>11978</v>
      </c>
      <c r="E3036" t="s">
        <v>37349</v>
      </c>
      <c r="F3036" t="s">
        <v>11979</v>
      </c>
      <c r="G3036" t="s">
        <v>45325</v>
      </c>
      <c r="H3036" t="s">
        <v>37342</v>
      </c>
      <c r="I3036" t="s">
        <v>22</v>
      </c>
      <c r="J3036" t="s">
        <v>8770</v>
      </c>
      <c r="K3036" t="s">
        <v>22</v>
      </c>
      <c r="L3036" t="s">
        <v>22</v>
      </c>
      <c r="M3036" t="s">
        <v>22</v>
      </c>
    </row>
    <row r="3037" spans="1:13" x14ac:dyDescent="0.35">
      <c r="A3037" t="s">
        <v>45326</v>
      </c>
      <c r="B3037" t="s">
        <v>11980</v>
      </c>
      <c r="C3037" t="s">
        <v>11981</v>
      </c>
      <c r="D3037" t="s">
        <v>11982</v>
      </c>
      <c r="E3037" t="s">
        <v>37343</v>
      </c>
      <c r="F3037" t="s">
        <v>11983</v>
      </c>
      <c r="G3037" t="s">
        <v>45327</v>
      </c>
      <c r="H3037" t="s">
        <v>37342</v>
      </c>
      <c r="I3037" t="s">
        <v>22</v>
      </c>
      <c r="J3037" t="s">
        <v>22</v>
      </c>
      <c r="K3037" t="s">
        <v>22</v>
      </c>
      <c r="L3037" t="s">
        <v>22</v>
      </c>
      <c r="M3037" t="s">
        <v>22</v>
      </c>
    </row>
    <row r="3038" spans="1:13" x14ac:dyDescent="0.35">
      <c r="A3038" t="s">
        <v>45328</v>
      </c>
      <c r="B3038" t="s">
        <v>11984</v>
      </c>
      <c r="C3038" t="s">
        <v>11985</v>
      </c>
      <c r="D3038" t="s">
        <v>11986</v>
      </c>
      <c r="E3038" t="s">
        <v>37351</v>
      </c>
      <c r="F3038" t="s">
        <v>11987</v>
      </c>
      <c r="G3038" t="s">
        <v>45329</v>
      </c>
      <c r="H3038" t="s">
        <v>37342</v>
      </c>
      <c r="I3038" t="s">
        <v>22</v>
      </c>
      <c r="J3038" t="s">
        <v>8770</v>
      </c>
      <c r="K3038" t="s">
        <v>40</v>
      </c>
      <c r="L3038" t="s">
        <v>41</v>
      </c>
      <c r="M3038" t="s">
        <v>45330</v>
      </c>
    </row>
    <row r="3039" spans="1:13" x14ac:dyDescent="0.35">
      <c r="A3039" t="s">
        <v>45331</v>
      </c>
      <c r="B3039" t="s">
        <v>11988</v>
      </c>
      <c r="C3039" t="s">
        <v>11989</v>
      </c>
      <c r="D3039" t="s">
        <v>11990</v>
      </c>
      <c r="E3039" t="s">
        <v>37343</v>
      </c>
      <c r="F3039" t="s">
        <v>11991</v>
      </c>
      <c r="G3039" t="s">
        <v>45332</v>
      </c>
      <c r="H3039" t="s">
        <v>37342</v>
      </c>
      <c r="I3039" t="s">
        <v>22</v>
      </c>
      <c r="J3039" t="s">
        <v>8770</v>
      </c>
      <c r="K3039" t="s">
        <v>22</v>
      </c>
      <c r="L3039" t="s">
        <v>22</v>
      </c>
      <c r="M3039" t="s">
        <v>22</v>
      </c>
    </row>
    <row r="3040" spans="1:13" x14ac:dyDescent="0.35">
      <c r="A3040" t="s">
        <v>45333</v>
      </c>
      <c r="B3040" t="s">
        <v>11992</v>
      </c>
      <c r="C3040" t="s">
        <v>11993</v>
      </c>
      <c r="D3040" t="s">
        <v>11994</v>
      </c>
      <c r="E3040" t="s">
        <v>37345</v>
      </c>
      <c r="F3040" t="s">
        <v>11995</v>
      </c>
      <c r="G3040" t="s">
        <v>45334</v>
      </c>
      <c r="H3040" t="s">
        <v>37343</v>
      </c>
      <c r="I3040" t="s">
        <v>22</v>
      </c>
      <c r="J3040" t="s">
        <v>8770</v>
      </c>
      <c r="K3040" t="s">
        <v>22</v>
      </c>
      <c r="L3040" t="s">
        <v>22</v>
      </c>
      <c r="M3040" t="s">
        <v>22</v>
      </c>
    </row>
    <row r="3041" spans="1:13" x14ac:dyDescent="0.35">
      <c r="A3041" t="s">
        <v>45335</v>
      </c>
      <c r="B3041" t="s">
        <v>11996</v>
      </c>
      <c r="C3041" t="s">
        <v>11997</v>
      </c>
      <c r="D3041" t="s">
        <v>11998</v>
      </c>
      <c r="E3041" t="s">
        <v>37349</v>
      </c>
      <c r="F3041" t="s">
        <v>11999</v>
      </c>
      <c r="G3041" t="s">
        <v>45336</v>
      </c>
      <c r="H3041" t="s">
        <v>37342</v>
      </c>
      <c r="I3041" t="s">
        <v>22</v>
      </c>
      <c r="J3041" t="s">
        <v>8770</v>
      </c>
      <c r="K3041" t="s">
        <v>22</v>
      </c>
      <c r="L3041" t="s">
        <v>22</v>
      </c>
      <c r="M3041" t="s">
        <v>22</v>
      </c>
    </row>
    <row r="3042" spans="1:13" x14ac:dyDescent="0.35">
      <c r="A3042" t="s">
        <v>45337</v>
      </c>
      <c r="B3042" t="s">
        <v>12000</v>
      </c>
      <c r="C3042" t="s">
        <v>12001</v>
      </c>
      <c r="D3042" t="s">
        <v>12002</v>
      </c>
      <c r="E3042" t="s">
        <v>37343</v>
      </c>
      <c r="F3042" t="s">
        <v>12003</v>
      </c>
      <c r="G3042" t="s">
        <v>45338</v>
      </c>
      <c r="H3042" t="s">
        <v>37342</v>
      </c>
      <c r="I3042" t="s">
        <v>22</v>
      </c>
      <c r="J3042" t="s">
        <v>8770</v>
      </c>
      <c r="K3042" t="s">
        <v>22</v>
      </c>
      <c r="L3042" t="s">
        <v>22</v>
      </c>
      <c r="M3042" t="s">
        <v>22</v>
      </c>
    </row>
    <row r="3043" spans="1:13" x14ac:dyDescent="0.35">
      <c r="A3043" t="s">
        <v>45339</v>
      </c>
      <c r="B3043" t="s">
        <v>12004</v>
      </c>
      <c r="C3043" t="s">
        <v>12005</v>
      </c>
      <c r="D3043" t="s">
        <v>12006</v>
      </c>
      <c r="E3043" t="s">
        <v>37343</v>
      </c>
      <c r="F3043" t="s">
        <v>12007</v>
      </c>
      <c r="G3043" t="s">
        <v>45340</v>
      </c>
      <c r="H3043" t="s">
        <v>37342</v>
      </c>
      <c r="I3043" t="s">
        <v>22</v>
      </c>
      <c r="J3043" t="s">
        <v>8770</v>
      </c>
      <c r="K3043" t="s">
        <v>22</v>
      </c>
      <c r="L3043" t="s">
        <v>22</v>
      </c>
      <c r="M3043" t="s">
        <v>22</v>
      </c>
    </row>
    <row r="3044" spans="1:13" x14ac:dyDescent="0.35">
      <c r="A3044" t="s">
        <v>45341</v>
      </c>
      <c r="B3044" t="s">
        <v>12008</v>
      </c>
      <c r="C3044" t="s">
        <v>12009</v>
      </c>
      <c r="D3044" t="s">
        <v>12010</v>
      </c>
      <c r="E3044" t="s">
        <v>37351</v>
      </c>
      <c r="F3044" t="s">
        <v>12011</v>
      </c>
      <c r="G3044" t="s">
        <v>45342</v>
      </c>
      <c r="H3044" t="s">
        <v>37342</v>
      </c>
      <c r="I3044" t="s">
        <v>22</v>
      </c>
      <c r="J3044" t="s">
        <v>8770</v>
      </c>
      <c r="K3044" t="s">
        <v>40</v>
      </c>
      <c r="L3044" t="s">
        <v>86</v>
      </c>
      <c r="M3044" t="s">
        <v>45343</v>
      </c>
    </row>
    <row r="3045" spans="1:13" x14ac:dyDescent="0.35">
      <c r="A3045" t="s">
        <v>45344</v>
      </c>
      <c r="B3045" t="s">
        <v>12012</v>
      </c>
      <c r="C3045" t="s">
        <v>12013</v>
      </c>
      <c r="D3045" t="s">
        <v>12014</v>
      </c>
      <c r="E3045" t="s">
        <v>37351</v>
      </c>
      <c r="F3045" t="s">
        <v>403</v>
      </c>
      <c r="G3045" t="s">
        <v>45345</v>
      </c>
      <c r="H3045" t="s">
        <v>37342</v>
      </c>
      <c r="I3045" t="s">
        <v>22</v>
      </c>
      <c r="J3045" t="s">
        <v>22</v>
      </c>
      <c r="K3045" t="s">
        <v>40</v>
      </c>
      <c r="L3045" t="s">
        <v>86</v>
      </c>
      <c r="M3045" t="s">
        <v>45346</v>
      </c>
    </row>
    <row r="3046" spans="1:13" x14ac:dyDescent="0.35">
      <c r="A3046" t="s">
        <v>45347</v>
      </c>
      <c r="B3046" t="s">
        <v>12015</v>
      </c>
      <c r="C3046" t="s">
        <v>12016</v>
      </c>
      <c r="D3046" t="s">
        <v>12017</v>
      </c>
      <c r="E3046" t="s">
        <v>37343</v>
      </c>
      <c r="F3046" t="s">
        <v>12018</v>
      </c>
      <c r="G3046" t="s">
        <v>45348</v>
      </c>
      <c r="H3046" t="s">
        <v>37342</v>
      </c>
      <c r="I3046" t="s">
        <v>22</v>
      </c>
      <c r="J3046" t="s">
        <v>2453</v>
      </c>
      <c r="K3046" t="s">
        <v>22</v>
      </c>
      <c r="L3046" t="s">
        <v>22</v>
      </c>
      <c r="M3046" t="s">
        <v>22</v>
      </c>
    </row>
    <row r="3047" spans="1:13" x14ac:dyDescent="0.35">
      <c r="A3047" t="s">
        <v>45349</v>
      </c>
      <c r="B3047" t="s">
        <v>12019</v>
      </c>
      <c r="C3047" t="s">
        <v>12020</v>
      </c>
      <c r="D3047" t="s">
        <v>12021</v>
      </c>
      <c r="E3047" t="s">
        <v>37347</v>
      </c>
      <c r="F3047" t="s">
        <v>12022</v>
      </c>
      <c r="G3047" t="s">
        <v>45350</v>
      </c>
      <c r="H3047" t="s">
        <v>37342</v>
      </c>
      <c r="I3047" t="s">
        <v>22</v>
      </c>
      <c r="J3047" t="s">
        <v>8770</v>
      </c>
      <c r="K3047" t="s">
        <v>22</v>
      </c>
      <c r="L3047" t="s">
        <v>22</v>
      </c>
      <c r="M3047" t="s">
        <v>22</v>
      </c>
    </row>
    <row r="3048" spans="1:13" x14ac:dyDescent="0.35">
      <c r="A3048" t="s">
        <v>45351</v>
      </c>
      <c r="B3048" t="s">
        <v>12023</v>
      </c>
      <c r="C3048" t="s">
        <v>12024</v>
      </c>
      <c r="D3048" t="s">
        <v>12025</v>
      </c>
      <c r="E3048" t="s">
        <v>37351</v>
      </c>
      <c r="F3048" t="s">
        <v>12026</v>
      </c>
      <c r="G3048" t="s">
        <v>45352</v>
      </c>
      <c r="H3048" t="s">
        <v>37342</v>
      </c>
      <c r="I3048" t="s">
        <v>22</v>
      </c>
      <c r="J3048" t="s">
        <v>8770</v>
      </c>
      <c r="K3048" t="s">
        <v>40</v>
      </c>
      <c r="L3048" t="s">
        <v>130</v>
      </c>
      <c r="M3048" t="s">
        <v>45353</v>
      </c>
    </row>
    <row r="3049" spans="1:13" x14ac:dyDescent="0.35">
      <c r="A3049" t="s">
        <v>45354</v>
      </c>
      <c r="B3049" t="s">
        <v>12027</v>
      </c>
      <c r="C3049" t="s">
        <v>12028</v>
      </c>
      <c r="D3049" t="s">
        <v>12029</v>
      </c>
      <c r="E3049" t="s">
        <v>37351</v>
      </c>
      <c r="F3049" t="s">
        <v>12030</v>
      </c>
      <c r="G3049" t="s">
        <v>45355</v>
      </c>
      <c r="H3049" t="s">
        <v>37342</v>
      </c>
      <c r="I3049" t="s">
        <v>22</v>
      </c>
      <c r="J3049" t="s">
        <v>8770</v>
      </c>
      <c r="K3049" t="s">
        <v>40</v>
      </c>
      <c r="L3049" t="s">
        <v>586</v>
      </c>
      <c r="M3049" t="s">
        <v>45356</v>
      </c>
    </row>
    <row r="3050" spans="1:13" x14ac:dyDescent="0.35">
      <c r="A3050" t="s">
        <v>45357</v>
      </c>
      <c r="B3050" t="s">
        <v>12031</v>
      </c>
      <c r="C3050" t="s">
        <v>12032</v>
      </c>
      <c r="D3050" t="s">
        <v>12033</v>
      </c>
      <c r="E3050" t="s">
        <v>37347</v>
      </c>
      <c r="F3050" t="s">
        <v>12034</v>
      </c>
      <c r="G3050" t="s">
        <v>45358</v>
      </c>
      <c r="H3050" t="s">
        <v>37342</v>
      </c>
      <c r="I3050" t="s">
        <v>22</v>
      </c>
      <c r="J3050" t="s">
        <v>6498</v>
      </c>
      <c r="K3050" t="s">
        <v>22</v>
      </c>
      <c r="L3050" t="s">
        <v>22</v>
      </c>
      <c r="M3050" t="s">
        <v>22</v>
      </c>
    </row>
    <row r="3051" spans="1:13" x14ac:dyDescent="0.35">
      <c r="A3051" t="s">
        <v>45359</v>
      </c>
      <c r="B3051" t="s">
        <v>12035</v>
      </c>
      <c r="C3051" t="s">
        <v>12036</v>
      </c>
      <c r="D3051" t="s">
        <v>12037</v>
      </c>
      <c r="E3051" t="s">
        <v>37351</v>
      </c>
      <c r="F3051" t="s">
        <v>12038</v>
      </c>
      <c r="G3051" t="s">
        <v>45360</v>
      </c>
      <c r="H3051" t="s">
        <v>37342</v>
      </c>
      <c r="I3051" t="s">
        <v>22</v>
      </c>
      <c r="J3051" t="s">
        <v>22</v>
      </c>
      <c r="K3051" t="s">
        <v>40</v>
      </c>
      <c r="L3051" t="s">
        <v>55</v>
      </c>
      <c r="M3051" t="s">
        <v>45361</v>
      </c>
    </row>
    <row r="3052" spans="1:13" x14ac:dyDescent="0.35">
      <c r="A3052" t="s">
        <v>45362</v>
      </c>
      <c r="B3052" t="s">
        <v>12039</v>
      </c>
      <c r="C3052" t="s">
        <v>12040</v>
      </c>
      <c r="D3052" t="s">
        <v>12041</v>
      </c>
      <c r="E3052" t="s">
        <v>37343</v>
      </c>
      <c r="F3052" t="s">
        <v>12042</v>
      </c>
      <c r="G3052" t="s">
        <v>45363</v>
      </c>
      <c r="H3052" t="s">
        <v>37342</v>
      </c>
      <c r="I3052" t="s">
        <v>22</v>
      </c>
      <c r="J3052" t="s">
        <v>8770</v>
      </c>
      <c r="K3052" t="s">
        <v>22</v>
      </c>
      <c r="L3052" t="s">
        <v>22</v>
      </c>
      <c r="M3052" t="s">
        <v>22</v>
      </c>
    </row>
    <row r="3053" spans="1:13" x14ac:dyDescent="0.35">
      <c r="A3053" t="s">
        <v>45364</v>
      </c>
      <c r="B3053" t="s">
        <v>12043</v>
      </c>
      <c r="C3053" t="s">
        <v>12044</v>
      </c>
      <c r="D3053" t="s">
        <v>12045</v>
      </c>
      <c r="E3053" t="s">
        <v>37351</v>
      </c>
      <c r="F3053" t="s">
        <v>614</v>
      </c>
      <c r="G3053" t="s">
        <v>45365</v>
      </c>
      <c r="H3053" t="s">
        <v>37342</v>
      </c>
      <c r="I3053" t="s">
        <v>22</v>
      </c>
      <c r="J3053" t="s">
        <v>8770</v>
      </c>
      <c r="K3053" t="s">
        <v>40</v>
      </c>
      <c r="L3053" t="s">
        <v>104</v>
      </c>
      <c r="M3053" t="s">
        <v>45366</v>
      </c>
    </row>
    <row r="3054" spans="1:13" x14ac:dyDescent="0.35">
      <c r="A3054" t="s">
        <v>45367</v>
      </c>
      <c r="B3054" t="s">
        <v>12046</v>
      </c>
      <c r="C3054" t="s">
        <v>12047</v>
      </c>
      <c r="D3054" t="s">
        <v>12048</v>
      </c>
      <c r="E3054" t="s">
        <v>37351</v>
      </c>
      <c r="F3054" t="s">
        <v>12049</v>
      </c>
      <c r="G3054" t="s">
        <v>45368</v>
      </c>
      <c r="H3054" t="s">
        <v>37342</v>
      </c>
      <c r="I3054" t="s">
        <v>22</v>
      </c>
      <c r="J3054" t="s">
        <v>8770</v>
      </c>
      <c r="K3054" t="s">
        <v>40</v>
      </c>
      <c r="L3054" t="s">
        <v>333</v>
      </c>
      <c r="M3054" t="s">
        <v>45369</v>
      </c>
    </row>
    <row r="3055" spans="1:13" x14ac:dyDescent="0.35">
      <c r="A3055" t="s">
        <v>45370</v>
      </c>
      <c r="B3055" t="s">
        <v>12050</v>
      </c>
      <c r="C3055" t="s">
        <v>12051</v>
      </c>
      <c r="D3055" t="s">
        <v>12052</v>
      </c>
      <c r="E3055" t="s">
        <v>37343</v>
      </c>
      <c r="F3055" t="s">
        <v>12053</v>
      </c>
      <c r="G3055" t="s">
        <v>45371</v>
      </c>
      <c r="H3055" t="s">
        <v>37343</v>
      </c>
      <c r="I3055" t="s">
        <v>22</v>
      </c>
      <c r="J3055" t="s">
        <v>8770</v>
      </c>
      <c r="K3055" t="s">
        <v>22</v>
      </c>
      <c r="L3055" t="s">
        <v>22</v>
      </c>
      <c r="M3055" t="s">
        <v>22</v>
      </c>
    </row>
    <row r="3056" spans="1:13" x14ac:dyDescent="0.35">
      <c r="A3056" t="s">
        <v>45372</v>
      </c>
      <c r="B3056" t="s">
        <v>12054</v>
      </c>
      <c r="C3056" t="s">
        <v>12055</v>
      </c>
      <c r="D3056" t="s">
        <v>12056</v>
      </c>
      <c r="E3056" t="s">
        <v>37343</v>
      </c>
      <c r="F3056" t="s">
        <v>12057</v>
      </c>
      <c r="G3056" t="s">
        <v>45373</v>
      </c>
      <c r="H3056" t="s">
        <v>37342</v>
      </c>
      <c r="I3056" t="s">
        <v>22</v>
      </c>
      <c r="J3056" t="s">
        <v>8770</v>
      </c>
      <c r="K3056" t="s">
        <v>22</v>
      </c>
      <c r="L3056" t="s">
        <v>22</v>
      </c>
      <c r="M3056" t="s">
        <v>22</v>
      </c>
    </row>
    <row r="3057" spans="1:13" x14ac:dyDescent="0.35">
      <c r="A3057" t="s">
        <v>45374</v>
      </c>
      <c r="B3057" t="s">
        <v>12058</v>
      </c>
      <c r="C3057" t="s">
        <v>12059</v>
      </c>
      <c r="D3057" t="s">
        <v>12060</v>
      </c>
      <c r="E3057" t="s">
        <v>37351</v>
      </c>
      <c r="F3057" t="s">
        <v>12061</v>
      </c>
      <c r="G3057" t="s">
        <v>45375</v>
      </c>
      <c r="H3057" t="s">
        <v>37342</v>
      </c>
      <c r="I3057" t="s">
        <v>22</v>
      </c>
      <c r="J3057" t="s">
        <v>6498</v>
      </c>
      <c r="K3057" t="s">
        <v>40</v>
      </c>
      <c r="L3057" t="s">
        <v>55</v>
      </c>
      <c r="M3057" t="s">
        <v>45376</v>
      </c>
    </row>
    <row r="3058" spans="1:13" x14ac:dyDescent="0.35">
      <c r="A3058" t="s">
        <v>45377</v>
      </c>
      <c r="B3058" t="s">
        <v>12062</v>
      </c>
      <c r="C3058" t="s">
        <v>12063</v>
      </c>
      <c r="D3058" t="s">
        <v>12064</v>
      </c>
      <c r="E3058" t="s">
        <v>37351</v>
      </c>
      <c r="F3058" t="s">
        <v>1004</v>
      </c>
      <c r="G3058" t="s">
        <v>45378</v>
      </c>
      <c r="H3058" t="s">
        <v>37342</v>
      </c>
      <c r="I3058" t="s">
        <v>22</v>
      </c>
      <c r="J3058" t="s">
        <v>9922</v>
      </c>
      <c r="K3058" t="s">
        <v>40</v>
      </c>
      <c r="L3058" t="s">
        <v>333</v>
      </c>
      <c r="M3058" t="s">
        <v>45379</v>
      </c>
    </row>
    <row r="3059" spans="1:13" x14ac:dyDescent="0.35">
      <c r="A3059" t="s">
        <v>45380</v>
      </c>
      <c r="B3059" t="s">
        <v>12065</v>
      </c>
      <c r="C3059" t="s">
        <v>12066</v>
      </c>
      <c r="D3059" t="s">
        <v>12067</v>
      </c>
      <c r="E3059" t="s">
        <v>37349</v>
      </c>
      <c r="F3059" t="s">
        <v>12068</v>
      </c>
      <c r="G3059" t="s">
        <v>45381</v>
      </c>
      <c r="H3059" t="s">
        <v>37342</v>
      </c>
      <c r="I3059" t="s">
        <v>22</v>
      </c>
      <c r="J3059" t="s">
        <v>8770</v>
      </c>
      <c r="K3059" t="s">
        <v>40</v>
      </c>
      <c r="L3059" t="s">
        <v>445</v>
      </c>
      <c r="M3059" t="s">
        <v>45382</v>
      </c>
    </row>
    <row r="3060" spans="1:13" x14ac:dyDescent="0.35">
      <c r="A3060" t="s">
        <v>45383</v>
      </c>
      <c r="B3060" t="s">
        <v>12069</v>
      </c>
      <c r="C3060" t="s">
        <v>12070</v>
      </c>
      <c r="D3060" t="s">
        <v>12071</v>
      </c>
      <c r="E3060" t="s">
        <v>37351</v>
      </c>
      <c r="F3060" t="s">
        <v>12072</v>
      </c>
      <c r="G3060" t="s">
        <v>45384</v>
      </c>
      <c r="H3060" t="s">
        <v>37342</v>
      </c>
      <c r="I3060" t="s">
        <v>22</v>
      </c>
      <c r="J3060" t="s">
        <v>8770</v>
      </c>
      <c r="K3060" t="s">
        <v>40</v>
      </c>
      <c r="L3060" t="s">
        <v>104</v>
      </c>
      <c r="M3060" t="s">
        <v>45385</v>
      </c>
    </row>
    <row r="3061" spans="1:13" x14ac:dyDescent="0.35">
      <c r="A3061" t="s">
        <v>45386</v>
      </c>
      <c r="B3061" t="s">
        <v>12073</v>
      </c>
      <c r="C3061" t="s">
        <v>12074</v>
      </c>
      <c r="D3061" t="s">
        <v>12075</v>
      </c>
      <c r="E3061" t="s">
        <v>37351</v>
      </c>
      <c r="F3061" t="s">
        <v>12076</v>
      </c>
      <c r="G3061" t="s">
        <v>45387</v>
      </c>
      <c r="H3061" t="s">
        <v>37342</v>
      </c>
      <c r="I3061" t="s">
        <v>22</v>
      </c>
      <c r="J3061" t="s">
        <v>8770</v>
      </c>
      <c r="K3061" t="s">
        <v>40</v>
      </c>
      <c r="L3061" t="s">
        <v>77</v>
      </c>
      <c r="M3061" t="s">
        <v>45388</v>
      </c>
    </row>
    <row r="3062" spans="1:13" x14ac:dyDescent="0.35">
      <c r="A3062" t="s">
        <v>45389</v>
      </c>
      <c r="B3062" t="s">
        <v>12077</v>
      </c>
      <c r="C3062" t="s">
        <v>12078</v>
      </c>
      <c r="D3062" t="s">
        <v>12079</v>
      </c>
      <c r="E3062" t="s">
        <v>37351</v>
      </c>
      <c r="F3062" t="s">
        <v>12080</v>
      </c>
      <c r="G3062" t="s">
        <v>45390</v>
      </c>
      <c r="H3062" t="s">
        <v>37342</v>
      </c>
      <c r="I3062" t="s">
        <v>22</v>
      </c>
      <c r="J3062" t="s">
        <v>8770</v>
      </c>
      <c r="K3062" t="s">
        <v>40</v>
      </c>
      <c r="L3062" t="s">
        <v>130</v>
      </c>
      <c r="M3062" t="s">
        <v>45391</v>
      </c>
    </row>
    <row r="3063" spans="1:13" x14ac:dyDescent="0.35">
      <c r="A3063" t="s">
        <v>45392</v>
      </c>
      <c r="B3063" t="s">
        <v>12081</v>
      </c>
      <c r="C3063" t="s">
        <v>12082</v>
      </c>
      <c r="D3063" t="s">
        <v>12083</v>
      </c>
      <c r="E3063" t="s">
        <v>37343</v>
      </c>
      <c r="F3063" t="s">
        <v>12084</v>
      </c>
      <c r="G3063" t="s">
        <v>45393</v>
      </c>
      <c r="H3063" t="s">
        <v>37342</v>
      </c>
      <c r="I3063" t="s">
        <v>22</v>
      </c>
      <c r="J3063" t="s">
        <v>8770</v>
      </c>
      <c r="K3063" t="s">
        <v>22</v>
      </c>
      <c r="L3063" t="s">
        <v>22</v>
      </c>
      <c r="M3063" t="s">
        <v>22</v>
      </c>
    </row>
    <row r="3064" spans="1:13" x14ac:dyDescent="0.35">
      <c r="A3064" t="s">
        <v>45394</v>
      </c>
      <c r="B3064" t="s">
        <v>12085</v>
      </c>
      <c r="C3064" t="s">
        <v>12086</v>
      </c>
      <c r="D3064" t="s">
        <v>12087</v>
      </c>
      <c r="E3064" t="s">
        <v>37351</v>
      </c>
      <c r="F3064" t="s">
        <v>12088</v>
      </c>
      <c r="G3064" t="s">
        <v>45395</v>
      </c>
      <c r="H3064" t="s">
        <v>37342</v>
      </c>
      <c r="I3064" t="s">
        <v>22</v>
      </c>
      <c r="J3064" t="s">
        <v>8770</v>
      </c>
      <c r="K3064" t="s">
        <v>40</v>
      </c>
      <c r="L3064" t="s">
        <v>333</v>
      </c>
      <c r="M3064" t="s">
        <v>45396</v>
      </c>
    </row>
    <row r="3065" spans="1:13" x14ac:dyDescent="0.35">
      <c r="A3065" t="s">
        <v>45397</v>
      </c>
      <c r="B3065" t="s">
        <v>12089</v>
      </c>
      <c r="C3065" t="s">
        <v>12090</v>
      </c>
      <c r="D3065" t="s">
        <v>12091</v>
      </c>
      <c r="E3065" t="s">
        <v>37343</v>
      </c>
      <c r="F3065" t="s">
        <v>12092</v>
      </c>
      <c r="G3065" t="s">
        <v>45398</v>
      </c>
      <c r="H3065" t="s">
        <v>37342</v>
      </c>
      <c r="I3065" t="s">
        <v>22</v>
      </c>
      <c r="J3065" t="s">
        <v>8770</v>
      </c>
      <c r="K3065" t="s">
        <v>22</v>
      </c>
      <c r="L3065" t="s">
        <v>22</v>
      </c>
      <c r="M3065" t="s">
        <v>22</v>
      </c>
    </row>
    <row r="3066" spans="1:13" x14ac:dyDescent="0.35">
      <c r="A3066" t="s">
        <v>45399</v>
      </c>
      <c r="B3066" t="s">
        <v>12093</v>
      </c>
      <c r="C3066" t="s">
        <v>12094</v>
      </c>
      <c r="D3066" t="s">
        <v>12095</v>
      </c>
      <c r="E3066" t="s">
        <v>37343</v>
      </c>
      <c r="F3066" t="s">
        <v>12096</v>
      </c>
      <c r="G3066" t="s">
        <v>45400</v>
      </c>
      <c r="H3066" t="s">
        <v>37343</v>
      </c>
      <c r="I3066" t="s">
        <v>22</v>
      </c>
      <c r="J3066" t="s">
        <v>8770</v>
      </c>
      <c r="K3066" t="s">
        <v>22</v>
      </c>
      <c r="L3066" t="s">
        <v>22</v>
      </c>
      <c r="M3066" t="s">
        <v>22</v>
      </c>
    </row>
    <row r="3067" spans="1:13" x14ac:dyDescent="0.35">
      <c r="A3067" t="s">
        <v>45401</v>
      </c>
      <c r="B3067" t="s">
        <v>12097</v>
      </c>
      <c r="C3067" t="s">
        <v>12098</v>
      </c>
      <c r="D3067" t="s">
        <v>12099</v>
      </c>
      <c r="E3067" t="s">
        <v>37347</v>
      </c>
      <c r="F3067" t="s">
        <v>12100</v>
      </c>
      <c r="G3067" t="s">
        <v>45402</v>
      </c>
      <c r="H3067" t="s">
        <v>37342</v>
      </c>
      <c r="I3067" t="s">
        <v>22</v>
      </c>
      <c r="J3067" t="s">
        <v>22</v>
      </c>
      <c r="K3067" t="s">
        <v>22</v>
      </c>
      <c r="L3067" t="s">
        <v>22</v>
      </c>
      <c r="M3067" t="s">
        <v>22</v>
      </c>
    </row>
    <row r="3068" spans="1:13" x14ac:dyDescent="0.35">
      <c r="A3068" t="s">
        <v>45403</v>
      </c>
      <c r="B3068" t="s">
        <v>12101</v>
      </c>
      <c r="C3068" t="s">
        <v>12102</v>
      </c>
      <c r="D3068" t="s">
        <v>12103</v>
      </c>
      <c r="E3068" t="s">
        <v>37343</v>
      </c>
      <c r="F3068" t="s">
        <v>12104</v>
      </c>
      <c r="G3068" t="s">
        <v>45404</v>
      </c>
      <c r="H3068" t="s">
        <v>37342</v>
      </c>
      <c r="I3068" t="s">
        <v>22</v>
      </c>
      <c r="J3068" t="s">
        <v>8770</v>
      </c>
      <c r="K3068" t="s">
        <v>22</v>
      </c>
      <c r="L3068" t="s">
        <v>22</v>
      </c>
      <c r="M3068" t="s">
        <v>22</v>
      </c>
    </row>
    <row r="3069" spans="1:13" x14ac:dyDescent="0.35">
      <c r="A3069" t="s">
        <v>45405</v>
      </c>
      <c r="B3069" t="s">
        <v>12105</v>
      </c>
      <c r="C3069" t="s">
        <v>12106</v>
      </c>
      <c r="D3069" t="s">
        <v>12107</v>
      </c>
      <c r="E3069" t="s">
        <v>37351</v>
      </c>
      <c r="F3069" t="s">
        <v>12108</v>
      </c>
      <c r="G3069" t="s">
        <v>45406</v>
      </c>
      <c r="H3069" t="s">
        <v>37342</v>
      </c>
      <c r="I3069" t="s">
        <v>22</v>
      </c>
      <c r="J3069" t="s">
        <v>8770</v>
      </c>
      <c r="K3069" t="s">
        <v>40</v>
      </c>
      <c r="L3069" t="s">
        <v>77</v>
      </c>
      <c r="M3069" t="s">
        <v>45407</v>
      </c>
    </row>
    <row r="3070" spans="1:13" x14ac:dyDescent="0.35">
      <c r="A3070" t="s">
        <v>45408</v>
      </c>
      <c r="B3070" t="s">
        <v>12109</v>
      </c>
      <c r="C3070" t="s">
        <v>12110</v>
      </c>
      <c r="D3070" t="s">
        <v>12111</v>
      </c>
      <c r="E3070" t="s">
        <v>37349</v>
      </c>
      <c r="F3070" t="s">
        <v>12112</v>
      </c>
      <c r="G3070" t="s">
        <v>45409</v>
      </c>
      <c r="H3070" t="s">
        <v>37342</v>
      </c>
      <c r="I3070" t="s">
        <v>22</v>
      </c>
      <c r="J3070" t="s">
        <v>8770</v>
      </c>
      <c r="K3070" t="s">
        <v>22</v>
      </c>
      <c r="L3070" t="s">
        <v>22</v>
      </c>
      <c r="M3070" t="s">
        <v>22</v>
      </c>
    </row>
    <row r="3071" spans="1:13" x14ac:dyDescent="0.35">
      <c r="A3071" t="s">
        <v>45410</v>
      </c>
      <c r="B3071" t="s">
        <v>12113</v>
      </c>
      <c r="C3071" t="s">
        <v>12114</v>
      </c>
      <c r="D3071" t="s">
        <v>12115</v>
      </c>
      <c r="E3071" t="s">
        <v>37351</v>
      </c>
      <c r="F3071" t="s">
        <v>12116</v>
      </c>
      <c r="G3071" t="s">
        <v>45411</v>
      </c>
      <c r="H3071" t="s">
        <v>37342</v>
      </c>
      <c r="I3071" t="s">
        <v>22</v>
      </c>
      <c r="J3071" t="s">
        <v>8770</v>
      </c>
      <c r="K3071" t="s">
        <v>40</v>
      </c>
      <c r="L3071" t="s">
        <v>41</v>
      </c>
      <c r="M3071" t="s">
        <v>45412</v>
      </c>
    </row>
    <row r="3072" spans="1:13" x14ac:dyDescent="0.35">
      <c r="A3072" t="s">
        <v>45413</v>
      </c>
      <c r="B3072" t="s">
        <v>12117</v>
      </c>
      <c r="C3072" t="s">
        <v>12118</v>
      </c>
      <c r="D3072" t="s">
        <v>12119</v>
      </c>
      <c r="E3072" t="s">
        <v>37349</v>
      </c>
      <c r="F3072" t="s">
        <v>12120</v>
      </c>
      <c r="G3072" t="s">
        <v>45414</v>
      </c>
      <c r="H3072" t="s">
        <v>37342</v>
      </c>
      <c r="I3072" t="s">
        <v>22</v>
      </c>
      <c r="J3072" t="s">
        <v>22</v>
      </c>
      <c r="K3072" t="s">
        <v>40</v>
      </c>
      <c r="L3072" t="s">
        <v>233</v>
      </c>
      <c r="M3072" t="s">
        <v>45415</v>
      </c>
    </row>
    <row r="3073" spans="1:13" x14ac:dyDescent="0.35">
      <c r="A3073" t="s">
        <v>45416</v>
      </c>
      <c r="B3073" t="s">
        <v>12121</v>
      </c>
      <c r="C3073" t="s">
        <v>12122</v>
      </c>
      <c r="D3073" t="s">
        <v>12123</v>
      </c>
      <c r="E3073" t="s">
        <v>37351</v>
      </c>
      <c r="F3073" t="s">
        <v>12061</v>
      </c>
      <c r="G3073" t="s">
        <v>45417</v>
      </c>
      <c r="H3073" t="s">
        <v>37342</v>
      </c>
      <c r="I3073" t="s">
        <v>22</v>
      </c>
      <c r="J3073" t="s">
        <v>8770</v>
      </c>
      <c r="K3073" t="s">
        <v>40</v>
      </c>
      <c r="L3073" t="s">
        <v>50</v>
      </c>
      <c r="M3073" t="s">
        <v>45418</v>
      </c>
    </row>
    <row r="3074" spans="1:13" x14ac:dyDescent="0.35">
      <c r="A3074" t="s">
        <v>45419</v>
      </c>
      <c r="B3074" t="s">
        <v>12124</v>
      </c>
      <c r="C3074" t="s">
        <v>12125</v>
      </c>
      <c r="D3074" t="s">
        <v>12126</v>
      </c>
      <c r="E3074" t="s">
        <v>37351</v>
      </c>
      <c r="F3074" t="s">
        <v>12127</v>
      </c>
      <c r="G3074" t="s">
        <v>45420</v>
      </c>
      <c r="H3074" t="s">
        <v>37343</v>
      </c>
      <c r="I3074" t="s">
        <v>22</v>
      </c>
      <c r="J3074" t="s">
        <v>8770</v>
      </c>
      <c r="K3074" t="s">
        <v>40</v>
      </c>
      <c r="L3074" t="s">
        <v>86</v>
      </c>
      <c r="M3074" t="s">
        <v>45421</v>
      </c>
    </row>
    <row r="3075" spans="1:13" x14ac:dyDescent="0.35">
      <c r="A3075" t="s">
        <v>45422</v>
      </c>
      <c r="B3075" t="s">
        <v>12128</v>
      </c>
      <c r="C3075" t="s">
        <v>12129</v>
      </c>
      <c r="D3075" t="s">
        <v>12130</v>
      </c>
      <c r="E3075" t="s">
        <v>37351</v>
      </c>
      <c r="F3075" t="s">
        <v>7594</v>
      </c>
      <c r="G3075" t="s">
        <v>45423</v>
      </c>
      <c r="H3075" t="s">
        <v>37342</v>
      </c>
      <c r="I3075" t="s">
        <v>22</v>
      </c>
      <c r="J3075" t="s">
        <v>8770</v>
      </c>
      <c r="K3075" t="s">
        <v>40</v>
      </c>
      <c r="L3075" t="s">
        <v>104</v>
      </c>
      <c r="M3075" t="s">
        <v>45424</v>
      </c>
    </row>
    <row r="3076" spans="1:13" x14ac:dyDescent="0.35">
      <c r="A3076" t="s">
        <v>45425</v>
      </c>
      <c r="B3076" t="s">
        <v>12131</v>
      </c>
      <c r="C3076" t="s">
        <v>12132</v>
      </c>
      <c r="D3076" t="s">
        <v>12133</v>
      </c>
      <c r="E3076" t="s">
        <v>37345</v>
      </c>
      <c r="F3076" t="s">
        <v>12134</v>
      </c>
      <c r="G3076" t="s">
        <v>45426</v>
      </c>
      <c r="H3076" t="s">
        <v>37358</v>
      </c>
      <c r="I3076" t="s">
        <v>22</v>
      </c>
      <c r="J3076" t="s">
        <v>8770</v>
      </c>
      <c r="K3076" t="s">
        <v>22</v>
      </c>
      <c r="L3076" t="s">
        <v>22</v>
      </c>
      <c r="M3076" t="s">
        <v>22</v>
      </c>
    </row>
    <row r="3077" spans="1:13" x14ac:dyDescent="0.35">
      <c r="A3077" t="s">
        <v>45427</v>
      </c>
      <c r="B3077" t="s">
        <v>12135</v>
      </c>
      <c r="C3077" t="s">
        <v>12136</v>
      </c>
      <c r="D3077" t="s">
        <v>12137</v>
      </c>
      <c r="E3077" t="s">
        <v>37351</v>
      </c>
      <c r="F3077" t="s">
        <v>12138</v>
      </c>
      <c r="G3077" t="s">
        <v>45428</v>
      </c>
      <c r="H3077" t="s">
        <v>37342</v>
      </c>
      <c r="I3077" t="s">
        <v>22</v>
      </c>
      <c r="J3077" t="s">
        <v>8770</v>
      </c>
      <c r="K3077" t="s">
        <v>40</v>
      </c>
      <c r="L3077" t="s">
        <v>41</v>
      </c>
      <c r="M3077" t="s">
        <v>45429</v>
      </c>
    </row>
    <row r="3078" spans="1:13" x14ac:dyDescent="0.35">
      <c r="A3078" t="s">
        <v>45430</v>
      </c>
      <c r="B3078" t="s">
        <v>12139</v>
      </c>
      <c r="C3078" t="s">
        <v>12140</v>
      </c>
      <c r="D3078" t="s">
        <v>12141</v>
      </c>
      <c r="E3078" t="s">
        <v>37351</v>
      </c>
      <c r="F3078" t="s">
        <v>12142</v>
      </c>
      <c r="G3078" t="s">
        <v>45431</v>
      </c>
      <c r="H3078" t="s">
        <v>37342</v>
      </c>
      <c r="I3078" t="s">
        <v>22</v>
      </c>
      <c r="J3078" t="s">
        <v>8770</v>
      </c>
      <c r="K3078" t="s">
        <v>40</v>
      </c>
      <c r="L3078" t="s">
        <v>196</v>
      </c>
      <c r="M3078" t="s">
        <v>45432</v>
      </c>
    </row>
    <row r="3079" spans="1:13" x14ac:dyDescent="0.35">
      <c r="A3079" t="s">
        <v>45433</v>
      </c>
      <c r="B3079" t="s">
        <v>12143</v>
      </c>
      <c r="C3079" t="s">
        <v>12144</v>
      </c>
      <c r="D3079" t="s">
        <v>12145</v>
      </c>
      <c r="E3079" t="s">
        <v>37343</v>
      </c>
      <c r="F3079" t="s">
        <v>12146</v>
      </c>
      <c r="G3079" t="s">
        <v>45434</v>
      </c>
      <c r="H3079" t="s">
        <v>37342</v>
      </c>
      <c r="I3079" t="s">
        <v>22</v>
      </c>
      <c r="J3079" t="s">
        <v>8770</v>
      </c>
      <c r="K3079" t="s">
        <v>22</v>
      </c>
      <c r="L3079" t="s">
        <v>22</v>
      </c>
      <c r="M3079" t="s">
        <v>22</v>
      </c>
    </row>
    <row r="3080" spans="1:13" x14ac:dyDescent="0.35">
      <c r="A3080" t="s">
        <v>45435</v>
      </c>
      <c r="B3080" t="s">
        <v>12147</v>
      </c>
      <c r="C3080" t="s">
        <v>12148</v>
      </c>
      <c r="D3080" t="s">
        <v>12149</v>
      </c>
      <c r="E3080" t="s">
        <v>37351</v>
      </c>
      <c r="F3080" t="s">
        <v>12150</v>
      </c>
      <c r="G3080" t="s">
        <v>45436</v>
      </c>
      <c r="H3080" t="s">
        <v>37342</v>
      </c>
      <c r="I3080" t="s">
        <v>22</v>
      </c>
      <c r="J3080" t="s">
        <v>6498</v>
      </c>
      <c r="K3080" t="s">
        <v>40</v>
      </c>
      <c r="L3080" t="s">
        <v>130</v>
      </c>
      <c r="M3080" t="s">
        <v>45437</v>
      </c>
    </row>
    <row r="3081" spans="1:13" x14ac:dyDescent="0.35">
      <c r="A3081" t="s">
        <v>45438</v>
      </c>
      <c r="B3081" t="s">
        <v>12151</v>
      </c>
      <c r="C3081" t="s">
        <v>12152</v>
      </c>
      <c r="D3081" t="s">
        <v>12153</v>
      </c>
      <c r="E3081" t="s">
        <v>37343</v>
      </c>
      <c r="F3081" t="s">
        <v>12154</v>
      </c>
      <c r="G3081" t="s">
        <v>45439</v>
      </c>
      <c r="H3081" t="s">
        <v>37342</v>
      </c>
      <c r="I3081" t="s">
        <v>22</v>
      </c>
      <c r="J3081" t="s">
        <v>8770</v>
      </c>
      <c r="K3081" t="s">
        <v>22</v>
      </c>
      <c r="L3081" t="s">
        <v>22</v>
      </c>
      <c r="M3081" t="s">
        <v>22</v>
      </c>
    </row>
    <row r="3082" spans="1:13" x14ac:dyDescent="0.35">
      <c r="A3082" t="s">
        <v>45440</v>
      </c>
      <c r="B3082" t="s">
        <v>12155</v>
      </c>
      <c r="C3082" t="s">
        <v>12156</v>
      </c>
      <c r="D3082" t="s">
        <v>12157</v>
      </c>
      <c r="E3082" t="s">
        <v>37347</v>
      </c>
      <c r="F3082" t="s">
        <v>12158</v>
      </c>
      <c r="G3082" t="s">
        <v>45441</v>
      </c>
      <c r="H3082" t="s">
        <v>37342</v>
      </c>
      <c r="I3082" t="s">
        <v>22</v>
      </c>
      <c r="J3082" t="s">
        <v>8770</v>
      </c>
      <c r="K3082" t="s">
        <v>22</v>
      </c>
      <c r="L3082" t="s">
        <v>22</v>
      </c>
      <c r="M3082" t="s">
        <v>22</v>
      </c>
    </row>
    <row r="3083" spans="1:13" x14ac:dyDescent="0.35">
      <c r="A3083" t="s">
        <v>45442</v>
      </c>
      <c r="B3083" t="s">
        <v>12159</v>
      </c>
      <c r="C3083" t="s">
        <v>12160</v>
      </c>
      <c r="D3083" t="s">
        <v>12161</v>
      </c>
      <c r="E3083" t="s">
        <v>37351</v>
      </c>
      <c r="F3083" t="s">
        <v>12162</v>
      </c>
      <c r="G3083" t="s">
        <v>45443</v>
      </c>
      <c r="H3083" t="s">
        <v>37342</v>
      </c>
      <c r="I3083" t="s">
        <v>22</v>
      </c>
      <c r="J3083" t="s">
        <v>8770</v>
      </c>
      <c r="K3083" t="s">
        <v>40</v>
      </c>
      <c r="L3083" t="s">
        <v>333</v>
      </c>
      <c r="M3083" t="s">
        <v>45444</v>
      </c>
    </row>
    <row r="3084" spans="1:13" x14ac:dyDescent="0.35">
      <c r="A3084" t="s">
        <v>45445</v>
      </c>
      <c r="B3084" t="s">
        <v>12163</v>
      </c>
      <c r="C3084" t="s">
        <v>12164</v>
      </c>
      <c r="D3084" t="s">
        <v>12165</v>
      </c>
      <c r="E3084" t="s">
        <v>37351</v>
      </c>
      <c r="F3084" t="s">
        <v>12166</v>
      </c>
      <c r="G3084" t="s">
        <v>45446</v>
      </c>
      <c r="H3084" t="s">
        <v>37342</v>
      </c>
      <c r="I3084" t="s">
        <v>22</v>
      </c>
      <c r="J3084" t="s">
        <v>6498</v>
      </c>
      <c r="K3084" t="s">
        <v>40</v>
      </c>
      <c r="L3084" t="s">
        <v>180</v>
      </c>
      <c r="M3084" t="s">
        <v>45447</v>
      </c>
    </row>
    <row r="3085" spans="1:13" x14ac:dyDescent="0.35">
      <c r="A3085" t="s">
        <v>45448</v>
      </c>
      <c r="B3085" t="s">
        <v>12167</v>
      </c>
      <c r="C3085" t="s">
        <v>12168</v>
      </c>
      <c r="D3085" t="s">
        <v>12169</v>
      </c>
      <c r="E3085" t="s">
        <v>37351</v>
      </c>
      <c r="F3085" t="s">
        <v>12170</v>
      </c>
      <c r="G3085" t="s">
        <v>45449</v>
      </c>
      <c r="H3085" t="s">
        <v>37342</v>
      </c>
      <c r="I3085" t="s">
        <v>22</v>
      </c>
      <c r="J3085" t="s">
        <v>22</v>
      </c>
      <c r="K3085" t="s">
        <v>40</v>
      </c>
      <c r="L3085" t="s">
        <v>445</v>
      </c>
      <c r="M3085" t="s">
        <v>45450</v>
      </c>
    </row>
    <row r="3086" spans="1:13" x14ac:dyDescent="0.35">
      <c r="A3086" t="s">
        <v>45451</v>
      </c>
      <c r="B3086" t="s">
        <v>12171</v>
      </c>
      <c r="C3086" t="s">
        <v>12172</v>
      </c>
      <c r="D3086" t="s">
        <v>12173</v>
      </c>
      <c r="E3086" t="s">
        <v>37351</v>
      </c>
      <c r="F3086" t="s">
        <v>12174</v>
      </c>
      <c r="G3086" t="s">
        <v>45452</v>
      </c>
      <c r="H3086" t="s">
        <v>37343</v>
      </c>
      <c r="I3086" t="s">
        <v>22</v>
      </c>
      <c r="J3086" t="s">
        <v>8770</v>
      </c>
      <c r="K3086" t="s">
        <v>40</v>
      </c>
      <c r="L3086" t="s">
        <v>130</v>
      </c>
      <c r="M3086" t="s">
        <v>45453</v>
      </c>
    </row>
    <row r="3087" spans="1:13" x14ac:dyDescent="0.35">
      <c r="A3087" t="s">
        <v>45454</v>
      </c>
      <c r="B3087" t="s">
        <v>12175</v>
      </c>
      <c r="C3087" t="s">
        <v>12176</v>
      </c>
      <c r="D3087" t="s">
        <v>12177</v>
      </c>
      <c r="E3087" t="s">
        <v>37347</v>
      </c>
      <c r="F3087" t="s">
        <v>12178</v>
      </c>
      <c r="G3087" t="s">
        <v>45455</v>
      </c>
      <c r="H3087" t="s">
        <v>37345</v>
      </c>
      <c r="I3087" t="s">
        <v>22</v>
      </c>
      <c r="J3087" t="s">
        <v>8770</v>
      </c>
      <c r="K3087" t="s">
        <v>22</v>
      </c>
      <c r="L3087" t="s">
        <v>22</v>
      </c>
      <c r="M3087" t="s">
        <v>22</v>
      </c>
    </row>
    <row r="3088" spans="1:13" x14ac:dyDescent="0.35">
      <c r="A3088" t="s">
        <v>45456</v>
      </c>
      <c r="B3088" t="s">
        <v>12179</v>
      </c>
      <c r="C3088" t="s">
        <v>12180</v>
      </c>
      <c r="D3088" t="s">
        <v>12181</v>
      </c>
      <c r="E3088" t="s">
        <v>37351</v>
      </c>
      <c r="F3088" t="s">
        <v>12182</v>
      </c>
      <c r="G3088" t="s">
        <v>45457</v>
      </c>
      <c r="H3088" t="s">
        <v>37342</v>
      </c>
      <c r="I3088" t="s">
        <v>22</v>
      </c>
      <c r="J3088" t="s">
        <v>8770</v>
      </c>
      <c r="K3088" t="s">
        <v>40</v>
      </c>
      <c r="L3088" t="s">
        <v>77</v>
      </c>
      <c r="M3088" t="s">
        <v>45458</v>
      </c>
    </row>
    <row r="3089" spans="1:13" x14ac:dyDescent="0.35">
      <c r="A3089" t="s">
        <v>45459</v>
      </c>
      <c r="B3089" t="s">
        <v>12183</v>
      </c>
      <c r="C3089" t="s">
        <v>12184</v>
      </c>
      <c r="D3089" t="s">
        <v>12185</v>
      </c>
      <c r="E3089" t="s">
        <v>37351</v>
      </c>
      <c r="F3089" t="s">
        <v>12186</v>
      </c>
      <c r="G3089" t="s">
        <v>45460</v>
      </c>
      <c r="H3089" t="s">
        <v>37342</v>
      </c>
      <c r="I3089" t="s">
        <v>22</v>
      </c>
      <c r="J3089" t="s">
        <v>8770</v>
      </c>
      <c r="K3089" t="s">
        <v>40</v>
      </c>
      <c r="L3089" t="s">
        <v>55</v>
      </c>
      <c r="M3089" t="s">
        <v>45461</v>
      </c>
    </row>
    <row r="3090" spans="1:13" x14ac:dyDescent="0.35">
      <c r="A3090" t="s">
        <v>45462</v>
      </c>
      <c r="B3090" t="s">
        <v>12187</v>
      </c>
      <c r="C3090" t="s">
        <v>12188</v>
      </c>
      <c r="D3090" t="s">
        <v>12189</v>
      </c>
      <c r="E3090" t="s">
        <v>37351</v>
      </c>
      <c r="F3090" t="s">
        <v>12190</v>
      </c>
      <c r="G3090" t="s">
        <v>45463</v>
      </c>
      <c r="H3090" t="s">
        <v>37343</v>
      </c>
      <c r="I3090" t="s">
        <v>22</v>
      </c>
      <c r="J3090" t="s">
        <v>6498</v>
      </c>
      <c r="K3090" t="s">
        <v>40</v>
      </c>
      <c r="L3090" t="s">
        <v>72</v>
      </c>
      <c r="M3090" t="s">
        <v>45464</v>
      </c>
    </row>
    <row r="3091" spans="1:13" x14ac:dyDescent="0.35">
      <c r="A3091" t="s">
        <v>45465</v>
      </c>
      <c r="B3091" t="s">
        <v>12191</v>
      </c>
      <c r="C3091" t="s">
        <v>12192</v>
      </c>
      <c r="D3091" t="s">
        <v>12193</v>
      </c>
      <c r="E3091" t="s">
        <v>37351</v>
      </c>
      <c r="F3091" t="s">
        <v>12194</v>
      </c>
      <c r="G3091" t="s">
        <v>45466</v>
      </c>
      <c r="H3091" t="s">
        <v>37342</v>
      </c>
      <c r="I3091" t="s">
        <v>22</v>
      </c>
      <c r="J3091" t="s">
        <v>8770</v>
      </c>
      <c r="K3091" t="s">
        <v>40</v>
      </c>
      <c r="L3091" t="s">
        <v>50</v>
      </c>
      <c r="M3091" t="s">
        <v>45467</v>
      </c>
    </row>
    <row r="3092" spans="1:13" x14ac:dyDescent="0.35">
      <c r="A3092" t="s">
        <v>45468</v>
      </c>
      <c r="B3092" t="s">
        <v>12195</v>
      </c>
      <c r="C3092" t="s">
        <v>12196</v>
      </c>
      <c r="D3092" t="s">
        <v>12197</v>
      </c>
      <c r="E3092" t="s">
        <v>37351</v>
      </c>
      <c r="F3092" t="s">
        <v>12198</v>
      </c>
      <c r="G3092" t="s">
        <v>45469</v>
      </c>
      <c r="H3092" t="s">
        <v>37342</v>
      </c>
      <c r="I3092" t="s">
        <v>22</v>
      </c>
      <c r="J3092" t="s">
        <v>9645</v>
      </c>
      <c r="K3092" t="s">
        <v>40</v>
      </c>
      <c r="L3092" t="s">
        <v>77</v>
      </c>
      <c r="M3092" t="s">
        <v>45470</v>
      </c>
    </row>
    <row r="3093" spans="1:13" x14ac:dyDescent="0.35">
      <c r="A3093" t="s">
        <v>45471</v>
      </c>
      <c r="B3093" t="s">
        <v>12199</v>
      </c>
      <c r="C3093" t="s">
        <v>12200</v>
      </c>
      <c r="D3093" t="s">
        <v>12201</v>
      </c>
      <c r="E3093" t="s">
        <v>37349</v>
      </c>
      <c r="F3093" t="s">
        <v>12202</v>
      </c>
      <c r="G3093" t="s">
        <v>45472</v>
      </c>
      <c r="H3093" t="s">
        <v>37342</v>
      </c>
      <c r="I3093" t="s">
        <v>22</v>
      </c>
      <c r="J3093" t="s">
        <v>2453</v>
      </c>
      <c r="K3093" t="s">
        <v>40</v>
      </c>
      <c r="L3093" t="s">
        <v>333</v>
      </c>
      <c r="M3093" t="s">
        <v>45473</v>
      </c>
    </row>
    <row r="3094" spans="1:13" x14ac:dyDescent="0.35">
      <c r="A3094" t="s">
        <v>45474</v>
      </c>
      <c r="B3094" t="s">
        <v>12203</v>
      </c>
      <c r="C3094" t="s">
        <v>12204</v>
      </c>
      <c r="D3094" t="s">
        <v>12205</v>
      </c>
      <c r="E3094" t="s">
        <v>37351</v>
      </c>
      <c r="F3094" t="s">
        <v>12206</v>
      </c>
      <c r="G3094" t="s">
        <v>45475</v>
      </c>
      <c r="H3094" t="s">
        <v>37342</v>
      </c>
      <c r="I3094" t="s">
        <v>22</v>
      </c>
      <c r="J3094" t="s">
        <v>1725</v>
      </c>
      <c r="K3094" t="s">
        <v>22</v>
      </c>
      <c r="L3094" t="s">
        <v>22</v>
      </c>
      <c r="M3094" t="s">
        <v>22</v>
      </c>
    </row>
    <row r="3095" spans="1:13" x14ac:dyDescent="0.35">
      <c r="A3095" t="s">
        <v>45476</v>
      </c>
      <c r="B3095" t="s">
        <v>12207</v>
      </c>
      <c r="C3095" t="s">
        <v>12208</v>
      </c>
      <c r="D3095" t="s">
        <v>12209</v>
      </c>
      <c r="E3095" t="s">
        <v>37351</v>
      </c>
      <c r="F3095" t="s">
        <v>12210</v>
      </c>
      <c r="G3095" t="s">
        <v>45477</v>
      </c>
      <c r="H3095" t="s">
        <v>37342</v>
      </c>
      <c r="I3095" t="s">
        <v>22</v>
      </c>
      <c r="J3095" t="s">
        <v>6498</v>
      </c>
      <c r="K3095" t="s">
        <v>40</v>
      </c>
      <c r="L3095" t="s">
        <v>72</v>
      </c>
      <c r="M3095" t="s">
        <v>45478</v>
      </c>
    </row>
    <row r="3096" spans="1:13" x14ac:dyDescent="0.35">
      <c r="A3096" t="s">
        <v>45479</v>
      </c>
      <c r="B3096" t="s">
        <v>12211</v>
      </c>
      <c r="C3096" t="s">
        <v>110</v>
      </c>
      <c r="D3096" t="s">
        <v>111</v>
      </c>
      <c r="E3096" t="s">
        <v>37349</v>
      </c>
      <c r="F3096" t="s">
        <v>12212</v>
      </c>
      <c r="G3096" t="s">
        <v>45480</v>
      </c>
      <c r="H3096" t="s">
        <v>37342</v>
      </c>
      <c r="I3096" t="s">
        <v>22</v>
      </c>
      <c r="J3096" t="s">
        <v>8770</v>
      </c>
      <c r="K3096" t="s">
        <v>40</v>
      </c>
      <c r="L3096" t="s">
        <v>445</v>
      </c>
      <c r="M3096" t="s">
        <v>45481</v>
      </c>
    </row>
    <row r="3097" spans="1:13" x14ac:dyDescent="0.35">
      <c r="A3097" t="s">
        <v>45482</v>
      </c>
      <c r="B3097" t="s">
        <v>12213</v>
      </c>
      <c r="C3097" t="s">
        <v>12214</v>
      </c>
      <c r="D3097" t="s">
        <v>12215</v>
      </c>
      <c r="E3097" t="s">
        <v>37349</v>
      </c>
      <c r="F3097" t="s">
        <v>76</v>
      </c>
      <c r="G3097" t="s">
        <v>45483</v>
      </c>
      <c r="H3097" t="s">
        <v>37342</v>
      </c>
      <c r="I3097" t="s">
        <v>22</v>
      </c>
      <c r="J3097" t="s">
        <v>8770</v>
      </c>
      <c r="K3097" t="s">
        <v>40</v>
      </c>
      <c r="L3097" t="s">
        <v>55</v>
      </c>
      <c r="M3097" t="s">
        <v>45484</v>
      </c>
    </row>
    <row r="3098" spans="1:13" x14ac:dyDescent="0.35">
      <c r="A3098" t="s">
        <v>45485</v>
      </c>
      <c r="B3098" t="s">
        <v>12216</v>
      </c>
      <c r="C3098" t="s">
        <v>12217</v>
      </c>
      <c r="D3098" t="s">
        <v>12218</v>
      </c>
      <c r="E3098" t="s">
        <v>37351</v>
      </c>
      <c r="F3098" t="s">
        <v>12219</v>
      </c>
      <c r="G3098" t="s">
        <v>45486</v>
      </c>
      <c r="H3098" t="s">
        <v>37342</v>
      </c>
      <c r="I3098" t="s">
        <v>22</v>
      </c>
      <c r="J3098" t="s">
        <v>8770</v>
      </c>
      <c r="K3098" t="s">
        <v>40</v>
      </c>
      <c r="L3098" t="s">
        <v>55</v>
      </c>
      <c r="M3098" t="s">
        <v>45487</v>
      </c>
    </row>
    <row r="3099" spans="1:13" x14ac:dyDescent="0.35">
      <c r="A3099" t="s">
        <v>45488</v>
      </c>
      <c r="B3099" t="s">
        <v>12220</v>
      </c>
      <c r="C3099" t="s">
        <v>12221</v>
      </c>
      <c r="D3099" t="s">
        <v>12222</v>
      </c>
      <c r="E3099" t="s">
        <v>37351</v>
      </c>
      <c r="F3099" t="s">
        <v>12223</v>
      </c>
      <c r="G3099" t="s">
        <v>45489</v>
      </c>
      <c r="H3099" t="s">
        <v>37342</v>
      </c>
      <c r="I3099" t="s">
        <v>22</v>
      </c>
      <c r="J3099" t="s">
        <v>8770</v>
      </c>
      <c r="K3099" t="s">
        <v>40</v>
      </c>
      <c r="L3099" t="s">
        <v>333</v>
      </c>
      <c r="M3099" t="s">
        <v>45490</v>
      </c>
    </row>
    <row r="3100" spans="1:13" x14ac:dyDescent="0.35">
      <c r="A3100" t="s">
        <v>45491</v>
      </c>
      <c r="B3100" t="s">
        <v>12224</v>
      </c>
      <c r="C3100" t="s">
        <v>12225</v>
      </c>
      <c r="D3100" t="s">
        <v>12226</v>
      </c>
      <c r="E3100" t="s">
        <v>37351</v>
      </c>
      <c r="F3100" t="s">
        <v>12227</v>
      </c>
      <c r="G3100" t="s">
        <v>45492</v>
      </c>
      <c r="H3100" t="s">
        <v>37342</v>
      </c>
      <c r="I3100" t="s">
        <v>22</v>
      </c>
      <c r="J3100" t="s">
        <v>8770</v>
      </c>
      <c r="K3100" t="s">
        <v>40</v>
      </c>
      <c r="L3100" t="s">
        <v>72</v>
      </c>
      <c r="M3100" t="s">
        <v>45493</v>
      </c>
    </row>
    <row r="3101" spans="1:13" x14ac:dyDescent="0.35">
      <c r="A3101" t="s">
        <v>45494</v>
      </c>
      <c r="B3101" t="s">
        <v>12228</v>
      </c>
      <c r="C3101" t="s">
        <v>12229</v>
      </c>
      <c r="D3101" t="s">
        <v>12230</v>
      </c>
      <c r="E3101" t="s">
        <v>37351</v>
      </c>
      <c r="F3101" t="s">
        <v>12231</v>
      </c>
      <c r="G3101" t="s">
        <v>45495</v>
      </c>
      <c r="H3101" t="s">
        <v>37342</v>
      </c>
      <c r="I3101" t="s">
        <v>22</v>
      </c>
      <c r="J3101" t="s">
        <v>6498</v>
      </c>
      <c r="K3101" t="s">
        <v>40</v>
      </c>
      <c r="L3101" t="s">
        <v>86</v>
      </c>
      <c r="M3101" t="s">
        <v>45496</v>
      </c>
    </row>
    <row r="3102" spans="1:13" x14ac:dyDescent="0.35">
      <c r="A3102" t="s">
        <v>45497</v>
      </c>
      <c r="B3102" t="s">
        <v>12232</v>
      </c>
      <c r="C3102" t="s">
        <v>12233</v>
      </c>
      <c r="D3102" t="s">
        <v>12234</v>
      </c>
      <c r="E3102" t="s">
        <v>37351</v>
      </c>
      <c r="F3102" t="s">
        <v>12235</v>
      </c>
      <c r="G3102" t="s">
        <v>45498</v>
      </c>
      <c r="H3102" t="s">
        <v>37342</v>
      </c>
      <c r="I3102" t="s">
        <v>22</v>
      </c>
      <c r="J3102" t="s">
        <v>8770</v>
      </c>
      <c r="K3102" t="s">
        <v>40</v>
      </c>
      <c r="L3102" t="s">
        <v>586</v>
      </c>
      <c r="M3102" t="s">
        <v>45499</v>
      </c>
    </row>
    <row r="3103" spans="1:13" x14ac:dyDescent="0.35">
      <c r="A3103" t="s">
        <v>45500</v>
      </c>
      <c r="B3103" t="s">
        <v>12236</v>
      </c>
      <c r="C3103" t="s">
        <v>12237</v>
      </c>
      <c r="D3103" t="s">
        <v>12238</v>
      </c>
      <c r="E3103" t="s">
        <v>37351</v>
      </c>
      <c r="F3103" t="s">
        <v>12239</v>
      </c>
      <c r="G3103" t="s">
        <v>45501</v>
      </c>
      <c r="H3103" t="s">
        <v>37342</v>
      </c>
      <c r="I3103" t="s">
        <v>22</v>
      </c>
      <c r="J3103" t="s">
        <v>6498</v>
      </c>
      <c r="K3103" t="s">
        <v>40</v>
      </c>
      <c r="L3103" t="s">
        <v>374</v>
      </c>
      <c r="M3103" t="s">
        <v>45502</v>
      </c>
    </row>
    <row r="3104" spans="1:13" x14ac:dyDescent="0.35">
      <c r="A3104" t="s">
        <v>45503</v>
      </c>
      <c r="B3104" t="s">
        <v>12240</v>
      </c>
      <c r="C3104" t="s">
        <v>12241</v>
      </c>
      <c r="D3104" t="s">
        <v>12242</v>
      </c>
      <c r="E3104" t="s">
        <v>37351</v>
      </c>
      <c r="F3104" t="s">
        <v>12243</v>
      </c>
      <c r="G3104" t="s">
        <v>45504</v>
      </c>
      <c r="H3104" t="s">
        <v>37342</v>
      </c>
      <c r="I3104" t="s">
        <v>22</v>
      </c>
      <c r="J3104" t="s">
        <v>6498</v>
      </c>
      <c r="K3104" t="s">
        <v>40</v>
      </c>
      <c r="L3104" t="s">
        <v>77</v>
      </c>
      <c r="M3104" t="s">
        <v>45505</v>
      </c>
    </row>
    <row r="3105" spans="1:13" x14ac:dyDescent="0.35">
      <c r="A3105" t="s">
        <v>45506</v>
      </c>
      <c r="B3105" t="s">
        <v>12244</v>
      </c>
      <c r="C3105" t="s">
        <v>12245</v>
      </c>
      <c r="D3105" t="s">
        <v>12246</v>
      </c>
      <c r="E3105" t="s">
        <v>37351</v>
      </c>
      <c r="F3105" t="s">
        <v>12247</v>
      </c>
      <c r="G3105" t="s">
        <v>45507</v>
      </c>
      <c r="H3105" t="s">
        <v>37343</v>
      </c>
      <c r="I3105" t="s">
        <v>22</v>
      </c>
      <c r="J3105" t="s">
        <v>6498</v>
      </c>
      <c r="K3105" t="s">
        <v>40</v>
      </c>
      <c r="L3105" t="s">
        <v>99</v>
      </c>
      <c r="M3105" t="s">
        <v>45508</v>
      </c>
    </row>
    <row r="3106" spans="1:13" x14ac:dyDescent="0.35">
      <c r="A3106" t="s">
        <v>45509</v>
      </c>
      <c r="B3106" t="s">
        <v>12248</v>
      </c>
      <c r="C3106" t="s">
        <v>12249</v>
      </c>
      <c r="D3106" t="s">
        <v>12250</v>
      </c>
      <c r="E3106" t="s">
        <v>37347</v>
      </c>
      <c r="F3106" t="s">
        <v>12251</v>
      </c>
      <c r="G3106" t="s">
        <v>45510</v>
      </c>
      <c r="H3106" t="s">
        <v>37342</v>
      </c>
      <c r="I3106" t="s">
        <v>22</v>
      </c>
      <c r="J3106" t="s">
        <v>8770</v>
      </c>
      <c r="K3106" t="s">
        <v>22</v>
      </c>
      <c r="L3106" t="s">
        <v>22</v>
      </c>
      <c r="M3106" t="s">
        <v>22</v>
      </c>
    </row>
    <row r="3107" spans="1:13" x14ac:dyDescent="0.35">
      <c r="A3107" t="s">
        <v>45511</v>
      </c>
      <c r="B3107" t="s">
        <v>12252</v>
      </c>
      <c r="C3107" t="s">
        <v>12253</v>
      </c>
      <c r="D3107" t="s">
        <v>12254</v>
      </c>
      <c r="E3107" t="s">
        <v>37351</v>
      </c>
      <c r="F3107" t="s">
        <v>12255</v>
      </c>
      <c r="G3107" t="s">
        <v>45512</v>
      </c>
      <c r="H3107" t="s">
        <v>37342</v>
      </c>
      <c r="I3107" t="s">
        <v>22</v>
      </c>
      <c r="J3107" t="s">
        <v>6498</v>
      </c>
      <c r="K3107" t="s">
        <v>40</v>
      </c>
      <c r="L3107" t="s">
        <v>180</v>
      </c>
      <c r="M3107" t="s">
        <v>45513</v>
      </c>
    </row>
    <row r="3108" spans="1:13" x14ac:dyDescent="0.35">
      <c r="A3108" t="s">
        <v>45514</v>
      </c>
      <c r="B3108" t="s">
        <v>12256</v>
      </c>
      <c r="C3108" t="s">
        <v>12257</v>
      </c>
      <c r="D3108" t="s">
        <v>12258</v>
      </c>
      <c r="E3108" t="s">
        <v>37351</v>
      </c>
      <c r="F3108" t="s">
        <v>12259</v>
      </c>
      <c r="G3108" t="s">
        <v>45515</v>
      </c>
      <c r="H3108" t="s">
        <v>37342</v>
      </c>
      <c r="I3108" t="s">
        <v>22</v>
      </c>
      <c r="J3108" t="s">
        <v>6498</v>
      </c>
      <c r="K3108" t="s">
        <v>40</v>
      </c>
      <c r="L3108" t="s">
        <v>41</v>
      </c>
      <c r="M3108" t="s">
        <v>45516</v>
      </c>
    </row>
    <row r="3109" spans="1:13" x14ac:dyDescent="0.35">
      <c r="A3109" t="s">
        <v>45517</v>
      </c>
      <c r="B3109" t="s">
        <v>12260</v>
      </c>
      <c r="C3109" t="s">
        <v>12261</v>
      </c>
      <c r="D3109" t="s">
        <v>12262</v>
      </c>
      <c r="E3109" t="s">
        <v>37343</v>
      </c>
      <c r="F3109" t="s">
        <v>12263</v>
      </c>
      <c r="G3109" t="s">
        <v>45518</v>
      </c>
      <c r="H3109" t="s">
        <v>37343</v>
      </c>
      <c r="I3109" t="s">
        <v>22</v>
      </c>
      <c r="J3109" t="s">
        <v>6498</v>
      </c>
      <c r="K3109" t="s">
        <v>22</v>
      </c>
      <c r="L3109" t="s">
        <v>22</v>
      </c>
      <c r="M3109" t="s">
        <v>22</v>
      </c>
    </row>
    <row r="3110" spans="1:13" x14ac:dyDescent="0.35">
      <c r="A3110" t="s">
        <v>45519</v>
      </c>
      <c r="B3110" t="s">
        <v>12264</v>
      </c>
      <c r="C3110" t="s">
        <v>12265</v>
      </c>
      <c r="D3110" t="s">
        <v>12266</v>
      </c>
      <c r="E3110" t="s">
        <v>37351</v>
      </c>
      <c r="F3110" t="s">
        <v>12267</v>
      </c>
      <c r="G3110" t="s">
        <v>45520</v>
      </c>
      <c r="H3110" t="s">
        <v>37342</v>
      </c>
      <c r="I3110" t="s">
        <v>22</v>
      </c>
      <c r="J3110" t="s">
        <v>6498</v>
      </c>
      <c r="K3110" t="s">
        <v>40</v>
      </c>
      <c r="L3110" t="s">
        <v>72</v>
      </c>
      <c r="M3110" t="s">
        <v>45521</v>
      </c>
    </row>
    <row r="3111" spans="1:13" x14ac:dyDescent="0.35">
      <c r="A3111" t="s">
        <v>45522</v>
      </c>
      <c r="B3111" t="s">
        <v>12268</v>
      </c>
      <c r="C3111" t="s">
        <v>12269</v>
      </c>
      <c r="D3111" t="s">
        <v>12270</v>
      </c>
      <c r="E3111" t="s">
        <v>37351</v>
      </c>
      <c r="F3111" t="s">
        <v>11764</v>
      </c>
      <c r="G3111" t="s">
        <v>45523</v>
      </c>
      <c r="H3111" t="s">
        <v>37342</v>
      </c>
      <c r="I3111" t="s">
        <v>22</v>
      </c>
      <c r="J3111" t="s">
        <v>22</v>
      </c>
      <c r="K3111" t="s">
        <v>40</v>
      </c>
      <c r="L3111" t="s">
        <v>86</v>
      </c>
      <c r="M3111" t="s">
        <v>45524</v>
      </c>
    </row>
    <row r="3112" spans="1:13" x14ac:dyDescent="0.35">
      <c r="A3112" t="s">
        <v>45525</v>
      </c>
      <c r="B3112" t="s">
        <v>12271</v>
      </c>
      <c r="C3112" t="s">
        <v>12272</v>
      </c>
      <c r="D3112" t="s">
        <v>12273</v>
      </c>
      <c r="E3112" t="s">
        <v>37351</v>
      </c>
      <c r="F3112" t="s">
        <v>12274</v>
      </c>
      <c r="G3112" t="s">
        <v>45526</v>
      </c>
      <c r="H3112" t="s">
        <v>37342</v>
      </c>
      <c r="I3112" t="s">
        <v>22</v>
      </c>
      <c r="J3112" t="s">
        <v>6498</v>
      </c>
      <c r="K3112" t="s">
        <v>40</v>
      </c>
      <c r="L3112" t="s">
        <v>55</v>
      </c>
      <c r="M3112" t="s">
        <v>45527</v>
      </c>
    </row>
    <row r="3113" spans="1:13" x14ac:dyDescent="0.35">
      <c r="A3113" t="s">
        <v>45528</v>
      </c>
      <c r="B3113" t="s">
        <v>12275</v>
      </c>
      <c r="C3113" t="s">
        <v>12276</v>
      </c>
      <c r="D3113" t="s">
        <v>12277</v>
      </c>
      <c r="E3113" t="s">
        <v>37351</v>
      </c>
      <c r="F3113" t="s">
        <v>12278</v>
      </c>
      <c r="G3113" t="s">
        <v>45529</v>
      </c>
      <c r="H3113" t="s">
        <v>37342</v>
      </c>
      <c r="I3113" t="s">
        <v>22</v>
      </c>
      <c r="J3113" t="s">
        <v>6498</v>
      </c>
      <c r="K3113" t="s">
        <v>40</v>
      </c>
      <c r="L3113" t="s">
        <v>104</v>
      </c>
      <c r="M3113" t="s">
        <v>45530</v>
      </c>
    </row>
    <row r="3114" spans="1:13" x14ac:dyDescent="0.35">
      <c r="A3114" t="s">
        <v>45531</v>
      </c>
      <c r="B3114" t="s">
        <v>12279</v>
      </c>
      <c r="C3114" t="s">
        <v>12280</v>
      </c>
      <c r="D3114" t="s">
        <v>12281</v>
      </c>
      <c r="E3114" t="s">
        <v>37351</v>
      </c>
      <c r="F3114" t="s">
        <v>12282</v>
      </c>
      <c r="G3114" t="s">
        <v>45532</v>
      </c>
      <c r="H3114" t="s">
        <v>37342</v>
      </c>
      <c r="I3114" t="s">
        <v>22</v>
      </c>
      <c r="J3114" t="s">
        <v>2453</v>
      </c>
      <c r="K3114" t="s">
        <v>40</v>
      </c>
      <c r="L3114" t="s">
        <v>180</v>
      </c>
      <c r="M3114" t="s">
        <v>45533</v>
      </c>
    </row>
    <row r="3115" spans="1:13" x14ac:dyDescent="0.35">
      <c r="A3115" t="s">
        <v>45534</v>
      </c>
      <c r="B3115" t="s">
        <v>12283</v>
      </c>
      <c r="C3115" t="s">
        <v>12284</v>
      </c>
      <c r="D3115" t="s">
        <v>12285</v>
      </c>
      <c r="E3115" t="s">
        <v>37351</v>
      </c>
      <c r="F3115" t="s">
        <v>4970</v>
      </c>
      <c r="G3115" t="s">
        <v>45535</v>
      </c>
      <c r="H3115" t="s">
        <v>37342</v>
      </c>
      <c r="I3115" t="s">
        <v>22</v>
      </c>
      <c r="J3115" t="s">
        <v>6498</v>
      </c>
      <c r="K3115" t="s">
        <v>40</v>
      </c>
      <c r="L3115" t="s">
        <v>50</v>
      </c>
      <c r="M3115" t="s">
        <v>45536</v>
      </c>
    </row>
    <row r="3116" spans="1:13" x14ac:dyDescent="0.35">
      <c r="A3116" t="s">
        <v>45537</v>
      </c>
      <c r="B3116" t="s">
        <v>12286</v>
      </c>
      <c r="C3116" t="s">
        <v>12287</v>
      </c>
      <c r="D3116" t="s">
        <v>12288</v>
      </c>
      <c r="E3116" t="s">
        <v>37351</v>
      </c>
      <c r="F3116" t="s">
        <v>12289</v>
      </c>
      <c r="G3116" t="s">
        <v>45538</v>
      </c>
      <c r="H3116" t="s">
        <v>37342</v>
      </c>
      <c r="I3116" t="s">
        <v>22</v>
      </c>
      <c r="J3116" t="s">
        <v>6498</v>
      </c>
      <c r="K3116" t="s">
        <v>40</v>
      </c>
      <c r="L3116" t="s">
        <v>445</v>
      </c>
      <c r="M3116" t="s">
        <v>45539</v>
      </c>
    </row>
    <row r="3117" spans="1:13" x14ac:dyDescent="0.35">
      <c r="A3117" t="s">
        <v>45540</v>
      </c>
      <c r="B3117" t="s">
        <v>12290</v>
      </c>
      <c r="C3117" t="s">
        <v>12291</v>
      </c>
      <c r="D3117" t="s">
        <v>12292</v>
      </c>
      <c r="E3117" t="s">
        <v>37349</v>
      </c>
      <c r="F3117" t="s">
        <v>12293</v>
      </c>
      <c r="G3117" t="s">
        <v>45541</v>
      </c>
      <c r="H3117" t="s">
        <v>37343</v>
      </c>
      <c r="I3117" t="s">
        <v>22</v>
      </c>
      <c r="J3117" t="s">
        <v>8770</v>
      </c>
      <c r="K3117" t="s">
        <v>22</v>
      </c>
      <c r="L3117" t="s">
        <v>22</v>
      </c>
      <c r="M3117" t="s">
        <v>22</v>
      </c>
    </row>
    <row r="3118" spans="1:13" x14ac:dyDescent="0.35">
      <c r="A3118" t="s">
        <v>45542</v>
      </c>
      <c r="B3118" t="s">
        <v>12294</v>
      </c>
      <c r="C3118" t="s">
        <v>12295</v>
      </c>
      <c r="D3118" t="s">
        <v>12296</v>
      </c>
      <c r="E3118" t="s">
        <v>37349</v>
      </c>
      <c r="F3118" t="s">
        <v>12297</v>
      </c>
      <c r="G3118" t="s">
        <v>45543</v>
      </c>
      <c r="H3118" t="s">
        <v>37342</v>
      </c>
      <c r="I3118" t="s">
        <v>22</v>
      </c>
      <c r="J3118" t="s">
        <v>8770</v>
      </c>
      <c r="K3118" t="s">
        <v>22</v>
      </c>
      <c r="L3118" t="s">
        <v>22</v>
      </c>
      <c r="M3118" t="s">
        <v>22</v>
      </c>
    </row>
    <row r="3119" spans="1:13" x14ac:dyDescent="0.35">
      <c r="A3119" t="s">
        <v>45544</v>
      </c>
      <c r="B3119" t="s">
        <v>12298</v>
      </c>
      <c r="C3119" t="s">
        <v>12299</v>
      </c>
      <c r="D3119" t="s">
        <v>12300</v>
      </c>
      <c r="E3119" t="s">
        <v>37347</v>
      </c>
      <c r="F3119" t="s">
        <v>12301</v>
      </c>
      <c r="G3119" t="s">
        <v>45545</v>
      </c>
      <c r="H3119" t="s">
        <v>37343</v>
      </c>
      <c r="I3119" t="s">
        <v>22</v>
      </c>
      <c r="J3119" t="s">
        <v>6498</v>
      </c>
      <c r="K3119" t="s">
        <v>22</v>
      </c>
      <c r="L3119" t="s">
        <v>22</v>
      </c>
      <c r="M3119" t="s">
        <v>22</v>
      </c>
    </row>
    <row r="3120" spans="1:13" x14ac:dyDescent="0.35">
      <c r="A3120" t="s">
        <v>45546</v>
      </c>
      <c r="B3120" t="s">
        <v>12302</v>
      </c>
      <c r="C3120" t="s">
        <v>12303</v>
      </c>
      <c r="D3120" t="s">
        <v>12304</v>
      </c>
      <c r="E3120" t="s">
        <v>37347</v>
      </c>
      <c r="F3120" t="s">
        <v>12305</v>
      </c>
      <c r="G3120" t="s">
        <v>45547</v>
      </c>
      <c r="H3120" t="s">
        <v>37342</v>
      </c>
      <c r="I3120" t="s">
        <v>22</v>
      </c>
      <c r="J3120" t="s">
        <v>6498</v>
      </c>
      <c r="K3120" t="s">
        <v>22</v>
      </c>
      <c r="L3120" t="s">
        <v>22</v>
      </c>
      <c r="M3120" t="s">
        <v>22</v>
      </c>
    </row>
    <row r="3121" spans="1:13" x14ac:dyDescent="0.35">
      <c r="A3121" t="s">
        <v>45548</v>
      </c>
      <c r="B3121" t="s">
        <v>12306</v>
      </c>
      <c r="C3121" t="s">
        <v>12307</v>
      </c>
      <c r="D3121" t="s">
        <v>12308</v>
      </c>
      <c r="E3121" t="s">
        <v>37351</v>
      </c>
      <c r="F3121" t="s">
        <v>12309</v>
      </c>
      <c r="G3121" t="s">
        <v>45549</v>
      </c>
      <c r="H3121" t="s">
        <v>37342</v>
      </c>
      <c r="I3121" t="s">
        <v>22</v>
      </c>
      <c r="J3121" t="s">
        <v>6498</v>
      </c>
      <c r="K3121" t="s">
        <v>40</v>
      </c>
      <c r="L3121" t="s">
        <v>77</v>
      </c>
      <c r="M3121" t="s">
        <v>45550</v>
      </c>
    </row>
    <row r="3122" spans="1:13" x14ac:dyDescent="0.35">
      <c r="A3122" t="s">
        <v>45551</v>
      </c>
      <c r="B3122" t="s">
        <v>12310</v>
      </c>
      <c r="C3122" t="s">
        <v>12311</v>
      </c>
      <c r="D3122" t="s">
        <v>12312</v>
      </c>
      <c r="E3122" t="s">
        <v>37351</v>
      </c>
      <c r="F3122" t="s">
        <v>12313</v>
      </c>
      <c r="G3122" t="s">
        <v>45552</v>
      </c>
      <c r="H3122" t="s">
        <v>37342</v>
      </c>
      <c r="I3122" t="s">
        <v>22</v>
      </c>
      <c r="J3122" t="s">
        <v>22</v>
      </c>
      <c r="K3122" t="s">
        <v>40</v>
      </c>
      <c r="L3122" t="s">
        <v>445</v>
      </c>
      <c r="M3122" t="s">
        <v>45553</v>
      </c>
    </row>
    <row r="3123" spans="1:13" x14ac:dyDescent="0.35">
      <c r="A3123" t="s">
        <v>45554</v>
      </c>
      <c r="B3123" t="s">
        <v>12314</v>
      </c>
      <c r="C3123" t="s">
        <v>12315</v>
      </c>
      <c r="D3123" t="s">
        <v>12316</v>
      </c>
      <c r="E3123" t="s">
        <v>37351</v>
      </c>
      <c r="F3123" t="s">
        <v>12317</v>
      </c>
      <c r="G3123" t="s">
        <v>45555</v>
      </c>
      <c r="H3123" t="s">
        <v>37342</v>
      </c>
      <c r="I3123" t="s">
        <v>22</v>
      </c>
      <c r="J3123" t="s">
        <v>22</v>
      </c>
      <c r="K3123" t="s">
        <v>40</v>
      </c>
      <c r="L3123" t="s">
        <v>374</v>
      </c>
      <c r="M3123" t="s">
        <v>45556</v>
      </c>
    </row>
    <row r="3124" spans="1:13" x14ac:dyDescent="0.35">
      <c r="A3124" t="s">
        <v>45557</v>
      </c>
      <c r="B3124" t="s">
        <v>12318</v>
      </c>
      <c r="C3124" t="s">
        <v>12319</v>
      </c>
      <c r="D3124" t="s">
        <v>12320</v>
      </c>
      <c r="E3124" t="s">
        <v>37351</v>
      </c>
      <c r="F3124" t="s">
        <v>12321</v>
      </c>
      <c r="G3124" t="s">
        <v>45558</v>
      </c>
      <c r="H3124" t="s">
        <v>37342</v>
      </c>
      <c r="I3124" t="s">
        <v>22</v>
      </c>
      <c r="J3124" t="s">
        <v>6498</v>
      </c>
      <c r="K3124" t="s">
        <v>40</v>
      </c>
      <c r="L3124" t="s">
        <v>196</v>
      </c>
      <c r="M3124" t="s">
        <v>45559</v>
      </c>
    </row>
    <row r="3125" spans="1:13" x14ac:dyDescent="0.35">
      <c r="A3125" t="s">
        <v>45560</v>
      </c>
      <c r="B3125" t="s">
        <v>12322</v>
      </c>
      <c r="C3125" t="s">
        <v>12323</v>
      </c>
      <c r="D3125" t="s">
        <v>12324</v>
      </c>
      <c r="E3125" t="s">
        <v>37351</v>
      </c>
      <c r="F3125" t="s">
        <v>12325</v>
      </c>
      <c r="G3125" t="s">
        <v>45561</v>
      </c>
      <c r="H3125" t="s">
        <v>37342</v>
      </c>
      <c r="I3125" t="s">
        <v>22</v>
      </c>
      <c r="J3125" t="s">
        <v>6498</v>
      </c>
      <c r="K3125" t="s">
        <v>40</v>
      </c>
      <c r="L3125" t="s">
        <v>99</v>
      </c>
      <c r="M3125" t="s">
        <v>45562</v>
      </c>
    </row>
    <row r="3126" spans="1:13" x14ac:dyDescent="0.35">
      <c r="A3126" t="s">
        <v>45563</v>
      </c>
      <c r="B3126" t="s">
        <v>12326</v>
      </c>
      <c r="C3126" t="s">
        <v>12327</v>
      </c>
      <c r="D3126" t="s">
        <v>12328</v>
      </c>
      <c r="E3126" t="s">
        <v>37343</v>
      </c>
      <c r="F3126" t="s">
        <v>12329</v>
      </c>
      <c r="G3126" t="s">
        <v>45564</v>
      </c>
      <c r="H3126" t="s">
        <v>37342</v>
      </c>
      <c r="I3126" t="s">
        <v>22</v>
      </c>
      <c r="J3126" t="s">
        <v>22</v>
      </c>
      <c r="K3126" t="s">
        <v>22</v>
      </c>
      <c r="L3126" t="s">
        <v>22</v>
      </c>
      <c r="M3126" t="s">
        <v>22</v>
      </c>
    </row>
    <row r="3127" spans="1:13" x14ac:dyDescent="0.35">
      <c r="A3127" t="s">
        <v>45565</v>
      </c>
      <c r="B3127" t="s">
        <v>12330</v>
      </c>
      <c r="C3127" t="s">
        <v>12331</v>
      </c>
      <c r="D3127" t="s">
        <v>12332</v>
      </c>
      <c r="E3127" t="s">
        <v>37347</v>
      </c>
      <c r="F3127" t="s">
        <v>12333</v>
      </c>
      <c r="G3127" t="s">
        <v>45566</v>
      </c>
      <c r="H3127" t="s">
        <v>37345</v>
      </c>
      <c r="I3127" t="s">
        <v>22</v>
      </c>
      <c r="J3127" t="s">
        <v>6498</v>
      </c>
      <c r="K3127" t="s">
        <v>22</v>
      </c>
      <c r="L3127" t="s">
        <v>22</v>
      </c>
      <c r="M3127" t="s">
        <v>22</v>
      </c>
    </row>
    <row r="3128" spans="1:13" x14ac:dyDescent="0.35">
      <c r="A3128" t="s">
        <v>45567</v>
      </c>
      <c r="B3128" t="s">
        <v>12334</v>
      </c>
      <c r="C3128" t="s">
        <v>12335</v>
      </c>
      <c r="D3128" t="s">
        <v>12336</v>
      </c>
      <c r="E3128" t="s">
        <v>37351</v>
      </c>
      <c r="F3128" t="s">
        <v>12337</v>
      </c>
      <c r="G3128" t="s">
        <v>45568</v>
      </c>
      <c r="H3128" t="s">
        <v>37342</v>
      </c>
      <c r="I3128" t="s">
        <v>22</v>
      </c>
      <c r="J3128" t="s">
        <v>6498</v>
      </c>
      <c r="K3128" t="s">
        <v>40</v>
      </c>
      <c r="L3128" t="s">
        <v>180</v>
      </c>
      <c r="M3128" t="s">
        <v>45569</v>
      </c>
    </row>
    <row r="3129" spans="1:13" x14ac:dyDescent="0.35">
      <c r="A3129" t="s">
        <v>45570</v>
      </c>
      <c r="B3129" t="s">
        <v>12338</v>
      </c>
      <c r="C3129" t="s">
        <v>12339</v>
      </c>
      <c r="D3129" t="s">
        <v>12340</v>
      </c>
      <c r="E3129" t="s">
        <v>37351</v>
      </c>
      <c r="F3129" t="s">
        <v>614</v>
      </c>
      <c r="G3129" t="s">
        <v>45571</v>
      </c>
      <c r="H3129" t="s">
        <v>37342</v>
      </c>
      <c r="I3129" t="s">
        <v>22</v>
      </c>
      <c r="J3129" t="s">
        <v>6498</v>
      </c>
      <c r="K3129" t="s">
        <v>40</v>
      </c>
      <c r="L3129" t="s">
        <v>99</v>
      </c>
      <c r="M3129" t="s">
        <v>45572</v>
      </c>
    </row>
    <row r="3130" spans="1:13" x14ac:dyDescent="0.35">
      <c r="A3130" t="s">
        <v>45573</v>
      </c>
      <c r="B3130" t="s">
        <v>12341</v>
      </c>
      <c r="C3130" t="s">
        <v>12342</v>
      </c>
      <c r="D3130" t="s">
        <v>12343</v>
      </c>
      <c r="E3130" t="s">
        <v>37351</v>
      </c>
      <c r="F3130" t="s">
        <v>523</v>
      </c>
      <c r="G3130" t="s">
        <v>45574</v>
      </c>
      <c r="H3130" t="s">
        <v>37342</v>
      </c>
      <c r="I3130" t="s">
        <v>22</v>
      </c>
      <c r="J3130" t="s">
        <v>1725</v>
      </c>
      <c r="K3130" t="s">
        <v>40</v>
      </c>
      <c r="L3130" t="s">
        <v>50</v>
      </c>
      <c r="M3130" t="s">
        <v>45575</v>
      </c>
    </row>
    <row r="3131" spans="1:13" x14ac:dyDescent="0.35">
      <c r="A3131" t="s">
        <v>45576</v>
      </c>
      <c r="B3131" t="s">
        <v>12344</v>
      </c>
      <c r="C3131" t="s">
        <v>12345</v>
      </c>
      <c r="D3131" t="s">
        <v>12346</v>
      </c>
      <c r="E3131" t="s">
        <v>37351</v>
      </c>
      <c r="F3131" t="s">
        <v>12347</v>
      </c>
      <c r="G3131" t="s">
        <v>45577</v>
      </c>
      <c r="H3131" t="s">
        <v>37342</v>
      </c>
      <c r="I3131" t="s">
        <v>22</v>
      </c>
      <c r="J3131" t="s">
        <v>6498</v>
      </c>
      <c r="K3131" t="s">
        <v>40</v>
      </c>
      <c r="L3131" t="s">
        <v>196</v>
      </c>
      <c r="M3131" t="s">
        <v>45578</v>
      </c>
    </row>
    <row r="3132" spans="1:13" x14ac:dyDescent="0.35">
      <c r="A3132" t="s">
        <v>45579</v>
      </c>
      <c r="B3132" t="s">
        <v>12348</v>
      </c>
      <c r="C3132" t="s">
        <v>12349</v>
      </c>
      <c r="D3132" t="s">
        <v>12350</v>
      </c>
      <c r="E3132" t="s">
        <v>37349</v>
      </c>
      <c r="F3132" t="s">
        <v>12351</v>
      </c>
      <c r="G3132" t="s">
        <v>45580</v>
      </c>
      <c r="H3132" t="s">
        <v>37342</v>
      </c>
      <c r="I3132" t="s">
        <v>22</v>
      </c>
      <c r="J3132" t="s">
        <v>6498</v>
      </c>
      <c r="K3132" t="s">
        <v>22</v>
      </c>
      <c r="L3132" t="s">
        <v>22</v>
      </c>
      <c r="M3132" t="s">
        <v>22</v>
      </c>
    </row>
    <row r="3133" spans="1:13" x14ac:dyDescent="0.35">
      <c r="A3133" t="s">
        <v>45581</v>
      </c>
      <c r="B3133" t="s">
        <v>12352</v>
      </c>
      <c r="C3133" t="s">
        <v>12353</v>
      </c>
      <c r="D3133" t="s">
        <v>12354</v>
      </c>
      <c r="E3133" t="s">
        <v>37347</v>
      </c>
      <c r="F3133" t="s">
        <v>12355</v>
      </c>
      <c r="G3133" t="s">
        <v>45582</v>
      </c>
      <c r="H3133" t="s">
        <v>37342</v>
      </c>
      <c r="I3133" t="s">
        <v>22</v>
      </c>
      <c r="J3133" t="s">
        <v>6498</v>
      </c>
      <c r="K3133" t="s">
        <v>22</v>
      </c>
      <c r="L3133" t="s">
        <v>22</v>
      </c>
      <c r="M3133" t="s">
        <v>22</v>
      </c>
    </row>
    <row r="3134" spans="1:13" x14ac:dyDescent="0.35">
      <c r="A3134" t="s">
        <v>45583</v>
      </c>
      <c r="B3134" t="s">
        <v>12356</v>
      </c>
      <c r="C3134" t="s">
        <v>12357</v>
      </c>
      <c r="D3134" t="s">
        <v>12358</v>
      </c>
      <c r="E3134" t="s">
        <v>37351</v>
      </c>
      <c r="F3134" t="s">
        <v>76</v>
      </c>
      <c r="G3134" t="s">
        <v>45584</v>
      </c>
      <c r="H3134" t="s">
        <v>37342</v>
      </c>
      <c r="I3134" t="s">
        <v>22</v>
      </c>
      <c r="J3134" t="s">
        <v>22</v>
      </c>
      <c r="K3134" t="s">
        <v>40</v>
      </c>
      <c r="L3134" t="s">
        <v>180</v>
      </c>
      <c r="M3134" t="s">
        <v>45585</v>
      </c>
    </row>
    <row r="3135" spans="1:13" x14ac:dyDescent="0.35">
      <c r="A3135" t="s">
        <v>45586</v>
      </c>
      <c r="B3135" t="s">
        <v>12359</v>
      </c>
      <c r="C3135" t="s">
        <v>12360</v>
      </c>
      <c r="D3135" t="s">
        <v>12361</v>
      </c>
      <c r="E3135" t="s">
        <v>37351</v>
      </c>
      <c r="F3135" t="s">
        <v>12362</v>
      </c>
      <c r="G3135" t="s">
        <v>45587</v>
      </c>
      <c r="H3135" t="s">
        <v>37342</v>
      </c>
      <c r="I3135" t="s">
        <v>22</v>
      </c>
      <c r="J3135" t="s">
        <v>6498</v>
      </c>
      <c r="K3135" t="s">
        <v>40</v>
      </c>
      <c r="L3135" t="s">
        <v>180</v>
      </c>
      <c r="M3135" t="s">
        <v>45588</v>
      </c>
    </row>
    <row r="3136" spans="1:13" x14ac:dyDescent="0.35">
      <c r="A3136" t="s">
        <v>45589</v>
      </c>
      <c r="B3136" t="s">
        <v>12363</v>
      </c>
      <c r="C3136" t="s">
        <v>12364</v>
      </c>
      <c r="D3136" t="s">
        <v>12365</v>
      </c>
      <c r="E3136" t="s">
        <v>37345</v>
      </c>
      <c r="F3136" t="s">
        <v>12366</v>
      </c>
      <c r="G3136" t="s">
        <v>45590</v>
      </c>
      <c r="H3136" t="s">
        <v>37345</v>
      </c>
      <c r="I3136" t="s">
        <v>22</v>
      </c>
      <c r="J3136" t="s">
        <v>6498</v>
      </c>
      <c r="K3136" t="s">
        <v>22</v>
      </c>
      <c r="L3136" t="s">
        <v>22</v>
      </c>
      <c r="M3136" t="s">
        <v>22</v>
      </c>
    </row>
    <row r="3137" spans="1:13" x14ac:dyDescent="0.35">
      <c r="A3137" t="s">
        <v>45591</v>
      </c>
      <c r="B3137" t="s">
        <v>12367</v>
      </c>
      <c r="C3137" t="s">
        <v>12368</v>
      </c>
      <c r="D3137" t="s">
        <v>12369</v>
      </c>
      <c r="E3137" t="s">
        <v>37351</v>
      </c>
      <c r="F3137" t="s">
        <v>76</v>
      </c>
      <c r="G3137" t="s">
        <v>45592</v>
      </c>
      <c r="H3137" t="s">
        <v>37342</v>
      </c>
      <c r="I3137" t="s">
        <v>22</v>
      </c>
      <c r="J3137" t="s">
        <v>6498</v>
      </c>
      <c r="K3137" t="s">
        <v>40</v>
      </c>
      <c r="L3137" t="s">
        <v>99</v>
      </c>
      <c r="M3137" t="s">
        <v>45593</v>
      </c>
    </row>
    <row r="3138" spans="1:13" x14ac:dyDescent="0.35">
      <c r="A3138" t="s">
        <v>45594</v>
      </c>
      <c r="B3138" t="s">
        <v>12370</v>
      </c>
      <c r="C3138" t="s">
        <v>12371</v>
      </c>
      <c r="D3138" t="s">
        <v>12372</v>
      </c>
      <c r="E3138" t="s">
        <v>37351</v>
      </c>
      <c r="F3138" t="s">
        <v>2557</v>
      </c>
      <c r="G3138" t="s">
        <v>45595</v>
      </c>
      <c r="H3138" t="s">
        <v>37342</v>
      </c>
      <c r="I3138" t="s">
        <v>22</v>
      </c>
      <c r="J3138" t="s">
        <v>6498</v>
      </c>
      <c r="K3138" t="s">
        <v>40</v>
      </c>
      <c r="L3138" t="s">
        <v>55</v>
      </c>
      <c r="M3138" t="s">
        <v>45596</v>
      </c>
    </row>
    <row r="3139" spans="1:13" x14ac:dyDescent="0.35">
      <c r="A3139" t="s">
        <v>45597</v>
      </c>
      <c r="B3139" t="s">
        <v>12373</v>
      </c>
      <c r="C3139" t="s">
        <v>12374</v>
      </c>
      <c r="D3139" t="s">
        <v>12375</v>
      </c>
      <c r="E3139" t="s">
        <v>37351</v>
      </c>
      <c r="F3139" t="s">
        <v>1043</v>
      </c>
      <c r="G3139" t="s">
        <v>45598</v>
      </c>
      <c r="H3139" t="s">
        <v>37342</v>
      </c>
      <c r="I3139" t="s">
        <v>22</v>
      </c>
      <c r="J3139" t="s">
        <v>10356</v>
      </c>
      <c r="K3139" t="s">
        <v>40</v>
      </c>
      <c r="L3139" t="s">
        <v>77</v>
      </c>
      <c r="M3139" t="s">
        <v>45599</v>
      </c>
    </row>
    <row r="3140" spans="1:13" x14ac:dyDescent="0.35">
      <c r="A3140" t="s">
        <v>45600</v>
      </c>
      <c r="B3140" t="s">
        <v>12376</v>
      </c>
      <c r="C3140" t="s">
        <v>12377</v>
      </c>
      <c r="D3140" t="s">
        <v>12378</v>
      </c>
      <c r="E3140" t="s">
        <v>37351</v>
      </c>
      <c r="F3140" t="s">
        <v>12379</v>
      </c>
      <c r="G3140" t="s">
        <v>45601</v>
      </c>
      <c r="H3140" t="s">
        <v>37342</v>
      </c>
      <c r="I3140" t="s">
        <v>22</v>
      </c>
      <c r="J3140" t="s">
        <v>6498</v>
      </c>
      <c r="K3140" t="s">
        <v>40</v>
      </c>
      <c r="L3140" t="s">
        <v>41</v>
      </c>
      <c r="M3140" t="s">
        <v>45602</v>
      </c>
    </row>
    <row r="3141" spans="1:13" x14ac:dyDescent="0.35">
      <c r="A3141" t="s">
        <v>45603</v>
      </c>
      <c r="B3141" t="s">
        <v>12380</v>
      </c>
      <c r="C3141" t="s">
        <v>12381</v>
      </c>
      <c r="D3141" t="s">
        <v>12382</v>
      </c>
      <c r="E3141" t="s">
        <v>37343</v>
      </c>
      <c r="F3141" t="s">
        <v>12383</v>
      </c>
      <c r="G3141" t="s">
        <v>45604</v>
      </c>
      <c r="H3141" t="s">
        <v>37343</v>
      </c>
      <c r="I3141" t="s">
        <v>22</v>
      </c>
      <c r="J3141" t="s">
        <v>6498</v>
      </c>
      <c r="K3141" t="s">
        <v>22</v>
      </c>
      <c r="L3141" t="s">
        <v>22</v>
      </c>
      <c r="M3141" t="s">
        <v>22</v>
      </c>
    </row>
    <row r="3142" spans="1:13" x14ac:dyDescent="0.35">
      <c r="A3142" t="s">
        <v>45605</v>
      </c>
      <c r="B3142" t="s">
        <v>12384</v>
      </c>
      <c r="C3142" t="s">
        <v>12385</v>
      </c>
      <c r="D3142" t="s">
        <v>12386</v>
      </c>
      <c r="E3142" t="s">
        <v>37351</v>
      </c>
      <c r="F3142" t="s">
        <v>3105</v>
      </c>
      <c r="G3142" t="s">
        <v>45606</v>
      </c>
      <c r="H3142" t="s">
        <v>37342</v>
      </c>
      <c r="I3142" t="s">
        <v>22</v>
      </c>
      <c r="J3142" t="s">
        <v>6498</v>
      </c>
      <c r="K3142" t="s">
        <v>40</v>
      </c>
      <c r="L3142" t="s">
        <v>50</v>
      </c>
      <c r="M3142" t="s">
        <v>45607</v>
      </c>
    </row>
    <row r="3143" spans="1:13" x14ac:dyDescent="0.35">
      <c r="A3143" t="s">
        <v>45608</v>
      </c>
      <c r="B3143" t="s">
        <v>12387</v>
      </c>
      <c r="C3143" t="s">
        <v>12388</v>
      </c>
      <c r="D3143" t="s">
        <v>12389</v>
      </c>
      <c r="E3143" t="s">
        <v>37351</v>
      </c>
      <c r="F3143" t="s">
        <v>12390</v>
      </c>
      <c r="G3143" t="s">
        <v>45609</v>
      </c>
      <c r="H3143" t="s">
        <v>37342</v>
      </c>
      <c r="I3143" t="s">
        <v>22</v>
      </c>
      <c r="J3143" t="s">
        <v>6498</v>
      </c>
      <c r="K3143" t="s">
        <v>40</v>
      </c>
      <c r="L3143" t="s">
        <v>180</v>
      </c>
      <c r="M3143" t="s">
        <v>45610</v>
      </c>
    </row>
    <row r="3144" spans="1:13" x14ac:dyDescent="0.35">
      <c r="A3144" t="s">
        <v>45611</v>
      </c>
      <c r="B3144" t="s">
        <v>12391</v>
      </c>
      <c r="C3144" t="s">
        <v>12392</v>
      </c>
      <c r="D3144" t="s">
        <v>12393</v>
      </c>
      <c r="E3144" t="s">
        <v>37351</v>
      </c>
      <c r="F3144" t="s">
        <v>523</v>
      </c>
      <c r="G3144" t="s">
        <v>45612</v>
      </c>
      <c r="H3144" t="s">
        <v>37342</v>
      </c>
      <c r="I3144" t="s">
        <v>22</v>
      </c>
      <c r="J3144" t="s">
        <v>10356</v>
      </c>
      <c r="K3144" t="s">
        <v>40</v>
      </c>
      <c r="L3144" t="s">
        <v>104</v>
      </c>
      <c r="M3144" t="s">
        <v>45613</v>
      </c>
    </row>
    <row r="3145" spans="1:13" x14ac:dyDescent="0.35">
      <c r="A3145" t="s">
        <v>45614</v>
      </c>
      <c r="B3145" t="s">
        <v>12394</v>
      </c>
      <c r="C3145" t="s">
        <v>12395</v>
      </c>
      <c r="D3145" t="s">
        <v>12396</v>
      </c>
      <c r="E3145" t="s">
        <v>37351</v>
      </c>
      <c r="F3145" t="s">
        <v>12397</v>
      </c>
      <c r="G3145" t="s">
        <v>45615</v>
      </c>
      <c r="H3145" t="s">
        <v>37343</v>
      </c>
      <c r="I3145" t="s">
        <v>22</v>
      </c>
      <c r="J3145" t="s">
        <v>6498</v>
      </c>
      <c r="K3145" t="s">
        <v>40</v>
      </c>
      <c r="L3145" t="s">
        <v>99</v>
      </c>
      <c r="M3145" t="s">
        <v>45616</v>
      </c>
    </row>
    <row r="3146" spans="1:13" x14ac:dyDescent="0.35">
      <c r="A3146" t="s">
        <v>45617</v>
      </c>
      <c r="B3146" t="s">
        <v>12398</v>
      </c>
      <c r="C3146" t="s">
        <v>12399</v>
      </c>
      <c r="D3146" t="s">
        <v>12400</v>
      </c>
      <c r="E3146" t="s">
        <v>37351</v>
      </c>
      <c r="F3146" t="s">
        <v>12401</v>
      </c>
      <c r="G3146" t="s">
        <v>45618</v>
      </c>
      <c r="H3146" t="s">
        <v>37342</v>
      </c>
      <c r="I3146" t="s">
        <v>22</v>
      </c>
      <c r="J3146" t="s">
        <v>6498</v>
      </c>
      <c r="K3146" t="s">
        <v>40</v>
      </c>
      <c r="L3146" t="s">
        <v>586</v>
      </c>
      <c r="M3146" t="s">
        <v>45619</v>
      </c>
    </row>
    <row r="3147" spans="1:13" x14ac:dyDescent="0.35">
      <c r="A3147" t="s">
        <v>45620</v>
      </c>
      <c r="B3147" t="s">
        <v>12402</v>
      </c>
      <c r="C3147" t="s">
        <v>12403</v>
      </c>
      <c r="D3147" t="s">
        <v>12404</v>
      </c>
      <c r="E3147" t="s">
        <v>37351</v>
      </c>
      <c r="F3147" t="s">
        <v>649</v>
      </c>
      <c r="G3147" t="s">
        <v>45621</v>
      </c>
      <c r="H3147" t="s">
        <v>37342</v>
      </c>
      <c r="I3147" t="s">
        <v>22</v>
      </c>
      <c r="J3147" t="s">
        <v>6498</v>
      </c>
      <c r="K3147" t="s">
        <v>40</v>
      </c>
      <c r="L3147" t="s">
        <v>113</v>
      </c>
      <c r="M3147" t="s">
        <v>45622</v>
      </c>
    </row>
    <row r="3148" spans="1:13" x14ac:dyDescent="0.35">
      <c r="A3148" t="s">
        <v>45623</v>
      </c>
      <c r="B3148" t="s">
        <v>12405</v>
      </c>
      <c r="C3148" t="s">
        <v>12406</v>
      </c>
      <c r="D3148" t="s">
        <v>12407</v>
      </c>
      <c r="E3148" t="s">
        <v>37351</v>
      </c>
      <c r="F3148" t="s">
        <v>12408</v>
      </c>
      <c r="G3148" t="s">
        <v>45624</v>
      </c>
      <c r="H3148" t="s">
        <v>37342</v>
      </c>
      <c r="I3148" t="s">
        <v>22</v>
      </c>
      <c r="J3148" t="s">
        <v>6498</v>
      </c>
      <c r="K3148" t="s">
        <v>40</v>
      </c>
      <c r="L3148" t="s">
        <v>333</v>
      </c>
      <c r="M3148" t="s">
        <v>45625</v>
      </c>
    </row>
    <row r="3149" spans="1:13" x14ac:dyDescent="0.35">
      <c r="A3149" t="s">
        <v>45626</v>
      </c>
      <c r="B3149" t="s">
        <v>12409</v>
      </c>
      <c r="C3149" t="s">
        <v>12410</v>
      </c>
      <c r="D3149" t="s">
        <v>12411</v>
      </c>
      <c r="E3149" t="s">
        <v>37351</v>
      </c>
      <c r="F3149" t="s">
        <v>12412</v>
      </c>
      <c r="G3149" t="s">
        <v>45627</v>
      </c>
      <c r="H3149" t="s">
        <v>37349</v>
      </c>
      <c r="I3149" t="s">
        <v>22</v>
      </c>
      <c r="J3149" t="s">
        <v>6498</v>
      </c>
      <c r="K3149" t="s">
        <v>40</v>
      </c>
      <c r="L3149" t="s">
        <v>99</v>
      </c>
      <c r="M3149" t="s">
        <v>45628</v>
      </c>
    </row>
    <row r="3150" spans="1:13" x14ac:dyDescent="0.35">
      <c r="A3150" t="s">
        <v>45629</v>
      </c>
      <c r="B3150" t="s">
        <v>12413</v>
      </c>
      <c r="C3150" t="s">
        <v>12414</v>
      </c>
      <c r="D3150" t="s">
        <v>12415</v>
      </c>
      <c r="E3150" t="s">
        <v>37351</v>
      </c>
      <c r="F3150" t="s">
        <v>12416</v>
      </c>
      <c r="G3150" t="s">
        <v>45630</v>
      </c>
      <c r="H3150" t="s">
        <v>37342</v>
      </c>
      <c r="I3150" t="s">
        <v>22</v>
      </c>
      <c r="J3150" t="s">
        <v>6498</v>
      </c>
      <c r="K3150" t="s">
        <v>40</v>
      </c>
      <c r="L3150" t="s">
        <v>233</v>
      </c>
      <c r="M3150" t="s">
        <v>45631</v>
      </c>
    </row>
    <row r="3151" spans="1:13" x14ac:dyDescent="0.35">
      <c r="A3151" t="s">
        <v>45632</v>
      </c>
      <c r="B3151" t="s">
        <v>12417</v>
      </c>
      <c r="C3151" t="s">
        <v>12418</v>
      </c>
      <c r="D3151" t="s">
        <v>12419</v>
      </c>
      <c r="E3151" t="s">
        <v>37351</v>
      </c>
      <c r="F3151" t="s">
        <v>12420</v>
      </c>
      <c r="G3151" t="s">
        <v>45633</v>
      </c>
      <c r="H3151" t="s">
        <v>37342</v>
      </c>
      <c r="I3151" t="s">
        <v>22</v>
      </c>
      <c r="J3151" t="s">
        <v>6498</v>
      </c>
      <c r="K3151" t="s">
        <v>40</v>
      </c>
      <c r="L3151" t="s">
        <v>72</v>
      </c>
      <c r="M3151" t="s">
        <v>45634</v>
      </c>
    </row>
    <row r="3152" spans="1:13" x14ac:dyDescent="0.35">
      <c r="A3152" t="s">
        <v>45635</v>
      </c>
      <c r="B3152" t="s">
        <v>12421</v>
      </c>
      <c r="C3152" t="s">
        <v>12422</v>
      </c>
      <c r="D3152" t="s">
        <v>12423</v>
      </c>
      <c r="E3152" t="s">
        <v>37351</v>
      </c>
      <c r="F3152" t="s">
        <v>12424</v>
      </c>
      <c r="G3152" t="s">
        <v>45636</v>
      </c>
      <c r="H3152" t="s">
        <v>37342</v>
      </c>
      <c r="I3152" t="s">
        <v>22</v>
      </c>
      <c r="J3152" t="s">
        <v>10356</v>
      </c>
      <c r="K3152" t="s">
        <v>40</v>
      </c>
      <c r="L3152" t="s">
        <v>233</v>
      </c>
      <c r="M3152" t="s">
        <v>45637</v>
      </c>
    </row>
    <row r="3153" spans="1:13" x14ac:dyDescent="0.35">
      <c r="A3153" t="s">
        <v>45638</v>
      </c>
      <c r="B3153" t="s">
        <v>12425</v>
      </c>
      <c r="C3153" t="s">
        <v>12426</v>
      </c>
      <c r="D3153" t="s">
        <v>12427</v>
      </c>
      <c r="E3153" t="s">
        <v>37351</v>
      </c>
      <c r="F3153" t="s">
        <v>12428</v>
      </c>
      <c r="G3153" t="s">
        <v>45639</v>
      </c>
      <c r="H3153" t="s">
        <v>37342</v>
      </c>
      <c r="I3153" t="s">
        <v>22</v>
      </c>
      <c r="J3153" t="s">
        <v>22</v>
      </c>
      <c r="K3153" t="s">
        <v>40</v>
      </c>
      <c r="L3153" t="s">
        <v>50</v>
      </c>
      <c r="M3153" t="s">
        <v>45640</v>
      </c>
    </row>
    <row r="3154" spans="1:13" x14ac:dyDescent="0.35">
      <c r="A3154" t="s">
        <v>45641</v>
      </c>
      <c r="B3154" t="s">
        <v>12429</v>
      </c>
      <c r="C3154" t="s">
        <v>12430</v>
      </c>
      <c r="D3154" t="s">
        <v>12431</v>
      </c>
      <c r="E3154" t="s">
        <v>37351</v>
      </c>
      <c r="F3154" t="s">
        <v>12432</v>
      </c>
      <c r="G3154" t="s">
        <v>45642</v>
      </c>
      <c r="H3154" t="s">
        <v>37342</v>
      </c>
      <c r="I3154" t="s">
        <v>22</v>
      </c>
      <c r="J3154" t="s">
        <v>6498</v>
      </c>
      <c r="K3154" t="s">
        <v>40</v>
      </c>
      <c r="L3154" t="s">
        <v>333</v>
      </c>
      <c r="M3154" t="s">
        <v>45643</v>
      </c>
    </row>
    <row r="3155" spans="1:13" x14ac:dyDescent="0.35">
      <c r="A3155" t="s">
        <v>45644</v>
      </c>
      <c r="B3155" t="s">
        <v>12433</v>
      </c>
      <c r="C3155" t="s">
        <v>12434</v>
      </c>
      <c r="D3155" t="s">
        <v>12435</v>
      </c>
      <c r="E3155" t="s">
        <v>37351</v>
      </c>
      <c r="F3155" t="s">
        <v>12436</v>
      </c>
      <c r="G3155" t="s">
        <v>45645</v>
      </c>
      <c r="H3155" t="s">
        <v>37342</v>
      </c>
      <c r="I3155" t="s">
        <v>22</v>
      </c>
      <c r="J3155" t="s">
        <v>6498</v>
      </c>
      <c r="K3155" t="s">
        <v>40</v>
      </c>
      <c r="L3155" t="s">
        <v>104</v>
      </c>
      <c r="M3155" t="s">
        <v>45646</v>
      </c>
    </row>
    <row r="3156" spans="1:13" x14ac:dyDescent="0.35">
      <c r="A3156" t="s">
        <v>45647</v>
      </c>
      <c r="B3156" t="s">
        <v>12437</v>
      </c>
      <c r="C3156" t="s">
        <v>12438</v>
      </c>
      <c r="D3156" t="s">
        <v>12439</v>
      </c>
      <c r="E3156" t="s">
        <v>37351</v>
      </c>
      <c r="F3156" t="s">
        <v>12440</v>
      </c>
      <c r="G3156" t="s">
        <v>45648</v>
      </c>
      <c r="H3156" t="s">
        <v>37342</v>
      </c>
      <c r="I3156" t="s">
        <v>22</v>
      </c>
      <c r="J3156" t="s">
        <v>6498</v>
      </c>
      <c r="K3156" t="s">
        <v>40</v>
      </c>
      <c r="L3156" t="s">
        <v>99</v>
      </c>
      <c r="M3156" t="s">
        <v>45649</v>
      </c>
    </row>
    <row r="3157" spans="1:13" x14ac:dyDescent="0.35">
      <c r="A3157" t="s">
        <v>45650</v>
      </c>
      <c r="B3157" t="s">
        <v>12441</v>
      </c>
      <c r="C3157" t="s">
        <v>12442</v>
      </c>
      <c r="D3157" t="s">
        <v>12443</v>
      </c>
      <c r="E3157" t="s">
        <v>37351</v>
      </c>
      <c r="F3157" t="s">
        <v>12444</v>
      </c>
      <c r="G3157" t="s">
        <v>45651</v>
      </c>
      <c r="H3157" t="s">
        <v>37342</v>
      </c>
      <c r="I3157" t="s">
        <v>22</v>
      </c>
      <c r="J3157" t="s">
        <v>6498</v>
      </c>
      <c r="K3157" t="s">
        <v>40</v>
      </c>
      <c r="L3157" t="s">
        <v>445</v>
      </c>
      <c r="M3157" t="s">
        <v>45652</v>
      </c>
    </row>
    <row r="3158" spans="1:13" x14ac:dyDescent="0.35">
      <c r="A3158" t="s">
        <v>45653</v>
      </c>
      <c r="B3158" t="s">
        <v>12445</v>
      </c>
      <c r="C3158" t="s">
        <v>12446</v>
      </c>
      <c r="D3158" t="s">
        <v>12447</v>
      </c>
      <c r="E3158" t="s">
        <v>37349</v>
      </c>
      <c r="F3158" t="s">
        <v>12448</v>
      </c>
      <c r="G3158" t="s">
        <v>45654</v>
      </c>
      <c r="H3158" t="s">
        <v>37342</v>
      </c>
      <c r="I3158" t="s">
        <v>22</v>
      </c>
      <c r="J3158" t="s">
        <v>6498</v>
      </c>
      <c r="K3158" t="s">
        <v>40</v>
      </c>
      <c r="L3158" t="s">
        <v>445</v>
      </c>
      <c r="M3158" t="s">
        <v>45655</v>
      </c>
    </row>
    <row r="3159" spans="1:13" x14ac:dyDescent="0.35">
      <c r="A3159" t="s">
        <v>45656</v>
      </c>
      <c r="B3159" t="s">
        <v>12449</v>
      </c>
      <c r="C3159" t="s">
        <v>12450</v>
      </c>
      <c r="D3159" t="s">
        <v>12451</v>
      </c>
      <c r="E3159" t="s">
        <v>37351</v>
      </c>
      <c r="F3159" t="s">
        <v>12452</v>
      </c>
      <c r="G3159" t="s">
        <v>45657</v>
      </c>
      <c r="H3159" t="s">
        <v>37342</v>
      </c>
      <c r="I3159" t="s">
        <v>22</v>
      </c>
      <c r="J3159" t="s">
        <v>6498</v>
      </c>
      <c r="K3159" t="s">
        <v>40</v>
      </c>
      <c r="L3159" t="s">
        <v>374</v>
      </c>
      <c r="M3159" t="s">
        <v>45658</v>
      </c>
    </row>
    <row r="3160" spans="1:13" x14ac:dyDescent="0.35">
      <c r="A3160" t="s">
        <v>45659</v>
      </c>
      <c r="B3160" t="s">
        <v>12453</v>
      </c>
      <c r="C3160" t="s">
        <v>12454</v>
      </c>
      <c r="D3160" t="s">
        <v>12455</v>
      </c>
      <c r="E3160" t="s">
        <v>37349</v>
      </c>
      <c r="F3160" t="s">
        <v>12456</v>
      </c>
      <c r="G3160" t="s">
        <v>45660</v>
      </c>
      <c r="H3160" t="s">
        <v>37342</v>
      </c>
      <c r="I3160" t="s">
        <v>22</v>
      </c>
      <c r="J3160" t="s">
        <v>6498</v>
      </c>
      <c r="K3160" t="s">
        <v>40</v>
      </c>
      <c r="L3160" t="s">
        <v>586</v>
      </c>
      <c r="M3160" t="s">
        <v>45661</v>
      </c>
    </row>
    <row r="3161" spans="1:13" x14ac:dyDescent="0.35">
      <c r="A3161" t="s">
        <v>45662</v>
      </c>
      <c r="B3161" t="s">
        <v>12457</v>
      </c>
      <c r="C3161" t="s">
        <v>12458</v>
      </c>
      <c r="D3161" t="s">
        <v>12459</v>
      </c>
      <c r="E3161" t="s">
        <v>37351</v>
      </c>
      <c r="F3161" t="s">
        <v>649</v>
      </c>
      <c r="G3161" t="s">
        <v>45663</v>
      </c>
      <c r="H3161" t="s">
        <v>37342</v>
      </c>
      <c r="I3161" t="s">
        <v>22</v>
      </c>
      <c r="J3161" t="s">
        <v>6498</v>
      </c>
      <c r="K3161" t="s">
        <v>40</v>
      </c>
      <c r="L3161" t="s">
        <v>333</v>
      </c>
      <c r="M3161" t="s">
        <v>45664</v>
      </c>
    </row>
    <row r="3162" spans="1:13" x14ac:dyDescent="0.35">
      <c r="A3162" t="s">
        <v>45665</v>
      </c>
      <c r="B3162" t="s">
        <v>12460</v>
      </c>
      <c r="C3162" t="s">
        <v>12461</v>
      </c>
      <c r="D3162" t="s">
        <v>12462</v>
      </c>
      <c r="E3162" t="s">
        <v>37349</v>
      </c>
      <c r="F3162" t="s">
        <v>12463</v>
      </c>
      <c r="G3162" t="s">
        <v>45666</v>
      </c>
      <c r="H3162" t="s">
        <v>37342</v>
      </c>
      <c r="I3162" t="s">
        <v>22</v>
      </c>
      <c r="J3162" t="s">
        <v>6498</v>
      </c>
      <c r="K3162" t="s">
        <v>40</v>
      </c>
      <c r="L3162" t="s">
        <v>130</v>
      </c>
      <c r="M3162" t="s">
        <v>45667</v>
      </c>
    </row>
    <row r="3163" spans="1:13" x14ac:dyDescent="0.35">
      <c r="A3163" t="s">
        <v>45668</v>
      </c>
      <c r="B3163" t="s">
        <v>12464</v>
      </c>
      <c r="C3163" t="s">
        <v>12465</v>
      </c>
      <c r="D3163" t="s">
        <v>12466</v>
      </c>
      <c r="E3163" t="s">
        <v>37351</v>
      </c>
      <c r="F3163" t="s">
        <v>12467</v>
      </c>
      <c r="G3163" t="s">
        <v>45669</v>
      </c>
      <c r="H3163" t="s">
        <v>37342</v>
      </c>
      <c r="I3163" t="s">
        <v>22</v>
      </c>
      <c r="J3163" t="s">
        <v>6498</v>
      </c>
      <c r="K3163" t="s">
        <v>40</v>
      </c>
      <c r="L3163" t="s">
        <v>72</v>
      </c>
      <c r="M3163" t="s">
        <v>45670</v>
      </c>
    </row>
    <row r="3164" spans="1:13" x14ac:dyDescent="0.35">
      <c r="A3164" t="s">
        <v>45671</v>
      </c>
      <c r="B3164" t="s">
        <v>12468</v>
      </c>
      <c r="C3164" t="s">
        <v>12469</v>
      </c>
      <c r="D3164" t="s">
        <v>12470</v>
      </c>
      <c r="E3164" t="s">
        <v>37351</v>
      </c>
      <c r="F3164" t="s">
        <v>12471</v>
      </c>
      <c r="G3164" t="s">
        <v>45672</v>
      </c>
      <c r="H3164" t="s">
        <v>37342</v>
      </c>
      <c r="I3164" t="s">
        <v>22</v>
      </c>
      <c r="J3164" t="s">
        <v>6498</v>
      </c>
      <c r="K3164" t="s">
        <v>40</v>
      </c>
      <c r="L3164" t="s">
        <v>333</v>
      </c>
      <c r="M3164" t="s">
        <v>45673</v>
      </c>
    </row>
    <row r="3165" spans="1:13" x14ac:dyDescent="0.35">
      <c r="A3165" t="s">
        <v>45674</v>
      </c>
      <c r="B3165" t="s">
        <v>12472</v>
      </c>
      <c r="C3165" t="s">
        <v>12473</v>
      </c>
      <c r="D3165" t="s">
        <v>12474</v>
      </c>
      <c r="E3165" t="s">
        <v>37351</v>
      </c>
      <c r="F3165" t="s">
        <v>12475</v>
      </c>
      <c r="G3165" t="s">
        <v>45675</v>
      </c>
      <c r="H3165" t="s">
        <v>37342</v>
      </c>
      <c r="I3165" t="s">
        <v>22</v>
      </c>
      <c r="J3165" t="s">
        <v>6498</v>
      </c>
      <c r="K3165" t="s">
        <v>22</v>
      </c>
      <c r="L3165" t="s">
        <v>22</v>
      </c>
      <c r="M3165" t="s">
        <v>22</v>
      </c>
    </row>
    <row r="3166" spans="1:13" x14ac:dyDescent="0.35">
      <c r="A3166" t="s">
        <v>45676</v>
      </c>
      <c r="B3166" t="s">
        <v>12476</v>
      </c>
      <c r="C3166" t="s">
        <v>12477</v>
      </c>
      <c r="D3166" t="s">
        <v>12478</v>
      </c>
      <c r="E3166" t="s">
        <v>37351</v>
      </c>
      <c r="F3166" t="s">
        <v>12479</v>
      </c>
      <c r="G3166" t="s">
        <v>45677</v>
      </c>
      <c r="H3166" t="s">
        <v>37342</v>
      </c>
      <c r="I3166" t="s">
        <v>22</v>
      </c>
      <c r="J3166" t="s">
        <v>6498</v>
      </c>
      <c r="K3166" t="s">
        <v>40</v>
      </c>
      <c r="L3166" t="s">
        <v>99</v>
      </c>
      <c r="M3166" t="s">
        <v>45678</v>
      </c>
    </row>
    <row r="3167" spans="1:13" x14ac:dyDescent="0.35">
      <c r="A3167" t="s">
        <v>45679</v>
      </c>
      <c r="B3167" t="s">
        <v>12480</v>
      </c>
      <c r="C3167" t="s">
        <v>12481</v>
      </c>
      <c r="D3167" t="s">
        <v>12482</v>
      </c>
      <c r="E3167" t="s">
        <v>37351</v>
      </c>
      <c r="F3167" t="s">
        <v>12483</v>
      </c>
      <c r="G3167" t="s">
        <v>45680</v>
      </c>
      <c r="H3167" t="s">
        <v>37342</v>
      </c>
      <c r="I3167" t="s">
        <v>22</v>
      </c>
      <c r="J3167" t="s">
        <v>10356</v>
      </c>
      <c r="K3167" t="s">
        <v>40</v>
      </c>
      <c r="L3167" t="s">
        <v>445</v>
      </c>
      <c r="M3167" t="s">
        <v>45681</v>
      </c>
    </row>
    <row r="3168" spans="1:13" x14ac:dyDescent="0.35">
      <c r="A3168" t="s">
        <v>45682</v>
      </c>
      <c r="B3168" t="s">
        <v>12484</v>
      </c>
      <c r="C3168" t="s">
        <v>12485</v>
      </c>
      <c r="D3168" t="s">
        <v>12486</v>
      </c>
      <c r="E3168" t="s">
        <v>37351</v>
      </c>
      <c r="F3168" t="s">
        <v>12487</v>
      </c>
      <c r="G3168" t="s">
        <v>45683</v>
      </c>
      <c r="H3168" t="s">
        <v>37342</v>
      </c>
      <c r="I3168" t="s">
        <v>22</v>
      </c>
      <c r="J3168" t="s">
        <v>6498</v>
      </c>
      <c r="K3168" t="s">
        <v>40</v>
      </c>
      <c r="L3168" t="s">
        <v>445</v>
      </c>
      <c r="M3168" t="s">
        <v>45684</v>
      </c>
    </row>
    <row r="3169" spans="1:13" x14ac:dyDescent="0.35">
      <c r="A3169" t="s">
        <v>45685</v>
      </c>
      <c r="B3169" t="s">
        <v>12488</v>
      </c>
      <c r="C3169" t="s">
        <v>12489</v>
      </c>
      <c r="D3169" t="s">
        <v>12490</v>
      </c>
      <c r="E3169" t="s">
        <v>37349</v>
      </c>
      <c r="F3169" t="s">
        <v>622</v>
      </c>
      <c r="G3169" t="s">
        <v>45686</v>
      </c>
      <c r="H3169" t="s">
        <v>37342</v>
      </c>
      <c r="I3169" t="s">
        <v>22</v>
      </c>
      <c r="J3169" t="s">
        <v>6498</v>
      </c>
      <c r="K3169" t="s">
        <v>40</v>
      </c>
      <c r="L3169" t="s">
        <v>180</v>
      </c>
      <c r="M3169" t="s">
        <v>45687</v>
      </c>
    </row>
    <row r="3170" spans="1:13" x14ac:dyDescent="0.35">
      <c r="A3170" t="s">
        <v>45688</v>
      </c>
      <c r="B3170" t="s">
        <v>12491</v>
      </c>
      <c r="C3170" t="s">
        <v>12492</v>
      </c>
      <c r="D3170" t="s">
        <v>12493</v>
      </c>
      <c r="E3170" t="s">
        <v>37351</v>
      </c>
      <c r="F3170" t="s">
        <v>12494</v>
      </c>
      <c r="G3170" t="s">
        <v>45689</v>
      </c>
      <c r="H3170" t="s">
        <v>37342</v>
      </c>
      <c r="I3170" t="s">
        <v>22</v>
      </c>
      <c r="J3170" t="s">
        <v>6498</v>
      </c>
      <c r="K3170" t="s">
        <v>40</v>
      </c>
      <c r="L3170" t="s">
        <v>130</v>
      </c>
      <c r="M3170" t="s">
        <v>45690</v>
      </c>
    </row>
    <row r="3171" spans="1:13" x14ac:dyDescent="0.35">
      <c r="A3171" t="s">
        <v>45691</v>
      </c>
      <c r="B3171" t="s">
        <v>12495</v>
      </c>
      <c r="C3171" t="s">
        <v>12496</v>
      </c>
      <c r="D3171" t="s">
        <v>12497</v>
      </c>
      <c r="E3171" t="s">
        <v>37343</v>
      </c>
      <c r="F3171" t="s">
        <v>12498</v>
      </c>
      <c r="G3171" t="s">
        <v>45692</v>
      </c>
      <c r="H3171" t="s">
        <v>37342</v>
      </c>
      <c r="I3171" t="s">
        <v>22</v>
      </c>
      <c r="J3171" t="s">
        <v>6498</v>
      </c>
      <c r="K3171" t="s">
        <v>22</v>
      </c>
      <c r="L3171" t="s">
        <v>22</v>
      </c>
      <c r="M3171" t="s">
        <v>22</v>
      </c>
    </row>
    <row r="3172" spans="1:13" x14ac:dyDescent="0.35">
      <c r="A3172" t="s">
        <v>45693</v>
      </c>
      <c r="B3172" t="s">
        <v>12499</v>
      </c>
      <c r="C3172" t="s">
        <v>12500</v>
      </c>
      <c r="D3172" t="s">
        <v>12501</v>
      </c>
      <c r="E3172" t="s">
        <v>37351</v>
      </c>
      <c r="F3172" t="s">
        <v>12502</v>
      </c>
      <c r="G3172" t="s">
        <v>45694</v>
      </c>
      <c r="H3172" t="s">
        <v>37342</v>
      </c>
      <c r="I3172" t="s">
        <v>22</v>
      </c>
      <c r="J3172" t="s">
        <v>1725</v>
      </c>
      <c r="K3172" t="s">
        <v>40</v>
      </c>
      <c r="L3172" t="s">
        <v>333</v>
      </c>
      <c r="M3172" t="s">
        <v>45695</v>
      </c>
    </row>
    <row r="3173" spans="1:13" x14ac:dyDescent="0.35">
      <c r="A3173" t="s">
        <v>45696</v>
      </c>
      <c r="B3173" t="s">
        <v>12503</v>
      </c>
      <c r="C3173" t="s">
        <v>12504</v>
      </c>
      <c r="D3173" t="s">
        <v>12505</v>
      </c>
      <c r="E3173" t="s">
        <v>37351</v>
      </c>
      <c r="F3173" t="s">
        <v>12506</v>
      </c>
      <c r="G3173" t="s">
        <v>45697</v>
      </c>
      <c r="H3173" t="s">
        <v>37342</v>
      </c>
      <c r="I3173" t="s">
        <v>22</v>
      </c>
      <c r="J3173" t="s">
        <v>6498</v>
      </c>
      <c r="K3173" t="s">
        <v>40</v>
      </c>
      <c r="L3173" t="s">
        <v>86</v>
      </c>
      <c r="M3173" t="s">
        <v>45698</v>
      </c>
    </row>
    <row r="3174" spans="1:13" x14ac:dyDescent="0.35">
      <c r="A3174" t="s">
        <v>45699</v>
      </c>
      <c r="B3174" t="s">
        <v>12507</v>
      </c>
      <c r="C3174" t="s">
        <v>12508</v>
      </c>
      <c r="D3174" t="s">
        <v>12509</v>
      </c>
      <c r="E3174" t="s">
        <v>37351</v>
      </c>
      <c r="F3174" t="s">
        <v>12510</v>
      </c>
      <c r="G3174" t="s">
        <v>45700</v>
      </c>
      <c r="H3174" t="s">
        <v>37342</v>
      </c>
      <c r="I3174" t="s">
        <v>22</v>
      </c>
      <c r="J3174" t="s">
        <v>6498</v>
      </c>
      <c r="K3174" t="s">
        <v>40</v>
      </c>
      <c r="L3174" t="s">
        <v>104</v>
      </c>
      <c r="M3174" t="s">
        <v>45701</v>
      </c>
    </row>
    <row r="3175" spans="1:13" x14ac:dyDescent="0.35">
      <c r="A3175" t="s">
        <v>45702</v>
      </c>
      <c r="B3175" t="s">
        <v>12511</v>
      </c>
      <c r="C3175" t="s">
        <v>12512</v>
      </c>
      <c r="D3175" t="s">
        <v>12513</v>
      </c>
      <c r="E3175" t="s">
        <v>37351</v>
      </c>
      <c r="F3175" t="s">
        <v>12514</v>
      </c>
      <c r="G3175" t="s">
        <v>45703</v>
      </c>
      <c r="H3175" t="s">
        <v>37342</v>
      </c>
      <c r="I3175" t="s">
        <v>22</v>
      </c>
      <c r="J3175" t="s">
        <v>6498</v>
      </c>
      <c r="K3175" t="s">
        <v>40</v>
      </c>
      <c r="L3175" t="s">
        <v>41</v>
      </c>
      <c r="M3175" t="s">
        <v>45704</v>
      </c>
    </row>
    <row r="3176" spans="1:13" x14ac:dyDescent="0.35">
      <c r="A3176" t="s">
        <v>45705</v>
      </c>
      <c r="B3176" t="s">
        <v>12515</v>
      </c>
      <c r="C3176" t="s">
        <v>12516</v>
      </c>
      <c r="D3176" t="s">
        <v>12517</v>
      </c>
      <c r="E3176" t="s">
        <v>37351</v>
      </c>
      <c r="F3176" t="s">
        <v>12518</v>
      </c>
      <c r="G3176" t="s">
        <v>45706</v>
      </c>
      <c r="H3176" t="s">
        <v>37342</v>
      </c>
      <c r="I3176" t="s">
        <v>22</v>
      </c>
      <c r="J3176" t="s">
        <v>6498</v>
      </c>
      <c r="K3176" t="s">
        <v>40</v>
      </c>
      <c r="L3176" t="s">
        <v>113</v>
      </c>
      <c r="M3176" t="s">
        <v>45707</v>
      </c>
    </row>
    <row r="3177" spans="1:13" x14ac:dyDescent="0.35">
      <c r="A3177" t="s">
        <v>45708</v>
      </c>
      <c r="B3177" t="s">
        <v>12519</v>
      </c>
      <c r="C3177" t="s">
        <v>12520</v>
      </c>
      <c r="D3177" t="s">
        <v>12521</v>
      </c>
      <c r="E3177" t="s">
        <v>37351</v>
      </c>
      <c r="F3177" t="s">
        <v>12522</v>
      </c>
      <c r="G3177" t="s">
        <v>45709</v>
      </c>
      <c r="H3177" t="s">
        <v>37342</v>
      </c>
      <c r="I3177" t="s">
        <v>22</v>
      </c>
      <c r="J3177" t="s">
        <v>7797</v>
      </c>
      <c r="K3177" t="s">
        <v>40</v>
      </c>
      <c r="L3177" t="s">
        <v>41</v>
      </c>
      <c r="M3177" t="s">
        <v>45710</v>
      </c>
    </row>
    <row r="3178" spans="1:13" x14ac:dyDescent="0.35">
      <c r="A3178" t="s">
        <v>45711</v>
      </c>
      <c r="B3178" t="s">
        <v>12523</v>
      </c>
      <c r="C3178" t="s">
        <v>12524</v>
      </c>
      <c r="D3178" t="s">
        <v>12525</v>
      </c>
      <c r="E3178" t="s">
        <v>37343</v>
      </c>
      <c r="F3178" t="s">
        <v>12526</v>
      </c>
      <c r="G3178" t="s">
        <v>45712</v>
      </c>
      <c r="H3178" t="s">
        <v>37342</v>
      </c>
      <c r="I3178" t="s">
        <v>22</v>
      </c>
      <c r="J3178" t="s">
        <v>6498</v>
      </c>
      <c r="K3178" t="s">
        <v>22</v>
      </c>
      <c r="L3178" t="s">
        <v>22</v>
      </c>
      <c r="M3178" t="s">
        <v>22</v>
      </c>
    </row>
    <row r="3179" spans="1:13" x14ac:dyDescent="0.35">
      <c r="A3179" t="s">
        <v>45713</v>
      </c>
      <c r="B3179" t="s">
        <v>12527</v>
      </c>
      <c r="C3179" t="s">
        <v>12528</v>
      </c>
      <c r="D3179" t="s">
        <v>12529</v>
      </c>
      <c r="E3179" t="s">
        <v>37351</v>
      </c>
      <c r="F3179" t="s">
        <v>12530</v>
      </c>
      <c r="G3179" t="s">
        <v>45714</v>
      </c>
      <c r="H3179" t="s">
        <v>37342</v>
      </c>
      <c r="I3179" t="s">
        <v>22</v>
      </c>
      <c r="J3179" t="s">
        <v>6498</v>
      </c>
      <c r="K3179" t="s">
        <v>40</v>
      </c>
      <c r="L3179" t="s">
        <v>55</v>
      </c>
      <c r="M3179" t="s">
        <v>45715</v>
      </c>
    </row>
    <row r="3180" spans="1:13" x14ac:dyDescent="0.35">
      <c r="A3180" t="s">
        <v>45716</v>
      </c>
      <c r="B3180" t="s">
        <v>12531</v>
      </c>
      <c r="C3180" t="s">
        <v>12532</v>
      </c>
      <c r="D3180" t="s">
        <v>12533</v>
      </c>
      <c r="E3180" t="s">
        <v>37343</v>
      </c>
      <c r="F3180" t="s">
        <v>12534</v>
      </c>
      <c r="G3180" t="s">
        <v>45717</v>
      </c>
      <c r="H3180" t="s">
        <v>37416</v>
      </c>
      <c r="I3180" t="s">
        <v>22</v>
      </c>
      <c r="J3180" t="s">
        <v>6498</v>
      </c>
      <c r="K3180" t="s">
        <v>22</v>
      </c>
      <c r="L3180" t="s">
        <v>22</v>
      </c>
      <c r="M3180" t="s">
        <v>22</v>
      </c>
    </row>
    <row r="3181" spans="1:13" x14ac:dyDescent="0.35">
      <c r="A3181" t="s">
        <v>45718</v>
      </c>
      <c r="B3181" t="s">
        <v>12535</v>
      </c>
      <c r="C3181" t="s">
        <v>12536</v>
      </c>
      <c r="D3181" t="s">
        <v>12537</v>
      </c>
      <c r="E3181" t="s">
        <v>37351</v>
      </c>
      <c r="F3181" t="s">
        <v>1461</v>
      </c>
      <c r="G3181" t="s">
        <v>45719</v>
      </c>
      <c r="H3181" t="s">
        <v>37342</v>
      </c>
      <c r="I3181" t="s">
        <v>22</v>
      </c>
      <c r="J3181" t="s">
        <v>6498</v>
      </c>
      <c r="K3181" t="s">
        <v>40</v>
      </c>
      <c r="L3181" t="s">
        <v>333</v>
      </c>
      <c r="M3181" t="s">
        <v>45720</v>
      </c>
    </row>
    <row r="3182" spans="1:13" x14ac:dyDescent="0.35">
      <c r="A3182" t="s">
        <v>45721</v>
      </c>
      <c r="B3182" t="s">
        <v>12538</v>
      </c>
      <c r="C3182" t="s">
        <v>12539</v>
      </c>
      <c r="D3182" t="s">
        <v>12540</v>
      </c>
      <c r="E3182" t="s">
        <v>37351</v>
      </c>
      <c r="F3182" t="s">
        <v>12541</v>
      </c>
      <c r="G3182" t="s">
        <v>45722</v>
      </c>
      <c r="H3182" t="s">
        <v>37342</v>
      </c>
      <c r="I3182" t="s">
        <v>22</v>
      </c>
      <c r="J3182" t="s">
        <v>22</v>
      </c>
      <c r="K3182" t="s">
        <v>40</v>
      </c>
      <c r="L3182" t="s">
        <v>41</v>
      </c>
      <c r="M3182" t="s">
        <v>45723</v>
      </c>
    </row>
    <row r="3183" spans="1:13" x14ac:dyDescent="0.35">
      <c r="A3183" t="s">
        <v>45724</v>
      </c>
      <c r="B3183" t="s">
        <v>12542</v>
      </c>
      <c r="C3183" t="s">
        <v>12543</v>
      </c>
      <c r="D3183" t="s">
        <v>12544</v>
      </c>
      <c r="E3183" t="s">
        <v>37351</v>
      </c>
      <c r="F3183" t="s">
        <v>12545</v>
      </c>
      <c r="G3183" t="s">
        <v>45725</v>
      </c>
      <c r="H3183" t="s">
        <v>37342</v>
      </c>
      <c r="I3183" t="s">
        <v>22</v>
      </c>
      <c r="J3183" t="s">
        <v>10356</v>
      </c>
      <c r="K3183" t="s">
        <v>40</v>
      </c>
      <c r="L3183" t="s">
        <v>55</v>
      </c>
      <c r="M3183" t="s">
        <v>45726</v>
      </c>
    </row>
    <row r="3184" spans="1:13" x14ac:dyDescent="0.35">
      <c r="A3184" t="s">
        <v>45727</v>
      </c>
      <c r="B3184" t="s">
        <v>12546</v>
      </c>
      <c r="C3184" t="s">
        <v>12547</v>
      </c>
      <c r="D3184" t="s">
        <v>12548</v>
      </c>
      <c r="E3184" t="s">
        <v>37351</v>
      </c>
      <c r="F3184" t="s">
        <v>12549</v>
      </c>
      <c r="G3184" t="s">
        <v>45728</v>
      </c>
      <c r="H3184" t="s">
        <v>37342</v>
      </c>
      <c r="I3184" t="s">
        <v>22</v>
      </c>
      <c r="J3184" t="s">
        <v>10356</v>
      </c>
      <c r="K3184" t="s">
        <v>40</v>
      </c>
      <c r="L3184" t="s">
        <v>99</v>
      </c>
      <c r="M3184" t="s">
        <v>45729</v>
      </c>
    </row>
    <row r="3185" spans="1:13" x14ac:dyDescent="0.35">
      <c r="A3185" t="s">
        <v>45730</v>
      </c>
      <c r="B3185" t="s">
        <v>12550</v>
      </c>
      <c r="C3185" t="s">
        <v>12551</v>
      </c>
      <c r="D3185" t="s">
        <v>12552</v>
      </c>
      <c r="E3185" t="s">
        <v>37351</v>
      </c>
      <c r="F3185" t="s">
        <v>12553</v>
      </c>
      <c r="G3185" t="s">
        <v>45731</v>
      </c>
      <c r="H3185" t="s">
        <v>37342</v>
      </c>
      <c r="I3185" t="s">
        <v>22</v>
      </c>
      <c r="J3185" t="s">
        <v>6498</v>
      </c>
      <c r="K3185" t="s">
        <v>40</v>
      </c>
      <c r="L3185" t="s">
        <v>196</v>
      </c>
      <c r="M3185" t="s">
        <v>45732</v>
      </c>
    </row>
    <row r="3186" spans="1:13" x14ac:dyDescent="0.35">
      <c r="A3186" t="s">
        <v>45733</v>
      </c>
      <c r="B3186" t="s">
        <v>12554</v>
      </c>
      <c r="C3186" t="s">
        <v>12555</v>
      </c>
      <c r="D3186" t="s">
        <v>12556</v>
      </c>
      <c r="E3186" t="s">
        <v>37351</v>
      </c>
      <c r="F3186" t="s">
        <v>2557</v>
      </c>
      <c r="G3186" t="s">
        <v>45734</v>
      </c>
      <c r="H3186" t="s">
        <v>37342</v>
      </c>
      <c r="I3186" t="s">
        <v>22</v>
      </c>
      <c r="J3186" t="s">
        <v>6498</v>
      </c>
      <c r="K3186" t="s">
        <v>40</v>
      </c>
      <c r="L3186" t="s">
        <v>374</v>
      </c>
      <c r="M3186" t="s">
        <v>45735</v>
      </c>
    </row>
    <row r="3187" spans="1:13" x14ac:dyDescent="0.35">
      <c r="A3187" t="s">
        <v>45736</v>
      </c>
      <c r="B3187" t="s">
        <v>12557</v>
      </c>
      <c r="C3187" t="s">
        <v>12558</v>
      </c>
      <c r="D3187" t="s">
        <v>12559</v>
      </c>
      <c r="E3187" t="s">
        <v>37351</v>
      </c>
      <c r="F3187" t="s">
        <v>12560</v>
      </c>
      <c r="G3187" t="s">
        <v>45737</v>
      </c>
      <c r="H3187" t="s">
        <v>37342</v>
      </c>
      <c r="I3187" t="s">
        <v>22</v>
      </c>
      <c r="J3187" t="s">
        <v>9645</v>
      </c>
      <c r="K3187" t="s">
        <v>40</v>
      </c>
      <c r="L3187" t="s">
        <v>72</v>
      </c>
      <c r="M3187" t="s">
        <v>45738</v>
      </c>
    </row>
    <row r="3188" spans="1:13" x14ac:dyDescent="0.35">
      <c r="A3188" t="s">
        <v>45739</v>
      </c>
      <c r="B3188" t="s">
        <v>12561</v>
      </c>
      <c r="C3188" t="s">
        <v>12562</v>
      </c>
      <c r="D3188" t="s">
        <v>12563</v>
      </c>
      <c r="E3188" t="s">
        <v>37351</v>
      </c>
      <c r="F3188" t="s">
        <v>12564</v>
      </c>
      <c r="G3188" t="s">
        <v>45740</v>
      </c>
      <c r="H3188" t="s">
        <v>37342</v>
      </c>
      <c r="I3188" t="s">
        <v>22</v>
      </c>
      <c r="J3188" t="s">
        <v>6498</v>
      </c>
      <c r="K3188" t="s">
        <v>40</v>
      </c>
      <c r="L3188" t="s">
        <v>586</v>
      </c>
      <c r="M3188" t="s">
        <v>45741</v>
      </c>
    </row>
    <row r="3189" spans="1:13" x14ac:dyDescent="0.35">
      <c r="A3189" t="s">
        <v>45742</v>
      </c>
      <c r="B3189" t="s">
        <v>12565</v>
      </c>
      <c r="C3189" t="s">
        <v>12566</v>
      </c>
      <c r="D3189" t="s">
        <v>12567</v>
      </c>
      <c r="E3189" t="s">
        <v>37343</v>
      </c>
      <c r="F3189" t="s">
        <v>12568</v>
      </c>
      <c r="G3189" t="s">
        <v>45743</v>
      </c>
      <c r="H3189" t="s">
        <v>37342</v>
      </c>
      <c r="I3189" t="s">
        <v>22</v>
      </c>
      <c r="J3189" t="s">
        <v>6498</v>
      </c>
      <c r="K3189" t="s">
        <v>22</v>
      </c>
      <c r="L3189" t="s">
        <v>22</v>
      </c>
      <c r="M3189" t="s">
        <v>22</v>
      </c>
    </row>
    <row r="3190" spans="1:13" x14ac:dyDescent="0.35">
      <c r="A3190" t="s">
        <v>45744</v>
      </c>
      <c r="B3190" t="s">
        <v>12569</v>
      </c>
      <c r="C3190" t="s">
        <v>12570</v>
      </c>
      <c r="D3190" t="s">
        <v>12571</v>
      </c>
      <c r="E3190" t="s">
        <v>37351</v>
      </c>
      <c r="F3190" t="s">
        <v>12572</v>
      </c>
      <c r="G3190" t="s">
        <v>45745</v>
      </c>
      <c r="H3190" t="s">
        <v>37342</v>
      </c>
      <c r="I3190" t="s">
        <v>22</v>
      </c>
      <c r="J3190" t="s">
        <v>6498</v>
      </c>
      <c r="K3190" t="s">
        <v>40</v>
      </c>
      <c r="L3190" t="s">
        <v>55</v>
      </c>
      <c r="M3190" t="s">
        <v>45746</v>
      </c>
    </row>
    <row r="3191" spans="1:13" x14ac:dyDescent="0.35">
      <c r="A3191" t="s">
        <v>45747</v>
      </c>
      <c r="B3191" t="s">
        <v>12573</v>
      </c>
      <c r="C3191" t="s">
        <v>12574</v>
      </c>
      <c r="D3191" t="s">
        <v>12575</v>
      </c>
      <c r="E3191" t="s">
        <v>37351</v>
      </c>
      <c r="F3191" t="s">
        <v>12576</v>
      </c>
      <c r="G3191" t="s">
        <v>45748</v>
      </c>
      <c r="H3191" t="s">
        <v>37342</v>
      </c>
      <c r="I3191" t="s">
        <v>22</v>
      </c>
      <c r="J3191" t="s">
        <v>6498</v>
      </c>
      <c r="K3191" t="s">
        <v>40</v>
      </c>
      <c r="L3191" t="s">
        <v>180</v>
      </c>
      <c r="M3191" t="s">
        <v>45749</v>
      </c>
    </row>
    <row r="3192" spans="1:13" x14ac:dyDescent="0.35">
      <c r="A3192" t="s">
        <v>45750</v>
      </c>
      <c r="B3192" t="s">
        <v>12577</v>
      </c>
      <c r="C3192" t="s">
        <v>12578</v>
      </c>
      <c r="D3192" t="s">
        <v>12579</v>
      </c>
      <c r="E3192" t="s">
        <v>37343</v>
      </c>
      <c r="F3192" t="s">
        <v>12580</v>
      </c>
      <c r="G3192" t="s">
        <v>45751</v>
      </c>
      <c r="H3192" t="s">
        <v>37347</v>
      </c>
      <c r="I3192" t="s">
        <v>22</v>
      </c>
      <c r="J3192" t="s">
        <v>6498</v>
      </c>
      <c r="K3192" t="s">
        <v>22</v>
      </c>
      <c r="L3192" t="s">
        <v>22</v>
      </c>
      <c r="M3192" t="s">
        <v>22</v>
      </c>
    </row>
    <row r="3193" spans="1:13" x14ac:dyDescent="0.35">
      <c r="A3193" t="s">
        <v>45752</v>
      </c>
      <c r="B3193" t="s">
        <v>12581</v>
      </c>
      <c r="C3193" t="s">
        <v>12582</v>
      </c>
      <c r="D3193" t="s">
        <v>12583</v>
      </c>
      <c r="E3193" t="s">
        <v>37347</v>
      </c>
      <c r="F3193" t="s">
        <v>12584</v>
      </c>
      <c r="G3193" t="s">
        <v>45753</v>
      </c>
      <c r="H3193" t="s">
        <v>37342</v>
      </c>
      <c r="I3193" t="s">
        <v>22</v>
      </c>
      <c r="J3193" t="s">
        <v>6498</v>
      </c>
      <c r="K3193" t="s">
        <v>22</v>
      </c>
      <c r="L3193" t="s">
        <v>22</v>
      </c>
      <c r="M3193" t="s">
        <v>22</v>
      </c>
    </row>
    <row r="3194" spans="1:13" x14ac:dyDescent="0.35">
      <c r="A3194" t="s">
        <v>45754</v>
      </c>
      <c r="B3194" t="s">
        <v>12585</v>
      </c>
      <c r="C3194" t="s">
        <v>12586</v>
      </c>
      <c r="D3194" t="s">
        <v>12587</v>
      </c>
      <c r="E3194" t="s">
        <v>37351</v>
      </c>
      <c r="F3194" t="s">
        <v>12588</v>
      </c>
      <c r="G3194" t="s">
        <v>45755</v>
      </c>
      <c r="H3194" t="s">
        <v>37342</v>
      </c>
      <c r="I3194" t="s">
        <v>22</v>
      </c>
      <c r="J3194" t="s">
        <v>6498</v>
      </c>
      <c r="K3194" t="s">
        <v>40</v>
      </c>
      <c r="L3194" t="s">
        <v>333</v>
      </c>
      <c r="M3194" t="s">
        <v>45756</v>
      </c>
    </row>
    <row r="3195" spans="1:13" x14ac:dyDescent="0.35">
      <c r="A3195" t="s">
        <v>45757</v>
      </c>
      <c r="B3195" t="s">
        <v>12589</v>
      </c>
      <c r="C3195" t="s">
        <v>12590</v>
      </c>
      <c r="D3195" t="s">
        <v>12591</v>
      </c>
      <c r="E3195" t="s">
        <v>37349</v>
      </c>
      <c r="F3195" t="s">
        <v>12592</v>
      </c>
      <c r="G3195" t="s">
        <v>45758</v>
      </c>
      <c r="H3195" t="s">
        <v>37342</v>
      </c>
      <c r="I3195" t="s">
        <v>22</v>
      </c>
      <c r="J3195" t="s">
        <v>22</v>
      </c>
      <c r="K3195" t="s">
        <v>22</v>
      </c>
      <c r="L3195" t="s">
        <v>22</v>
      </c>
      <c r="M3195" t="s">
        <v>22</v>
      </c>
    </row>
    <row r="3196" spans="1:13" x14ac:dyDescent="0.35">
      <c r="A3196" t="s">
        <v>45759</v>
      </c>
      <c r="B3196" t="s">
        <v>12593</v>
      </c>
      <c r="C3196" t="s">
        <v>12594</v>
      </c>
      <c r="D3196" t="s">
        <v>12595</v>
      </c>
      <c r="E3196" t="s">
        <v>37351</v>
      </c>
      <c r="F3196" t="s">
        <v>12596</v>
      </c>
      <c r="G3196" t="s">
        <v>45760</v>
      </c>
      <c r="H3196" t="s">
        <v>37342</v>
      </c>
      <c r="I3196" t="s">
        <v>22</v>
      </c>
      <c r="J3196" t="s">
        <v>6498</v>
      </c>
      <c r="K3196" t="s">
        <v>40</v>
      </c>
      <c r="L3196" t="s">
        <v>50</v>
      </c>
      <c r="M3196" t="s">
        <v>45761</v>
      </c>
    </row>
    <row r="3197" spans="1:13" x14ac:dyDescent="0.35">
      <c r="A3197" t="s">
        <v>45762</v>
      </c>
      <c r="B3197" t="s">
        <v>12597</v>
      </c>
      <c r="C3197" t="s">
        <v>12598</v>
      </c>
      <c r="D3197" t="s">
        <v>12599</v>
      </c>
      <c r="E3197" t="s">
        <v>37351</v>
      </c>
      <c r="F3197" t="s">
        <v>12600</v>
      </c>
      <c r="G3197" t="s">
        <v>45763</v>
      </c>
      <c r="H3197" t="s">
        <v>37342</v>
      </c>
      <c r="I3197" t="s">
        <v>22</v>
      </c>
      <c r="J3197" t="s">
        <v>22</v>
      </c>
      <c r="K3197" t="s">
        <v>40</v>
      </c>
      <c r="L3197" t="s">
        <v>55</v>
      </c>
      <c r="M3197" t="s">
        <v>45764</v>
      </c>
    </row>
    <row r="3198" spans="1:13" x14ac:dyDescent="0.35">
      <c r="A3198" t="s">
        <v>45765</v>
      </c>
      <c r="B3198" t="s">
        <v>12601</v>
      </c>
      <c r="C3198" t="s">
        <v>12602</v>
      </c>
      <c r="D3198" t="s">
        <v>12603</v>
      </c>
      <c r="E3198" t="s">
        <v>37343</v>
      </c>
      <c r="F3198" t="s">
        <v>12604</v>
      </c>
      <c r="G3198" t="s">
        <v>45766</v>
      </c>
      <c r="H3198" t="s">
        <v>37342</v>
      </c>
      <c r="I3198" t="s">
        <v>22</v>
      </c>
      <c r="J3198" t="s">
        <v>6498</v>
      </c>
      <c r="K3198" t="s">
        <v>22</v>
      </c>
      <c r="L3198" t="s">
        <v>22</v>
      </c>
      <c r="M3198" t="s">
        <v>22</v>
      </c>
    </row>
    <row r="3199" spans="1:13" x14ac:dyDescent="0.35">
      <c r="A3199" t="s">
        <v>45767</v>
      </c>
      <c r="B3199" t="s">
        <v>12605</v>
      </c>
      <c r="C3199" t="s">
        <v>12606</v>
      </c>
      <c r="D3199" t="s">
        <v>12607</v>
      </c>
      <c r="E3199" t="s">
        <v>37351</v>
      </c>
      <c r="F3199" t="s">
        <v>2557</v>
      </c>
      <c r="G3199" t="s">
        <v>45768</v>
      </c>
      <c r="H3199" t="s">
        <v>37342</v>
      </c>
      <c r="I3199" t="s">
        <v>22</v>
      </c>
      <c r="J3199" t="s">
        <v>10356</v>
      </c>
      <c r="K3199" t="s">
        <v>40</v>
      </c>
      <c r="L3199" t="s">
        <v>104</v>
      </c>
      <c r="M3199" t="s">
        <v>45769</v>
      </c>
    </row>
    <row r="3200" spans="1:13" x14ac:dyDescent="0.35">
      <c r="A3200" t="s">
        <v>45770</v>
      </c>
      <c r="B3200" t="s">
        <v>12608</v>
      </c>
      <c r="C3200" t="s">
        <v>12609</v>
      </c>
      <c r="D3200" t="s">
        <v>12610</v>
      </c>
      <c r="E3200" t="s">
        <v>37349</v>
      </c>
      <c r="F3200" t="s">
        <v>622</v>
      </c>
      <c r="G3200" t="s">
        <v>45771</v>
      </c>
      <c r="H3200" t="s">
        <v>37342</v>
      </c>
      <c r="I3200" t="s">
        <v>22</v>
      </c>
      <c r="J3200" t="s">
        <v>2453</v>
      </c>
      <c r="K3200" t="s">
        <v>40</v>
      </c>
      <c r="L3200" t="s">
        <v>445</v>
      </c>
      <c r="M3200" t="s">
        <v>45772</v>
      </c>
    </row>
    <row r="3201" spans="1:13" x14ac:dyDescent="0.35">
      <c r="A3201" t="s">
        <v>45773</v>
      </c>
      <c r="B3201" t="s">
        <v>12611</v>
      </c>
      <c r="C3201" t="s">
        <v>12612</v>
      </c>
      <c r="D3201" t="s">
        <v>12613</v>
      </c>
      <c r="E3201" t="s">
        <v>37351</v>
      </c>
      <c r="F3201" t="s">
        <v>12614</v>
      </c>
      <c r="G3201" t="s">
        <v>45774</v>
      </c>
      <c r="H3201" t="s">
        <v>37342</v>
      </c>
      <c r="I3201" t="s">
        <v>22</v>
      </c>
      <c r="J3201" t="s">
        <v>6498</v>
      </c>
      <c r="K3201" t="s">
        <v>40</v>
      </c>
      <c r="L3201" t="s">
        <v>196</v>
      </c>
      <c r="M3201" t="s">
        <v>45775</v>
      </c>
    </row>
    <row r="3202" spans="1:13" x14ac:dyDescent="0.35">
      <c r="A3202" t="s">
        <v>45776</v>
      </c>
      <c r="B3202" t="s">
        <v>12615</v>
      </c>
      <c r="C3202" t="s">
        <v>12616</v>
      </c>
      <c r="D3202" t="s">
        <v>12617</v>
      </c>
      <c r="E3202" t="s">
        <v>37351</v>
      </c>
      <c r="F3202" t="s">
        <v>12618</v>
      </c>
      <c r="G3202" t="s">
        <v>45777</v>
      </c>
      <c r="H3202" t="s">
        <v>37342</v>
      </c>
      <c r="I3202" t="s">
        <v>22</v>
      </c>
      <c r="J3202" t="s">
        <v>10356</v>
      </c>
      <c r="K3202" t="s">
        <v>40</v>
      </c>
      <c r="L3202" t="s">
        <v>586</v>
      </c>
      <c r="M3202" t="s">
        <v>45778</v>
      </c>
    </row>
    <row r="3203" spans="1:13" x14ac:dyDescent="0.35">
      <c r="A3203" t="s">
        <v>45779</v>
      </c>
      <c r="B3203" t="s">
        <v>12619</v>
      </c>
      <c r="C3203" t="s">
        <v>12620</v>
      </c>
      <c r="D3203" t="s">
        <v>12621</v>
      </c>
      <c r="E3203" t="s">
        <v>37351</v>
      </c>
      <c r="F3203" t="s">
        <v>12622</v>
      </c>
      <c r="G3203" t="s">
        <v>45780</v>
      </c>
      <c r="H3203" t="s">
        <v>37342</v>
      </c>
      <c r="I3203" t="s">
        <v>22</v>
      </c>
      <c r="J3203" t="s">
        <v>6498</v>
      </c>
      <c r="K3203" t="s">
        <v>40</v>
      </c>
      <c r="L3203" t="s">
        <v>72</v>
      </c>
      <c r="M3203" t="s">
        <v>45781</v>
      </c>
    </row>
    <row r="3204" spans="1:13" x14ac:dyDescent="0.35">
      <c r="A3204" t="s">
        <v>45782</v>
      </c>
      <c r="B3204" t="s">
        <v>12623</v>
      </c>
      <c r="C3204" t="s">
        <v>12624</v>
      </c>
      <c r="D3204" t="s">
        <v>12625</v>
      </c>
      <c r="E3204" t="s">
        <v>37351</v>
      </c>
      <c r="F3204" t="s">
        <v>212</v>
      </c>
      <c r="G3204" t="s">
        <v>45783</v>
      </c>
      <c r="H3204" t="s">
        <v>37342</v>
      </c>
      <c r="I3204" t="s">
        <v>22</v>
      </c>
      <c r="J3204" t="s">
        <v>6498</v>
      </c>
      <c r="K3204" t="s">
        <v>40</v>
      </c>
      <c r="L3204" t="s">
        <v>113</v>
      </c>
      <c r="M3204" t="s">
        <v>45784</v>
      </c>
    </row>
    <row r="3205" spans="1:13" x14ac:dyDescent="0.35">
      <c r="A3205" t="s">
        <v>45785</v>
      </c>
      <c r="B3205" t="s">
        <v>12626</v>
      </c>
      <c r="C3205" t="s">
        <v>12627</v>
      </c>
      <c r="D3205" t="s">
        <v>12628</v>
      </c>
      <c r="E3205" t="s">
        <v>37343</v>
      </c>
      <c r="F3205" t="s">
        <v>12629</v>
      </c>
      <c r="G3205" t="s">
        <v>45786</v>
      </c>
      <c r="H3205" t="s">
        <v>37343</v>
      </c>
      <c r="I3205" t="s">
        <v>22</v>
      </c>
      <c r="J3205" t="s">
        <v>6498</v>
      </c>
      <c r="K3205" t="s">
        <v>22</v>
      </c>
      <c r="L3205" t="s">
        <v>22</v>
      </c>
      <c r="M3205" t="s">
        <v>22</v>
      </c>
    </row>
    <row r="3206" spans="1:13" x14ac:dyDescent="0.35">
      <c r="A3206" t="s">
        <v>45787</v>
      </c>
      <c r="B3206" t="s">
        <v>12630</v>
      </c>
      <c r="C3206" t="s">
        <v>12631</v>
      </c>
      <c r="D3206" t="s">
        <v>12632</v>
      </c>
      <c r="E3206" t="s">
        <v>37345</v>
      </c>
      <c r="F3206" t="s">
        <v>12633</v>
      </c>
      <c r="G3206" t="s">
        <v>45788</v>
      </c>
      <c r="H3206" t="s">
        <v>37342</v>
      </c>
      <c r="I3206" t="s">
        <v>22</v>
      </c>
      <c r="J3206" t="s">
        <v>6498</v>
      </c>
      <c r="K3206" t="s">
        <v>22</v>
      </c>
      <c r="L3206" t="s">
        <v>22</v>
      </c>
      <c r="M3206" t="s">
        <v>22</v>
      </c>
    </row>
    <row r="3207" spans="1:13" x14ac:dyDescent="0.35">
      <c r="A3207" t="s">
        <v>45789</v>
      </c>
      <c r="B3207" t="s">
        <v>12634</v>
      </c>
      <c r="C3207" t="s">
        <v>12635</v>
      </c>
      <c r="D3207" t="s">
        <v>12636</v>
      </c>
      <c r="E3207" t="s">
        <v>37351</v>
      </c>
      <c r="F3207" t="s">
        <v>12637</v>
      </c>
      <c r="G3207" t="s">
        <v>45790</v>
      </c>
      <c r="H3207" t="s">
        <v>37342</v>
      </c>
      <c r="I3207" t="s">
        <v>22</v>
      </c>
      <c r="J3207" t="s">
        <v>6498</v>
      </c>
      <c r="K3207" t="s">
        <v>40</v>
      </c>
      <c r="L3207" t="s">
        <v>196</v>
      </c>
      <c r="M3207" t="s">
        <v>45791</v>
      </c>
    </row>
    <row r="3208" spans="1:13" x14ac:dyDescent="0.35">
      <c r="A3208" t="s">
        <v>45792</v>
      </c>
      <c r="B3208" t="s">
        <v>12638</v>
      </c>
      <c r="C3208" t="s">
        <v>12639</v>
      </c>
      <c r="D3208" t="s">
        <v>12640</v>
      </c>
      <c r="E3208" t="s">
        <v>37349</v>
      </c>
      <c r="F3208" t="s">
        <v>12641</v>
      </c>
      <c r="G3208" t="s">
        <v>45793</v>
      </c>
      <c r="H3208" t="s">
        <v>37342</v>
      </c>
      <c r="I3208" t="s">
        <v>22</v>
      </c>
      <c r="J3208" t="s">
        <v>6498</v>
      </c>
      <c r="K3208" t="s">
        <v>40</v>
      </c>
      <c r="L3208" t="s">
        <v>196</v>
      </c>
      <c r="M3208" t="s">
        <v>45794</v>
      </c>
    </row>
    <row r="3209" spans="1:13" x14ac:dyDescent="0.35">
      <c r="A3209" t="s">
        <v>45795</v>
      </c>
      <c r="B3209" t="s">
        <v>12642</v>
      </c>
      <c r="C3209" t="s">
        <v>12643</v>
      </c>
      <c r="D3209" t="s">
        <v>12644</v>
      </c>
      <c r="E3209" t="s">
        <v>37351</v>
      </c>
      <c r="F3209" t="s">
        <v>12645</v>
      </c>
      <c r="G3209" t="s">
        <v>45796</v>
      </c>
      <c r="H3209" t="s">
        <v>37345</v>
      </c>
      <c r="I3209" t="s">
        <v>22</v>
      </c>
      <c r="J3209" t="s">
        <v>6498</v>
      </c>
      <c r="K3209" t="s">
        <v>40</v>
      </c>
      <c r="L3209" t="s">
        <v>374</v>
      </c>
      <c r="M3209" t="s">
        <v>45797</v>
      </c>
    </row>
    <row r="3210" spans="1:13" x14ac:dyDescent="0.35">
      <c r="A3210" t="s">
        <v>45798</v>
      </c>
      <c r="B3210" t="s">
        <v>12646</v>
      </c>
      <c r="C3210" t="s">
        <v>12647</v>
      </c>
      <c r="D3210" t="s">
        <v>12648</v>
      </c>
      <c r="E3210" t="s">
        <v>37343</v>
      </c>
      <c r="F3210" t="s">
        <v>12649</v>
      </c>
      <c r="G3210" t="s">
        <v>45799</v>
      </c>
      <c r="H3210" t="s">
        <v>37342</v>
      </c>
      <c r="I3210" t="s">
        <v>22</v>
      </c>
      <c r="J3210" t="s">
        <v>6498</v>
      </c>
      <c r="K3210" t="s">
        <v>22</v>
      </c>
      <c r="L3210" t="s">
        <v>22</v>
      </c>
      <c r="M3210" t="s">
        <v>22</v>
      </c>
    </row>
    <row r="3211" spans="1:13" x14ac:dyDescent="0.35">
      <c r="A3211" t="s">
        <v>45800</v>
      </c>
      <c r="B3211" t="s">
        <v>12650</v>
      </c>
      <c r="C3211" t="s">
        <v>12651</v>
      </c>
      <c r="D3211" t="s">
        <v>12652</v>
      </c>
      <c r="E3211" t="s">
        <v>37351</v>
      </c>
      <c r="F3211" t="s">
        <v>12653</v>
      </c>
      <c r="G3211" t="s">
        <v>45801</v>
      </c>
      <c r="H3211" t="s">
        <v>37342</v>
      </c>
      <c r="I3211" t="s">
        <v>22</v>
      </c>
      <c r="J3211" t="s">
        <v>6498</v>
      </c>
      <c r="K3211" t="s">
        <v>40</v>
      </c>
      <c r="L3211" t="s">
        <v>77</v>
      </c>
      <c r="M3211" t="s">
        <v>45802</v>
      </c>
    </row>
    <row r="3212" spans="1:13" x14ac:dyDescent="0.35">
      <c r="A3212" t="s">
        <v>45803</v>
      </c>
      <c r="B3212" t="s">
        <v>12654</v>
      </c>
      <c r="C3212" t="s">
        <v>12655</v>
      </c>
      <c r="D3212" t="s">
        <v>12656</v>
      </c>
      <c r="E3212" t="s">
        <v>37345</v>
      </c>
      <c r="F3212" t="s">
        <v>12657</v>
      </c>
      <c r="G3212" t="s">
        <v>45804</v>
      </c>
      <c r="H3212" t="s">
        <v>37343</v>
      </c>
      <c r="I3212" t="s">
        <v>22</v>
      </c>
      <c r="J3212" t="s">
        <v>6498</v>
      </c>
      <c r="K3212" t="s">
        <v>22</v>
      </c>
      <c r="L3212" t="s">
        <v>22</v>
      </c>
      <c r="M3212" t="s">
        <v>22</v>
      </c>
    </row>
    <row r="3213" spans="1:13" x14ac:dyDescent="0.35">
      <c r="A3213" t="s">
        <v>45805</v>
      </c>
      <c r="B3213" t="s">
        <v>12658</v>
      </c>
      <c r="C3213" t="s">
        <v>12659</v>
      </c>
      <c r="D3213" t="s">
        <v>12660</v>
      </c>
      <c r="E3213" t="s">
        <v>37349</v>
      </c>
      <c r="F3213" t="s">
        <v>12661</v>
      </c>
      <c r="G3213" t="s">
        <v>45806</v>
      </c>
      <c r="H3213" t="s">
        <v>37342</v>
      </c>
      <c r="I3213" t="s">
        <v>22</v>
      </c>
      <c r="J3213" t="s">
        <v>10356</v>
      </c>
      <c r="K3213" t="s">
        <v>40</v>
      </c>
      <c r="L3213" t="s">
        <v>113</v>
      </c>
      <c r="M3213" t="s">
        <v>45807</v>
      </c>
    </row>
    <row r="3214" spans="1:13" x14ac:dyDescent="0.35">
      <c r="A3214" t="s">
        <v>45808</v>
      </c>
      <c r="B3214" t="s">
        <v>12662</v>
      </c>
      <c r="C3214" t="s">
        <v>12663</v>
      </c>
      <c r="D3214" t="s">
        <v>12664</v>
      </c>
      <c r="E3214" t="s">
        <v>37349</v>
      </c>
      <c r="F3214" t="s">
        <v>12665</v>
      </c>
      <c r="G3214" t="s">
        <v>45809</v>
      </c>
      <c r="H3214" t="s">
        <v>37342</v>
      </c>
      <c r="I3214" t="s">
        <v>22</v>
      </c>
      <c r="J3214" t="s">
        <v>6498</v>
      </c>
      <c r="K3214" t="s">
        <v>22</v>
      </c>
      <c r="L3214" t="s">
        <v>22</v>
      </c>
      <c r="M3214" t="s">
        <v>22</v>
      </c>
    </row>
    <row r="3215" spans="1:13" x14ac:dyDescent="0.35">
      <c r="A3215" t="s">
        <v>45810</v>
      </c>
      <c r="B3215" t="s">
        <v>12666</v>
      </c>
      <c r="C3215" t="s">
        <v>12667</v>
      </c>
      <c r="D3215" t="s">
        <v>12668</v>
      </c>
      <c r="E3215" t="s">
        <v>37351</v>
      </c>
      <c r="F3215" t="s">
        <v>12669</v>
      </c>
      <c r="G3215" t="s">
        <v>45811</v>
      </c>
      <c r="H3215" t="s">
        <v>37342</v>
      </c>
      <c r="I3215" t="s">
        <v>22</v>
      </c>
      <c r="J3215" t="s">
        <v>22</v>
      </c>
      <c r="K3215" t="s">
        <v>40</v>
      </c>
      <c r="L3215" t="s">
        <v>445</v>
      </c>
      <c r="M3215" t="s">
        <v>45812</v>
      </c>
    </row>
    <row r="3216" spans="1:13" x14ac:dyDescent="0.35">
      <c r="A3216" t="s">
        <v>45813</v>
      </c>
      <c r="B3216" t="s">
        <v>12670</v>
      </c>
      <c r="C3216" t="s">
        <v>12671</v>
      </c>
      <c r="D3216" t="s">
        <v>12672</v>
      </c>
      <c r="E3216" t="s">
        <v>37351</v>
      </c>
      <c r="F3216" t="s">
        <v>12673</v>
      </c>
      <c r="G3216" t="s">
        <v>45814</v>
      </c>
      <c r="H3216" t="s">
        <v>37342</v>
      </c>
      <c r="I3216" t="s">
        <v>22</v>
      </c>
      <c r="J3216" t="s">
        <v>6498</v>
      </c>
      <c r="K3216" t="s">
        <v>40</v>
      </c>
      <c r="L3216" t="s">
        <v>77</v>
      </c>
      <c r="M3216" t="s">
        <v>45815</v>
      </c>
    </row>
    <row r="3217" spans="1:13" x14ac:dyDescent="0.35">
      <c r="A3217" t="s">
        <v>45816</v>
      </c>
      <c r="B3217" t="s">
        <v>12674</v>
      </c>
      <c r="C3217" t="s">
        <v>12675</v>
      </c>
      <c r="D3217" t="s">
        <v>12676</v>
      </c>
      <c r="E3217" t="s">
        <v>37351</v>
      </c>
      <c r="F3217" t="s">
        <v>12677</v>
      </c>
      <c r="G3217" t="s">
        <v>45817</v>
      </c>
      <c r="H3217" t="s">
        <v>37342</v>
      </c>
      <c r="I3217" t="s">
        <v>22</v>
      </c>
      <c r="J3217" t="s">
        <v>6498</v>
      </c>
      <c r="K3217" t="s">
        <v>40</v>
      </c>
      <c r="L3217" t="s">
        <v>445</v>
      </c>
      <c r="M3217" t="s">
        <v>45818</v>
      </c>
    </row>
    <row r="3218" spans="1:13" x14ac:dyDescent="0.35">
      <c r="A3218" t="s">
        <v>45819</v>
      </c>
      <c r="B3218" t="s">
        <v>12678</v>
      </c>
      <c r="C3218" t="s">
        <v>12679</v>
      </c>
      <c r="D3218" t="s">
        <v>12680</v>
      </c>
      <c r="E3218" t="s">
        <v>37351</v>
      </c>
      <c r="F3218" t="s">
        <v>12681</v>
      </c>
      <c r="G3218" t="s">
        <v>45820</v>
      </c>
      <c r="H3218" t="s">
        <v>37342</v>
      </c>
      <c r="I3218" t="s">
        <v>22</v>
      </c>
      <c r="J3218" t="s">
        <v>6498</v>
      </c>
      <c r="K3218" t="s">
        <v>40</v>
      </c>
      <c r="L3218" t="s">
        <v>196</v>
      </c>
      <c r="M3218" t="s">
        <v>45821</v>
      </c>
    </row>
    <row r="3219" spans="1:13" x14ac:dyDescent="0.35">
      <c r="A3219" t="s">
        <v>45822</v>
      </c>
      <c r="B3219" t="s">
        <v>12682</v>
      </c>
      <c r="C3219" t="s">
        <v>12683</v>
      </c>
      <c r="D3219" t="s">
        <v>12684</v>
      </c>
      <c r="E3219" t="s">
        <v>37351</v>
      </c>
      <c r="F3219" t="s">
        <v>4970</v>
      </c>
      <c r="G3219" t="s">
        <v>45823</v>
      </c>
      <c r="H3219" t="s">
        <v>37342</v>
      </c>
      <c r="I3219" t="s">
        <v>22</v>
      </c>
      <c r="J3219" t="s">
        <v>6498</v>
      </c>
      <c r="K3219" t="s">
        <v>40</v>
      </c>
      <c r="L3219" t="s">
        <v>99</v>
      </c>
      <c r="M3219" t="s">
        <v>45824</v>
      </c>
    </row>
    <row r="3220" spans="1:13" x14ac:dyDescent="0.35">
      <c r="A3220" t="s">
        <v>45825</v>
      </c>
      <c r="B3220" t="s">
        <v>12685</v>
      </c>
      <c r="C3220" t="s">
        <v>12686</v>
      </c>
      <c r="D3220" t="s">
        <v>12687</v>
      </c>
      <c r="E3220" t="s">
        <v>37351</v>
      </c>
      <c r="F3220" t="s">
        <v>523</v>
      </c>
      <c r="G3220" t="s">
        <v>45826</v>
      </c>
      <c r="H3220" t="s">
        <v>37342</v>
      </c>
      <c r="I3220" t="s">
        <v>22</v>
      </c>
      <c r="J3220" t="s">
        <v>2453</v>
      </c>
      <c r="K3220" t="s">
        <v>40</v>
      </c>
      <c r="L3220" t="s">
        <v>586</v>
      </c>
      <c r="M3220" t="s">
        <v>45827</v>
      </c>
    </row>
    <row r="3221" spans="1:13" x14ac:dyDescent="0.35">
      <c r="A3221" t="s">
        <v>45828</v>
      </c>
      <c r="B3221" t="s">
        <v>12688</v>
      </c>
      <c r="C3221" t="s">
        <v>12689</v>
      </c>
      <c r="D3221" t="s">
        <v>12690</v>
      </c>
      <c r="E3221" t="s">
        <v>37351</v>
      </c>
      <c r="F3221" t="s">
        <v>12691</v>
      </c>
      <c r="G3221" t="s">
        <v>45829</v>
      </c>
      <c r="H3221" t="s">
        <v>37342</v>
      </c>
      <c r="I3221" t="s">
        <v>22</v>
      </c>
      <c r="J3221" t="s">
        <v>10356</v>
      </c>
      <c r="K3221" t="s">
        <v>40</v>
      </c>
      <c r="L3221" t="s">
        <v>41</v>
      </c>
      <c r="M3221" t="s">
        <v>45830</v>
      </c>
    </row>
    <row r="3222" spans="1:13" x14ac:dyDescent="0.35">
      <c r="A3222" t="s">
        <v>45831</v>
      </c>
      <c r="B3222" t="s">
        <v>12692</v>
      </c>
      <c r="C3222" t="s">
        <v>12693</v>
      </c>
      <c r="D3222" t="s">
        <v>12694</v>
      </c>
      <c r="E3222" t="s">
        <v>37351</v>
      </c>
      <c r="F3222" t="s">
        <v>12695</v>
      </c>
      <c r="G3222" t="s">
        <v>45832</v>
      </c>
      <c r="H3222" t="s">
        <v>37342</v>
      </c>
      <c r="I3222" t="s">
        <v>22</v>
      </c>
      <c r="J3222" t="s">
        <v>6498</v>
      </c>
      <c r="K3222" t="s">
        <v>40</v>
      </c>
      <c r="L3222" t="s">
        <v>41</v>
      </c>
      <c r="M3222" t="s">
        <v>45833</v>
      </c>
    </row>
    <row r="3223" spans="1:13" x14ac:dyDescent="0.35">
      <c r="A3223" t="s">
        <v>45834</v>
      </c>
      <c r="B3223" t="s">
        <v>12696</v>
      </c>
      <c r="C3223" t="s">
        <v>12697</v>
      </c>
      <c r="D3223" t="s">
        <v>12698</v>
      </c>
      <c r="E3223" t="s">
        <v>37351</v>
      </c>
      <c r="F3223" t="s">
        <v>12699</v>
      </c>
      <c r="G3223" t="s">
        <v>45835</v>
      </c>
      <c r="H3223" t="s">
        <v>37342</v>
      </c>
      <c r="I3223" t="s">
        <v>22</v>
      </c>
      <c r="J3223" t="s">
        <v>10356</v>
      </c>
      <c r="K3223" t="s">
        <v>40</v>
      </c>
      <c r="L3223" t="s">
        <v>586</v>
      </c>
      <c r="M3223" t="s">
        <v>45836</v>
      </c>
    </row>
    <row r="3224" spans="1:13" x14ac:dyDescent="0.35">
      <c r="A3224" t="s">
        <v>45837</v>
      </c>
      <c r="B3224" t="s">
        <v>12700</v>
      </c>
      <c r="C3224" t="s">
        <v>12701</v>
      </c>
      <c r="D3224" t="s">
        <v>12702</v>
      </c>
      <c r="E3224" t="s">
        <v>37343</v>
      </c>
      <c r="F3224" t="s">
        <v>12703</v>
      </c>
      <c r="G3224" t="s">
        <v>45838</v>
      </c>
      <c r="H3224" t="s">
        <v>37342</v>
      </c>
      <c r="I3224" t="s">
        <v>22</v>
      </c>
      <c r="J3224" t="s">
        <v>6498</v>
      </c>
      <c r="K3224" t="s">
        <v>22</v>
      </c>
      <c r="L3224" t="s">
        <v>22</v>
      </c>
      <c r="M3224" t="s">
        <v>22</v>
      </c>
    </row>
    <row r="3225" spans="1:13" x14ac:dyDescent="0.35">
      <c r="A3225" t="s">
        <v>45839</v>
      </c>
      <c r="B3225" t="s">
        <v>12704</v>
      </c>
      <c r="C3225" t="s">
        <v>12705</v>
      </c>
      <c r="D3225" t="s">
        <v>12706</v>
      </c>
      <c r="E3225" t="s">
        <v>37351</v>
      </c>
      <c r="F3225" t="s">
        <v>511</v>
      </c>
      <c r="G3225" t="s">
        <v>45840</v>
      </c>
      <c r="H3225" t="s">
        <v>37342</v>
      </c>
      <c r="I3225" t="s">
        <v>22</v>
      </c>
      <c r="J3225" t="s">
        <v>22</v>
      </c>
      <c r="K3225" t="s">
        <v>40</v>
      </c>
      <c r="L3225" t="s">
        <v>41</v>
      </c>
      <c r="M3225" t="s">
        <v>45841</v>
      </c>
    </row>
    <row r="3226" spans="1:13" x14ac:dyDescent="0.35">
      <c r="A3226" t="s">
        <v>45842</v>
      </c>
      <c r="B3226" t="s">
        <v>12707</v>
      </c>
      <c r="C3226" t="s">
        <v>12708</v>
      </c>
      <c r="D3226" t="s">
        <v>12709</v>
      </c>
      <c r="E3226" t="s">
        <v>37351</v>
      </c>
      <c r="F3226" t="s">
        <v>171</v>
      </c>
      <c r="G3226" t="s">
        <v>45843</v>
      </c>
      <c r="H3226" t="s">
        <v>37342</v>
      </c>
      <c r="I3226" t="s">
        <v>22</v>
      </c>
      <c r="J3226" t="s">
        <v>10356</v>
      </c>
      <c r="K3226" t="s">
        <v>40</v>
      </c>
      <c r="L3226" t="s">
        <v>41</v>
      </c>
      <c r="M3226" t="s">
        <v>45844</v>
      </c>
    </row>
    <row r="3227" spans="1:13" x14ac:dyDescent="0.35">
      <c r="A3227" t="s">
        <v>45845</v>
      </c>
      <c r="B3227" t="s">
        <v>12710</v>
      </c>
      <c r="C3227" t="s">
        <v>12711</v>
      </c>
      <c r="D3227" t="s">
        <v>12712</v>
      </c>
      <c r="E3227" t="s">
        <v>37351</v>
      </c>
      <c r="F3227" t="s">
        <v>2448</v>
      </c>
      <c r="G3227" t="s">
        <v>45846</v>
      </c>
      <c r="H3227" t="s">
        <v>37342</v>
      </c>
      <c r="I3227" t="s">
        <v>22</v>
      </c>
      <c r="J3227" t="s">
        <v>10356</v>
      </c>
      <c r="K3227" t="s">
        <v>40</v>
      </c>
      <c r="L3227" t="s">
        <v>113</v>
      </c>
      <c r="M3227" t="s">
        <v>45847</v>
      </c>
    </row>
    <row r="3228" spans="1:13" x14ac:dyDescent="0.35">
      <c r="A3228" t="s">
        <v>45848</v>
      </c>
      <c r="B3228" t="s">
        <v>12713</v>
      </c>
      <c r="C3228" t="s">
        <v>12714</v>
      </c>
      <c r="D3228" t="s">
        <v>12715</v>
      </c>
      <c r="E3228" t="s">
        <v>37351</v>
      </c>
      <c r="F3228" t="s">
        <v>12716</v>
      </c>
      <c r="G3228" t="s">
        <v>45849</v>
      </c>
      <c r="H3228" t="s">
        <v>37342</v>
      </c>
      <c r="I3228" t="s">
        <v>22</v>
      </c>
      <c r="J3228" t="s">
        <v>6498</v>
      </c>
      <c r="K3228" t="s">
        <v>40</v>
      </c>
      <c r="L3228" t="s">
        <v>233</v>
      </c>
      <c r="M3228" t="s">
        <v>45850</v>
      </c>
    </row>
    <row r="3229" spans="1:13" x14ac:dyDescent="0.35">
      <c r="A3229" t="s">
        <v>45851</v>
      </c>
      <c r="B3229" t="s">
        <v>12717</v>
      </c>
      <c r="C3229" t="s">
        <v>12718</v>
      </c>
      <c r="D3229" t="s">
        <v>12719</v>
      </c>
      <c r="E3229" t="s">
        <v>37351</v>
      </c>
      <c r="F3229" t="s">
        <v>12720</v>
      </c>
      <c r="G3229" t="s">
        <v>45852</v>
      </c>
      <c r="H3229" t="s">
        <v>37342</v>
      </c>
      <c r="I3229" t="s">
        <v>22</v>
      </c>
      <c r="J3229" t="s">
        <v>10356</v>
      </c>
      <c r="K3229" t="s">
        <v>40</v>
      </c>
      <c r="L3229" t="s">
        <v>374</v>
      </c>
      <c r="M3229" t="s">
        <v>45853</v>
      </c>
    </row>
    <row r="3230" spans="1:13" x14ac:dyDescent="0.35">
      <c r="A3230" t="s">
        <v>45854</v>
      </c>
      <c r="B3230" t="s">
        <v>12721</v>
      </c>
      <c r="C3230" t="s">
        <v>12722</v>
      </c>
      <c r="D3230" t="s">
        <v>12723</v>
      </c>
      <c r="E3230" t="s">
        <v>37351</v>
      </c>
      <c r="F3230" t="s">
        <v>12724</v>
      </c>
      <c r="G3230" t="s">
        <v>45855</v>
      </c>
      <c r="H3230" t="s">
        <v>37342</v>
      </c>
      <c r="I3230" t="s">
        <v>22</v>
      </c>
      <c r="J3230" t="s">
        <v>10356</v>
      </c>
      <c r="K3230" t="s">
        <v>40</v>
      </c>
      <c r="L3230" t="s">
        <v>86</v>
      </c>
      <c r="M3230" t="s">
        <v>45856</v>
      </c>
    </row>
    <row r="3231" spans="1:13" x14ac:dyDescent="0.35">
      <c r="A3231" t="s">
        <v>45857</v>
      </c>
      <c r="B3231" t="s">
        <v>12725</v>
      </c>
      <c r="C3231" t="s">
        <v>12726</v>
      </c>
      <c r="D3231" t="s">
        <v>12727</v>
      </c>
      <c r="E3231" t="s">
        <v>37349</v>
      </c>
      <c r="F3231" t="s">
        <v>12728</v>
      </c>
      <c r="G3231" t="s">
        <v>45858</v>
      </c>
      <c r="H3231" t="s">
        <v>37342</v>
      </c>
      <c r="I3231" t="s">
        <v>22</v>
      </c>
      <c r="J3231" t="s">
        <v>10356</v>
      </c>
      <c r="K3231" t="s">
        <v>40</v>
      </c>
      <c r="L3231" t="s">
        <v>77</v>
      </c>
      <c r="M3231" t="s">
        <v>45859</v>
      </c>
    </row>
    <row r="3232" spans="1:13" x14ac:dyDescent="0.35">
      <c r="A3232" t="s">
        <v>45860</v>
      </c>
      <c r="B3232" t="s">
        <v>12729</v>
      </c>
      <c r="C3232" t="s">
        <v>12730</v>
      </c>
      <c r="D3232" t="s">
        <v>12731</v>
      </c>
      <c r="E3232" t="s">
        <v>37349</v>
      </c>
      <c r="F3232" t="s">
        <v>12732</v>
      </c>
      <c r="G3232" t="s">
        <v>45861</v>
      </c>
      <c r="H3232" t="s">
        <v>37342</v>
      </c>
      <c r="I3232" t="s">
        <v>22</v>
      </c>
      <c r="J3232" t="s">
        <v>10356</v>
      </c>
      <c r="K3232" t="s">
        <v>40</v>
      </c>
      <c r="L3232" t="s">
        <v>77</v>
      </c>
      <c r="M3232" t="s">
        <v>45862</v>
      </c>
    </row>
    <row r="3233" spans="1:13" x14ac:dyDescent="0.35">
      <c r="A3233" t="s">
        <v>45863</v>
      </c>
      <c r="B3233" t="s">
        <v>12733</v>
      </c>
      <c r="C3233" t="s">
        <v>12734</v>
      </c>
      <c r="D3233" t="s">
        <v>12735</v>
      </c>
      <c r="E3233" t="s">
        <v>37343</v>
      </c>
      <c r="F3233" t="s">
        <v>12736</v>
      </c>
      <c r="G3233" t="s">
        <v>45864</v>
      </c>
      <c r="H3233" t="s">
        <v>37342</v>
      </c>
      <c r="I3233" t="s">
        <v>22</v>
      </c>
      <c r="J3233" t="s">
        <v>22</v>
      </c>
      <c r="K3233" t="s">
        <v>22</v>
      </c>
      <c r="L3233" t="s">
        <v>22</v>
      </c>
      <c r="M3233" t="s">
        <v>22</v>
      </c>
    </row>
    <row r="3234" spans="1:13" x14ac:dyDescent="0.35">
      <c r="A3234" t="s">
        <v>45865</v>
      </c>
      <c r="B3234" t="s">
        <v>12737</v>
      </c>
      <c r="C3234" t="s">
        <v>12738</v>
      </c>
      <c r="D3234" t="s">
        <v>12739</v>
      </c>
      <c r="E3234" t="s">
        <v>37347</v>
      </c>
      <c r="F3234" t="s">
        <v>12740</v>
      </c>
      <c r="G3234" t="s">
        <v>45866</v>
      </c>
      <c r="H3234" t="s">
        <v>37342</v>
      </c>
      <c r="I3234" t="s">
        <v>22</v>
      </c>
      <c r="J3234" t="s">
        <v>10356</v>
      </c>
      <c r="K3234" t="s">
        <v>22</v>
      </c>
      <c r="L3234" t="s">
        <v>22</v>
      </c>
      <c r="M3234" t="s">
        <v>22</v>
      </c>
    </row>
    <row r="3235" spans="1:13" x14ac:dyDescent="0.35">
      <c r="A3235" t="s">
        <v>45867</v>
      </c>
      <c r="B3235" t="s">
        <v>12741</v>
      </c>
      <c r="C3235" t="s">
        <v>12742</v>
      </c>
      <c r="D3235" t="s">
        <v>12743</v>
      </c>
      <c r="E3235" t="s">
        <v>37349</v>
      </c>
      <c r="F3235" t="s">
        <v>12744</v>
      </c>
      <c r="G3235" t="s">
        <v>45868</v>
      </c>
      <c r="H3235" t="s">
        <v>37342</v>
      </c>
      <c r="I3235" t="s">
        <v>22</v>
      </c>
      <c r="J3235" t="s">
        <v>10356</v>
      </c>
      <c r="K3235" t="s">
        <v>40</v>
      </c>
      <c r="L3235" t="s">
        <v>50</v>
      </c>
      <c r="M3235" t="s">
        <v>45869</v>
      </c>
    </row>
    <row r="3236" spans="1:13" x14ac:dyDescent="0.35">
      <c r="A3236" t="s">
        <v>45870</v>
      </c>
      <c r="B3236" t="s">
        <v>12745</v>
      </c>
      <c r="C3236" t="s">
        <v>12746</v>
      </c>
      <c r="D3236" t="s">
        <v>12747</v>
      </c>
      <c r="E3236" t="s">
        <v>37351</v>
      </c>
      <c r="F3236" t="s">
        <v>12748</v>
      </c>
      <c r="G3236" t="s">
        <v>45871</v>
      </c>
      <c r="H3236" t="s">
        <v>37342</v>
      </c>
      <c r="I3236" t="s">
        <v>22</v>
      </c>
      <c r="J3236" t="s">
        <v>10356</v>
      </c>
      <c r="K3236" t="s">
        <v>40</v>
      </c>
      <c r="L3236" t="s">
        <v>333</v>
      </c>
      <c r="M3236" t="s">
        <v>45872</v>
      </c>
    </row>
    <row r="3237" spans="1:13" x14ac:dyDescent="0.35">
      <c r="A3237" t="s">
        <v>45873</v>
      </c>
      <c r="B3237" t="s">
        <v>12749</v>
      </c>
      <c r="C3237" t="s">
        <v>12750</v>
      </c>
      <c r="D3237" t="s">
        <v>12751</v>
      </c>
      <c r="E3237" t="s">
        <v>37351</v>
      </c>
      <c r="F3237" t="s">
        <v>12752</v>
      </c>
      <c r="G3237" t="s">
        <v>45874</v>
      </c>
      <c r="H3237" t="s">
        <v>37342</v>
      </c>
      <c r="I3237" t="s">
        <v>22</v>
      </c>
      <c r="J3237" t="s">
        <v>10356</v>
      </c>
      <c r="K3237" t="s">
        <v>40</v>
      </c>
      <c r="L3237" t="s">
        <v>180</v>
      </c>
      <c r="M3237" t="s">
        <v>45875</v>
      </c>
    </row>
    <row r="3238" spans="1:13" x14ac:dyDescent="0.35">
      <c r="A3238" t="s">
        <v>45876</v>
      </c>
      <c r="B3238" t="s">
        <v>12753</v>
      </c>
      <c r="C3238" t="s">
        <v>12754</v>
      </c>
      <c r="D3238" t="s">
        <v>12755</v>
      </c>
      <c r="E3238" t="s">
        <v>37351</v>
      </c>
      <c r="F3238" t="s">
        <v>12756</v>
      </c>
      <c r="G3238" t="s">
        <v>45877</v>
      </c>
      <c r="H3238" t="s">
        <v>37342</v>
      </c>
      <c r="I3238" t="s">
        <v>22</v>
      </c>
      <c r="J3238" t="s">
        <v>10356</v>
      </c>
      <c r="K3238" t="s">
        <v>40</v>
      </c>
      <c r="L3238" t="s">
        <v>72</v>
      </c>
      <c r="M3238" t="s">
        <v>45878</v>
      </c>
    </row>
    <row r="3239" spans="1:13" x14ac:dyDescent="0.35">
      <c r="A3239" t="s">
        <v>45879</v>
      </c>
      <c r="B3239" t="s">
        <v>12757</v>
      </c>
      <c r="C3239" t="s">
        <v>12758</v>
      </c>
      <c r="D3239" t="s">
        <v>12759</v>
      </c>
      <c r="E3239" t="s">
        <v>37351</v>
      </c>
      <c r="F3239" t="s">
        <v>12760</v>
      </c>
      <c r="G3239" t="s">
        <v>45880</v>
      </c>
      <c r="H3239" t="s">
        <v>37342</v>
      </c>
      <c r="I3239" t="s">
        <v>22</v>
      </c>
      <c r="J3239" t="s">
        <v>10356</v>
      </c>
      <c r="K3239" t="s">
        <v>40</v>
      </c>
      <c r="L3239" t="s">
        <v>77</v>
      </c>
      <c r="M3239" t="s">
        <v>45881</v>
      </c>
    </row>
    <row r="3240" spans="1:13" x14ac:dyDescent="0.35">
      <c r="A3240" t="s">
        <v>45882</v>
      </c>
      <c r="B3240" t="s">
        <v>12761</v>
      </c>
      <c r="C3240" t="s">
        <v>12762</v>
      </c>
      <c r="D3240" t="s">
        <v>12763</v>
      </c>
      <c r="E3240" t="s">
        <v>37347</v>
      </c>
      <c r="F3240" t="s">
        <v>12764</v>
      </c>
      <c r="G3240" t="s">
        <v>45883</v>
      </c>
      <c r="H3240" t="s">
        <v>37342</v>
      </c>
      <c r="I3240" t="s">
        <v>22</v>
      </c>
      <c r="J3240" t="s">
        <v>10356</v>
      </c>
      <c r="K3240" t="s">
        <v>22</v>
      </c>
      <c r="L3240" t="s">
        <v>22</v>
      </c>
      <c r="M3240" t="s">
        <v>22</v>
      </c>
    </row>
    <row r="3241" spans="1:13" x14ac:dyDescent="0.35">
      <c r="A3241" t="s">
        <v>45884</v>
      </c>
      <c r="B3241" t="s">
        <v>12765</v>
      </c>
      <c r="C3241" t="s">
        <v>12766</v>
      </c>
      <c r="D3241" t="s">
        <v>12767</v>
      </c>
      <c r="E3241" t="s">
        <v>37351</v>
      </c>
      <c r="F3241" t="s">
        <v>12768</v>
      </c>
      <c r="G3241" t="s">
        <v>45885</v>
      </c>
      <c r="H3241" t="s">
        <v>37342</v>
      </c>
      <c r="I3241" t="s">
        <v>22</v>
      </c>
      <c r="J3241" t="s">
        <v>10356</v>
      </c>
      <c r="K3241" t="s">
        <v>40</v>
      </c>
      <c r="L3241" t="s">
        <v>72</v>
      </c>
      <c r="M3241" t="s">
        <v>45886</v>
      </c>
    </row>
    <row r="3242" spans="1:13" x14ac:dyDescent="0.35">
      <c r="A3242" t="s">
        <v>45887</v>
      </c>
      <c r="B3242" t="s">
        <v>12769</v>
      </c>
      <c r="C3242" t="s">
        <v>12770</v>
      </c>
      <c r="D3242" t="s">
        <v>12771</v>
      </c>
      <c r="E3242" t="s">
        <v>37349</v>
      </c>
      <c r="F3242" t="s">
        <v>12772</v>
      </c>
      <c r="G3242" t="s">
        <v>45888</v>
      </c>
      <c r="H3242" t="s">
        <v>37342</v>
      </c>
      <c r="I3242" t="s">
        <v>22</v>
      </c>
      <c r="J3242" t="s">
        <v>10356</v>
      </c>
      <c r="K3242" t="s">
        <v>40</v>
      </c>
      <c r="L3242" t="s">
        <v>55</v>
      </c>
      <c r="M3242" t="s">
        <v>45889</v>
      </c>
    </row>
    <row r="3243" spans="1:13" x14ac:dyDescent="0.35">
      <c r="A3243" t="s">
        <v>45890</v>
      </c>
      <c r="B3243" t="s">
        <v>12773</v>
      </c>
      <c r="C3243" t="s">
        <v>12774</v>
      </c>
      <c r="D3243" t="s">
        <v>12775</v>
      </c>
      <c r="E3243" t="s">
        <v>37351</v>
      </c>
      <c r="F3243" t="s">
        <v>12776</v>
      </c>
      <c r="G3243" t="s">
        <v>45891</v>
      </c>
      <c r="H3243" t="s">
        <v>37342</v>
      </c>
      <c r="I3243" t="s">
        <v>22</v>
      </c>
      <c r="J3243" t="s">
        <v>10356</v>
      </c>
      <c r="K3243" t="s">
        <v>40</v>
      </c>
      <c r="L3243" t="s">
        <v>180</v>
      </c>
      <c r="M3243" t="s">
        <v>45892</v>
      </c>
    </row>
    <row r="3244" spans="1:13" x14ac:dyDescent="0.35">
      <c r="A3244" t="s">
        <v>45893</v>
      </c>
      <c r="B3244" t="s">
        <v>12777</v>
      </c>
      <c r="C3244" t="s">
        <v>12778</v>
      </c>
      <c r="D3244" t="s">
        <v>12779</v>
      </c>
      <c r="E3244" t="s">
        <v>37347</v>
      </c>
      <c r="F3244" t="s">
        <v>12780</v>
      </c>
      <c r="G3244" t="s">
        <v>45894</v>
      </c>
      <c r="H3244" t="s">
        <v>37342</v>
      </c>
      <c r="I3244" t="s">
        <v>22</v>
      </c>
      <c r="J3244" t="s">
        <v>22</v>
      </c>
      <c r="K3244" t="s">
        <v>22</v>
      </c>
      <c r="L3244" t="s">
        <v>22</v>
      </c>
      <c r="M3244" t="s">
        <v>22</v>
      </c>
    </row>
    <row r="3245" spans="1:13" x14ac:dyDescent="0.35">
      <c r="A3245" t="s">
        <v>45895</v>
      </c>
      <c r="B3245" t="s">
        <v>12781</v>
      </c>
      <c r="C3245" t="s">
        <v>12782</v>
      </c>
      <c r="D3245" t="s">
        <v>12783</v>
      </c>
      <c r="E3245" t="s">
        <v>37349</v>
      </c>
      <c r="F3245" t="s">
        <v>12784</v>
      </c>
      <c r="G3245" t="s">
        <v>45896</v>
      </c>
      <c r="H3245" t="s">
        <v>37342</v>
      </c>
      <c r="I3245" t="s">
        <v>22</v>
      </c>
      <c r="J3245" t="s">
        <v>10356</v>
      </c>
      <c r="K3245" t="s">
        <v>40</v>
      </c>
      <c r="L3245" t="s">
        <v>50</v>
      </c>
      <c r="M3245" t="s">
        <v>45897</v>
      </c>
    </row>
    <row r="3246" spans="1:13" x14ac:dyDescent="0.35">
      <c r="A3246" t="s">
        <v>45898</v>
      </c>
      <c r="B3246" t="s">
        <v>12785</v>
      </c>
      <c r="C3246" t="s">
        <v>12786</v>
      </c>
      <c r="D3246" t="s">
        <v>12787</v>
      </c>
      <c r="E3246" t="s">
        <v>37349</v>
      </c>
      <c r="F3246" t="s">
        <v>12788</v>
      </c>
      <c r="G3246" t="s">
        <v>45899</v>
      </c>
      <c r="H3246" t="s">
        <v>37342</v>
      </c>
      <c r="I3246" t="s">
        <v>22</v>
      </c>
      <c r="J3246" t="s">
        <v>10356</v>
      </c>
      <c r="K3246" t="s">
        <v>22</v>
      </c>
      <c r="L3246" t="s">
        <v>22</v>
      </c>
      <c r="M3246" t="s">
        <v>22</v>
      </c>
    </row>
    <row r="3247" spans="1:13" x14ac:dyDescent="0.35">
      <c r="A3247" t="s">
        <v>45900</v>
      </c>
      <c r="B3247" t="s">
        <v>12789</v>
      </c>
      <c r="C3247" t="s">
        <v>12790</v>
      </c>
      <c r="D3247" t="s">
        <v>12791</v>
      </c>
      <c r="E3247" t="s">
        <v>37351</v>
      </c>
      <c r="F3247" t="s">
        <v>853</v>
      </c>
      <c r="G3247" t="s">
        <v>45901</v>
      </c>
      <c r="H3247" t="s">
        <v>37342</v>
      </c>
      <c r="I3247" t="s">
        <v>22</v>
      </c>
      <c r="J3247" t="s">
        <v>22</v>
      </c>
      <c r="K3247" t="s">
        <v>40</v>
      </c>
      <c r="L3247" t="s">
        <v>196</v>
      </c>
      <c r="M3247" t="s">
        <v>45902</v>
      </c>
    </row>
    <row r="3248" spans="1:13" x14ac:dyDescent="0.35">
      <c r="A3248" t="s">
        <v>45903</v>
      </c>
      <c r="B3248" t="s">
        <v>12792</v>
      </c>
      <c r="C3248" t="s">
        <v>12793</v>
      </c>
      <c r="D3248" t="s">
        <v>12794</v>
      </c>
      <c r="E3248" t="s">
        <v>37351</v>
      </c>
      <c r="F3248" t="s">
        <v>1290</v>
      </c>
      <c r="G3248" t="s">
        <v>45904</v>
      </c>
      <c r="H3248" t="s">
        <v>37342</v>
      </c>
      <c r="I3248" t="s">
        <v>22</v>
      </c>
      <c r="J3248" t="s">
        <v>10356</v>
      </c>
      <c r="K3248" t="s">
        <v>40</v>
      </c>
      <c r="L3248" t="s">
        <v>77</v>
      </c>
      <c r="M3248" t="s">
        <v>45905</v>
      </c>
    </row>
    <row r="3249" spans="1:13" x14ac:dyDescent="0.35">
      <c r="A3249" t="s">
        <v>45906</v>
      </c>
      <c r="B3249" t="s">
        <v>12795</v>
      </c>
      <c r="C3249" t="s">
        <v>12796</v>
      </c>
      <c r="D3249" t="s">
        <v>12797</v>
      </c>
      <c r="E3249" t="s">
        <v>37349</v>
      </c>
      <c r="F3249" t="s">
        <v>12798</v>
      </c>
      <c r="G3249" t="s">
        <v>45907</v>
      </c>
      <c r="H3249" t="s">
        <v>37342</v>
      </c>
      <c r="I3249" t="s">
        <v>22</v>
      </c>
      <c r="J3249" t="s">
        <v>10356</v>
      </c>
      <c r="K3249" t="s">
        <v>40</v>
      </c>
      <c r="L3249" t="s">
        <v>196</v>
      </c>
      <c r="M3249" t="s">
        <v>45908</v>
      </c>
    </row>
    <row r="3250" spans="1:13" x14ac:dyDescent="0.35">
      <c r="A3250" t="s">
        <v>45909</v>
      </c>
      <c r="B3250" t="s">
        <v>12799</v>
      </c>
      <c r="C3250" t="s">
        <v>12800</v>
      </c>
      <c r="D3250" t="s">
        <v>12801</v>
      </c>
      <c r="E3250" t="s">
        <v>37351</v>
      </c>
      <c r="F3250" t="s">
        <v>12802</v>
      </c>
      <c r="G3250" t="s">
        <v>45910</v>
      </c>
      <c r="H3250" t="s">
        <v>37342</v>
      </c>
      <c r="I3250" t="s">
        <v>22</v>
      </c>
      <c r="J3250" t="s">
        <v>2453</v>
      </c>
      <c r="K3250" t="s">
        <v>40</v>
      </c>
      <c r="L3250" t="s">
        <v>55</v>
      </c>
      <c r="M3250" t="s">
        <v>45911</v>
      </c>
    </row>
    <row r="3251" spans="1:13" x14ac:dyDescent="0.35">
      <c r="A3251" t="s">
        <v>45912</v>
      </c>
      <c r="B3251" t="s">
        <v>12803</v>
      </c>
      <c r="C3251" t="s">
        <v>12804</v>
      </c>
      <c r="D3251" t="s">
        <v>12805</v>
      </c>
      <c r="E3251" t="s">
        <v>37347</v>
      </c>
      <c r="F3251" t="s">
        <v>12806</v>
      </c>
      <c r="G3251" t="s">
        <v>45913</v>
      </c>
      <c r="H3251" t="s">
        <v>37342</v>
      </c>
      <c r="I3251" t="s">
        <v>22</v>
      </c>
      <c r="J3251" t="s">
        <v>10356</v>
      </c>
      <c r="K3251" t="s">
        <v>22</v>
      </c>
      <c r="L3251" t="s">
        <v>22</v>
      </c>
      <c r="M3251" t="s">
        <v>22</v>
      </c>
    </row>
    <row r="3252" spans="1:13" x14ac:dyDescent="0.35">
      <c r="A3252" t="s">
        <v>45914</v>
      </c>
      <c r="B3252" t="s">
        <v>12807</v>
      </c>
      <c r="C3252" t="s">
        <v>12808</v>
      </c>
      <c r="D3252" t="s">
        <v>12809</v>
      </c>
      <c r="E3252" t="s">
        <v>37351</v>
      </c>
      <c r="F3252" t="s">
        <v>12810</v>
      </c>
      <c r="G3252" t="s">
        <v>45915</v>
      </c>
      <c r="H3252" t="s">
        <v>37342</v>
      </c>
      <c r="I3252" t="s">
        <v>22</v>
      </c>
      <c r="J3252" t="s">
        <v>10356</v>
      </c>
      <c r="K3252" t="s">
        <v>40</v>
      </c>
      <c r="L3252" t="s">
        <v>180</v>
      </c>
      <c r="M3252" t="s">
        <v>45916</v>
      </c>
    </row>
    <row r="3253" spans="1:13" x14ac:dyDescent="0.35">
      <c r="A3253" t="s">
        <v>45917</v>
      </c>
      <c r="B3253" t="s">
        <v>12811</v>
      </c>
      <c r="C3253" t="s">
        <v>12812</v>
      </c>
      <c r="D3253" t="s">
        <v>12813</v>
      </c>
      <c r="E3253" t="s">
        <v>37349</v>
      </c>
      <c r="F3253" t="s">
        <v>12814</v>
      </c>
      <c r="G3253" t="s">
        <v>45918</v>
      </c>
      <c r="H3253" t="s">
        <v>37342</v>
      </c>
      <c r="I3253" t="s">
        <v>22</v>
      </c>
      <c r="J3253" t="s">
        <v>10356</v>
      </c>
      <c r="K3253" t="s">
        <v>40</v>
      </c>
      <c r="L3253" t="s">
        <v>586</v>
      </c>
      <c r="M3253" t="s">
        <v>45919</v>
      </c>
    </row>
    <row r="3254" spans="1:13" x14ac:dyDescent="0.35">
      <c r="A3254" t="s">
        <v>45920</v>
      </c>
      <c r="B3254" t="s">
        <v>12815</v>
      </c>
      <c r="C3254" t="s">
        <v>12816</v>
      </c>
      <c r="D3254" t="s">
        <v>12817</v>
      </c>
      <c r="E3254" t="s">
        <v>37351</v>
      </c>
      <c r="F3254" t="s">
        <v>12818</v>
      </c>
      <c r="G3254" t="s">
        <v>45921</v>
      </c>
      <c r="H3254" t="s">
        <v>37342</v>
      </c>
      <c r="I3254" t="s">
        <v>22</v>
      </c>
      <c r="J3254" t="s">
        <v>10356</v>
      </c>
      <c r="K3254" t="s">
        <v>40</v>
      </c>
      <c r="L3254" t="s">
        <v>72</v>
      </c>
      <c r="M3254" t="s">
        <v>45922</v>
      </c>
    </row>
    <row r="3255" spans="1:13" x14ac:dyDescent="0.35">
      <c r="A3255" t="s">
        <v>45923</v>
      </c>
      <c r="B3255" t="s">
        <v>12819</v>
      </c>
      <c r="C3255" t="s">
        <v>12820</v>
      </c>
      <c r="D3255" t="s">
        <v>12821</v>
      </c>
      <c r="E3255" t="s">
        <v>37351</v>
      </c>
      <c r="F3255" t="s">
        <v>12822</v>
      </c>
      <c r="G3255" t="s">
        <v>45924</v>
      </c>
      <c r="H3255" t="s">
        <v>37342</v>
      </c>
      <c r="I3255" t="s">
        <v>22</v>
      </c>
      <c r="J3255" t="s">
        <v>2453</v>
      </c>
      <c r="K3255" t="s">
        <v>40</v>
      </c>
      <c r="L3255" t="s">
        <v>333</v>
      </c>
      <c r="M3255" t="s">
        <v>45925</v>
      </c>
    </row>
    <row r="3256" spans="1:13" x14ac:dyDescent="0.35">
      <c r="A3256" t="s">
        <v>45926</v>
      </c>
      <c r="B3256" t="s">
        <v>12823</v>
      </c>
      <c r="C3256" t="s">
        <v>12824</v>
      </c>
      <c r="D3256" t="s">
        <v>12825</v>
      </c>
      <c r="E3256" t="s">
        <v>37351</v>
      </c>
      <c r="F3256" t="s">
        <v>12826</v>
      </c>
      <c r="G3256" t="s">
        <v>45927</v>
      </c>
      <c r="H3256" t="s">
        <v>37342</v>
      </c>
      <c r="I3256" t="s">
        <v>22</v>
      </c>
      <c r="J3256" t="s">
        <v>10356</v>
      </c>
      <c r="K3256" t="s">
        <v>40</v>
      </c>
      <c r="L3256" t="s">
        <v>374</v>
      </c>
      <c r="M3256" t="s">
        <v>45928</v>
      </c>
    </row>
    <row r="3257" spans="1:13" x14ac:dyDescent="0.35">
      <c r="A3257" t="s">
        <v>45929</v>
      </c>
      <c r="B3257" t="s">
        <v>12827</v>
      </c>
      <c r="C3257" t="s">
        <v>12828</v>
      </c>
      <c r="D3257" t="s">
        <v>12829</v>
      </c>
      <c r="E3257" t="s">
        <v>37343</v>
      </c>
      <c r="F3257" t="s">
        <v>12830</v>
      </c>
      <c r="G3257" t="s">
        <v>45930</v>
      </c>
      <c r="H3257" t="s">
        <v>37342</v>
      </c>
      <c r="I3257" t="s">
        <v>22</v>
      </c>
      <c r="J3257" t="s">
        <v>10356</v>
      </c>
      <c r="K3257" t="s">
        <v>22</v>
      </c>
      <c r="L3257" t="s">
        <v>22</v>
      </c>
      <c r="M3257" t="s">
        <v>22</v>
      </c>
    </row>
    <row r="3258" spans="1:13" x14ac:dyDescent="0.35">
      <c r="A3258" t="s">
        <v>45931</v>
      </c>
      <c r="B3258" t="s">
        <v>12831</v>
      </c>
      <c r="C3258" t="s">
        <v>12832</v>
      </c>
      <c r="D3258" t="s">
        <v>12833</v>
      </c>
      <c r="E3258" t="s">
        <v>37351</v>
      </c>
      <c r="F3258" t="s">
        <v>12834</v>
      </c>
      <c r="G3258" t="s">
        <v>45932</v>
      </c>
      <c r="H3258" t="s">
        <v>37342</v>
      </c>
      <c r="I3258" t="s">
        <v>22</v>
      </c>
      <c r="J3258" t="s">
        <v>10356</v>
      </c>
      <c r="K3258" t="s">
        <v>40</v>
      </c>
      <c r="L3258" t="s">
        <v>72</v>
      </c>
      <c r="M3258" t="s">
        <v>45933</v>
      </c>
    </row>
    <row r="3259" spans="1:13" x14ac:dyDescent="0.35">
      <c r="A3259" t="s">
        <v>45934</v>
      </c>
      <c r="B3259" t="s">
        <v>12835</v>
      </c>
      <c r="C3259" t="s">
        <v>12836</v>
      </c>
      <c r="D3259" t="s">
        <v>12837</v>
      </c>
      <c r="E3259" t="s">
        <v>37351</v>
      </c>
      <c r="F3259" t="s">
        <v>12838</v>
      </c>
      <c r="G3259" t="s">
        <v>45935</v>
      </c>
      <c r="H3259" t="s">
        <v>37342</v>
      </c>
      <c r="I3259" t="s">
        <v>22</v>
      </c>
      <c r="J3259" t="s">
        <v>10356</v>
      </c>
      <c r="K3259" t="s">
        <v>40</v>
      </c>
      <c r="L3259" t="s">
        <v>113</v>
      </c>
      <c r="M3259" t="s">
        <v>45936</v>
      </c>
    </row>
    <row r="3260" spans="1:13" x14ac:dyDescent="0.35">
      <c r="A3260" t="s">
        <v>45937</v>
      </c>
      <c r="B3260" t="s">
        <v>12839</v>
      </c>
      <c r="C3260" t="s">
        <v>12840</v>
      </c>
      <c r="D3260" t="s">
        <v>12841</v>
      </c>
      <c r="E3260" t="s">
        <v>37351</v>
      </c>
      <c r="F3260" t="s">
        <v>12842</v>
      </c>
      <c r="G3260" t="s">
        <v>45938</v>
      </c>
      <c r="H3260" t="s">
        <v>37342</v>
      </c>
      <c r="I3260" t="s">
        <v>22</v>
      </c>
      <c r="J3260" t="s">
        <v>10356</v>
      </c>
      <c r="K3260" t="s">
        <v>40</v>
      </c>
      <c r="L3260" t="s">
        <v>113</v>
      </c>
      <c r="M3260" t="s">
        <v>45939</v>
      </c>
    </row>
    <row r="3261" spans="1:13" x14ac:dyDescent="0.35">
      <c r="A3261" t="s">
        <v>45940</v>
      </c>
      <c r="B3261" t="s">
        <v>12843</v>
      </c>
      <c r="C3261" t="s">
        <v>12844</v>
      </c>
      <c r="D3261" t="s">
        <v>12845</v>
      </c>
      <c r="E3261" t="s">
        <v>37351</v>
      </c>
      <c r="F3261" t="s">
        <v>12846</v>
      </c>
      <c r="G3261" t="s">
        <v>45941</v>
      </c>
      <c r="H3261" t="s">
        <v>37342</v>
      </c>
      <c r="I3261" t="s">
        <v>22</v>
      </c>
      <c r="J3261" t="s">
        <v>10356</v>
      </c>
      <c r="K3261" t="s">
        <v>40</v>
      </c>
      <c r="L3261" t="s">
        <v>104</v>
      </c>
      <c r="M3261" t="s">
        <v>45942</v>
      </c>
    </row>
    <row r="3262" spans="1:13" x14ac:dyDescent="0.35">
      <c r="A3262" t="s">
        <v>45943</v>
      </c>
      <c r="B3262" t="s">
        <v>12847</v>
      </c>
      <c r="C3262" t="s">
        <v>12848</v>
      </c>
      <c r="D3262" t="s">
        <v>12849</v>
      </c>
      <c r="E3262" t="s">
        <v>37351</v>
      </c>
      <c r="F3262" t="s">
        <v>12850</v>
      </c>
      <c r="G3262" t="s">
        <v>45944</v>
      </c>
      <c r="H3262" t="s">
        <v>37342</v>
      </c>
      <c r="I3262" t="s">
        <v>22</v>
      </c>
      <c r="J3262" t="s">
        <v>10356</v>
      </c>
      <c r="K3262" t="s">
        <v>40</v>
      </c>
      <c r="L3262" t="s">
        <v>41</v>
      </c>
      <c r="M3262" t="s">
        <v>45945</v>
      </c>
    </row>
    <row r="3263" spans="1:13" x14ac:dyDescent="0.35">
      <c r="A3263" t="s">
        <v>45946</v>
      </c>
      <c r="B3263" t="s">
        <v>12851</v>
      </c>
      <c r="C3263" t="s">
        <v>12852</v>
      </c>
      <c r="D3263" t="s">
        <v>12853</v>
      </c>
      <c r="E3263" t="s">
        <v>37351</v>
      </c>
      <c r="F3263" t="s">
        <v>12854</v>
      </c>
      <c r="G3263" t="s">
        <v>45947</v>
      </c>
      <c r="H3263" t="s">
        <v>37342</v>
      </c>
      <c r="I3263" t="s">
        <v>22</v>
      </c>
      <c r="J3263" t="s">
        <v>10356</v>
      </c>
      <c r="K3263" t="s">
        <v>40</v>
      </c>
      <c r="L3263" t="s">
        <v>86</v>
      </c>
      <c r="M3263" t="s">
        <v>45948</v>
      </c>
    </row>
    <row r="3264" spans="1:13" x14ac:dyDescent="0.35">
      <c r="A3264" t="s">
        <v>45949</v>
      </c>
      <c r="B3264" t="s">
        <v>12855</v>
      </c>
      <c r="C3264" t="s">
        <v>12856</v>
      </c>
      <c r="D3264" t="s">
        <v>12857</v>
      </c>
      <c r="E3264" t="s">
        <v>37351</v>
      </c>
      <c r="F3264" t="s">
        <v>12858</v>
      </c>
      <c r="G3264" t="s">
        <v>45950</v>
      </c>
      <c r="H3264" t="s">
        <v>37342</v>
      </c>
      <c r="I3264" t="s">
        <v>22</v>
      </c>
      <c r="J3264" t="s">
        <v>10356</v>
      </c>
      <c r="K3264" t="s">
        <v>40</v>
      </c>
      <c r="L3264" t="s">
        <v>41</v>
      </c>
      <c r="M3264" t="s">
        <v>45951</v>
      </c>
    </row>
    <row r="3265" spans="1:13" x14ac:dyDescent="0.35">
      <c r="A3265" t="s">
        <v>45952</v>
      </c>
      <c r="B3265" t="s">
        <v>12859</v>
      </c>
      <c r="C3265" t="s">
        <v>12860</v>
      </c>
      <c r="D3265" t="s">
        <v>12861</v>
      </c>
      <c r="E3265" t="s">
        <v>37351</v>
      </c>
      <c r="F3265" t="s">
        <v>12862</v>
      </c>
      <c r="G3265" t="s">
        <v>45953</v>
      </c>
      <c r="H3265" t="s">
        <v>37342</v>
      </c>
      <c r="I3265" t="s">
        <v>22</v>
      </c>
      <c r="J3265" t="s">
        <v>9645</v>
      </c>
      <c r="K3265" t="s">
        <v>40</v>
      </c>
      <c r="L3265" t="s">
        <v>130</v>
      </c>
      <c r="M3265" t="s">
        <v>45954</v>
      </c>
    </row>
    <row r="3266" spans="1:13" x14ac:dyDescent="0.35">
      <c r="A3266" t="s">
        <v>45955</v>
      </c>
      <c r="B3266" t="s">
        <v>12863</v>
      </c>
      <c r="C3266" t="s">
        <v>12864</v>
      </c>
      <c r="D3266" t="s">
        <v>12865</v>
      </c>
      <c r="E3266" t="s">
        <v>37347</v>
      </c>
      <c r="F3266" t="s">
        <v>12866</v>
      </c>
      <c r="G3266" t="s">
        <v>45956</v>
      </c>
      <c r="H3266" t="s">
        <v>37342</v>
      </c>
      <c r="I3266" t="s">
        <v>22</v>
      </c>
      <c r="J3266" t="s">
        <v>9645</v>
      </c>
      <c r="K3266" t="s">
        <v>22</v>
      </c>
      <c r="L3266" t="s">
        <v>22</v>
      </c>
      <c r="M3266" t="s">
        <v>22</v>
      </c>
    </row>
    <row r="3267" spans="1:13" x14ac:dyDescent="0.35">
      <c r="A3267" t="s">
        <v>45957</v>
      </c>
      <c r="B3267" t="s">
        <v>12867</v>
      </c>
      <c r="C3267" t="s">
        <v>12868</v>
      </c>
      <c r="D3267" t="s">
        <v>12869</v>
      </c>
      <c r="E3267" t="s">
        <v>37347</v>
      </c>
      <c r="F3267" t="s">
        <v>12870</v>
      </c>
      <c r="G3267" t="s">
        <v>45958</v>
      </c>
      <c r="H3267" t="s">
        <v>37342</v>
      </c>
      <c r="I3267" t="s">
        <v>22</v>
      </c>
      <c r="J3267" t="s">
        <v>10356</v>
      </c>
      <c r="K3267" t="s">
        <v>22</v>
      </c>
      <c r="L3267" t="s">
        <v>22</v>
      </c>
      <c r="M3267" t="s">
        <v>22</v>
      </c>
    </row>
    <row r="3268" spans="1:13" x14ac:dyDescent="0.35">
      <c r="A3268" t="s">
        <v>45959</v>
      </c>
      <c r="B3268" t="s">
        <v>12871</v>
      </c>
      <c r="C3268" t="s">
        <v>12872</v>
      </c>
      <c r="D3268" t="s">
        <v>12873</v>
      </c>
      <c r="E3268" t="s">
        <v>37351</v>
      </c>
      <c r="F3268" t="s">
        <v>12874</v>
      </c>
      <c r="G3268" t="s">
        <v>45960</v>
      </c>
      <c r="H3268" t="s">
        <v>37342</v>
      </c>
      <c r="I3268" t="s">
        <v>22</v>
      </c>
      <c r="J3268" t="s">
        <v>10356</v>
      </c>
      <c r="K3268" t="s">
        <v>40</v>
      </c>
      <c r="L3268" t="s">
        <v>196</v>
      </c>
      <c r="M3268" t="s">
        <v>45961</v>
      </c>
    </row>
    <row r="3269" spans="1:13" x14ac:dyDescent="0.35">
      <c r="A3269" t="s">
        <v>45962</v>
      </c>
      <c r="B3269" t="s">
        <v>12875</v>
      </c>
      <c r="C3269" t="s">
        <v>12876</v>
      </c>
      <c r="D3269" t="s">
        <v>12877</v>
      </c>
      <c r="E3269" t="s">
        <v>37349</v>
      </c>
      <c r="F3269" t="s">
        <v>12878</v>
      </c>
      <c r="G3269" t="s">
        <v>45963</v>
      </c>
      <c r="H3269" t="s">
        <v>37342</v>
      </c>
      <c r="I3269" t="s">
        <v>22</v>
      </c>
      <c r="J3269" t="s">
        <v>22</v>
      </c>
      <c r="K3269" t="s">
        <v>22</v>
      </c>
      <c r="L3269" t="s">
        <v>22</v>
      </c>
      <c r="M3269" t="s">
        <v>22</v>
      </c>
    </row>
    <row r="3270" spans="1:13" x14ac:dyDescent="0.35">
      <c r="A3270" t="s">
        <v>45964</v>
      </c>
      <c r="B3270" t="s">
        <v>12879</v>
      </c>
      <c r="C3270" t="s">
        <v>12880</v>
      </c>
      <c r="D3270" t="s">
        <v>12881</v>
      </c>
      <c r="E3270" t="s">
        <v>37351</v>
      </c>
      <c r="F3270" t="s">
        <v>12882</v>
      </c>
      <c r="G3270" t="s">
        <v>45965</v>
      </c>
      <c r="H3270" t="s">
        <v>37342</v>
      </c>
      <c r="I3270" t="s">
        <v>22</v>
      </c>
      <c r="J3270" t="s">
        <v>1725</v>
      </c>
      <c r="K3270" t="s">
        <v>40</v>
      </c>
      <c r="L3270" t="s">
        <v>50</v>
      </c>
      <c r="M3270" t="s">
        <v>45966</v>
      </c>
    </row>
    <row r="3271" spans="1:13" x14ac:dyDescent="0.35">
      <c r="A3271" t="s">
        <v>45967</v>
      </c>
      <c r="B3271" t="s">
        <v>12883</v>
      </c>
      <c r="C3271" t="s">
        <v>12884</v>
      </c>
      <c r="D3271" t="s">
        <v>12885</v>
      </c>
      <c r="E3271" t="s">
        <v>37351</v>
      </c>
      <c r="F3271" t="s">
        <v>12886</v>
      </c>
      <c r="G3271" t="s">
        <v>45968</v>
      </c>
      <c r="H3271" t="s">
        <v>37342</v>
      </c>
      <c r="I3271" t="s">
        <v>22</v>
      </c>
      <c r="J3271" t="s">
        <v>10356</v>
      </c>
      <c r="K3271" t="s">
        <v>40</v>
      </c>
      <c r="L3271" t="s">
        <v>99</v>
      </c>
      <c r="M3271" t="s">
        <v>45969</v>
      </c>
    </row>
    <row r="3272" spans="1:13" x14ac:dyDescent="0.35">
      <c r="A3272" t="s">
        <v>45970</v>
      </c>
      <c r="B3272" t="s">
        <v>12887</v>
      </c>
      <c r="C3272" t="s">
        <v>12888</v>
      </c>
      <c r="D3272" t="s">
        <v>12889</v>
      </c>
      <c r="E3272" t="s">
        <v>37351</v>
      </c>
      <c r="F3272" t="s">
        <v>12890</v>
      </c>
      <c r="G3272" t="s">
        <v>45971</v>
      </c>
      <c r="H3272" t="s">
        <v>37342</v>
      </c>
      <c r="I3272" t="s">
        <v>22</v>
      </c>
      <c r="J3272" t="s">
        <v>10356</v>
      </c>
      <c r="K3272" t="s">
        <v>40</v>
      </c>
      <c r="L3272" t="s">
        <v>77</v>
      </c>
      <c r="M3272" t="s">
        <v>45972</v>
      </c>
    </row>
    <row r="3273" spans="1:13" x14ac:dyDescent="0.35">
      <c r="A3273" t="s">
        <v>45973</v>
      </c>
      <c r="B3273" t="s">
        <v>12891</v>
      </c>
      <c r="C3273" t="s">
        <v>12892</v>
      </c>
      <c r="D3273" t="s">
        <v>12893</v>
      </c>
      <c r="E3273" t="s">
        <v>37343</v>
      </c>
      <c r="F3273" t="s">
        <v>12894</v>
      </c>
      <c r="G3273" t="s">
        <v>45974</v>
      </c>
      <c r="H3273" t="s">
        <v>37342</v>
      </c>
      <c r="I3273" t="s">
        <v>22</v>
      </c>
      <c r="J3273" t="s">
        <v>10356</v>
      </c>
      <c r="K3273" t="s">
        <v>22</v>
      </c>
      <c r="L3273" t="s">
        <v>22</v>
      </c>
      <c r="M3273" t="s">
        <v>22</v>
      </c>
    </row>
    <row r="3274" spans="1:13" x14ac:dyDescent="0.35">
      <c r="A3274" t="s">
        <v>45975</v>
      </c>
      <c r="B3274" t="s">
        <v>12895</v>
      </c>
      <c r="C3274" t="s">
        <v>12896</v>
      </c>
      <c r="D3274" t="s">
        <v>12897</v>
      </c>
      <c r="E3274" t="s">
        <v>37349</v>
      </c>
      <c r="F3274" t="s">
        <v>12898</v>
      </c>
      <c r="G3274" t="s">
        <v>45976</v>
      </c>
      <c r="H3274" t="s">
        <v>37342</v>
      </c>
      <c r="I3274" t="s">
        <v>22</v>
      </c>
      <c r="J3274" t="s">
        <v>10356</v>
      </c>
      <c r="K3274" t="s">
        <v>40</v>
      </c>
      <c r="L3274" t="s">
        <v>41</v>
      </c>
      <c r="M3274" t="s">
        <v>45977</v>
      </c>
    </row>
    <row r="3275" spans="1:13" x14ac:dyDescent="0.35">
      <c r="A3275" t="s">
        <v>45978</v>
      </c>
      <c r="B3275" t="s">
        <v>12899</v>
      </c>
      <c r="C3275" t="s">
        <v>12900</v>
      </c>
      <c r="D3275" t="s">
        <v>12901</v>
      </c>
      <c r="E3275" t="s">
        <v>37351</v>
      </c>
      <c r="F3275" t="s">
        <v>12902</v>
      </c>
      <c r="G3275" t="s">
        <v>45979</v>
      </c>
      <c r="H3275" t="s">
        <v>37342</v>
      </c>
      <c r="I3275" t="s">
        <v>22</v>
      </c>
      <c r="J3275" t="s">
        <v>10356</v>
      </c>
      <c r="K3275" t="s">
        <v>40</v>
      </c>
      <c r="L3275" t="s">
        <v>180</v>
      </c>
      <c r="M3275" t="s">
        <v>45980</v>
      </c>
    </row>
    <row r="3276" spans="1:13" x14ac:dyDescent="0.35">
      <c r="A3276" t="s">
        <v>45981</v>
      </c>
      <c r="B3276" t="s">
        <v>12903</v>
      </c>
      <c r="C3276" t="s">
        <v>12904</v>
      </c>
      <c r="D3276" t="s">
        <v>12905</v>
      </c>
      <c r="E3276" t="s">
        <v>37343</v>
      </c>
      <c r="F3276" t="s">
        <v>12906</v>
      </c>
      <c r="G3276" t="s">
        <v>45982</v>
      </c>
      <c r="H3276" t="s">
        <v>37342</v>
      </c>
      <c r="I3276" t="s">
        <v>22</v>
      </c>
      <c r="J3276" t="s">
        <v>10356</v>
      </c>
      <c r="K3276" t="s">
        <v>22</v>
      </c>
      <c r="L3276" t="s">
        <v>22</v>
      </c>
      <c r="M3276" t="s">
        <v>22</v>
      </c>
    </row>
    <row r="3277" spans="1:13" x14ac:dyDescent="0.35">
      <c r="A3277" t="s">
        <v>45983</v>
      </c>
      <c r="B3277" t="s">
        <v>12907</v>
      </c>
      <c r="C3277" t="s">
        <v>12908</v>
      </c>
      <c r="D3277" t="s">
        <v>12909</v>
      </c>
      <c r="E3277" t="s">
        <v>37351</v>
      </c>
      <c r="F3277" t="s">
        <v>12910</v>
      </c>
      <c r="G3277" t="s">
        <v>45984</v>
      </c>
      <c r="H3277" t="s">
        <v>37342</v>
      </c>
      <c r="I3277" t="s">
        <v>22</v>
      </c>
      <c r="J3277" t="s">
        <v>22</v>
      </c>
      <c r="K3277" t="s">
        <v>40</v>
      </c>
      <c r="L3277" t="s">
        <v>50</v>
      </c>
      <c r="M3277" t="s">
        <v>45985</v>
      </c>
    </row>
    <row r="3278" spans="1:13" x14ac:dyDescent="0.35">
      <c r="A3278" t="s">
        <v>45986</v>
      </c>
      <c r="B3278" t="s">
        <v>12911</v>
      </c>
      <c r="C3278" t="s">
        <v>12912</v>
      </c>
      <c r="D3278" t="s">
        <v>12913</v>
      </c>
      <c r="E3278" t="s">
        <v>37343</v>
      </c>
      <c r="F3278" t="s">
        <v>12914</v>
      </c>
      <c r="G3278" t="s">
        <v>45987</v>
      </c>
      <c r="H3278" t="s">
        <v>37342</v>
      </c>
      <c r="I3278" t="s">
        <v>22</v>
      </c>
      <c r="J3278" t="s">
        <v>10356</v>
      </c>
      <c r="K3278" t="s">
        <v>22</v>
      </c>
      <c r="L3278" t="s">
        <v>22</v>
      </c>
      <c r="M3278" t="s">
        <v>22</v>
      </c>
    </row>
    <row r="3279" spans="1:13" x14ac:dyDescent="0.35">
      <c r="A3279" t="s">
        <v>45988</v>
      </c>
      <c r="B3279" t="s">
        <v>12915</v>
      </c>
      <c r="C3279" t="s">
        <v>12916</v>
      </c>
      <c r="D3279" t="s">
        <v>12917</v>
      </c>
      <c r="E3279" t="s">
        <v>37349</v>
      </c>
      <c r="F3279" t="s">
        <v>4392</v>
      </c>
      <c r="G3279" t="s">
        <v>45989</v>
      </c>
      <c r="H3279" t="s">
        <v>37342</v>
      </c>
      <c r="I3279" t="s">
        <v>22</v>
      </c>
      <c r="J3279" t="s">
        <v>10356</v>
      </c>
      <c r="K3279" t="s">
        <v>40</v>
      </c>
      <c r="L3279" t="s">
        <v>333</v>
      </c>
      <c r="M3279" t="s">
        <v>45990</v>
      </c>
    </row>
    <row r="3280" spans="1:13" x14ac:dyDescent="0.35">
      <c r="A3280" t="s">
        <v>45991</v>
      </c>
      <c r="B3280" t="s">
        <v>12918</v>
      </c>
      <c r="C3280" t="s">
        <v>12919</v>
      </c>
      <c r="D3280" t="s">
        <v>12920</v>
      </c>
      <c r="E3280" t="s">
        <v>37351</v>
      </c>
      <c r="F3280" t="s">
        <v>12921</v>
      </c>
      <c r="G3280" t="s">
        <v>45992</v>
      </c>
      <c r="H3280" t="s">
        <v>37342</v>
      </c>
      <c r="I3280" t="s">
        <v>22</v>
      </c>
      <c r="J3280" t="s">
        <v>10356</v>
      </c>
      <c r="K3280" t="s">
        <v>40</v>
      </c>
      <c r="L3280" t="s">
        <v>113</v>
      </c>
      <c r="M3280" t="s">
        <v>45993</v>
      </c>
    </row>
    <row r="3281" spans="1:13" x14ac:dyDescent="0.35">
      <c r="A3281" t="s">
        <v>45994</v>
      </c>
      <c r="B3281" t="s">
        <v>12922</v>
      </c>
      <c r="C3281" t="s">
        <v>12923</v>
      </c>
      <c r="D3281" t="s">
        <v>12924</v>
      </c>
      <c r="E3281" t="s">
        <v>37351</v>
      </c>
      <c r="F3281" t="s">
        <v>12925</v>
      </c>
      <c r="G3281" t="s">
        <v>45995</v>
      </c>
      <c r="H3281" t="s">
        <v>37342</v>
      </c>
      <c r="I3281" t="s">
        <v>22</v>
      </c>
      <c r="J3281" t="s">
        <v>22</v>
      </c>
      <c r="K3281" t="s">
        <v>22</v>
      </c>
      <c r="L3281" t="s">
        <v>22</v>
      </c>
      <c r="M3281" t="s">
        <v>22</v>
      </c>
    </row>
    <row r="3282" spans="1:13" x14ac:dyDescent="0.35">
      <c r="A3282" t="s">
        <v>45996</v>
      </c>
      <c r="B3282" t="s">
        <v>12926</v>
      </c>
      <c r="C3282" t="s">
        <v>12927</v>
      </c>
      <c r="D3282" t="s">
        <v>12928</v>
      </c>
      <c r="E3282" t="s">
        <v>37351</v>
      </c>
      <c r="F3282" t="s">
        <v>523</v>
      </c>
      <c r="G3282" t="s">
        <v>45997</v>
      </c>
      <c r="H3282" t="s">
        <v>37342</v>
      </c>
      <c r="I3282" t="s">
        <v>22</v>
      </c>
      <c r="J3282" t="s">
        <v>10356</v>
      </c>
      <c r="K3282" t="s">
        <v>40</v>
      </c>
      <c r="L3282" t="s">
        <v>586</v>
      </c>
      <c r="M3282" t="s">
        <v>45998</v>
      </c>
    </row>
    <row r="3283" spans="1:13" x14ac:dyDescent="0.35">
      <c r="A3283" t="s">
        <v>45999</v>
      </c>
      <c r="B3283" t="s">
        <v>12929</v>
      </c>
      <c r="C3283" t="s">
        <v>12930</v>
      </c>
      <c r="D3283" t="s">
        <v>12931</v>
      </c>
      <c r="E3283" t="s">
        <v>37349</v>
      </c>
      <c r="F3283" t="s">
        <v>12932</v>
      </c>
      <c r="G3283" t="s">
        <v>46000</v>
      </c>
      <c r="H3283" t="s">
        <v>37347</v>
      </c>
      <c r="I3283" t="s">
        <v>22</v>
      </c>
      <c r="J3283" t="s">
        <v>10356</v>
      </c>
      <c r="K3283" t="s">
        <v>22</v>
      </c>
      <c r="L3283" t="s">
        <v>22</v>
      </c>
      <c r="M3283" t="s">
        <v>22</v>
      </c>
    </row>
    <row r="3284" spans="1:13" x14ac:dyDescent="0.35">
      <c r="A3284" t="s">
        <v>46001</v>
      </c>
      <c r="B3284" t="s">
        <v>12933</v>
      </c>
      <c r="C3284" t="s">
        <v>12934</v>
      </c>
      <c r="D3284" t="s">
        <v>12935</v>
      </c>
      <c r="E3284" t="s">
        <v>37351</v>
      </c>
      <c r="F3284" t="s">
        <v>12936</v>
      </c>
      <c r="G3284" t="s">
        <v>46002</v>
      </c>
      <c r="H3284" t="s">
        <v>37342</v>
      </c>
      <c r="I3284" t="s">
        <v>22</v>
      </c>
      <c r="J3284" t="s">
        <v>10356</v>
      </c>
      <c r="K3284" t="s">
        <v>40</v>
      </c>
      <c r="L3284" t="s">
        <v>113</v>
      </c>
      <c r="M3284" t="s">
        <v>46003</v>
      </c>
    </row>
    <row r="3285" spans="1:13" x14ac:dyDescent="0.35">
      <c r="A3285" t="s">
        <v>46004</v>
      </c>
      <c r="B3285" t="s">
        <v>12937</v>
      </c>
      <c r="C3285" t="s">
        <v>12938</v>
      </c>
      <c r="D3285" t="s">
        <v>12939</v>
      </c>
      <c r="E3285" t="s">
        <v>37351</v>
      </c>
      <c r="F3285" t="s">
        <v>12940</v>
      </c>
      <c r="G3285" t="s">
        <v>46005</v>
      </c>
      <c r="H3285" t="s">
        <v>37342</v>
      </c>
      <c r="I3285" t="s">
        <v>22</v>
      </c>
      <c r="J3285" t="s">
        <v>22</v>
      </c>
      <c r="K3285" t="s">
        <v>40</v>
      </c>
      <c r="L3285" t="s">
        <v>50</v>
      </c>
      <c r="M3285" t="s">
        <v>46006</v>
      </c>
    </row>
    <row r="3286" spans="1:13" x14ac:dyDescent="0.35">
      <c r="A3286" t="s">
        <v>46007</v>
      </c>
      <c r="B3286" t="s">
        <v>12941</v>
      </c>
      <c r="C3286" t="s">
        <v>12942</v>
      </c>
      <c r="D3286" t="s">
        <v>12943</v>
      </c>
      <c r="E3286" t="s">
        <v>37343</v>
      </c>
      <c r="F3286" t="s">
        <v>12944</v>
      </c>
      <c r="G3286" t="s">
        <v>46008</v>
      </c>
      <c r="H3286" t="s">
        <v>37342</v>
      </c>
      <c r="I3286" t="s">
        <v>22</v>
      </c>
      <c r="J3286" t="s">
        <v>22</v>
      </c>
      <c r="K3286" t="s">
        <v>22</v>
      </c>
      <c r="L3286" t="s">
        <v>22</v>
      </c>
      <c r="M3286" t="s">
        <v>22</v>
      </c>
    </row>
    <row r="3287" spans="1:13" x14ac:dyDescent="0.35">
      <c r="A3287" t="s">
        <v>46009</v>
      </c>
      <c r="B3287" t="s">
        <v>12945</v>
      </c>
      <c r="C3287" t="s">
        <v>12946</v>
      </c>
      <c r="D3287" t="s">
        <v>12947</v>
      </c>
      <c r="E3287" t="s">
        <v>37351</v>
      </c>
      <c r="F3287" t="s">
        <v>12948</v>
      </c>
      <c r="G3287" t="s">
        <v>46010</v>
      </c>
      <c r="H3287" t="s">
        <v>37343</v>
      </c>
      <c r="I3287" t="s">
        <v>22</v>
      </c>
      <c r="J3287" t="s">
        <v>10356</v>
      </c>
      <c r="K3287" t="s">
        <v>40</v>
      </c>
      <c r="L3287" t="s">
        <v>333</v>
      </c>
      <c r="M3287" t="s">
        <v>46011</v>
      </c>
    </row>
    <row r="3288" spans="1:13" x14ac:dyDescent="0.35">
      <c r="A3288" t="s">
        <v>46012</v>
      </c>
      <c r="B3288" t="s">
        <v>12949</v>
      </c>
      <c r="C3288" t="s">
        <v>12950</v>
      </c>
      <c r="D3288" t="s">
        <v>12951</v>
      </c>
      <c r="E3288" t="s">
        <v>37351</v>
      </c>
      <c r="F3288" t="s">
        <v>12952</v>
      </c>
      <c r="G3288" t="s">
        <v>46013</v>
      </c>
      <c r="H3288" t="s">
        <v>37342</v>
      </c>
      <c r="I3288" t="s">
        <v>22</v>
      </c>
      <c r="J3288" t="s">
        <v>10356</v>
      </c>
      <c r="K3288" t="s">
        <v>40</v>
      </c>
      <c r="L3288" t="s">
        <v>86</v>
      </c>
      <c r="M3288" t="s">
        <v>46014</v>
      </c>
    </row>
    <row r="3289" spans="1:13" x14ac:dyDescent="0.35">
      <c r="A3289" t="s">
        <v>46015</v>
      </c>
      <c r="B3289" t="s">
        <v>12953</v>
      </c>
      <c r="C3289" t="s">
        <v>12954</v>
      </c>
      <c r="D3289" t="s">
        <v>12955</v>
      </c>
      <c r="E3289" t="s">
        <v>37351</v>
      </c>
      <c r="F3289" t="s">
        <v>12956</v>
      </c>
      <c r="G3289" t="s">
        <v>46016</v>
      </c>
      <c r="H3289" t="s">
        <v>37342</v>
      </c>
      <c r="I3289" t="s">
        <v>22</v>
      </c>
      <c r="J3289" t="s">
        <v>10356</v>
      </c>
      <c r="K3289" t="s">
        <v>22</v>
      </c>
      <c r="L3289" t="s">
        <v>22</v>
      </c>
      <c r="M3289" t="s">
        <v>22</v>
      </c>
    </row>
    <row r="3290" spans="1:13" x14ac:dyDescent="0.35">
      <c r="A3290" t="s">
        <v>46017</v>
      </c>
      <c r="B3290" t="s">
        <v>12957</v>
      </c>
      <c r="C3290" t="s">
        <v>12958</v>
      </c>
      <c r="D3290" t="s">
        <v>12959</v>
      </c>
      <c r="E3290" t="s">
        <v>37351</v>
      </c>
      <c r="F3290" t="s">
        <v>12960</v>
      </c>
      <c r="G3290" t="s">
        <v>46018</v>
      </c>
      <c r="H3290" t="s">
        <v>37342</v>
      </c>
      <c r="I3290" t="s">
        <v>22</v>
      </c>
      <c r="J3290" t="s">
        <v>10356</v>
      </c>
      <c r="K3290" t="s">
        <v>40</v>
      </c>
      <c r="L3290" t="s">
        <v>72</v>
      </c>
      <c r="M3290" t="s">
        <v>46019</v>
      </c>
    </row>
    <row r="3291" spans="1:13" x14ac:dyDescent="0.35">
      <c r="A3291" t="s">
        <v>46020</v>
      </c>
      <c r="B3291" t="s">
        <v>12961</v>
      </c>
      <c r="C3291" t="s">
        <v>12962</v>
      </c>
      <c r="D3291" t="s">
        <v>12963</v>
      </c>
      <c r="E3291" t="s">
        <v>37351</v>
      </c>
      <c r="F3291" t="s">
        <v>12964</v>
      </c>
      <c r="G3291" t="s">
        <v>46021</v>
      </c>
      <c r="H3291" t="s">
        <v>37342</v>
      </c>
      <c r="I3291" t="s">
        <v>22</v>
      </c>
      <c r="J3291" t="s">
        <v>10356</v>
      </c>
      <c r="K3291" t="s">
        <v>40</v>
      </c>
      <c r="L3291" t="s">
        <v>86</v>
      </c>
      <c r="M3291" t="s">
        <v>46022</v>
      </c>
    </row>
    <row r="3292" spans="1:13" x14ac:dyDescent="0.35">
      <c r="A3292" t="s">
        <v>46023</v>
      </c>
      <c r="B3292" t="s">
        <v>12965</v>
      </c>
      <c r="C3292" t="s">
        <v>12966</v>
      </c>
      <c r="D3292" t="s">
        <v>12967</v>
      </c>
      <c r="E3292" t="s">
        <v>37349</v>
      </c>
      <c r="F3292" t="s">
        <v>12968</v>
      </c>
      <c r="G3292" t="s">
        <v>46024</v>
      </c>
      <c r="H3292" t="s">
        <v>37347</v>
      </c>
      <c r="I3292" t="s">
        <v>22</v>
      </c>
      <c r="J3292" t="s">
        <v>10356</v>
      </c>
      <c r="K3292" t="s">
        <v>22</v>
      </c>
      <c r="L3292" t="s">
        <v>22</v>
      </c>
      <c r="M3292" t="s">
        <v>22</v>
      </c>
    </row>
    <row r="3293" spans="1:13" x14ac:dyDescent="0.35">
      <c r="A3293" t="s">
        <v>46025</v>
      </c>
      <c r="B3293" t="s">
        <v>12969</v>
      </c>
      <c r="C3293" t="s">
        <v>12970</v>
      </c>
      <c r="D3293" t="s">
        <v>12971</v>
      </c>
      <c r="E3293" t="s">
        <v>37351</v>
      </c>
      <c r="F3293" t="s">
        <v>6989</v>
      </c>
      <c r="G3293" t="s">
        <v>46026</v>
      </c>
      <c r="H3293" t="s">
        <v>37342</v>
      </c>
      <c r="I3293" t="s">
        <v>22</v>
      </c>
      <c r="J3293" t="s">
        <v>22</v>
      </c>
      <c r="K3293" t="s">
        <v>40</v>
      </c>
      <c r="L3293" t="s">
        <v>374</v>
      </c>
      <c r="M3293" t="s">
        <v>46027</v>
      </c>
    </row>
    <row r="3294" spans="1:13" x14ac:dyDescent="0.35">
      <c r="A3294" t="s">
        <v>46028</v>
      </c>
      <c r="B3294" t="s">
        <v>12972</v>
      </c>
      <c r="C3294" t="s">
        <v>12973</v>
      </c>
      <c r="D3294" t="s">
        <v>12974</v>
      </c>
      <c r="E3294" t="s">
        <v>37351</v>
      </c>
      <c r="F3294" t="s">
        <v>3712</v>
      </c>
      <c r="G3294" t="s">
        <v>46029</v>
      </c>
      <c r="H3294" t="s">
        <v>37342</v>
      </c>
      <c r="I3294" t="s">
        <v>22</v>
      </c>
      <c r="J3294" t="s">
        <v>10356</v>
      </c>
      <c r="K3294" t="s">
        <v>40</v>
      </c>
      <c r="L3294" t="s">
        <v>86</v>
      </c>
      <c r="M3294" t="s">
        <v>46030</v>
      </c>
    </row>
    <row r="3295" spans="1:13" x14ac:dyDescent="0.35">
      <c r="A3295" t="s">
        <v>46031</v>
      </c>
      <c r="B3295" t="s">
        <v>12975</v>
      </c>
      <c r="C3295" t="s">
        <v>12976</v>
      </c>
      <c r="D3295" t="s">
        <v>12977</v>
      </c>
      <c r="E3295" t="s">
        <v>37351</v>
      </c>
      <c r="F3295" t="s">
        <v>12978</v>
      </c>
      <c r="G3295" t="s">
        <v>46032</v>
      </c>
      <c r="H3295" t="s">
        <v>37342</v>
      </c>
      <c r="I3295" t="s">
        <v>22</v>
      </c>
      <c r="J3295" t="s">
        <v>10356</v>
      </c>
      <c r="K3295" t="s">
        <v>40</v>
      </c>
      <c r="L3295" t="s">
        <v>130</v>
      </c>
      <c r="M3295" t="s">
        <v>46033</v>
      </c>
    </row>
    <row r="3296" spans="1:13" x14ac:dyDescent="0.35">
      <c r="A3296" t="s">
        <v>46034</v>
      </c>
      <c r="B3296" t="s">
        <v>12979</v>
      </c>
      <c r="C3296" t="s">
        <v>12980</v>
      </c>
      <c r="D3296" t="s">
        <v>12981</v>
      </c>
      <c r="E3296" t="s">
        <v>37343</v>
      </c>
      <c r="F3296" t="s">
        <v>12982</v>
      </c>
      <c r="G3296" t="s">
        <v>46035</v>
      </c>
      <c r="H3296" t="s">
        <v>37347</v>
      </c>
      <c r="I3296" t="s">
        <v>22</v>
      </c>
      <c r="J3296" t="s">
        <v>10356</v>
      </c>
      <c r="K3296" t="s">
        <v>22</v>
      </c>
      <c r="L3296" t="s">
        <v>22</v>
      </c>
      <c r="M3296" t="s">
        <v>22</v>
      </c>
    </row>
    <row r="3297" spans="1:13" x14ac:dyDescent="0.35">
      <c r="A3297" t="s">
        <v>46036</v>
      </c>
      <c r="B3297" t="s">
        <v>12983</v>
      </c>
      <c r="C3297" t="s">
        <v>12984</v>
      </c>
      <c r="D3297" t="s">
        <v>12985</v>
      </c>
      <c r="E3297" t="s">
        <v>37351</v>
      </c>
      <c r="F3297" t="s">
        <v>12986</v>
      </c>
      <c r="G3297" t="s">
        <v>46037</v>
      </c>
      <c r="H3297" t="s">
        <v>37342</v>
      </c>
      <c r="I3297" t="s">
        <v>22</v>
      </c>
      <c r="J3297" t="s">
        <v>22</v>
      </c>
      <c r="K3297" t="s">
        <v>40</v>
      </c>
      <c r="L3297" t="s">
        <v>130</v>
      </c>
      <c r="M3297" t="s">
        <v>46038</v>
      </c>
    </row>
    <row r="3298" spans="1:13" x14ac:dyDescent="0.35">
      <c r="A3298" t="s">
        <v>46039</v>
      </c>
      <c r="B3298" t="s">
        <v>12987</v>
      </c>
      <c r="C3298" t="s">
        <v>12988</v>
      </c>
      <c r="D3298" t="s">
        <v>12989</v>
      </c>
      <c r="E3298" t="s">
        <v>37351</v>
      </c>
      <c r="F3298" t="s">
        <v>12990</v>
      </c>
      <c r="G3298" t="s">
        <v>46040</v>
      </c>
      <c r="H3298" t="s">
        <v>37343</v>
      </c>
      <c r="I3298" t="s">
        <v>22</v>
      </c>
      <c r="J3298" t="s">
        <v>10356</v>
      </c>
      <c r="K3298" t="s">
        <v>40</v>
      </c>
      <c r="L3298" t="s">
        <v>196</v>
      </c>
      <c r="M3298" t="s">
        <v>46041</v>
      </c>
    </row>
    <row r="3299" spans="1:13" x14ac:dyDescent="0.35">
      <c r="A3299" t="s">
        <v>46042</v>
      </c>
      <c r="B3299" t="s">
        <v>12991</v>
      </c>
      <c r="C3299" t="s">
        <v>12992</v>
      </c>
      <c r="D3299" t="s">
        <v>12993</v>
      </c>
      <c r="E3299" t="s">
        <v>37349</v>
      </c>
      <c r="F3299" t="s">
        <v>12994</v>
      </c>
      <c r="G3299" t="s">
        <v>46043</v>
      </c>
      <c r="H3299" t="s">
        <v>37342</v>
      </c>
      <c r="I3299" t="s">
        <v>22</v>
      </c>
      <c r="J3299" t="s">
        <v>10356</v>
      </c>
      <c r="K3299" t="s">
        <v>40</v>
      </c>
      <c r="L3299" t="s">
        <v>233</v>
      </c>
      <c r="M3299" t="s">
        <v>46044</v>
      </c>
    </row>
    <row r="3300" spans="1:13" x14ac:dyDescent="0.35">
      <c r="A3300" t="s">
        <v>46045</v>
      </c>
      <c r="B3300" t="s">
        <v>12995</v>
      </c>
      <c r="C3300" t="s">
        <v>12996</v>
      </c>
      <c r="D3300" t="s">
        <v>12997</v>
      </c>
      <c r="E3300" t="s">
        <v>37351</v>
      </c>
      <c r="F3300" t="s">
        <v>12998</v>
      </c>
      <c r="G3300" t="s">
        <v>46046</v>
      </c>
      <c r="H3300" t="s">
        <v>37342</v>
      </c>
      <c r="I3300" t="s">
        <v>22</v>
      </c>
      <c r="J3300" t="s">
        <v>2453</v>
      </c>
      <c r="K3300" t="s">
        <v>40</v>
      </c>
      <c r="L3300" t="s">
        <v>55</v>
      </c>
      <c r="M3300" t="s">
        <v>46047</v>
      </c>
    </row>
    <row r="3301" spans="1:13" x14ac:dyDescent="0.35">
      <c r="A3301" t="s">
        <v>46048</v>
      </c>
      <c r="B3301" t="s">
        <v>12999</v>
      </c>
      <c r="C3301" t="s">
        <v>13000</v>
      </c>
      <c r="D3301" t="s">
        <v>13001</v>
      </c>
      <c r="E3301" t="s">
        <v>37351</v>
      </c>
      <c r="F3301" t="s">
        <v>13002</v>
      </c>
      <c r="G3301" t="s">
        <v>46049</v>
      </c>
      <c r="H3301" t="s">
        <v>37342</v>
      </c>
      <c r="I3301" t="s">
        <v>22</v>
      </c>
      <c r="J3301" t="s">
        <v>9645</v>
      </c>
      <c r="K3301" t="s">
        <v>40</v>
      </c>
      <c r="L3301" t="s">
        <v>196</v>
      </c>
      <c r="M3301" t="s">
        <v>46050</v>
      </c>
    </row>
    <row r="3302" spans="1:13" x14ac:dyDescent="0.35">
      <c r="A3302" t="s">
        <v>46051</v>
      </c>
      <c r="B3302" t="s">
        <v>13003</v>
      </c>
      <c r="C3302" t="s">
        <v>13004</v>
      </c>
      <c r="D3302" t="s">
        <v>13005</v>
      </c>
      <c r="E3302" t="s">
        <v>37349</v>
      </c>
      <c r="F3302" t="s">
        <v>13006</v>
      </c>
      <c r="G3302" t="s">
        <v>46052</v>
      </c>
      <c r="H3302" t="s">
        <v>37342</v>
      </c>
      <c r="I3302" t="s">
        <v>22</v>
      </c>
      <c r="J3302" t="s">
        <v>10356</v>
      </c>
      <c r="K3302" t="s">
        <v>40</v>
      </c>
      <c r="L3302" t="s">
        <v>586</v>
      </c>
      <c r="M3302" t="s">
        <v>46053</v>
      </c>
    </row>
    <row r="3303" spans="1:13" x14ac:dyDescent="0.35">
      <c r="A3303" t="s">
        <v>46054</v>
      </c>
      <c r="B3303" t="s">
        <v>13007</v>
      </c>
      <c r="C3303" t="s">
        <v>13008</v>
      </c>
      <c r="D3303" t="s">
        <v>13009</v>
      </c>
      <c r="E3303" t="s">
        <v>37351</v>
      </c>
      <c r="F3303" t="s">
        <v>13010</v>
      </c>
      <c r="G3303" t="s">
        <v>46055</v>
      </c>
      <c r="H3303" t="s">
        <v>37370</v>
      </c>
      <c r="I3303" t="s">
        <v>22</v>
      </c>
      <c r="J3303" t="s">
        <v>10356</v>
      </c>
      <c r="K3303" t="s">
        <v>40</v>
      </c>
      <c r="L3303" t="s">
        <v>77</v>
      </c>
      <c r="M3303" t="s">
        <v>46056</v>
      </c>
    </row>
    <row r="3304" spans="1:13" x14ac:dyDescent="0.35">
      <c r="A3304" t="s">
        <v>46057</v>
      </c>
      <c r="B3304" t="s">
        <v>13011</v>
      </c>
      <c r="C3304" t="s">
        <v>13012</v>
      </c>
      <c r="D3304" t="s">
        <v>13013</v>
      </c>
      <c r="E3304" t="s">
        <v>37351</v>
      </c>
      <c r="F3304" t="s">
        <v>10719</v>
      </c>
      <c r="G3304" t="s">
        <v>46058</v>
      </c>
      <c r="H3304" t="s">
        <v>37342</v>
      </c>
      <c r="I3304" t="s">
        <v>22</v>
      </c>
      <c r="J3304" t="s">
        <v>9645</v>
      </c>
      <c r="K3304" t="s">
        <v>40</v>
      </c>
      <c r="L3304" t="s">
        <v>55</v>
      </c>
      <c r="M3304" t="s">
        <v>46059</v>
      </c>
    </row>
    <row r="3305" spans="1:13" x14ac:dyDescent="0.35">
      <c r="A3305" t="s">
        <v>46060</v>
      </c>
      <c r="B3305" t="s">
        <v>13014</v>
      </c>
      <c r="C3305" t="s">
        <v>13015</v>
      </c>
      <c r="D3305" t="s">
        <v>13016</v>
      </c>
      <c r="E3305" t="s">
        <v>37351</v>
      </c>
      <c r="F3305" t="s">
        <v>13017</v>
      </c>
      <c r="G3305" t="s">
        <v>46061</v>
      </c>
      <c r="H3305" t="s">
        <v>37342</v>
      </c>
      <c r="I3305" t="s">
        <v>22</v>
      </c>
      <c r="J3305" t="s">
        <v>10356</v>
      </c>
      <c r="K3305" t="s">
        <v>40</v>
      </c>
      <c r="L3305" t="s">
        <v>99</v>
      </c>
      <c r="M3305" t="s">
        <v>46062</v>
      </c>
    </row>
    <row r="3306" spans="1:13" x14ac:dyDescent="0.35">
      <c r="A3306" t="s">
        <v>46063</v>
      </c>
      <c r="B3306" t="s">
        <v>13018</v>
      </c>
      <c r="C3306" t="s">
        <v>13019</v>
      </c>
      <c r="D3306" t="s">
        <v>13020</v>
      </c>
      <c r="E3306" t="s">
        <v>37351</v>
      </c>
      <c r="F3306" t="s">
        <v>13021</v>
      </c>
      <c r="G3306" t="s">
        <v>46064</v>
      </c>
      <c r="H3306" t="s">
        <v>37342</v>
      </c>
      <c r="I3306" t="s">
        <v>22</v>
      </c>
      <c r="J3306" t="s">
        <v>22</v>
      </c>
      <c r="K3306" t="s">
        <v>40</v>
      </c>
      <c r="L3306" t="s">
        <v>50</v>
      </c>
      <c r="M3306" t="s">
        <v>46065</v>
      </c>
    </row>
    <row r="3307" spans="1:13" x14ac:dyDescent="0.35">
      <c r="A3307" t="s">
        <v>46066</v>
      </c>
      <c r="B3307" t="s">
        <v>13022</v>
      </c>
      <c r="C3307" t="s">
        <v>13023</v>
      </c>
      <c r="D3307" t="s">
        <v>13024</v>
      </c>
      <c r="E3307" t="s">
        <v>37351</v>
      </c>
      <c r="F3307" t="s">
        <v>13025</v>
      </c>
      <c r="G3307" t="s">
        <v>46067</v>
      </c>
      <c r="H3307" t="s">
        <v>37342</v>
      </c>
      <c r="I3307" t="s">
        <v>22</v>
      </c>
      <c r="J3307" t="s">
        <v>22</v>
      </c>
      <c r="K3307" t="s">
        <v>40</v>
      </c>
      <c r="L3307" t="s">
        <v>130</v>
      </c>
      <c r="M3307" t="s">
        <v>46068</v>
      </c>
    </row>
    <row r="3308" spans="1:13" x14ac:dyDescent="0.35">
      <c r="A3308" t="s">
        <v>46069</v>
      </c>
      <c r="B3308" t="s">
        <v>13026</v>
      </c>
      <c r="C3308" t="s">
        <v>13027</v>
      </c>
      <c r="D3308" t="s">
        <v>13028</v>
      </c>
      <c r="E3308" t="s">
        <v>37351</v>
      </c>
      <c r="F3308" t="s">
        <v>13029</v>
      </c>
      <c r="G3308" t="s">
        <v>46070</v>
      </c>
      <c r="H3308" t="s">
        <v>37342</v>
      </c>
      <c r="I3308" t="s">
        <v>22</v>
      </c>
      <c r="J3308" t="s">
        <v>10356</v>
      </c>
      <c r="K3308" t="s">
        <v>40</v>
      </c>
      <c r="L3308" t="s">
        <v>113</v>
      </c>
      <c r="M3308" t="s">
        <v>46071</v>
      </c>
    </row>
    <row r="3309" spans="1:13" x14ac:dyDescent="0.35">
      <c r="A3309" t="s">
        <v>46072</v>
      </c>
      <c r="B3309" t="s">
        <v>13030</v>
      </c>
      <c r="C3309" t="s">
        <v>13031</v>
      </c>
      <c r="D3309" t="s">
        <v>13032</v>
      </c>
      <c r="E3309" t="s">
        <v>37351</v>
      </c>
      <c r="F3309" t="s">
        <v>13033</v>
      </c>
      <c r="G3309" t="s">
        <v>46073</v>
      </c>
      <c r="H3309" t="s">
        <v>37342</v>
      </c>
      <c r="I3309" t="s">
        <v>22</v>
      </c>
      <c r="J3309" t="s">
        <v>10356</v>
      </c>
      <c r="K3309" t="s">
        <v>40</v>
      </c>
      <c r="L3309" t="s">
        <v>50</v>
      </c>
      <c r="M3309" t="s">
        <v>46074</v>
      </c>
    </row>
    <row r="3310" spans="1:13" x14ac:dyDescent="0.35">
      <c r="A3310" t="s">
        <v>46075</v>
      </c>
      <c r="B3310" t="s">
        <v>13034</v>
      </c>
      <c r="C3310" t="s">
        <v>13035</v>
      </c>
      <c r="D3310" t="s">
        <v>13036</v>
      </c>
      <c r="E3310" t="s">
        <v>37351</v>
      </c>
      <c r="F3310" t="s">
        <v>523</v>
      </c>
      <c r="G3310" t="s">
        <v>46076</v>
      </c>
      <c r="H3310" t="s">
        <v>37342</v>
      </c>
      <c r="I3310" t="s">
        <v>22</v>
      </c>
      <c r="J3310" t="s">
        <v>2453</v>
      </c>
      <c r="K3310" t="s">
        <v>40</v>
      </c>
      <c r="L3310" t="s">
        <v>86</v>
      </c>
      <c r="M3310" t="s">
        <v>46077</v>
      </c>
    </row>
    <row r="3311" spans="1:13" x14ac:dyDescent="0.35">
      <c r="A3311" t="s">
        <v>46078</v>
      </c>
      <c r="B3311" t="s">
        <v>13037</v>
      </c>
      <c r="C3311" t="s">
        <v>13038</v>
      </c>
      <c r="D3311" t="s">
        <v>13039</v>
      </c>
      <c r="E3311" t="s">
        <v>37351</v>
      </c>
      <c r="F3311" t="s">
        <v>13040</v>
      </c>
      <c r="G3311" t="s">
        <v>46079</v>
      </c>
      <c r="H3311" t="s">
        <v>37342</v>
      </c>
      <c r="I3311" t="s">
        <v>22</v>
      </c>
      <c r="J3311" t="s">
        <v>10356</v>
      </c>
      <c r="K3311" t="s">
        <v>40</v>
      </c>
      <c r="L3311" t="s">
        <v>180</v>
      </c>
      <c r="M3311" t="s">
        <v>46080</v>
      </c>
    </row>
    <row r="3312" spans="1:13" x14ac:dyDescent="0.35">
      <c r="A3312" t="s">
        <v>46081</v>
      </c>
      <c r="B3312" t="s">
        <v>13041</v>
      </c>
      <c r="C3312" t="s">
        <v>13042</v>
      </c>
      <c r="D3312" t="s">
        <v>13043</v>
      </c>
      <c r="E3312" t="s">
        <v>37351</v>
      </c>
      <c r="F3312" t="s">
        <v>13044</v>
      </c>
      <c r="G3312" t="s">
        <v>46082</v>
      </c>
      <c r="H3312" t="s">
        <v>37342</v>
      </c>
      <c r="I3312" t="s">
        <v>22</v>
      </c>
      <c r="J3312" t="s">
        <v>10356</v>
      </c>
      <c r="K3312" t="s">
        <v>40</v>
      </c>
      <c r="L3312" t="s">
        <v>180</v>
      </c>
      <c r="M3312" t="s">
        <v>46083</v>
      </c>
    </row>
    <row r="3313" spans="1:13" x14ac:dyDescent="0.35">
      <c r="A3313" t="s">
        <v>46084</v>
      </c>
      <c r="B3313" t="s">
        <v>13045</v>
      </c>
      <c r="C3313" t="s">
        <v>13046</v>
      </c>
      <c r="D3313" t="s">
        <v>13047</v>
      </c>
      <c r="E3313" t="s">
        <v>37343</v>
      </c>
      <c r="F3313" t="s">
        <v>13048</v>
      </c>
      <c r="G3313" t="s">
        <v>46085</v>
      </c>
      <c r="H3313" t="s">
        <v>37349</v>
      </c>
      <c r="I3313" t="s">
        <v>22</v>
      </c>
      <c r="J3313" t="s">
        <v>9645</v>
      </c>
      <c r="K3313" t="s">
        <v>22</v>
      </c>
      <c r="L3313" t="s">
        <v>22</v>
      </c>
      <c r="M3313" t="s">
        <v>22</v>
      </c>
    </row>
    <row r="3314" spans="1:13" x14ac:dyDescent="0.35">
      <c r="A3314" t="s">
        <v>46086</v>
      </c>
      <c r="B3314" t="s">
        <v>13049</v>
      </c>
      <c r="C3314" t="s">
        <v>13050</v>
      </c>
      <c r="D3314" t="s">
        <v>13051</v>
      </c>
      <c r="E3314" t="s">
        <v>37351</v>
      </c>
      <c r="F3314" t="s">
        <v>13052</v>
      </c>
      <c r="G3314" t="s">
        <v>46087</v>
      </c>
      <c r="H3314" t="s">
        <v>37342</v>
      </c>
      <c r="I3314" t="s">
        <v>22</v>
      </c>
      <c r="J3314" t="s">
        <v>9645</v>
      </c>
      <c r="K3314" t="s">
        <v>40</v>
      </c>
      <c r="L3314" t="s">
        <v>86</v>
      </c>
      <c r="M3314" t="s">
        <v>46088</v>
      </c>
    </row>
    <row r="3315" spans="1:13" x14ac:dyDescent="0.35">
      <c r="A3315" t="s">
        <v>46089</v>
      </c>
      <c r="B3315" t="s">
        <v>13053</v>
      </c>
      <c r="C3315" t="s">
        <v>13054</v>
      </c>
      <c r="D3315" t="s">
        <v>13055</v>
      </c>
      <c r="E3315" t="s">
        <v>37349</v>
      </c>
      <c r="F3315" t="s">
        <v>13056</v>
      </c>
      <c r="G3315" t="s">
        <v>46090</v>
      </c>
      <c r="H3315" t="s">
        <v>37342</v>
      </c>
      <c r="I3315" t="s">
        <v>22</v>
      </c>
      <c r="J3315" t="s">
        <v>10356</v>
      </c>
      <c r="K3315" t="s">
        <v>40</v>
      </c>
      <c r="L3315" t="s">
        <v>333</v>
      </c>
      <c r="M3315" t="s">
        <v>46091</v>
      </c>
    </row>
    <row r="3316" spans="1:13" x14ac:dyDescent="0.35">
      <c r="A3316" t="s">
        <v>46092</v>
      </c>
      <c r="B3316" t="s">
        <v>13057</v>
      </c>
      <c r="C3316" t="s">
        <v>13058</v>
      </c>
      <c r="D3316" t="s">
        <v>13059</v>
      </c>
      <c r="E3316" t="s">
        <v>37351</v>
      </c>
      <c r="F3316" t="s">
        <v>13060</v>
      </c>
      <c r="G3316" t="s">
        <v>46093</v>
      </c>
      <c r="H3316" t="s">
        <v>37342</v>
      </c>
      <c r="I3316" t="s">
        <v>22</v>
      </c>
      <c r="J3316" t="s">
        <v>10356</v>
      </c>
      <c r="K3316" t="s">
        <v>40</v>
      </c>
      <c r="L3316" t="s">
        <v>196</v>
      </c>
      <c r="M3316" t="s">
        <v>46094</v>
      </c>
    </row>
    <row r="3317" spans="1:13" x14ac:dyDescent="0.35">
      <c r="A3317" t="s">
        <v>46095</v>
      </c>
      <c r="B3317" t="s">
        <v>13061</v>
      </c>
      <c r="C3317" t="s">
        <v>13062</v>
      </c>
      <c r="D3317" t="s">
        <v>13063</v>
      </c>
      <c r="E3317" t="s">
        <v>37351</v>
      </c>
      <c r="F3317" t="s">
        <v>13064</v>
      </c>
      <c r="G3317" t="s">
        <v>46096</v>
      </c>
      <c r="H3317" t="s">
        <v>37342</v>
      </c>
      <c r="I3317" t="s">
        <v>22</v>
      </c>
      <c r="J3317" t="s">
        <v>9645</v>
      </c>
      <c r="K3317" t="s">
        <v>40</v>
      </c>
      <c r="L3317" t="s">
        <v>41</v>
      </c>
      <c r="M3317" t="s">
        <v>46097</v>
      </c>
    </row>
    <row r="3318" spans="1:13" x14ac:dyDescent="0.35">
      <c r="A3318" t="s">
        <v>46098</v>
      </c>
      <c r="B3318" t="s">
        <v>13065</v>
      </c>
      <c r="C3318" t="s">
        <v>13066</v>
      </c>
      <c r="D3318" t="s">
        <v>13067</v>
      </c>
      <c r="E3318" t="s">
        <v>37351</v>
      </c>
      <c r="F3318" t="s">
        <v>13068</v>
      </c>
      <c r="G3318" t="s">
        <v>46099</v>
      </c>
      <c r="H3318" t="s">
        <v>37342</v>
      </c>
      <c r="I3318" t="s">
        <v>22</v>
      </c>
      <c r="J3318" t="s">
        <v>9645</v>
      </c>
      <c r="K3318" t="s">
        <v>40</v>
      </c>
      <c r="L3318" t="s">
        <v>233</v>
      </c>
      <c r="M3318" t="s">
        <v>46100</v>
      </c>
    </row>
    <row r="3319" spans="1:13" x14ac:dyDescent="0.35">
      <c r="A3319" t="s">
        <v>46101</v>
      </c>
      <c r="B3319" t="s">
        <v>13069</v>
      </c>
      <c r="C3319" t="s">
        <v>13070</v>
      </c>
      <c r="D3319" t="s">
        <v>13071</v>
      </c>
      <c r="E3319" t="s">
        <v>37351</v>
      </c>
      <c r="F3319" t="s">
        <v>1516</v>
      </c>
      <c r="G3319" t="s">
        <v>46102</v>
      </c>
      <c r="H3319" t="s">
        <v>37342</v>
      </c>
      <c r="I3319" t="s">
        <v>22</v>
      </c>
      <c r="J3319" t="s">
        <v>22</v>
      </c>
      <c r="K3319" t="s">
        <v>40</v>
      </c>
      <c r="L3319" t="s">
        <v>586</v>
      </c>
      <c r="M3319" t="s">
        <v>46103</v>
      </c>
    </row>
    <row r="3320" spans="1:13" x14ac:dyDescent="0.35">
      <c r="A3320" t="s">
        <v>46104</v>
      </c>
      <c r="B3320" t="s">
        <v>13072</v>
      </c>
      <c r="C3320" t="s">
        <v>13073</v>
      </c>
      <c r="D3320" t="s">
        <v>13074</v>
      </c>
      <c r="E3320" t="s">
        <v>37351</v>
      </c>
      <c r="F3320" t="s">
        <v>13075</v>
      </c>
      <c r="G3320" t="s">
        <v>46105</v>
      </c>
      <c r="H3320" t="s">
        <v>37342</v>
      </c>
      <c r="I3320" t="s">
        <v>22</v>
      </c>
      <c r="J3320" t="s">
        <v>9645</v>
      </c>
      <c r="K3320" t="s">
        <v>40</v>
      </c>
      <c r="L3320" t="s">
        <v>55</v>
      </c>
      <c r="M3320" t="s">
        <v>46106</v>
      </c>
    </row>
    <row r="3321" spans="1:13" x14ac:dyDescent="0.35">
      <c r="A3321" t="s">
        <v>46107</v>
      </c>
      <c r="B3321" t="s">
        <v>13076</v>
      </c>
      <c r="C3321" t="s">
        <v>13077</v>
      </c>
      <c r="D3321" t="s">
        <v>13078</v>
      </c>
      <c r="E3321" t="s">
        <v>37351</v>
      </c>
      <c r="F3321" t="s">
        <v>13079</v>
      </c>
      <c r="G3321" t="s">
        <v>46108</v>
      </c>
      <c r="H3321" t="s">
        <v>37342</v>
      </c>
      <c r="I3321" t="s">
        <v>22</v>
      </c>
      <c r="J3321" t="s">
        <v>10356</v>
      </c>
      <c r="K3321" t="s">
        <v>40</v>
      </c>
      <c r="L3321" t="s">
        <v>104</v>
      </c>
      <c r="M3321" t="s">
        <v>46109</v>
      </c>
    </row>
    <row r="3322" spans="1:13" x14ac:dyDescent="0.35">
      <c r="A3322" t="s">
        <v>46110</v>
      </c>
      <c r="B3322" t="s">
        <v>13080</v>
      </c>
      <c r="C3322" t="s">
        <v>13081</v>
      </c>
      <c r="D3322" t="s">
        <v>13082</v>
      </c>
      <c r="E3322" t="s">
        <v>37349</v>
      </c>
      <c r="F3322" t="s">
        <v>13083</v>
      </c>
      <c r="G3322" t="s">
        <v>46111</v>
      </c>
      <c r="H3322" t="s">
        <v>37342</v>
      </c>
      <c r="I3322" t="s">
        <v>22</v>
      </c>
      <c r="J3322" t="s">
        <v>10356</v>
      </c>
      <c r="K3322" t="s">
        <v>40</v>
      </c>
      <c r="L3322" t="s">
        <v>333</v>
      </c>
      <c r="M3322" t="s">
        <v>46112</v>
      </c>
    </row>
    <row r="3323" spans="1:13" x14ac:dyDescent="0.35">
      <c r="A3323" t="s">
        <v>46113</v>
      </c>
      <c r="B3323" t="s">
        <v>13084</v>
      </c>
      <c r="C3323" t="s">
        <v>13085</v>
      </c>
      <c r="D3323" t="s">
        <v>13086</v>
      </c>
      <c r="E3323" t="s">
        <v>37343</v>
      </c>
      <c r="F3323" t="s">
        <v>13087</v>
      </c>
      <c r="G3323" t="s">
        <v>46114</v>
      </c>
      <c r="H3323" t="s">
        <v>37342</v>
      </c>
      <c r="I3323" t="s">
        <v>22</v>
      </c>
      <c r="J3323" t="s">
        <v>22</v>
      </c>
      <c r="K3323" t="s">
        <v>22</v>
      </c>
      <c r="L3323" t="s">
        <v>22</v>
      </c>
      <c r="M3323" t="s">
        <v>22</v>
      </c>
    </row>
    <row r="3324" spans="1:13" x14ac:dyDescent="0.35">
      <c r="A3324" t="s">
        <v>46115</v>
      </c>
      <c r="B3324" t="s">
        <v>13088</v>
      </c>
      <c r="C3324" t="s">
        <v>13089</v>
      </c>
      <c r="D3324" t="s">
        <v>13090</v>
      </c>
      <c r="E3324" t="s">
        <v>37351</v>
      </c>
      <c r="F3324" t="s">
        <v>13091</v>
      </c>
      <c r="G3324" t="s">
        <v>46116</v>
      </c>
      <c r="H3324" t="s">
        <v>37342</v>
      </c>
      <c r="I3324" t="s">
        <v>22</v>
      </c>
      <c r="J3324" t="s">
        <v>9645</v>
      </c>
      <c r="K3324" t="s">
        <v>40</v>
      </c>
      <c r="L3324" t="s">
        <v>55</v>
      </c>
      <c r="M3324" t="s">
        <v>46117</v>
      </c>
    </row>
    <row r="3325" spans="1:13" x14ac:dyDescent="0.35">
      <c r="A3325" t="s">
        <v>46118</v>
      </c>
      <c r="B3325" t="s">
        <v>13092</v>
      </c>
      <c r="C3325" t="s">
        <v>13093</v>
      </c>
      <c r="D3325" t="s">
        <v>13094</v>
      </c>
      <c r="E3325" t="s">
        <v>37351</v>
      </c>
      <c r="F3325" t="s">
        <v>13095</v>
      </c>
      <c r="G3325" t="s">
        <v>46119</v>
      </c>
      <c r="H3325" t="s">
        <v>37342</v>
      </c>
      <c r="I3325" t="s">
        <v>22</v>
      </c>
      <c r="J3325" t="s">
        <v>10356</v>
      </c>
      <c r="K3325" t="s">
        <v>40</v>
      </c>
      <c r="L3325" t="s">
        <v>86</v>
      </c>
      <c r="M3325" t="s">
        <v>46120</v>
      </c>
    </row>
    <row r="3326" spans="1:13" x14ac:dyDescent="0.35">
      <c r="A3326" t="s">
        <v>46121</v>
      </c>
      <c r="B3326" t="s">
        <v>13096</v>
      </c>
      <c r="C3326" t="s">
        <v>13097</v>
      </c>
      <c r="D3326" t="s">
        <v>13098</v>
      </c>
      <c r="E3326" t="s">
        <v>37351</v>
      </c>
      <c r="F3326" t="s">
        <v>13099</v>
      </c>
      <c r="G3326" t="s">
        <v>46122</v>
      </c>
      <c r="H3326" t="s">
        <v>37342</v>
      </c>
      <c r="I3326" t="s">
        <v>22</v>
      </c>
      <c r="J3326" t="s">
        <v>10356</v>
      </c>
      <c r="K3326" t="s">
        <v>40</v>
      </c>
      <c r="L3326" t="s">
        <v>86</v>
      </c>
      <c r="M3326" t="s">
        <v>46123</v>
      </c>
    </row>
    <row r="3327" spans="1:13" x14ac:dyDescent="0.35">
      <c r="A3327" t="s">
        <v>46124</v>
      </c>
      <c r="B3327" t="s">
        <v>13100</v>
      </c>
      <c r="C3327" t="s">
        <v>13101</v>
      </c>
      <c r="D3327" t="s">
        <v>13102</v>
      </c>
      <c r="E3327" t="s">
        <v>37343</v>
      </c>
      <c r="F3327" t="s">
        <v>13103</v>
      </c>
      <c r="G3327" t="s">
        <v>46125</v>
      </c>
      <c r="H3327" t="s">
        <v>37342</v>
      </c>
      <c r="I3327" t="s">
        <v>22</v>
      </c>
      <c r="J3327" t="s">
        <v>10356</v>
      </c>
      <c r="K3327" t="s">
        <v>22</v>
      </c>
      <c r="L3327" t="s">
        <v>22</v>
      </c>
      <c r="M3327" t="s">
        <v>22</v>
      </c>
    </row>
    <row r="3328" spans="1:13" x14ac:dyDescent="0.35">
      <c r="A3328" t="s">
        <v>46126</v>
      </c>
      <c r="B3328" t="s">
        <v>13104</v>
      </c>
      <c r="C3328" t="s">
        <v>13105</v>
      </c>
      <c r="D3328" t="s">
        <v>13106</v>
      </c>
      <c r="E3328" t="s">
        <v>37351</v>
      </c>
      <c r="F3328" t="s">
        <v>13107</v>
      </c>
      <c r="G3328" t="s">
        <v>46127</v>
      </c>
      <c r="H3328" t="s">
        <v>37342</v>
      </c>
      <c r="I3328" t="s">
        <v>22</v>
      </c>
      <c r="J3328" t="s">
        <v>22</v>
      </c>
      <c r="K3328" t="s">
        <v>40</v>
      </c>
      <c r="L3328" t="s">
        <v>55</v>
      </c>
      <c r="M3328" t="s">
        <v>46128</v>
      </c>
    </row>
    <row r="3329" spans="1:13" x14ac:dyDescent="0.35">
      <c r="A3329" t="s">
        <v>46129</v>
      </c>
      <c r="B3329" t="s">
        <v>13108</v>
      </c>
      <c r="C3329" t="s">
        <v>13109</v>
      </c>
      <c r="D3329" t="s">
        <v>13110</v>
      </c>
      <c r="E3329" t="s">
        <v>37349</v>
      </c>
      <c r="F3329" t="s">
        <v>13111</v>
      </c>
      <c r="G3329" t="s">
        <v>46130</v>
      </c>
      <c r="H3329" t="s">
        <v>37342</v>
      </c>
      <c r="I3329" t="s">
        <v>22</v>
      </c>
      <c r="J3329" t="s">
        <v>9645</v>
      </c>
      <c r="K3329" t="s">
        <v>40</v>
      </c>
      <c r="L3329" t="s">
        <v>130</v>
      </c>
      <c r="M3329" t="s">
        <v>46131</v>
      </c>
    </row>
    <row r="3330" spans="1:13" x14ac:dyDescent="0.35">
      <c r="A3330" t="s">
        <v>46132</v>
      </c>
      <c r="B3330" t="s">
        <v>13112</v>
      </c>
      <c r="C3330" t="s">
        <v>13113</v>
      </c>
      <c r="D3330" t="s">
        <v>13114</v>
      </c>
      <c r="E3330" t="s">
        <v>37351</v>
      </c>
      <c r="F3330" t="s">
        <v>13115</v>
      </c>
      <c r="G3330" t="s">
        <v>46133</v>
      </c>
      <c r="H3330" t="s">
        <v>37342</v>
      </c>
      <c r="I3330" t="s">
        <v>22</v>
      </c>
      <c r="J3330" t="s">
        <v>10356</v>
      </c>
      <c r="K3330" t="s">
        <v>40</v>
      </c>
      <c r="L3330" t="s">
        <v>586</v>
      </c>
      <c r="M3330" t="s">
        <v>46134</v>
      </c>
    </row>
    <row r="3331" spans="1:13" x14ac:dyDescent="0.35">
      <c r="A3331" t="s">
        <v>46135</v>
      </c>
      <c r="B3331" t="s">
        <v>13116</v>
      </c>
      <c r="C3331" t="s">
        <v>13117</v>
      </c>
      <c r="D3331" t="s">
        <v>13118</v>
      </c>
      <c r="E3331" t="s">
        <v>37351</v>
      </c>
      <c r="F3331" t="s">
        <v>13119</v>
      </c>
      <c r="G3331" t="s">
        <v>46136</v>
      </c>
      <c r="H3331" t="s">
        <v>37342</v>
      </c>
      <c r="I3331" t="s">
        <v>22</v>
      </c>
      <c r="J3331" t="s">
        <v>10356</v>
      </c>
      <c r="K3331" t="s">
        <v>40</v>
      </c>
      <c r="L3331" t="s">
        <v>113</v>
      </c>
      <c r="M3331" t="s">
        <v>46137</v>
      </c>
    </row>
    <row r="3332" spans="1:13" x14ac:dyDescent="0.35">
      <c r="A3332" t="s">
        <v>46138</v>
      </c>
      <c r="B3332" t="s">
        <v>13120</v>
      </c>
      <c r="C3332" t="s">
        <v>13121</v>
      </c>
      <c r="D3332" t="s">
        <v>13122</v>
      </c>
      <c r="E3332" t="s">
        <v>37351</v>
      </c>
      <c r="F3332" t="s">
        <v>13123</v>
      </c>
      <c r="G3332" t="s">
        <v>46139</v>
      </c>
      <c r="H3332" t="s">
        <v>37342</v>
      </c>
      <c r="I3332" t="s">
        <v>22</v>
      </c>
      <c r="J3332" t="s">
        <v>10356</v>
      </c>
      <c r="K3332" t="s">
        <v>40</v>
      </c>
      <c r="L3332" t="s">
        <v>113</v>
      </c>
      <c r="M3332" t="s">
        <v>46140</v>
      </c>
    </row>
    <row r="3333" spans="1:13" x14ac:dyDescent="0.35">
      <c r="A3333" t="s">
        <v>46141</v>
      </c>
      <c r="B3333" t="s">
        <v>13124</v>
      </c>
      <c r="C3333" t="s">
        <v>13125</v>
      </c>
      <c r="D3333" t="s">
        <v>13126</v>
      </c>
      <c r="E3333" t="s">
        <v>37347</v>
      </c>
      <c r="F3333" t="s">
        <v>13127</v>
      </c>
      <c r="G3333" t="s">
        <v>46142</v>
      </c>
      <c r="H3333" t="s">
        <v>37342</v>
      </c>
      <c r="I3333" t="s">
        <v>22</v>
      </c>
      <c r="J3333" t="s">
        <v>9645</v>
      </c>
      <c r="K3333" t="s">
        <v>22</v>
      </c>
      <c r="L3333" t="s">
        <v>22</v>
      </c>
      <c r="M3333" t="s">
        <v>22</v>
      </c>
    </row>
    <row r="3334" spans="1:13" x14ac:dyDescent="0.35">
      <c r="A3334" t="s">
        <v>46143</v>
      </c>
      <c r="B3334" t="s">
        <v>13128</v>
      </c>
      <c r="C3334" t="s">
        <v>13129</v>
      </c>
      <c r="D3334" t="s">
        <v>13130</v>
      </c>
      <c r="E3334" t="s">
        <v>37347</v>
      </c>
      <c r="F3334" t="s">
        <v>13131</v>
      </c>
      <c r="G3334" t="s">
        <v>46144</v>
      </c>
      <c r="H3334" t="s">
        <v>37343</v>
      </c>
      <c r="I3334" t="s">
        <v>22</v>
      </c>
      <c r="J3334" t="s">
        <v>9645</v>
      </c>
      <c r="K3334" t="s">
        <v>22</v>
      </c>
      <c r="L3334" t="s">
        <v>22</v>
      </c>
      <c r="M3334" t="s">
        <v>22</v>
      </c>
    </row>
    <row r="3335" spans="1:13" x14ac:dyDescent="0.35">
      <c r="A3335" t="s">
        <v>46145</v>
      </c>
      <c r="B3335" t="s">
        <v>13132</v>
      </c>
      <c r="C3335" t="s">
        <v>13133</v>
      </c>
      <c r="D3335" t="s">
        <v>13134</v>
      </c>
      <c r="E3335" t="s">
        <v>37349</v>
      </c>
      <c r="F3335" t="s">
        <v>13135</v>
      </c>
      <c r="G3335" t="s">
        <v>46146</v>
      </c>
      <c r="H3335" t="s">
        <v>37342</v>
      </c>
      <c r="I3335" t="s">
        <v>22</v>
      </c>
      <c r="J3335" t="s">
        <v>9645</v>
      </c>
      <c r="K3335" t="s">
        <v>40</v>
      </c>
      <c r="L3335" t="s">
        <v>86</v>
      </c>
      <c r="M3335" t="s">
        <v>46147</v>
      </c>
    </row>
    <row r="3336" spans="1:13" x14ac:dyDescent="0.35">
      <c r="A3336" t="s">
        <v>46148</v>
      </c>
      <c r="B3336" t="s">
        <v>13136</v>
      </c>
      <c r="C3336" t="s">
        <v>13137</v>
      </c>
      <c r="D3336" t="s">
        <v>13138</v>
      </c>
      <c r="E3336" t="s">
        <v>37351</v>
      </c>
      <c r="F3336" t="s">
        <v>13139</v>
      </c>
      <c r="G3336" t="s">
        <v>46149</v>
      </c>
      <c r="H3336" t="s">
        <v>37342</v>
      </c>
      <c r="I3336" t="s">
        <v>22</v>
      </c>
      <c r="J3336" t="s">
        <v>9645</v>
      </c>
      <c r="K3336" t="s">
        <v>40</v>
      </c>
      <c r="L3336" t="s">
        <v>196</v>
      </c>
      <c r="M3336" t="s">
        <v>46150</v>
      </c>
    </row>
    <row r="3337" spans="1:13" x14ac:dyDescent="0.35">
      <c r="A3337" t="s">
        <v>46151</v>
      </c>
      <c r="B3337" t="s">
        <v>13140</v>
      </c>
      <c r="C3337" t="s">
        <v>13141</v>
      </c>
      <c r="D3337" t="s">
        <v>13142</v>
      </c>
      <c r="E3337" t="s">
        <v>37351</v>
      </c>
      <c r="F3337" t="s">
        <v>7387</v>
      </c>
      <c r="G3337" t="s">
        <v>46152</v>
      </c>
      <c r="H3337" t="s">
        <v>37342</v>
      </c>
      <c r="I3337" t="s">
        <v>22</v>
      </c>
      <c r="J3337" t="s">
        <v>8757</v>
      </c>
      <c r="K3337" t="s">
        <v>40</v>
      </c>
      <c r="L3337" t="s">
        <v>333</v>
      </c>
      <c r="M3337" t="s">
        <v>46153</v>
      </c>
    </row>
    <row r="3338" spans="1:13" x14ac:dyDescent="0.35">
      <c r="A3338" t="s">
        <v>46154</v>
      </c>
      <c r="B3338" t="s">
        <v>13143</v>
      </c>
      <c r="C3338" t="s">
        <v>13144</v>
      </c>
      <c r="D3338" t="s">
        <v>13145</v>
      </c>
      <c r="E3338" t="s">
        <v>37351</v>
      </c>
      <c r="F3338" t="s">
        <v>13146</v>
      </c>
      <c r="G3338" t="s">
        <v>46155</v>
      </c>
      <c r="H3338" t="s">
        <v>37342</v>
      </c>
      <c r="I3338" t="s">
        <v>22</v>
      </c>
      <c r="J3338" t="s">
        <v>9645</v>
      </c>
      <c r="K3338" t="s">
        <v>22</v>
      </c>
      <c r="L3338" t="s">
        <v>22</v>
      </c>
      <c r="M3338" t="s">
        <v>22</v>
      </c>
    </row>
    <row r="3339" spans="1:13" x14ac:dyDescent="0.35">
      <c r="A3339" t="s">
        <v>46156</v>
      </c>
      <c r="B3339" t="s">
        <v>13147</v>
      </c>
      <c r="C3339" t="s">
        <v>13148</v>
      </c>
      <c r="D3339" t="s">
        <v>13149</v>
      </c>
      <c r="E3339" t="s">
        <v>37351</v>
      </c>
      <c r="F3339" t="s">
        <v>3496</v>
      </c>
      <c r="G3339" t="s">
        <v>46157</v>
      </c>
      <c r="H3339" t="s">
        <v>37342</v>
      </c>
      <c r="I3339" t="s">
        <v>22</v>
      </c>
      <c r="J3339" t="s">
        <v>10356</v>
      </c>
      <c r="K3339" t="s">
        <v>40</v>
      </c>
      <c r="L3339" t="s">
        <v>233</v>
      </c>
      <c r="M3339" t="s">
        <v>46158</v>
      </c>
    </row>
    <row r="3340" spans="1:13" x14ac:dyDescent="0.35">
      <c r="A3340" t="s">
        <v>46159</v>
      </c>
      <c r="B3340" t="s">
        <v>13150</v>
      </c>
      <c r="C3340" t="s">
        <v>13151</v>
      </c>
      <c r="D3340" t="s">
        <v>13152</v>
      </c>
      <c r="E3340" t="s">
        <v>37351</v>
      </c>
      <c r="F3340" t="s">
        <v>13153</v>
      </c>
      <c r="G3340" t="s">
        <v>46160</v>
      </c>
      <c r="H3340" t="s">
        <v>37342</v>
      </c>
      <c r="I3340" t="s">
        <v>22</v>
      </c>
      <c r="J3340" t="s">
        <v>9645</v>
      </c>
      <c r="K3340" t="s">
        <v>40</v>
      </c>
      <c r="L3340" t="s">
        <v>41</v>
      </c>
      <c r="M3340" t="s">
        <v>46161</v>
      </c>
    </row>
    <row r="3341" spans="1:13" x14ac:dyDescent="0.35">
      <c r="A3341" t="s">
        <v>46162</v>
      </c>
      <c r="B3341" t="s">
        <v>13154</v>
      </c>
      <c r="C3341" t="s">
        <v>13155</v>
      </c>
      <c r="D3341" t="s">
        <v>13156</v>
      </c>
      <c r="E3341" t="s">
        <v>37347</v>
      </c>
      <c r="F3341" t="s">
        <v>13157</v>
      </c>
      <c r="G3341" t="s">
        <v>46163</v>
      </c>
      <c r="H3341" t="s">
        <v>37351</v>
      </c>
      <c r="I3341" t="s">
        <v>22</v>
      </c>
      <c r="J3341" t="s">
        <v>10356</v>
      </c>
      <c r="K3341" t="s">
        <v>22</v>
      </c>
      <c r="L3341" t="s">
        <v>22</v>
      </c>
      <c r="M3341" t="s">
        <v>22</v>
      </c>
    </row>
    <row r="3342" spans="1:13" x14ac:dyDescent="0.35">
      <c r="A3342" t="s">
        <v>46164</v>
      </c>
      <c r="B3342" t="s">
        <v>13158</v>
      </c>
      <c r="C3342" t="s">
        <v>13159</v>
      </c>
      <c r="D3342" t="s">
        <v>13160</v>
      </c>
      <c r="E3342" t="s">
        <v>37351</v>
      </c>
      <c r="F3342" t="s">
        <v>13161</v>
      </c>
      <c r="G3342" t="s">
        <v>46165</v>
      </c>
      <c r="H3342" t="s">
        <v>37342</v>
      </c>
      <c r="I3342" t="s">
        <v>22</v>
      </c>
      <c r="J3342" t="s">
        <v>10356</v>
      </c>
      <c r="K3342" t="s">
        <v>40</v>
      </c>
      <c r="L3342" t="s">
        <v>586</v>
      </c>
      <c r="M3342" t="s">
        <v>46166</v>
      </c>
    </row>
    <row r="3343" spans="1:13" x14ac:dyDescent="0.35">
      <c r="A3343" t="s">
        <v>46167</v>
      </c>
      <c r="B3343" t="s">
        <v>13162</v>
      </c>
      <c r="C3343" t="s">
        <v>13163</v>
      </c>
      <c r="D3343" t="s">
        <v>13164</v>
      </c>
      <c r="E3343" t="s">
        <v>37351</v>
      </c>
      <c r="F3343" t="s">
        <v>13165</v>
      </c>
      <c r="G3343" t="s">
        <v>46168</v>
      </c>
      <c r="H3343" t="s">
        <v>37342</v>
      </c>
      <c r="I3343" t="s">
        <v>22</v>
      </c>
      <c r="J3343" t="s">
        <v>9645</v>
      </c>
      <c r="K3343" t="s">
        <v>40</v>
      </c>
      <c r="L3343" t="s">
        <v>77</v>
      </c>
      <c r="M3343" t="s">
        <v>46169</v>
      </c>
    </row>
    <row r="3344" spans="1:13" x14ac:dyDescent="0.35">
      <c r="A3344" t="s">
        <v>46170</v>
      </c>
      <c r="B3344" t="s">
        <v>13166</v>
      </c>
      <c r="C3344" t="s">
        <v>13167</v>
      </c>
      <c r="D3344" t="s">
        <v>13168</v>
      </c>
      <c r="E3344" t="s">
        <v>37351</v>
      </c>
      <c r="F3344" t="s">
        <v>13169</v>
      </c>
      <c r="G3344" t="s">
        <v>46171</v>
      </c>
      <c r="H3344" t="s">
        <v>37342</v>
      </c>
      <c r="I3344" t="s">
        <v>22</v>
      </c>
      <c r="J3344" t="s">
        <v>9645</v>
      </c>
      <c r="K3344" t="s">
        <v>40</v>
      </c>
      <c r="L3344" t="s">
        <v>77</v>
      </c>
      <c r="M3344" t="s">
        <v>46172</v>
      </c>
    </row>
    <row r="3345" spans="1:13" x14ac:dyDescent="0.35">
      <c r="A3345" t="s">
        <v>46173</v>
      </c>
      <c r="B3345" t="s">
        <v>13170</v>
      </c>
      <c r="C3345" t="s">
        <v>13171</v>
      </c>
      <c r="D3345" t="s">
        <v>13172</v>
      </c>
      <c r="E3345" t="s">
        <v>37351</v>
      </c>
      <c r="F3345" t="s">
        <v>13173</v>
      </c>
      <c r="G3345" t="s">
        <v>46174</v>
      </c>
      <c r="H3345" t="s">
        <v>37342</v>
      </c>
      <c r="I3345" t="s">
        <v>22</v>
      </c>
      <c r="J3345" t="s">
        <v>10356</v>
      </c>
      <c r="K3345" t="s">
        <v>40</v>
      </c>
      <c r="L3345" t="s">
        <v>233</v>
      </c>
      <c r="M3345" t="s">
        <v>46175</v>
      </c>
    </row>
    <row r="3346" spans="1:13" x14ac:dyDescent="0.35">
      <c r="A3346" t="s">
        <v>46176</v>
      </c>
      <c r="B3346" t="s">
        <v>13174</v>
      </c>
      <c r="C3346" t="s">
        <v>13175</v>
      </c>
      <c r="D3346" t="s">
        <v>13176</v>
      </c>
      <c r="E3346" t="s">
        <v>37349</v>
      </c>
      <c r="F3346" t="s">
        <v>13177</v>
      </c>
      <c r="G3346" t="s">
        <v>46177</v>
      </c>
      <c r="H3346" t="s">
        <v>37342</v>
      </c>
      <c r="I3346" t="s">
        <v>22</v>
      </c>
      <c r="J3346" t="s">
        <v>9645</v>
      </c>
      <c r="K3346" t="s">
        <v>22</v>
      </c>
      <c r="L3346" t="s">
        <v>22</v>
      </c>
      <c r="M3346" t="s">
        <v>22</v>
      </c>
    </row>
    <row r="3347" spans="1:13" x14ac:dyDescent="0.35">
      <c r="A3347" t="s">
        <v>46178</v>
      </c>
      <c r="B3347" t="s">
        <v>13178</v>
      </c>
      <c r="C3347" t="s">
        <v>13179</v>
      </c>
      <c r="D3347" t="s">
        <v>13180</v>
      </c>
      <c r="E3347" t="s">
        <v>37343</v>
      </c>
      <c r="F3347" t="s">
        <v>13181</v>
      </c>
      <c r="G3347" t="s">
        <v>46179</v>
      </c>
      <c r="H3347" t="s">
        <v>37342</v>
      </c>
      <c r="I3347" t="s">
        <v>22</v>
      </c>
      <c r="J3347" t="s">
        <v>9645</v>
      </c>
      <c r="K3347" t="s">
        <v>22</v>
      </c>
      <c r="L3347" t="s">
        <v>22</v>
      </c>
      <c r="M3347" t="s">
        <v>22</v>
      </c>
    </row>
    <row r="3348" spans="1:13" x14ac:dyDescent="0.35">
      <c r="A3348" t="s">
        <v>46180</v>
      </c>
      <c r="B3348" t="s">
        <v>13182</v>
      </c>
      <c r="C3348" t="s">
        <v>13183</v>
      </c>
      <c r="D3348" t="s">
        <v>13184</v>
      </c>
      <c r="E3348" t="s">
        <v>37349</v>
      </c>
      <c r="F3348" t="s">
        <v>13185</v>
      </c>
      <c r="G3348" t="s">
        <v>46181</v>
      </c>
      <c r="H3348" t="s">
        <v>37542</v>
      </c>
      <c r="I3348" t="s">
        <v>22</v>
      </c>
      <c r="J3348" t="s">
        <v>9645</v>
      </c>
      <c r="K3348" t="s">
        <v>22</v>
      </c>
      <c r="L3348" t="s">
        <v>22</v>
      </c>
      <c r="M3348" t="s">
        <v>22</v>
      </c>
    </row>
    <row r="3349" spans="1:13" x14ac:dyDescent="0.35">
      <c r="A3349" t="s">
        <v>46182</v>
      </c>
      <c r="B3349" t="s">
        <v>13186</v>
      </c>
      <c r="C3349" t="s">
        <v>13187</v>
      </c>
      <c r="D3349" t="s">
        <v>13188</v>
      </c>
      <c r="E3349" t="s">
        <v>37351</v>
      </c>
      <c r="F3349" t="s">
        <v>3105</v>
      </c>
      <c r="G3349" t="s">
        <v>46183</v>
      </c>
      <c r="H3349" t="s">
        <v>37342</v>
      </c>
      <c r="I3349" t="s">
        <v>22</v>
      </c>
      <c r="J3349" t="s">
        <v>10356</v>
      </c>
      <c r="K3349" t="s">
        <v>40</v>
      </c>
      <c r="L3349" t="s">
        <v>445</v>
      </c>
      <c r="M3349" t="s">
        <v>46184</v>
      </c>
    </row>
    <row r="3350" spans="1:13" x14ac:dyDescent="0.35">
      <c r="A3350" t="s">
        <v>46185</v>
      </c>
      <c r="B3350" t="s">
        <v>13189</v>
      </c>
      <c r="C3350" t="s">
        <v>13190</v>
      </c>
      <c r="D3350" t="s">
        <v>13191</v>
      </c>
      <c r="E3350" t="s">
        <v>37351</v>
      </c>
      <c r="F3350" t="s">
        <v>13192</v>
      </c>
      <c r="G3350" t="s">
        <v>46186</v>
      </c>
      <c r="H3350" t="s">
        <v>37342</v>
      </c>
      <c r="I3350" t="s">
        <v>22</v>
      </c>
      <c r="J3350" t="s">
        <v>10356</v>
      </c>
      <c r="K3350" t="s">
        <v>40</v>
      </c>
      <c r="L3350" t="s">
        <v>333</v>
      </c>
      <c r="M3350" t="s">
        <v>46187</v>
      </c>
    </row>
    <row r="3351" spans="1:13" x14ac:dyDescent="0.35">
      <c r="A3351" t="s">
        <v>46188</v>
      </c>
      <c r="B3351" t="s">
        <v>13193</v>
      </c>
      <c r="C3351" t="s">
        <v>13194</v>
      </c>
      <c r="D3351" t="s">
        <v>13195</v>
      </c>
      <c r="E3351" t="s">
        <v>37351</v>
      </c>
      <c r="F3351" t="s">
        <v>13196</v>
      </c>
      <c r="G3351" t="s">
        <v>46189</v>
      </c>
      <c r="H3351" t="s">
        <v>37342</v>
      </c>
      <c r="I3351" t="s">
        <v>22</v>
      </c>
      <c r="J3351" t="s">
        <v>9645</v>
      </c>
      <c r="K3351" t="s">
        <v>40</v>
      </c>
      <c r="L3351" t="s">
        <v>333</v>
      </c>
      <c r="M3351" t="s">
        <v>46190</v>
      </c>
    </row>
    <row r="3352" spans="1:13" x14ac:dyDescent="0.35">
      <c r="A3352" t="s">
        <v>46191</v>
      </c>
      <c r="B3352" t="s">
        <v>13197</v>
      </c>
      <c r="C3352" t="s">
        <v>13198</v>
      </c>
      <c r="D3352" t="s">
        <v>13199</v>
      </c>
      <c r="E3352" t="s">
        <v>37351</v>
      </c>
      <c r="F3352" t="s">
        <v>13200</v>
      </c>
      <c r="G3352" t="s">
        <v>46192</v>
      </c>
      <c r="H3352" t="s">
        <v>37342</v>
      </c>
      <c r="I3352" t="s">
        <v>22</v>
      </c>
      <c r="J3352" t="s">
        <v>9645</v>
      </c>
      <c r="K3352" t="s">
        <v>40</v>
      </c>
      <c r="L3352" t="s">
        <v>104</v>
      </c>
      <c r="M3352" t="s">
        <v>46193</v>
      </c>
    </row>
    <row r="3353" spans="1:13" x14ac:dyDescent="0.35">
      <c r="A3353" t="s">
        <v>46194</v>
      </c>
      <c r="B3353" t="s">
        <v>13201</v>
      </c>
      <c r="C3353" t="s">
        <v>13202</v>
      </c>
      <c r="D3353" t="s">
        <v>13203</v>
      </c>
      <c r="E3353" t="s">
        <v>37343</v>
      </c>
      <c r="F3353" t="s">
        <v>13204</v>
      </c>
      <c r="G3353" t="s">
        <v>46195</v>
      </c>
      <c r="H3353" t="s">
        <v>37342</v>
      </c>
      <c r="I3353" t="s">
        <v>22</v>
      </c>
      <c r="J3353" t="s">
        <v>9645</v>
      </c>
      <c r="K3353" t="s">
        <v>22</v>
      </c>
      <c r="L3353" t="s">
        <v>22</v>
      </c>
      <c r="M3353" t="s">
        <v>22</v>
      </c>
    </row>
    <row r="3354" spans="1:13" x14ac:dyDescent="0.35">
      <c r="A3354" t="s">
        <v>46196</v>
      </c>
      <c r="B3354" t="s">
        <v>13205</v>
      </c>
      <c r="C3354" t="s">
        <v>13206</v>
      </c>
      <c r="D3354" t="s">
        <v>13207</v>
      </c>
      <c r="E3354" t="s">
        <v>37351</v>
      </c>
      <c r="F3354" t="s">
        <v>13208</v>
      </c>
      <c r="G3354" t="s">
        <v>46197</v>
      </c>
      <c r="H3354" t="s">
        <v>37342</v>
      </c>
      <c r="I3354" t="s">
        <v>22</v>
      </c>
      <c r="J3354" t="s">
        <v>22</v>
      </c>
      <c r="K3354" t="s">
        <v>40</v>
      </c>
      <c r="L3354" t="s">
        <v>113</v>
      </c>
      <c r="M3354" t="s">
        <v>46198</v>
      </c>
    </row>
    <row r="3355" spans="1:13" x14ac:dyDescent="0.35">
      <c r="A3355" t="s">
        <v>46199</v>
      </c>
      <c r="B3355" t="s">
        <v>13209</v>
      </c>
      <c r="C3355" t="s">
        <v>13210</v>
      </c>
      <c r="D3355" t="s">
        <v>13211</v>
      </c>
      <c r="E3355" t="s">
        <v>37343</v>
      </c>
      <c r="F3355" t="s">
        <v>13212</v>
      </c>
      <c r="G3355" t="s">
        <v>46200</v>
      </c>
      <c r="H3355" t="s">
        <v>37382</v>
      </c>
      <c r="I3355" t="s">
        <v>22</v>
      </c>
      <c r="J3355" t="s">
        <v>9645</v>
      </c>
      <c r="K3355" t="s">
        <v>22</v>
      </c>
      <c r="L3355" t="s">
        <v>22</v>
      </c>
      <c r="M3355" t="s">
        <v>22</v>
      </c>
    </row>
    <row r="3356" spans="1:13" x14ac:dyDescent="0.35">
      <c r="A3356" t="s">
        <v>46201</v>
      </c>
      <c r="B3356" t="s">
        <v>13213</v>
      </c>
      <c r="C3356" t="s">
        <v>13214</v>
      </c>
      <c r="D3356" t="s">
        <v>13215</v>
      </c>
      <c r="E3356" t="s">
        <v>37351</v>
      </c>
      <c r="F3356" t="s">
        <v>13216</v>
      </c>
      <c r="G3356" t="s">
        <v>46202</v>
      </c>
      <c r="H3356" t="s">
        <v>37342</v>
      </c>
      <c r="I3356" t="s">
        <v>22</v>
      </c>
      <c r="J3356" t="s">
        <v>9645</v>
      </c>
      <c r="K3356" t="s">
        <v>40</v>
      </c>
      <c r="L3356" t="s">
        <v>180</v>
      </c>
      <c r="M3356" t="s">
        <v>46203</v>
      </c>
    </row>
    <row r="3357" spans="1:13" x14ac:dyDescent="0.35">
      <c r="A3357" t="s">
        <v>46204</v>
      </c>
      <c r="B3357" t="s">
        <v>13217</v>
      </c>
      <c r="C3357" t="s">
        <v>13218</v>
      </c>
      <c r="D3357" t="s">
        <v>13219</v>
      </c>
      <c r="E3357" t="s">
        <v>37351</v>
      </c>
      <c r="F3357" t="s">
        <v>13220</v>
      </c>
      <c r="G3357" t="s">
        <v>46205</v>
      </c>
      <c r="H3357" t="s">
        <v>37342</v>
      </c>
      <c r="I3357" t="s">
        <v>22</v>
      </c>
      <c r="J3357" t="s">
        <v>9645</v>
      </c>
      <c r="K3357" t="s">
        <v>40</v>
      </c>
      <c r="L3357" t="s">
        <v>104</v>
      </c>
      <c r="M3357" t="s">
        <v>46206</v>
      </c>
    </row>
    <row r="3358" spans="1:13" x14ac:dyDescent="0.35">
      <c r="A3358" t="s">
        <v>46207</v>
      </c>
      <c r="B3358" t="s">
        <v>13221</v>
      </c>
      <c r="C3358" t="s">
        <v>13222</v>
      </c>
      <c r="D3358" t="s">
        <v>13223</v>
      </c>
      <c r="E3358" t="s">
        <v>37351</v>
      </c>
      <c r="F3358" t="s">
        <v>13224</v>
      </c>
      <c r="G3358" t="s">
        <v>46208</v>
      </c>
      <c r="H3358" t="s">
        <v>37342</v>
      </c>
      <c r="I3358" t="s">
        <v>22</v>
      </c>
      <c r="J3358" t="s">
        <v>10356</v>
      </c>
      <c r="K3358" t="s">
        <v>40</v>
      </c>
      <c r="L3358" t="s">
        <v>586</v>
      </c>
      <c r="M3358" t="s">
        <v>46209</v>
      </c>
    </row>
    <row r="3359" spans="1:13" x14ac:dyDescent="0.35">
      <c r="A3359" t="s">
        <v>46210</v>
      </c>
      <c r="B3359" t="s">
        <v>13225</v>
      </c>
      <c r="C3359" t="s">
        <v>13226</v>
      </c>
      <c r="D3359" t="s">
        <v>13227</v>
      </c>
      <c r="E3359" t="s">
        <v>37351</v>
      </c>
      <c r="F3359" t="s">
        <v>853</v>
      </c>
      <c r="G3359" t="s">
        <v>46211</v>
      </c>
      <c r="H3359" t="s">
        <v>37342</v>
      </c>
      <c r="I3359" t="s">
        <v>22</v>
      </c>
      <c r="J3359" t="s">
        <v>9645</v>
      </c>
      <c r="K3359" t="s">
        <v>40</v>
      </c>
      <c r="L3359" t="s">
        <v>113</v>
      </c>
      <c r="M3359" t="s">
        <v>46212</v>
      </c>
    </row>
    <row r="3360" spans="1:13" x14ac:dyDescent="0.35">
      <c r="A3360" t="s">
        <v>46213</v>
      </c>
      <c r="B3360" t="s">
        <v>13228</v>
      </c>
      <c r="C3360" t="s">
        <v>13229</v>
      </c>
      <c r="D3360" t="s">
        <v>13230</v>
      </c>
      <c r="E3360" t="s">
        <v>37343</v>
      </c>
      <c r="F3360" t="s">
        <v>13231</v>
      </c>
      <c r="G3360" t="s">
        <v>46214</v>
      </c>
      <c r="H3360" t="s">
        <v>37358</v>
      </c>
      <c r="I3360" t="s">
        <v>22</v>
      </c>
      <c r="J3360" t="s">
        <v>9645</v>
      </c>
      <c r="K3360" t="s">
        <v>22</v>
      </c>
      <c r="L3360" t="s">
        <v>22</v>
      </c>
      <c r="M3360" t="s">
        <v>22</v>
      </c>
    </row>
    <row r="3361" spans="1:13" x14ac:dyDescent="0.35">
      <c r="A3361" t="s">
        <v>46215</v>
      </c>
      <c r="B3361" t="s">
        <v>13232</v>
      </c>
      <c r="C3361" t="s">
        <v>13233</v>
      </c>
      <c r="D3361" t="s">
        <v>13234</v>
      </c>
      <c r="E3361" t="s">
        <v>37351</v>
      </c>
      <c r="F3361" t="s">
        <v>13235</v>
      </c>
      <c r="G3361" t="s">
        <v>46216</v>
      </c>
      <c r="H3361" t="s">
        <v>37342</v>
      </c>
      <c r="I3361" t="s">
        <v>22</v>
      </c>
      <c r="J3361" t="s">
        <v>9645</v>
      </c>
      <c r="K3361" t="s">
        <v>40</v>
      </c>
      <c r="L3361" t="s">
        <v>445</v>
      </c>
      <c r="M3361" t="s">
        <v>46217</v>
      </c>
    </row>
    <row r="3362" spans="1:13" x14ac:dyDescent="0.35">
      <c r="A3362" t="s">
        <v>46218</v>
      </c>
      <c r="B3362" t="s">
        <v>13236</v>
      </c>
      <c r="C3362" t="s">
        <v>13237</v>
      </c>
      <c r="D3362" t="s">
        <v>13238</v>
      </c>
      <c r="E3362" t="s">
        <v>37349</v>
      </c>
      <c r="F3362" t="s">
        <v>13239</v>
      </c>
      <c r="G3362" t="s">
        <v>46219</v>
      </c>
      <c r="H3362" t="s">
        <v>37342</v>
      </c>
      <c r="I3362" t="s">
        <v>22</v>
      </c>
      <c r="J3362" t="s">
        <v>2453</v>
      </c>
      <c r="K3362" t="s">
        <v>22</v>
      </c>
      <c r="L3362" t="s">
        <v>22</v>
      </c>
      <c r="M3362" t="s">
        <v>22</v>
      </c>
    </row>
    <row r="3363" spans="1:13" x14ac:dyDescent="0.35">
      <c r="A3363" t="s">
        <v>46220</v>
      </c>
      <c r="B3363" t="s">
        <v>13240</v>
      </c>
      <c r="C3363" t="s">
        <v>13241</v>
      </c>
      <c r="D3363" t="s">
        <v>13242</v>
      </c>
      <c r="E3363" t="s">
        <v>37351</v>
      </c>
      <c r="F3363" t="s">
        <v>13243</v>
      </c>
      <c r="G3363" t="s">
        <v>46221</v>
      </c>
      <c r="H3363" t="s">
        <v>37342</v>
      </c>
      <c r="I3363" t="s">
        <v>22</v>
      </c>
      <c r="J3363" t="s">
        <v>9645</v>
      </c>
      <c r="K3363" t="s">
        <v>40</v>
      </c>
      <c r="L3363" t="s">
        <v>99</v>
      </c>
      <c r="M3363" t="s">
        <v>46222</v>
      </c>
    </row>
    <row r="3364" spans="1:13" x14ac:dyDescent="0.35">
      <c r="A3364" t="s">
        <v>46223</v>
      </c>
      <c r="B3364" t="s">
        <v>13244</v>
      </c>
      <c r="C3364" t="s">
        <v>13245</v>
      </c>
      <c r="D3364" t="s">
        <v>13246</v>
      </c>
      <c r="E3364" t="s">
        <v>37351</v>
      </c>
      <c r="F3364" t="s">
        <v>13247</v>
      </c>
      <c r="G3364" t="s">
        <v>46224</v>
      </c>
      <c r="H3364" t="s">
        <v>37342</v>
      </c>
      <c r="I3364" t="s">
        <v>22</v>
      </c>
      <c r="J3364" t="s">
        <v>22</v>
      </c>
      <c r="K3364" t="s">
        <v>40</v>
      </c>
      <c r="L3364" t="s">
        <v>374</v>
      </c>
      <c r="M3364" t="s">
        <v>46225</v>
      </c>
    </row>
    <row r="3365" spans="1:13" x14ac:dyDescent="0.35">
      <c r="A3365" t="s">
        <v>46226</v>
      </c>
      <c r="B3365" t="s">
        <v>13248</v>
      </c>
      <c r="C3365" t="s">
        <v>13249</v>
      </c>
      <c r="D3365" t="s">
        <v>13250</v>
      </c>
      <c r="E3365" t="s">
        <v>37351</v>
      </c>
      <c r="F3365" t="s">
        <v>13251</v>
      </c>
      <c r="G3365" t="s">
        <v>46227</v>
      </c>
      <c r="H3365" t="s">
        <v>37342</v>
      </c>
      <c r="I3365" t="s">
        <v>22</v>
      </c>
      <c r="J3365" t="s">
        <v>22</v>
      </c>
      <c r="K3365" t="s">
        <v>40</v>
      </c>
      <c r="L3365" t="s">
        <v>374</v>
      </c>
      <c r="M3365" t="s">
        <v>46228</v>
      </c>
    </row>
    <row r="3366" spans="1:13" x14ac:dyDescent="0.35">
      <c r="A3366" t="s">
        <v>46229</v>
      </c>
      <c r="B3366" t="s">
        <v>13252</v>
      </c>
      <c r="C3366" t="s">
        <v>13253</v>
      </c>
      <c r="D3366" t="s">
        <v>13254</v>
      </c>
      <c r="E3366" t="s">
        <v>37349</v>
      </c>
      <c r="F3366" t="s">
        <v>13255</v>
      </c>
      <c r="G3366" t="s">
        <v>46230</v>
      </c>
      <c r="H3366" t="s">
        <v>37342</v>
      </c>
      <c r="I3366" t="s">
        <v>22</v>
      </c>
      <c r="J3366" t="s">
        <v>9645</v>
      </c>
      <c r="K3366" t="s">
        <v>40</v>
      </c>
      <c r="L3366" t="s">
        <v>55</v>
      </c>
      <c r="M3366" t="s">
        <v>46231</v>
      </c>
    </row>
    <row r="3367" spans="1:13" x14ac:dyDescent="0.35">
      <c r="A3367" t="s">
        <v>46232</v>
      </c>
      <c r="B3367" t="s">
        <v>13256</v>
      </c>
      <c r="C3367" t="s">
        <v>13257</v>
      </c>
      <c r="D3367" t="s">
        <v>13258</v>
      </c>
      <c r="E3367" t="s">
        <v>37349</v>
      </c>
      <c r="F3367" t="s">
        <v>13259</v>
      </c>
      <c r="G3367" t="s">
        <v>46233</v>
      </c>
      <c r="H3367" t="s">
        <v>37342</v>
      </c>
      <c r="I3367" t="s">
        <v>22</v>
      </c>
      <c r="J3367" t="s">
        <v>9645</v>
      </c>
      <c r="K3367" t="s">
        <v>40</v>
      </c>
      <c r="L3367" t="s">
        <v>130</v>
      </c>
      <c r="M3367" t="s">
        <v>46234</v>
      </c>
    </row>
    <row r="3368" spans="1:13" x14ac:dyDescent="0.35">
      <c r="A3368" t="s">
        <v>46235</v>
      </c>
      <c r="B3368" t="s">
        <v>13260</v>
      </c>
      <c r="C3368" t="s">
        <v>13261</v>
      </c>
      <c r="D3368" t="s">
        <v>13262</v>
      </c>
      <c r="E3368" t="s">
        <v>37351</v>
      </c>
      <c r="F3368" t="s">
        <v>13263</v>
      </c>
      <c r="G3368" t="s">
        <v>46236</v>
      </c>
      <c r="H3368" t="s">
        <v>37345</v>
      </c>
      <c r="I3368" t="s">
        <v>22</v>
      </c>
      <c r="J3368" t="s">
        <v>9645</v>
      </c>
      <c r="K3368" t="s">
        <v>40</v>
      </c>
      <c r="L3368" t="s">
        <v>86</v>
      </c>
      <c r="M3368" t="s">
        <v>46237</v>
      </c>
    </row>
    <row r="3369" spans="1:13" x14ac:dyDescent="0.35">
      <c r="A3369" t="s">
        <v>46238</v>
      </c>
      <c r="B3369" t="s">
        <v>13264</v>
      </c>
      <c r="C3369" t="s">
        <v>13265</v>
      </c>
      <c r="D3369" t="s">
        <v>13266</v>
      </c>
      <c r="E3369" t="s">
        <v>37347</v>
      </c>
      <c r="F3369" t="s">
        <v>13267</v>
      </c>
      <c r="G3369" t="s">
        <v>46239</v>
      </c>
      <c r="H3369" t="s">
        <v>37342</v>
      </c>
      <c r="I3369" t="s">
        <v>22</v>
      </c>
      <c r="J3369" t="s">
        <v>9645</v>
      </c>
      <c r="K3369" t="s">
        <v>22</v>
      </c>
      <c r="L3369" t="s">
        <v>22</v>
      </c>
      <c r="M3369" t="s">
        <v>22</v>
      </c>
    </row>
    <row r="3370" spans="1:13" x14ac:dyDescent="0.35">
      <c r="A3370" t="s">
        <v>46240</v>
      </c>
      <c r="B3370" t="s">
        <v>13268</v>
      </c>
      <c r="C3370" t="s">
        <v>13269</v>
      </c>
      <c r="D3370" t="s">
        <v>13270</v>
      </c>
      <c r="E3370" t="s">
        <v>37343</v>
      </c>
      <c r="F3370" t="s">
        <v>13271</v>
      </c>
      <c r="G3370" t="s">
        <v>46241</v>
      </c>
      <c r="H3370" t="s">
        <v>37342</v>
      </c>
      <c r="I3370" t="s">
        <v>22</v>
      </c>
      <c r="J3370" t="s">
        <v>9645</v>
      </c>
      <c r="K3370" t="s">
        <v>22</v>
      </c>
      <c r="L3370" t="s">
        <v>22</v>
      </c>
      <c r="M3370" t="s">
        <v>22</v>
      </c>
    </row>
    <row r="3371" spans="1:13" x14ac:dyDescent="0.35">
      <c r="A3371" t="s">
        <v>46242</v>
      </c>
      <c r="B3371" t="s">
        <v>13272</v>
      </c>
      <c r="C3371" t="s">
        <v>13273</v>
      </c>
      <c r="D3371" t="s">
        <v>13274</v>
      </c>
      <c r="E3371" t="s">
        <v>37351</v>
      </c>
      <c r="F3371" t="s">
        <v>10236</v>
      </c>
      <c r="G3371" t="s">
        <v>46243</v>
      </c>
      <c r="H3371" t="s">
        <v>37342</v>
      </c>
      <c r="I3371" t="s">
        <v>22</v>
      </c>
      <c r="J3371" t="s">
        <v>10356</v>
      </c>
      <c r="K3371" t="s">
        <v>40</v>
      </c>
      <c r="L3371" t="s">
        <v>55</v>
      </c>
      <c r="M3371" t="s">
        <v>46244</v>
      </c>
    </row>
    <row r="3372" spans="1:13" x14ac:dyDescent="0.35">
      <c r="A3372" t="s">
        <v>46245</v>
      </c>
      <c r="B3372" t="s">
        <v>13275</v>
      </c>
      <c r="C3372" t="s">
        <v>13276</v>
      </c>
      <c r="D3372" t="s">
        <v>13277</v>
      </c>
      <c r="E3372" t="s">
        <v>37343</v>
      </c>
      <c r="F3372" t="s">
        <v>13278</v>
      </c>
      <c r="G3372" t="s">
        <v>46246</v>
      </c>
      <c r="H3372" t="s">
        <v>37342</v>
      </c>
      <c r="I3372" t="s">
        <v>22</v>
      </c>
      <c r="J3372" t="s">
        <v>10356</v>
      </c>
      <c r="K3372" t="s">
        <v>22</v>
      </c>
      <c r="L3372" t="s">
        <v>22</v>
      </c>
      <c r="M3372" t="s">
        <v>22</v>
      </c>
    </row>
    <row r="3373" spans="1:13" x14ac:dyDescent="0.35">
      <c r="A3373" t="s">
        <v>46247</v>
      </c>
      <c r="B3373" t="s">
        <v>13279</v>
      </c>
      <c r="C3373" t="s">
        <v>13280</v>
      </c>
      <c r="D3373" t="s">
        <v>13281</v>
      </c>
      <c r="E3373" t="s">
        <v>37343</v>
      </c>
      <c r="F3373" t="s">
        <v>13282</v>
      </c>
      <c r="G3373" t="s">
        <v>46248</v>
      </c>
      <c r="H3373" t="s">
        <v>37342</v>
      </c>
      <c r="I3373" t="s">
        <v>22</v>
      </c>
      <c r="J3373" t="s">
        <v>22</v>
      </c>
      <c r="K3373" t="s">
        <v>22</v>
      </c>
      <c r="L3373" t="s">
        <v>22</v>
      </c>
      <c r="M3373" t="s">
        <v>22</v>
      </c>
    </row>
    <row r="3374" spans="1:13" x14ac:dyDescent="0.35">
      <c r="A3374" t="s">
        <v>46249</v>
      </c>
      <c r="B3374" t="s">
        <v>13283</v>
      </c>
      <c r="C3374" t="s">
        <v>13284</v>
      </c>
      <c r="D3374" t="s">
        <v>13285</v>
      </c>
      <c r="E3374" t="s">
        <v>37351</v>
      </c>
      <c r="F3374" t="s">
        <v>13286</v>
      </c>
      <c r="G3374" t="s">
        <v>46250</v>
      </c>
      <c r="H3374" t="s">
        <v>37342</v>
      </c>
      <c r="I3374" t="s">
        <v>22</v>
      </c>
      <c r="J3374" t="s">
        <v>9645</v>
      </c>
      <c r="K3374" t="s">
        <v>40</v>
      </c>
      <c r="L3374" t="s">
        <v>333</v>
      </c>
      <c r="M3374" t="s">
        <v>46251</v>
      </c>
    </row>
    <row r="3375" spans="1:13" x14ac:dyDescent="0.35">
      <c r="A3375" t="s">
        <v>46252</v>
      </c>
      <c r="B3375" t="s">
        <v>13287</v>
      </c>
      <c r="C3375" t="s">
        <v>13288</v>
      </c>
      <c r="D3375" t="s">
        <v>13289</v>
      </c>
      <c r="E3375" t="s">
        <v>37351</v>
      </c>
      <c r="F3375" t="s">
        <v>13290</v>
      </c>
      <c r="G3375" t="s">
        <v>46253</v>
      </c>
      <c r="H3375" t="s">
        <v>37342</v>
      </c>
      <c r="I3375" t="s">
        <v>22</v>
      </c>
      <c r="J3375" t="s">
        <v>9645</v>
      </c>
      <c r="K3375" t="s">
        <v>40</v>
      </c>
      <c r="L3375" t="s">
        <v>86</v>
      </c>
      <c r="M3375" t="s">
        <v>46254</v>
      </c>
    </row>
    <row r="3376" spans="1:13" x14ac:dyDescent="0.35">
      <c r="A3376" t="s">
        <v>46255</v>
      </c>
      <c r="B3376" t="s">
        <v>13291</v>
      </c>
      <c r="C3376" t="s">
        <v>13292</v>
      </c>
      <c r="D3376" t="s">
        <v>13293</v>
      </c>
      <c r="E3376" t="s">
        <v>37351</v>
      </c>
      <c r="F3376" t="s">
        <v>13294</v>
      </c>
      <c r="G3376" t="s">
        <v>46256</v>
      </c>
      <c r="H3376" t="s">
        <v>37342</v>
      </c>
      <c r="I3376" t="s">
        <v>22</v>
      </c>
      <c r="J3376" t="s">
        <v>10356</v>
      </c>
      <c r="K3376" t="s">
        <v>40</v>
      </c>
      <c r="L3376" t="s">
        <v>41</v>
      </c>
      <c r="M3376" t="s">
        <v>46257</v>
      </c>
    </row>
    <row r="3377" spans="1:13" x14ac:dyDescent="0.35">
      <c r="A3377" t="s">
        <v>46258</v>
      </c>
      <c r="B3377" t="s">
        <v>13295</v>
      </c>
      <c r="C3377" t="s">
        <v>13296</v>
      </c>
      <c r="D3377" t="s">
        <v>13297</v>
      </c>
      <c r="E3377" t="s">
        <v>37349</v>
      </c>
      <c r="F3377" t="s">
        <v>13298</v>
      </c>
      <c r="G3377" t="s">
        <v>46259</v>
      </c>
      <c r="H3377" t="s">
        <v>37349</v>
      </c>
      <c r="I3377" t="s">
        <v>22</v>
      </c>
      <c r="J3377" t="s">
        <v>9645</v>
      </c>
      <c r="K3377" t="s">
        <v>40</v>
      </c>
      <c r="L3377" t="s">
        <v>113</v>
      </c>
      <c r="M3377" t="s">
        <v>46260</v>
      </c>
    </row>
    <row r="3378" spans="1:13" x14ac:dyDescent="0.35">
      <c r="A3378" t="s">
        <v>46261</v>
      </c>
      <c r="B3378" t="s">
        <v>13299</v>
      </c>
      <c r="C3378" t="s">
        <v>13300</v>
      </c>
      <c r="D3378" t="s">
        <v>13301</v>
      </c>
      <c r="E3378" t="s">
        <v>37349</v>
      </c>
      <c r="F3378" t="s">
        <v>378</v>
      </c>
      <c r="G3378" t="s">
        <v>46262</v>
      </c>
      <c r="H3378" t="s">
        <v>37342</v>
      </c>
      <c r="I3378" t="s">
        <v>22</v>
      </c>
      <c r="J3378" t="s">
        <v>9645</v>
      </c>
      <c r="K3378" t="s">
        <v>40</v>
      </c>
      <c r="L3378" t="s">
        <v>180</v>
      </c>
      <c r="M3378" t="s">
        <v>46263</v>
      </c>
    </row>
    <row r="3379" spans="1:13" x14ac:dyDescent="0.35">
      <c r="A3379" t="s">
        <v>46264</v>
      </c>
      <c r="B3379" t="s">
        <v>13302</v>
      </c>
      <c r="C3379" t="s">
        <v>13303</v>
      </c>
      <c r="D3379" t="s">
        <v>13304</v>
      </c>
      <c r="E3379" t="s">
        <v>37351</v>
      </c>
      <c r="F3379" t="s">
        <v>13305</v>
      </c>
      <c r="G3379" t="s">
        <v>46265</v>
      </c>
      <c r="H3379" t="s">
        <v>37342</v>
      </c>
      <c r="I3379" t="s">
        <v>22</v>
      </c>
      <c r="J3379" t="s">
        <v>9645</v>
      </c>
      <c r="K3379" t="s">
        <v>40</v>
      </c>
      <c r="L3379" t="s">
        <v>72</v>
      </c>
      <c r="M3379" t="s">
        <v>46266</v>
      </c>
    </row>
    <row r="3380" spans="1:13" x14ac:dyDescent="0.35">
      <c r="A3380" t="s">
        <v>46267</v>
      </c>
      <c r="B3380" t="s">
        <v>13306</v>
      </c>
      <c r="C3380" t="s">
        <v>13307</v>
      </c>
      <c r="D3380" t="s">
        <v>13308</v>
      </c>
      <c r="E3380" t="s">
        <v>37343</v>
      </c>
      <c r="F3380" t="s">
        <v>13309</v>
      </c>
      <c r="G3380" t="s">
        <v>46268</v>
      </c>
      <c r="H3380" t="s">
        <v>37342</v>
      </c>
      <c r="I3380" t="s">
        <v>22</v>
      </c>
      <c r="J3380" t="s">
        <v>9645</v>
      </c>
      <c r="K3380" t="s">
        <v>22</v>
      </c>
      <c r="L3380" t="s">
        <v>22</v>
      </c>
      <c r="M3380" t="s">
        <v>22</v>
      </c>
    </row>
    <row r="3381" spans="1:13" x14ac:dyDescent="0.35">
      <c r="A3381" t="s">
        <v>46269</v>
      </c>
      <c r="B3381" t="s">
        <v>13310</v>
      </c>
      <c r="C3381" t="s">
        <v>13311</v>
      </c>
      <c r="D3381" t="s">
        <v>13312</v>
      </c>
      <c r="E3381" t="s">
        <v>37351</v>
      </c>
      <c r="F3381" t="s">
        <v>689</v>
      </c>
      <c r="G3381" t="s">
        <v>46270</v>
      </c>
      <c r="H3381" t="s">
        <v>37342</v>
      </c>
      <c r="I3381" t="s">
        <v>22</v>
      </c>
      <c r="J3381" t="s">
        <v>9645</v>
      </c>
      <c r="K3381" t="s">
        <v>40</v>
      </c>
      <c r="L3381" t="s">
        <v>196</v>
      </c>
      <c r="M3381" t="s">
        <v>46271</v>
      </c>
    </row>
    <row r="3382" spans="1:13" x14ac:dyDescent="0.35">
      <c r="A3382" t="s">
        <v>46272</v>
      </c>
      <c r="B3382" t="s">
        <v>13313</v>
      </c>
      <c r="C3382" t="s">
        <v>13314</v>
      </c>
      <c r="D3382" t="s">
        <v>13315</v>
      </c>
      <c r="E3382" t="s">
        <v>37351</v>
      </c>
      <c r="F3382" t="s">
        <v>13316</v>
      </c>
      <c r="G3382" t="s">
        <v>46273</v>
      </c>
      <c r="H3382" t="s">
        <v>37342</v>
      </c>
      <c r="I3382" t="s">
        <v>22</v>
      </c>
      <c r="J3382" t="s">
        <v>9645</v>
      </c>
      <c r="K3382" t="s">
        <v>40</v>
      </c>
      <c r="L3382" t="s">
        <v>55</v>
      </c>
      <c r="M3382" t="s">
        <v>46274</v>
      </c>
    </row>
    <row r="3383" spans="1:13" x14ac:dyDescent="0.35">
      <c r="A3383" t="s">
        <v>46275</v>
      </c>
      <c r="B3383" t="s">
        <v>13317</v>
      </c>
      <c r="C3383" t="s">
        <v>13318</v>
      </c>
      <c r="D3383" t="s">
        <v>13319</v>
      </c>
      <c r="E3383" t="s">
        <v>37351</v>
      </c>
      <c r="F3383" t="s">
        <v>13320</v>
      </c>
      <c r="G3383" t="s">
        <v>46276</v>
      </c>
      <c r="H3383" t="s">
        <v>37342</v>
      </c>
      <c r="I3383" t="s">
        <v>22</v>
      </c>
      <c r="J3383" t="s">
        <v>9645</v>
      </c>
      <c r="K3383" t="s">
        <v>40</v>
      </c>
      <c r="L3383" t="s">
        <v>586</v>
      </c>
      <c r="M3383" t="s">
        <v>46277</v>
      </c>
    </row>
    <row r="3384" spans="1:13" x14ac:dyDescent="0.35">
      <c r="A3384" t="s">
        <v>46278</v>
      </c>
      <c r="B3384" t="s">
        <v>13321</v>
      </c>
      <c r="C3384" t="s">
        <v>13322</v>
      </c>
      <c r="D3384" t="s">
        <v>13323</v>
      </c>
      <c r="E3384" t="s">
        <v>37351</v>
      </c>
      <c r="F3384" t="s">
        <v>403</v>
      </c>
      <c r="G3384" t="s">
        <v>46279</v>
      </c>
      <c r="H3384" t="s">
        <v>37342</v>
      </c>
      <c r="I3384" t="s">
        <v>22</v>
      </c>
      <c r="J3384" t="s">
        <v>9645</v>
      </c>
      <c r="K3384" t="s">
        <v>40</v>
      </c>
      <c r="L3384" t="s">
        <v>113</v>
      </c>
      <c r="M3384" t="s">
        <v>46280</v>
      </c>
    </row>
    <row r="3385" spans="1:13" x14ac:dyDescent="0.35">
      <c r="A3385" t="s">
        <v>46281</v>
      </c>
      <c r="B3385" t="s">
        <v>13324</v>
      </c>
      <c r="C3385" t="s">
        <v>13325</v>
      </c>
      <c r="D3385" t="s">
        <v>13326</v>
      </c>
      <c r="E3385" t="s">
        <v>37351</v>
      </c>
      <c r="F3385" t="s">
        <v>622</v>
      </c>
      <c r="G3385" t="s">
        <v>46282</v>
      </c>
      <c r="H3385" t="s">
        <v>37342</v>
      </c>
      <c r="I3385" t="s">
        <v>22</v>
      </c>
      <c r="J3385" t="s">
        <v>9645</v>
      </c>
      <c r="K3385" t="s">
        <v>40</v>
      </c>
      <c r="L3385" t="s">
        <v>233</v>
      </c>
      <c r="M3385" t="s">
        <v>46283</v>
      </c>
    </row>
    <row r="3386" spans="1:13" x14ac:dyDescent="0.35">
      <c r="A3386" t="s">
        <v>46284</v>
      </c>
      <c r="B3386" t="s">
        <v>13327</v>
      </c>
      <c r="C3386" t="s">
        <v>13328</v>
      </c>
      <c r="D3386" t="s">
        <v>13329</v>
      </c>
      <c r="E3386" t="s">
        <v>37343</v>
      </c>
      <c r="F3386" t="s">
        <v>13330</v>
      </c>
      <c r="G3386" t="s">
        <v>46285</v>
      </c>
      <c r="H3386" t="s">
        <v>37342</v>
      </c>
      <c r="I3386" t="s">
        <v>22</v>
      </c>
      <c r="J3386" t="s">
        <v>1725</v>
      </c>
      <c r="K3386" t="s">
        <v>22</v>
      </c>
      <c r="L3386" t="s">
        <v>22</v>
      </c>
      <c r="M3386" t="s">
        <v>22</v>
      </c>
    </row>
    <row r="3387" spans="1:13" x14ac:dyDescent="0.35">
      <c r="A3387" t="s">
        <v>46286</v>
      </c>
      <c r="B3387" t="s">
        <v>13331</v>
      </c>
      <c r="C3387" t="s">
        <v>13332</v>
      </c>
      <c r="D3387" t="s">
        <v>13333</v>
      </c>
      <c r="E3387" t="s">
        <v>37349</v>
      </c>
      <c r="F3387" t="s">
        <v>13334</v>
      </c>
      <c r="G3387" t="s">
        <v>46287</v>
      </c>
      <c r="H3387" t="s">
        <v>37342</v>
      </c>
      <c r="I3387" t="s">
        <v>22</v>
      </c>
      <c r="J3387" t="s">
        <v>9645</v>
      </c>
      <c r="K3387" t="s">
        <v>22</v>
      </c>
      <c r="L3387" t="s">
        <v>22</v>
      </c>
      <c r="M3387" t="s">
        <v>22</v>
      </c>
    </row>
    <row r="3388" spans="1:13" x14ac:dyDescent="0.35">
      <c r="A3388" t="s">
        <v>46288</v>
      </c>
      <c r="B3388" t="s">
        <v>13335</v>
      </c>
      <c r="C3388" t="s">
        <v>13336</v>
      </c>
      <c r="D3388" t="s">
        <v>13337</v>
      </c>
      <c r="E3388" t="s">
        <v>37343</v>
      </c>
      <c r="F3388" t="s">
        <v>13338</v>
      </c>
      <c r="G3388" t="s">
        <v>46289</v>
      </c>
      <c r="H3388" t="s">
        <v>37342</v>
      </c>
      <c r="I3388" t="s">
        <v>22</v>
      </c>
      <c r="J3388" t="s">
        <v>9645</v>
      </c>
      <c r="K3388" t="s">
        <v>22</v>
      </c>
      <c r="L3388" t="s">
        <v>22</v>
      </c>
      <c r="M3388" t="s">
        <v>22</v>
      </c>
    </row>
    <row r="3389" spans="1:13" x14ac:dyDescent="0.35">
      <c r="A3389" t="s">
        <v>46290</v>
      </c>
      <c r="B3389" t="s">
        <v>13339</v>
      </c>
      <c r="C3389" t="s">
        <v>13340</v>
      </c>
      <c r="D3389" t="s">
        <v>13341</v>
      </c>
      <c r="E3389" t="s">
        <v>37343</v>
      </c>
      <c r="F3389" t="s">
        <v>13342</v>
      </c>
      <c r="G3389" t="s">
        <v>46291</v>
      </c>
      <c r="H3389" t="s">
        <v>37589</v>
      </c>
      <c r="I3389" t="s">
        <v>22</v>
      </c>
      <c r="J3389" t="s">
        <v>9645</v>
      </c>
      <c r="K3389" t="s">
        <v>22</v>
      </c>
      <c r="L3389" t="s">
        <v>22</v>
      </c>
      <c r="M3389" t="s">
        <v>22</v>
      </c>
    </row>
    <row r="3390" spans="1:13" x14ac:dyDescent="0.35">
      <c r="A3390" t="s">
        <v>46292</v>
      </c>
      <c r="B3390" t="s">
        <v>13343</v>
      </c>
      <c r="C3390" t="s">
        <v>13344</v>
      </c>
      <c r="D3390" t="s">
        <v>13345</v>
      </c>
      <c r="E3390" t="s">
        <v>37345</v>
      </c>
      <c r="F3390" t="s">
        <v>13346</v>
      </c>
      <c r="G3390" t="s">
        <v>46293</v>
      </c>
      <c r="H3390" t="s">
        <v>37342</v>
      </c>
      <c r="I3390" t="s">
        <v>22</v>
      </c>
      <c r="J3390" t="s">
        <v>1725</v>
      </c>
      <c r="K3390" t="s">
        <v>22</v>
      </c>
      <c r="L3390" t="s">
        <v>22</v>
      </c>
      <c r="M3390" t="s">
        <v>22</v>
      </c>
    </row>
    <row r="3391" spans="1:13" x14ac:dyDescent="0.35">
      <c r="A3391" t="s">
        <v>46294</v>
      </c>
      <c r="B3391" t="s">
        <v>13347</v>
      </c>
      <c r="C3391" t="s">
        <v>13348</v>
      </c>
      <c r="D3391" t="s">
        <v>13349</v>
      </c>
      <c r="E3391" t="s">
        <v>37351</v>
      </c>
      <c r="F3391" t="s">
        <v>13350</v>
      </c>
      <c r="G3391" t="s">
        <v>46295</v>
      </c>
      <c r="H3391" t="s">
        <v>37342</v>
      </c>
      <c r="I3391" t="s">
        <v>22</v>
      </c>
      <c r="J3391" t="s">
        <v>9645</v>
      </c>
      <c r="K3391" t="s">
        <v>40</v>
      </c>
      <c r="L3391" t="s">
        <v>104</v>
      </c>
      <c r="M3391" t="s">
        <v>46296</v>
      </c>
    </row>
    <row r="3392" spans="1:13" x14ac:dyDescent="0.35">
      <c r="A3392" t="s">
        <v>46297</v>
      </c>
      <c r="B3392" t="s">
        <v>13351</v>
      </c>
      <c r="C3392" t="s">
        <v>13352</v>
      </c>
      <c r="D3392" t="s">
        <v>13353</v>
      </c>
      <c r="E3392" t="s">
        <v>37347</v>
      </c>
      <c r="F3392" t="s">
        <v>13354</v>
      </c>
      <c r="G3392" t="s">
        <v>46298</v>
      </c>
      <c r="H3392" t="s">
        <v>37342</v>
      </c>
      <c r="I3392" t="s">
        <v>22</v>
      </c>
      <c r="J3392" t="s">
        <v>9645</v>
      </c>
      <c r="K3392" t="s">
        <v>22</v>
      </c>
      <c r="L3392" t="s">
        <v>22</v>
      </c>
      <c r="M3392" t="s">
        <v>22</v>
      </c>
    </row>
    <row r="3393" spans="1:13" x14ac:dyDescent="0.35">
      <c r="A3393" t="s">
        <v>46299</v>
      </c>
      <c r="B3393" t="s">
        <v>13355</v>
      </c>
      <c r="C3393" t="s">
        <v>13356</v>
      </c>
      <c r="D3393" t="s">
        <v>13357</v>
      </c>
      <c r="E3393" t="s">
        <v>37343</v>
      </c>
      <c r="F3393" t="s">
        <v>13358</v>
      </c>
      <c r="G3393" t="s">
        <v>46300</v>
      </c>
      <c r="H3393" t="s">
        <v>37342</v>
      </c>
      <c r="I3393" t="s">
        <v>22</v>
      </c>
      <c r="J3393" t="s">
        <v>22</v>
      </c>
      <c r="K3393" t="s">
        <v>22</v>
      </c>
      <c r="L3393" t="s">
        <v>22</v>
      </c>
      <c r="M3393" t="s">
        <v>22</v>
      </c>
    </row>
    <row r="3394" spans="1:13" x14ac:dyDescent="0.35">
      <c r="A3394" t="s">
        <v>46301</v>
      </c>
      <c r="B3394" t="s">
        <v>13359</v>
      </c>
      <c r="C3394" t="s">
        <v>13360</v>
      </c>
      <c r="D3394" t="s">
        <v>13361</v>
      </c>
      <c r="E3394" t="s">
        <v>37351</v>
      </c>
      <c r="F3394" t="s">
        <v>1508</v>
      </c>
      <c r="G3394" t="s">
        <v>46302</v>
      </c>
      <c r="H3394" t="s">
        <v>37342</v>
      </c>
      <c r="I3394" t="s">
        <v>22</v>
      </c>
      <c r="J3394" t="s">
        <v>22</v>
      </c>
      <c r="K3394" t="s">
        <v>40</v>
      </c>
      <c r="L3394" t="s">
        <v>445</v>
      </c>
      <c r="M3394" t="s">
        <v>46303</v>
      </c>
    </row>
    <row r="3395" spans="1:13" x14ac:dyDescent="0.35">
      <c r="A3395" t="s">
        <v>46304</v>
      </c>
      <c r="B3395" t="s">
        <v>13362</v>
      </c>
      <c r="C3395" t="s">
        <v>13363</v>
      </c>
      <c r="D3395" t="s">
        <v>13364</v>
      </c>
      <c r="E3395" t="s">
        <v>37351</v>
      </c>
      <c r="F3395" t="s">
        <v>13365</v>
      </c>
      <c r="G3395" t="s">
        <v>46305</v>
      </c>
      <c r="H3395" t="s">
        <v>37343</v>
      </c>
      <c r="I3395" t="s">
        <v>22</v>
      </c>
      <c r="J3395" t="s">
        <v>9645</v>
      </c>
      <c r="K3395" t="s">
        <v>40</v>
      </c>
      <c r="L3395" t="s">
        <v>86</v>
      </c>
      <c r="M3395" t="s">
        <v>46306</v>
      </c>
    </row>
    <row r="3396" spans="1:13" x14ac:dyDescent="0.35">
      <c r="A3396" t="s">
        <v>46307</v>
      </c>
      <c r="B3396" t="s">
        <v>13366</v>
      </c>
      <c r="C3396" t="s">
        <v>13367</v>
      </c>
      <c r="D3396" t="s">
        <v>13368</v>
      </c>
      <c r="E3396" t="s">
        <v>37351</v>
      </c>
      <c r="F3396" t="s">
        <v>13369</v>
      </c>
      <c r="G3396" t="s">
        <v>46308</v>
      </c>
      <c r="H3396" t="s">
        <v>37342</v>
      </c>
      <c r="I3396" t="s">
        <v>22</v>
      </c>
      <c r="J3396" t="s">
        <v>9645</v>
      </c>
      <c r="K3396" t="s">
        <v>40</v>
      </c>
      <c r="L3396" t="s">
        <v>586</v>
      </c>
      <c r="M3396" t="s">
        <v>46309</v>
      </c>
    </row>
    <row r="3397" spans="1:13" x14ac:dyDescent="0.35">
      <c r="A3397" t="s">
        <v>46310</v>
      </c>
      <c r="B3397" t="s">
        <v>13370</v>
      </c>
      <c r="C3397" t="s">
        <v>13371</v>
      </c>
      <c r="D3397" t="s">
        <v>13372</v>
      </c>
      <c r="E3397" t="s">
        <v>37351</v>
      </c>
      <c r="F3397" t="s">
        <v>523</v>
      </c>
      <c r="G3397" t="s">
        <v>46311</v>
      </c>
      <c r="H3397" t="s">
        <v>37342</v>
      </c>
      <c r="I3397" t="s">
        <v>22</v>
      </c>
      <c r="J3397" t="s">
        <v>9645</v>
      </c>
      <c r="K3397" t="s">
        <v>40</v>
      </c>
      <c r="L3397" t="s">
        <v>41</v>
      </c>
      <c r="M3397" t="s">
        <v>46312</v>
      </c>
    </row>
    <row r="3398" spans="1:13" x14ac:dyDescent="0.35">
      <c r="A3398" t="s">
        <v>46313</v>
      </c>
      <c r="B3398" t="s">
        <v>13373</v>
      </c>
      <c r="C3398" t="s">
        <v>13374</v>
      </c>
      <c r="D3398" t="s">
        <v>13375</v>
      </c>
      <c r="E3398" t="s">
        <v>37351</v>
      </c>
      <c r="F3398" t="s">
        <v>13376</v>
      </c>
      <c r="G3398" t="s">
        <v>46314</v>
      </c>
      <c r="H3398" t="s">
        <v>37342</v>
      </c>
      <c r="I3398" t="s">
        <v>22</v>
      </c>
      <c r="J3398" t="s">
        <v>9645</v>
      </c>
      <c r="K3398" t="s">
        <v>22</v>
      </c>
      <c r="L3398" t="s">
        <v>22</v>
      </c>
      <c r="M3398" t="s">
        <v>22</v>
      </c>
    </row>
    <row r="3399" spans="1:13" x14ac:dyDescent="0.35">
      <c r="A3399" t="s">
        <v>46315</v>
      </c>
      <c r="B3399" t="s">
        <v>13377</v>
      </c>
      <c r="C3399" t="s">
        <v>13378</v>
      </c>
      <c r="D3399" t="s">
        <v>13379</v>
      </c>
      <c r="E3399" t="s">
        <v>37351</v>
      </c>
      <c r="F3399" t="s">
        <v>853</v>
      </c>
      <c r="G3399" t="s">
        <v>46316</v>
      </c>
      <c r="H3399" t="s">
        <v>37342</v>
      </c>
      <c r="I3399" t="s">
        <v>22</v>
      </c>
      <c r="J3399" t="s">
        <v>9645</v>
      </c>
      <c r="K3399" t="s">
        <v>40</v>
      </c>
      <c r="L3399" t="s">
        <v>99</v>
      </c>
      <c r="M3399" t="s">
        <v>46317</v>
      </c>
    </row>
    <row r="3400" spans="1:13" x14ac:dyDescent="0.35">
      <c r="A3400" t="s">
        <v>46318</v>
      </c>
      <c r="B3400" t="s">
        <v>13380</v>
      </c>
      <c r="C3400" t="s">
        <v>13381</v>
      </c>
      <c r="D3400" t="s">
        <v>13382</v>
      </c>
      <c r="E3400" t="s">
        <v>37351</v>
      </c>
      <c r="F3400" t="s">
        <v>614</v>
      </c>
      <c r="G3400" t="s">
        <v>46319</v>
      </c>
      <c r="H3400" t="s">
        <v>37342</v>
      </c>
      <c r="I3400" t="s">
        <v>22</v>
      </c>
      <c r="J3400" t="s">
        <v>9645</v>
      </c>
      <c r="K3400" t="s">
        <v>40</v>
      </c>
      <c r="L3400" t="s">
        <v>72</v>
      </c>
      <c r="M3400" t="s">
        <v>46320</v>
      </c>
    </row>
    <row r="3401" spans="1:13" x14ac:dyDescent="0.35">
      <c r="A3401" t="s">
        <v>46321</v>
      </c>
      <c r="B3401" t="s">
        <v>13383</v>
      </c>
      <c r="C3401" t="s">
        <v>13384</v>
      </c>
      <c r="D3401" t="s">
        <v>13385</v>
      </c>
      <c r="E3401" t="s">
        <v>37347</v>
      </c>
      <c r="F3401" t="s">
        <v>13386</v>
      </c>
      <c r="G3401" t="s">
        <v>46322</v>
      </c>
      <c r="H3401" t="s">
        <v>37342</v>
      </c>
      <c r="I3401" t="s">
        <v>22</v>
      </c>
      <c r="J3401" t="s">
        <v>9645</v>
      </c>
      <c r="K3401" t="s">
        <v>22</v>
      </c>
      <c r="L3401" t="s">
        <v>22</v>
      </c>
      <c r="M3401" t="s">
        <v>22</v>
      </c>
    </row>
    <row r="3402" spans="1:13" x14ac:dyDescent="0.35">
      <c r="A3402" t="s">
        <v>46323</v>
      </c>
      <c r="B3402" t="s">
        <v>13387</v>
      </c>
      <c r="C3402" t="s">
        <v>13388</v>
      </c>
      <c r="D3402" t="s">
        <v>13389</v>
      </c>
      <c r="E3402" t="s">
        <v>37343</v>
      </c>
      <c r="F3402" t="s">
        <v>13390</v>
      </c>
      <c r="G3402" t="s">
        <v>46324</v>
      </c>
      <c r="H3402" t="s">
        <v>37393</v>
      </c>
      <c r="I3402" t="s">
        <v>22</v>
      </c>
      <c r="J3402" t="s">
        <v>9645</v>
      </c>
      <c r="K3402" t="s">
        <v>22</v>
      </c>
      <c r="L3402" t="s">
        <v>22</v>
      </c>
      <c r="M3402" t="s">
        <v>22</v>
      </c>
    </row>
    <row r="3403" spans="1:13" x14ac:dyDescent="0.35">
      <c r="A3403" t="s">
        <v>46325</v>
      </c>
      <c r="B3403" t="s">
        <v>13391</v>
      </c>
      <c r="C3403" t="s">
        <v>13392</v>
      </c>
      <c r="D3403" t="s">
        <v>13393</v>
      </c>
      <c r="E3403" t="s">
        <v>37351</v>
      </c>
      <c r="F3403" t="s">
        <v>13394</v>
      </c>
      <c r="G3403" t="s">
        <v>46326</v>
      </c>
      <c r="H3403" t="s">
        <v>37342</v>
      </c>
      <c r="I3403" t="s">
        <v>22</v>
      </c>
      <c r="J3403" t="s">
        <v>9645</v>
      </c>
      <c r="K3403" t="s">
        <v>40</v>
      </c>
      <c r="L3403" t="s">
        <v>445</v>
      </c>
      <c r="M3403" t="s">
        <v>46327</v>
      </c>
    </row>
    <row r="3404" spans="1:13" x14ac:dyDescent="0.35">
      <c r="A3404" t="s">
        <v>46328</v>
      </c>
      <c r="B3404" t="s">
        <v>13395</v>
      </c>
      <c r="C3404" t="s">
        <v>13396</v>
      </c>
      <c r="D3404" t="s">
        <v>13397</v>
      </c>
      <c r="E3404" t="s">
        <v>37351</v>
      </c>
      <c r="F3404" t="s">
        <v>13398</v>
      </c>
      <c r="G3404" t="s">
        <v>46329</v>
      </c>
      <c r="H3404" t="s">
        <v>37342</v>
      </c>
      <c r="I3404" t="s">
        <v>22</v>
      </c>
      <c r="J3404" t="s">
        <v>9645</v>
      </c>
      <c r="K3404" t="s">
        <v>40</v>
      </c>
      <c r="L3404" t="s">
        <v>104</v>
      </c>
      <c r="M3404" t="s">
        <v>46330</v>
      </c>
    </row>
    <row r="3405" spans="1:13" x14ac:dyDescent="0.35">
      <c r="A3405" t="s">
        <v>46331</v>
      </c>
      <c r="B3405" t="s">
        <v>13399</v>
      </c>
      <c r="C3405" t="s">
        <v>13400</v>
      </c>
      <c r="D3405" t="s">
        <v>13401</v>
      </c>
      <c r="E3405" t="s">
        <v>37351</v>
      </c>
      <c r="F3405" t="s">
        <v>581</v>
      </c>
      <c r="G3405" t="s">
        <v>46332</v>
      </c>
      <c r="H3405" t="s">
        <v>37342</v>
      </c>
      <c r="I3405" t="s">
        <v>22</v>
      </c>
      <c r="J3405" t="s">
        <v>9645</v>
      </c>
      <c r="K3405" t="s">
        <v>40</v>
      </c>
      <c r="L3405" t="s">
        <v>99</v>
      </c>
      <c r="M3405" t="s">
        <v>46333</v>
      </c>
    </row>
    <row r="3406" spans="1:13" x14ac:dyDescent="0.35">
      <c r="A3406" t="s">
        <v>46334</v>
      </c>
      <c r="B3406" t="s">
        <v>13402</v>
      </c>
      <c r="C3406" t="s">
        <v>13403</v>
      </c>
      <c r="D3406" t="s">
        <v>13404</v>
      </c>
      <c r="E3406" t="s">
        <v>37351</v>
      </c>
      <c r="F3406" t="s">
        <v>13405</v>
      </c>
      <c r="G3406" t="s">
        <v>46335</v>
      </c>
      <c r="H3406" t="s">
        <v>37349</v>
      </c>
      <c r="I3406" t="s">
        <v>22</v>
      </c>
      <c r="J3406" t="s">
        <v>9645</v>
      </c>
      <c r="K3406" t="s">
        <v>40</v>
      </c>
      <c r="L3406" t="s">
        <v>196</v>
      </c>
      <c r="M3406" t="s">
        <v>46336</v>
      </c>
    </row>
    <row r="3407" spans="1:13" x14ac:dyDescent="0.35">
      <c r="A3407" t="s">
        <v>46337</v>
      </c>
      <c r="B3407" t="s">
        <v>13406</v>
      </c>
      <c r="C3407" t="s">
        <v>13407</v>
      </c>
      <c r="D3407" t="s">
        <v>13408</v>
      </c>
      <c r="E3407" t="s">
        <v>37351</v>
      </c>
      <c r="F3407" t="s">
        <v>13409</v>
      </c>
      <c r="G3407" t="s">
        <v>46338</v>
      </c>
      <c r="H3407" t="s">
        <v>37361</v>
      </c>
      <c r="I3407" t="s">
        <v>22</v>
      </c>
      <c r="J3407" t="s">
        <v>9645</v>
      </c>
      <c r="K3407" t="s">
        <v>40</v>
      </c>
      <c r="L3407" t="s">
        <v>99</v>
      </c>
      <c r="M3407" t="s">
        <v>46339</v>
      </c>
    </row>
    <row r="3408" spans="1:13" x14ac:dyDescent="0.35">
      <c r="A3408" t="s">
        <v>46340</v>
      </c>
      <c r="B3408" t="s">
        <v>13410</v>
      </c>
      <c r="C3408" t="s">
        <v>13411</v>
      </c>
      <c r="D3408" t="s">
        <v>13412</v>
      </c>
      <c r="E3408" t="s">
        <v>37351</v>
      </c>
      <c r="F3408" t="s">
        <v>523</v>
      </c>
      <c r="G3408" t="s">
        <v>46341</v>
      </c>
      <c r="H3408" t="s">
        <v>37342</v>
      </c>
      <c r="I3408" t="s">
        <v>22</v>
      </c>
      <c r="J3408" t="s">
        <v>9645</v>
      </c>
      <c r="K3408" t="s">
        <v>40</v>
      </c>
      <c r="L3408" t="s">
        <v>55</v>
      </c>
      <c r="M3408" t="s">
        <v>46342</v>
      </c>
    </row>
    <row r="3409" spans="1:13" x14ac:dyDescent="0.35">
      <c r="A3409" t="s">
        <v>46343</v>
      </c>
      <c r="B3409" t="s">
        <v>13413</v>
      </c>
      <c r="C3409" t="s">
        <v>13414</v>
      </c>
      <c r="D3409" t="s">
        <v>13415</v>
      </c>
      <c r="E3409" t="s">
        <v>37351</v>
      </c>
      <c r="F3409" t="s">
        <v>13416</v>
      </c>
      <c r="G3409" t="s">
        <v>46344</v>
      </c>
      <c r="H3409" t="s">
        <v>37342</v>
      </c>
      <c r="I3409" t="s">
        <v>22</v>
      </c>
      <c r="J3409" t="s">
        <v>9645</v>
      </c>
      <c r="K3409" t="s">
        <v>40</v>
      </c>
      <c r="L3409" t="s">
        <v>104</v>
      </c>
      <c r="M3409" t="s">
        <v>46345</v>
      </c>
    </row>
    <row r="3410" spans="1:13" x14ac:dyDescent="0.35">
      <c r="A3410" t="s">
        <v>46346</v>
      </c>
      <c r="B3410" t="s">
        <v>13417</v>
      </c>
      <c r="C3410" t="s">
        <v>13418</v>
      </c>
      <c r="D3410" t="s">
        <v>13419</v>
      </c>
      <c r="E3410" t="s">
        <v>37351</v>
      </c>
      <c r="F3410" t="s">
        <v>13420</v>
      </c>
      <c r="G3410" t="s">
        <v>46347</v>
      </c>
      <c r="H3410" t="s">
        <v>37342</v>
      </c>
      <c r="I3410" t="s">
        <v>22</v>
      </c>
      <c r="J3410" t="s">
        <v>22</v>
      </c>
      <c r="K3410" t="s">
        <v>40</v>
      </c>
      <c r="L3410" t="s">
        <v>180</v>
      </c>
      <c r="M3410" t="s">
        <v>46348</v>
      </c>
    </row>
    <row r="3411" spans="1:13" x14ac:dyDescent="0.35">
      <c r="A3411" t="s">
        <v>46349</v>
      </c>
      <c r="B3411" t="s">
        <v>13421</v>
      </c>
      <c r="C3411" t="s">
        <v>2971</v>
      </c>
      <c r="D3411" t="s">
        <v>13422</v>
      </c>
      <c r="E3411" t="s">
        <v>37351</v>
      </c>
      <c r="F3411" t="s">
        <v>13423</v>
      </c>
      <c r="G3411" t="s">
        <v>46350</v>
      </c>
      <c r="H3411" t="s">
        <v>37342</v>
      </c>
      <c r="I3411" t="s">
        <v>22</v>
      </c>
      <c r="J3411" t="s">
        <v>22</v>
      </c>
      <c r="K3411" t="s">
        <v>40</v>
      </c>
      <c r="L3411" t="s">
        <v>41</v>
      </c>
      <c r="M3411" t="s">
        <v>46351</v>
      </c>
    </row>
    <row r="3412" spans="1:13" x14ac:dyDescent="0.35">
      <c r="A3412" t="s">
        <v>46352</v>
      </c>
      <c r="B3412" t="s">
        <v>13424</v>
      </c>
      <c r="C3412" t="s">
        <v>13425</v>
      </c>
      <c r="D3412" t="s">
        <v>13426</v>
      </c>
      <c r="E3412" t="s">
        <v>37347</v>
      </c>
      <c r="F3412" t="s">
        <v>13427</v>
      </c>
      <c r="G3412" t="s">
        <v>46353</v>
      </c>
      <c r="H3412" t="s">
        <v>37342</v>
      </c>
      <c r="I3412" t="s">
        <v>22</v>
      </c>
      <c r="J3412" t="s">
        <v>9645</v>
      </c>
      <c r="K3412" t="s">
        <v>22</v>
      </c>
      <c r="L3412" t="s">
        <v>22</v>
      </c>
      <c r="M3412" t="s">
        <v>22</v>
      </c>
    </row>
    <row r="3413" spans="1:13" x14ac:dyDescent="0.35">
      <c r="A3413" t="s">
        <v>46354</v>
      </c>
      <c r="B3413" t="s">
        <v>13428</v>
      </c>
      <c r="C3413" t="s">
        <v>13429</v>
      </c>
      <c r="D3413" t="s">
        <v>13430</v>
      </c>
      <c r="E3413" t="s">
        <v>37351</v>
      </c>
      <c r="F3413" t="s">
        <v>13431</v>
      </c>
      <c r="G3413" t="s">
        <v>46355</v>
      </c>
      <c r="H3413" t="s">
        <v>37342</v>
      </c>
      <c r="I3413" t="s">
        <v>22</v>
      </c>
      <c r="J3413" t="s">
        <v>22</v>
      </c>
      <c r="K3413" t="s">
        <v>40</v>
      </c>
      <c r="L3413" t="s">
        <v>113</v>
      </c>
      <c r="M3413" t="s">
        <v>46356</v>
      </c>
    </row>
    <row r="3414" spans="1:13" x14ac:dyDescent="0.35">
      <c r="A3414" t="s">
        <v>46357</v>
      </c>
      <c r="B3414" t="s">
        <v>13432</v>
      </c>
      <c r="C3414" t="s">
        <v>13433</v>
      </c>
      <c r="D3414" t="s">
        <v>13434</v>
      </c>
      <c r="E3414" t="s">
        <v>37343</v>
      </c>
      <c r="F3414" t="s">
        <v>13435</v>
      </c>
      <c r="G3414" t="s">
        <v>46358</v>
      </c>
      <c r="H3414" t="s">
        <v>37342</v>
      </c>
      <c r="I3414" t="s">
        <v>22</v>
      </c>
      <c r="J3414" t="s">
        <v>22</v>
      </c>
      <c r="K3414" t="s">
        <v>22</v>
      </c>
      <c r="L3414" t="s">
        <v>22</v>
      </c>
      <c r="M3414" t="s">
        <v>22</v>
      </c>
    </row>
    <row r="3415" spans="1:13" x14ac:dyDescent="0.35">
      <c r="A3415" t="s">
        <v>46359</v>
      </c>
      <c r="B3415" t="s">
        <v>13436</v>
      </c>
      <c r="C3415" t="s">
        <v>13437</v>
      </c>
      <c r="D3415" t="s">
        <v>13438</v>
      </c>
      <c r="E3415" t="s">
        <v>37349</v>
      </c>
      <c r="F3415" t="s">
        <v>13439</v>
      </c>
      <c r="G3415" t="s">
        <v>46360</v>
      </c>
      <c r="H3415" t="s">
        <v>37347</v>
      </c>
      <c r="I3415" t="s">
        <v>22</v>
      </c>
      <c r="J3415" t="s">
        <v>9645</v>
      </c>
      <c r="K3415" t="s">
        <v>22</v>
      </c>
      <c r="L3415" t="s">
        <v>22</v>
      </c>
      <c r="M3415" t="s">
        <v>22</v>
      </c>
    </row>
    <row r="3416" spans="1:13" x14ac:dyDescent="0.35">
      <c r="A3416" t="s">
        <v>46361</v>
      </c>
      <c r="B3416" t="s">
        <v>13440</v>
      </c>
      <c r="C3416" t="s">
        <v>13441</v>
      </c>
      <c r="D3416" t="s">
        <v>13442</v>
      </c>
      <c r="E3416" t="s">
        <v>37351</v>
      </c>
      <c r="F3416" t="s">
        <v>10039</v>
      </c>
      <c r="G3416" t="s">
        <v>46362</v>
      </c>
      <c r="H3416" t="s">
        <v>37342</v>
      </c>
      <c r="I3416" t="s">
        <v>22</v>
      </c>
      <c r="J3416" t="s">
        <v>9645</v>
      </c>
      <c r="K3416" t="s">
        <v>40</v>
      </c>
      <c r="L3416" t="s">
        <v>130</v>
      </c>
      <c r="M3416" t="s">
        <v>46363</v>
      </c>
    </row>
    <row r="3417" spans="1:13" x14ac:dyDescent="0.35">
      <c r="A3417" t="s">
        <v>46364</v>
      </c>
      <c r="B3417" t="s">
        <v>13443</v>
      </c>
      <c r="C3417" t="s">
        <v>13444</v>
      </c>
      <c r="D3417" t="s">
        <v>13445</v>
      </c>
      <c r="E3417" t="s">
        <v>37351</v>
      </c>
      <c r="F3417" t="s">
        <v>13446</v>
      </c>
      <c r="G3417" t="s">
        <v>46365</v>
      </c>
      <c r="H3417" t="s">
        <v>37342</v>
      </c>
      <c r="I3417" t="s">
        <v>22</v>
      </c>
      <c r="J3417" t="s">
        <v>9645</v>
      </c>
      <c r="K3417" t="s">
        <v>40</v>
      </c>
      <c r="L3417" t="s">
        <v>77</v>
      </c>
      <c r="M3417" t="s">
        <v>46366</v>
      </c>
    </row>
    <row r="3418" spans="1:13" x14ac:dyDescent="0.35">
      <c r="A3418" t="s">
        <v>46367</v>
      </c>
      <c r="B3418" t="s">
        <v>13447</v>
      </c>
      <c r="C3418" t="s">
        <v>13448</v>
      </c>
      <c r="D3418" t="s">
        <v>13449</v>
      </c>
      <c r="E3418" t="s">
        <v>37351</v>
      </c>
      <c r="F3418" t="s">
        <v>523</v>
      </c>
      <c r="G3418" t="s">
        <v>46368</v>
      </c>
      <c r="H3418" t="s">
        <v>37342</v>
      </c>
      <c r="I3418" t="s">
        <v>22</v>
      </c>
      <c r="J3418" t="s">
        <v>9645</v>
      </c>
      <c r="K3418" t="s">
        <v>40</v>
      </c>
      <c r="L3418" t="s">
        <v>104</v>
      </c>
      <c r="M3418" t="s">
        <v>46369</v>
      </c>
    </row>
    <row r="3419" spans="1:13" x14ac:dyDescent="0.35">
      <c r="A3419" t="s">
        <v>46370</v>
      </c>
      <c r="B3419" t="s">
        <v>13450</v>
      </c>
      <c r="C3419" t="s">
        <v>13451</v>
      </c>
      <c r="D3419" t="s">
        <v>13452</v>
      </c>
      <c r="E3419" t="s">
        <v>37347</v>
      </c>
      <c r="F3419" t="s">
        <v>13453</v>
      </c>
      <c r="G3419" t="s">
        <v>46371</v>
      </c>
      <c r="H3419" t="s">
        <v>37342</v>
      </c>
      <c r="I3419" t="s">
        <v>22</v>
      </c>
      <c r="J3419" t="s">
        <v>9645</v>
      </c>
      <c r="K3419" t="s">
        <v>22</v>
      </c>
      <c r="L3419" t="s">
        <v>22</v>
      </c>
      <c r="M3419" t="s">
        <v>22</v>
      </c>
    </row>
    <row r="3420" spans="1:13" x14ac:dyDescent="0.35">
      <c r="A3420" t="s">
        <v>46372</v>
      </c>
      <c r="B3420" t="s">
        <v>13454</v>
      </c>
      <c r="C3420" t="s">
        <v>13455</v>
      </c>
      <c r="D3420" t="s">
        <v>13456</v>
      </c>
      <c r="E3420" t="s">
        <v>37351</v>
      </c>
      <c r="F3420" t="s">
        <v>13457</v>
      </c>
      <c r="G3420" t="s">
        <v>46373</v>
      </c>
      <c r="H3420" t="s">
        <v>37342</v>
      </c>
      <c r="I3420" t="s">
        <v>22</v>
      </c>
      <c r="J3420" t="s">
        <v>9645</v>
      </c>
      <c r="K3420" t="s">
        <v>40</v>
      </c>
      <c r="L3420" t="s">
        <v>99</v>
      </c>
      <c r="M3420" t="s">
        <v>46374</v>
      </c>
    </row>
    <row r="3421" spans="1:13" x14ac:dyDescent="0.35">
      <c r="A3421" t="s">
        <v>46375</v>
      </c>
      <c r="B3421" t="s">
        <v>13458</v>
      </c>
      <c r="C3421" t="s">
        <v>13459</v>
      </c>
      <c r="D3421" t="s">
        <v>13460</v>
      </c>
      <c r="E3421" t="s">
        <v>37343</v>
      </c>
      <c r="F3421" t="s">
        <v>13461</v>
      </c>
      <c r="G3421" t="s">
        <v>46376</v>
      </c>
      <c r="H3421" t="s">
        <v>37342</v>
      </c>
      <c r="I3421" t="s">
        <v>22</v>
      </c>
      <c r="J3421" t="s">
        <v>9645</v>
      </c>
      <c r="K3421" t="s">
        <v>22</v>
      </c>
      <c r="L3421" t="s">
        <v>22</v>
      </c>
      <c r="M3421" t="s">
        <v>22</v>
      </c>
    </row>
    <row r="3422" spans="1:13" x14ac:dyDescent="0.35">
      <c r="A3422" t="s">
        <v>46377</v>
      </c>
      <c r="B3422" t="s">
        <v>13462</v>
      </c>
      <c r="C3422" t="s">
        <v>13463</v>
      </c>
      <c r="D3422" t="s">
        <v>13464</v>
      </c>
      <c r="E3422" t="s">
        <v>37351</v>
      </c>
      <c r="F3422" t="s">
        <v>12061</v>
      </c>
      <c r="G3422" t="s">
        <v>46378</v>
      </c>
      <c r="H3422" t="s">
        <v>37342</v>
      </c>
      <c r="I3422" t="s">
        <v>22</v>
      </c>
      <c r="J3422" t="s">
        <v>9645</v>
      </c>
      <c r="K3422" t="s">
        <v>40</v>
      </c>
      <c r="L3422" t="s">
        <v>333</v>
      </c>
      <c r="M3422" t="s">
        <v>46379</v>
      </c>
    </row>
    <row r="3423" spans="1:13" x14ac:dyDescent="0.35">
      <c r="A3423" t="s">
        <v>46380</v>
      </c>
      <c r="B3423" t="s">
        <v>13465</v>
      </c>
      <c r="C3423" t="s">
        <v>13466</v>
      </c>
      <c r="D3423" t="s">
        <v>13467</v>
      </c>
      <c r="E3423" t="s">
        <v>37343</v>
      </c>
      <c r="F3423" t="s">
        <v>13468</v>
      </c>
      <c r="G3423" t="s">
        <v>46381</v>
      </c>
      <c r="H3423" t="s">
        <v>37342</v>
      </c>
      <c r="I3423" t="s">
        <v>22</v>
      </c>
      <c r="J3423" t="s">
        <v>9645</v>
      </c>
      <c r="K3423" t="s">
        <v>22</v>
      </c>
      <c r="L3423" t="s">
        <v>22</v>
      </c>
      <c r="M3423" t="s">
        <v>22</v>
      </c>
    </row>
    <row r="3424" spans="1:13" x14ac:dyDescent="0.35">
      <c r="A3424" t="s">
        <v>46382</v>
      </c>
      <c r="B3424" t="s">
        <v>13469</v>
      </c>
      <c r="C3424" t="s">
        <v>13470</v>
      </c>
      <c r="D3424" t="s">
        <v>13471</v>
      </c>
      <c r="E3424" t="s">
        <v>37349</v>
      </c>
      <c r="F3424" t="s">
        <v>13472</v>
      </c>
      <c r="G3424" t="s">
        <v>46383</v>
      </c>
      <c r="H3424" t="s">
        <v>37342</v>
      </c>
      <c r="I3424" t="s">
        <v>22</v>
      </c>
      <c r="J3424" t="s">
        <v>9645</v>
      </c>
      <c r="K3424" t="s">
        <v>40</v>
      </c>
      <c r="L3424" t="s">
        <v>586</v>
      </c>
      <c r="M3424" t="s">
        <v>46384</v>
      </c>
    </row>
    <row r="3425" spans="1:13" x14ac:dyDescent="0.35">
      <c r="A3425" t="s">
        <v>46385</v>
      </c>
      <c r="B3425" t="s">
        <v>13473</v>
      </c>
      <c r="C3425" t="s">
        <v>13474</v>
      </c>
      <c r="D3425" t="s">
        <v>13475</v>
      </c>
      <c r="E3425" t="s">
        <v>37349</v>
      </c>
      <c r="F3425" t="s">
        <v>13476</v>
      </c>
      <c r="G3425" t="s">
        <v>46386</v>
      </c>
      <c r="H3425" t="s">
        <v>37343</v>
      </c>
      <c r="I3425" t="s">
        <v>22</v>
      </c>
      <c r="J3425" t="s">
        <v>9645</v>
      </c>
      <c r="K3425" t="s">
        <v>22</v>
      </c>
      <c r="L3425" t="s">
        <v>22</v>
      </c>
      <c r="M3425" t="s">
        <v>22</v>
      </c>
    </row>
    <row r="3426" spans="1:13" x14ac:dyDescent="0.35">
      <c r="A3426" t="s">
        <v>46387</v>
      </c>
      <c r="B3426" t="s">
        <v>13477</v>
      </c>
      <c r="C3426" t="s">
        <v>13478</v>
      </c>
      <c r="D3426" t="s">
        <v>13479</v>
      </c>
      <c r="E3426" t="s">
        <v>37351</v>
      </c>
      <c r="F3426" t="s">
        <v>13480</v>
      </c>
      <c r="G3426" t="s">
        <v>46388</v>
      </c>
      <c r="H3426" t="s">
        <v>37342</v>
      </c>
      <c r="I3426" t="s">
        <v>22</v>
      </c>
      <c r="J3426" t="s">
        <v>22</v>
      </c>
      <c r="K3426" t="s">
        <v>22</v>
      </c>
      <c r="L3426" t="s">
        <v>22</v>
      </c>
      <c r="M3426" t="s">
        <v>22</v>
      </c>
    </row>
    <row r="3427" spans="1:13" x14ac:dyDescent="0.35">
      <c r="A3427" t="s">
        <v>46389</v>
      </c>
      <c r="B3427" t="s">
        <v>13481</v>
      </c>
      <c r="C3427" t="s">
        <v>13482</v>
      </c>
      <c r="D3427" t="s">
        <v>13483</v>
      </c>
      <c r="E3427" t="s">
        <v>37345</v>
      </c>
      <c r="F3427" t="s">
        <v>13484</v>
      </c>
      <c r="G3427" t="s">
        <v>46390</v>
      </c>
      <c r="H3427" t="s">
        <v>37342</v>
      </c>
      <c r="I3427" t="s">
        <v>22</v>
      </c>
      <c r="J3427" t="s">
        <v>9645</v>
      </c>
      <c r="K3427" t="s">
        <v>22</v>
      </c>
      <c r="L3427" t="s">
        <v>22</v>
      </c>
      <c r="M3427" t="s">
        <v>22</v>
      </c>
    </row>
    <row r="3428" spans="1:13" x14ac:dyDescent="0.35">
      <c r="A3428" t="s">
        <v>46391</v>
      </c>
      <c r="B3428" t="s">
        <v>13485</v>
      </c>
      <c r="C3428" t="s">
        <v>13486</v>
      </c>
      <c r="D3428" t="s">
        <v>13487</v>
      </c>
      <c r="E3428" t="s">
        <v>37351</v>
      </c>
      <c r="F3428" t="s">
        <v>13488</v>
      </c>
      <c r="G3428" t="s">
        <v>46392</v>
      </c>
      <c r="H3428" t="s">
        <v>37342</v>
      </c>
      <c r="I3428" t="s">
        <v>22</v>
      </c>
      <c r="J3428" t="s">
        <v>9645</v>
      </c>
      <c r="K3428" t="s">
        <v>40</v>
      </c>
      <c r="L3428" t="s">
        <v>196</v>
      </c>
      <c r="M3428" t="s">
        <v>46393</v>
      </c>
    </row>
    <row r="3429" spans="1:13" x14ac:dyDescent="0.35">
      <c r="A3429" t="s">
        <v>46394</v>
      </c>
      <c r="B3429" t="s">
        <v>13489</v>
      </c>
      <c r="C3429" t="s">
        <v>13490</v>
      </c>
      <c r="D3429" t="s">
        <v>13491</v>
      </c>
      <c r="E3429" t="s">
        <v>37351</v>
      </c>
      <c r="F3429" t="s">
        <v>13492</v>
      </c>
      <c r="G3429" t="s">
        <v>46395</v>
      </c>
      <c r="H3429" t="s">
        <v>37342</v>
      </c>
      <c r="I3429" t="s">
        <v>22</v>
      </c>
      <c r="J3429" t="s">
        <v>9645</v>
      </c>
      <c r="K3429" t="s">
        <v>40</v>
      </c>
      <c r="L3429" t="s">
        <v>445</v>
      </c>
      <c r="M3429" t="s">
        <v>46396</v>
      </c>
    </row>
    <row r="3430" spans="1:13" x14ac:dyDescent="0.35">
      <c r="A3430" t="s">
        <v>46397</v>
      </c>
      <c r="B3430" t="s">
        <v>13493</v>
      </c>
      <c r="C3430" t="s">
        <v>13494</v>
      </c>
      <c r="D3430" t="s">
        <v>13495</v>
      </c>
      <c r="E3430" t="s">
        <v>37343</v>
      </c>
      <c r="F3430" t="s">
        <v>13496</v>
      </c>
      <c r="G3430" t="s">
        <v>46398</v>
      </c>
      <c r="H3430" t="s">
        <v>37367</v>
      </c>
      <c r="I3430" t="s">
        <v>22</v>
      </c>
      <c r="J3430" t="s">
        <v>9645</v>
      </c>
      <c r="K3430" t="s">
        <v>22</v>
      </c>
      <c r="L3430" t="s">
        <v>22</v>
      </c>
      <c r="M3430" t="s">
        <v>22</v>
      </c>
    </row>
    <row r="3431" spans="1:13" x14ac:dyDescent="0.35">
      <c r="A3431" t="s">
        <v>46399</v>
      </c>
      <c r="B3431" t="s">
        <v>13497</v>
      </c>
      <c r="C3431" t="s">
        <v>13498</v>
      </c>
      <c r="D3431" t="s">
        <v>13499</v>
      </c>
      <c r="E3431" t="s">
        <v>37351</v>
      </c>
      <c r="F3431" t="s">
        <v>13500</v>
      </c>
      <c r="G3431" t="s">
        <v>46400</v>
      </c>
      <c r="H3431" t="s">
        <v>37342</v>
      </c>
      <c r="I3431" t="s">
        <v>22</v>
      </c>
      <c r="J3431" t="s">
        <v>22</v>
      </c>
      <c r="K3431" t="s">
        <v>40</v>
      </c>
      <c r="L3431" t="s">
        <v>113</v>
      </c>
      <c r="M3431" t="s">
        <v>46401</v>
      </c>
    </row>
    <row r="3432" spans="1:13" x14ac:dyDescent="0.35">
      <c r="A3432" t="s">
        <v>46402</v>
      </c>
      <c r="B3432" t="s">
        <v>13501</v>
      </c>
      <c r="C3432" t="s">
        <v>13502</v>
      </c>
      <c r="D3432" t="s">
        <v>13503</v>
      </c>
      <c r="E3432" t="s">
        <v>37343</v>
      </c>
      <c r="F3432" t="s">
        <v>13504</v>
      </c>
      <c r="G3432" t="s">
        <v>46403</v>
      </c>
      <c r="H3432" t="s">
        <v>37342</v>
      </c>
      <c r="I3432" t="s">
        <v>22</v>
      </c>
      <c r="J3432" t="s">
        <v>9645</v>
      </c>
      <c r="K3432" t="s">
        <v>22</v>
      </c>
      <c r="L3432" t="s">
        <v>22</v>
      </c>
      <c r="M3432" t="s">
        <v>22</v>
      </c>
    </row>
    <row r="3433" spans="1:13" x14ac:dyDescent="0.35">
      <c r="A3433" t="s">
        <v>46404</v>
      </c>
      <c r="B3433" t="s">
        <v>13505</v>
      </c>
      <c r="C3433" t="s">
        <v>13506</v>
      </c>
      <c r="D3433" t="s">
        <v>13507</v>
      </c>
      <c r="E3433" t="s">
        <v>37351</v>
      </c>
      <c r="F3433" t="s">
        <v>13508</v>
      </c>
      <c r="G3433" t="s">
        <v>46405</v>
      </c>
      <c r="H3433" t="s">
        <v>37342</v>
      </c>
      <c r="I3433" t="s">
        <v>22</v>
      </c>
      <c r="J3433" t="s">
        <v>9645</v>
      </c>
      <c r="K3433" t="s">
        <v>40</v>
      </c>
      <c r="L3433" t="s">
        <v>104</v>
      </c>
      <c r="M3433" t="s">
        <v>46406</v>
      </c>
    </row>
    <row r="3434" spans="1:13" x14ac:dyDescent="0.35">
      <c r="A3434" t="s">
        <v>46407</v>
      </c>
      <c r="B3434" t="s">
        <v>13509</v>
      </c>
      <c r="C3434" t="s">
        <v>13510</v>
      </c>
      <c r="D3434" t="s">
        <v>13511</v>
      </c>
      <c r="E3434" t="s">
        <v>37343</v>
      </c>
      <c r="F3434" t="s">
        <v>13512</v>
      </c>
      <c r="G3434" t="s">
        <v>46408</v>
      </c>
      <c r="H3434" t="s">
        <v>37342</v>
      </c>
      <c r="I3434" t="s">
        <v>22</v>
      </c>
      <c r="J3434" t="s">
        <v>2614</v>
      </c>
      <c r="K3434" t="s">
        <v>22</v>
      </c>
      <c r="L3434" t="s">
        <v>22</v>
      </c>
      <c r="M3434" t="s">
        <v>22</v>
      </c>
    </row>
    <row r="3435" spans="1:13" x14ac:dyDescent="0.35">
      <c r="A3435" t="s">
        <v>46409</v>
      </c>
      <c r="B3435" t="s">
        <v>13513</v>
      </c>
      <c r="C3435" t="s">
        <v>13514</v>
      </c>
      <c r="D3435" t="s">
        <v>13515</v>
      </c>
      <c r="E3435" t="s">
        <v>37351</v>
      </c>
      <c r="F3435" t="s">
        <v>13516</v>
      </c>
      <c r="G3435" t="s">
        <v>46410</v>
      </c>
      <c r="H3435" t="s">
        <v>37342</v>
      </c>
      <c r="I3435" t="s">
        <v>22</v>
      </c>
      <c r="J3435" t="s">
        <v>2614</v>
      </c>
      <c r="K3435" t="s">
        <v>40</v>
      </c>
      <c r="L3435" t="s">
        <v>50</v>
      </c>
      <c r="M3435" t="s">
        <v>46411</v>
      </c>
    </row>
    <row r="3436" spans="1:13" x14ac:dyDescent="0.35">
      <c r="A3436" t="s">
        <v>46412</v>
      </c>
      <c r="B3436" t="s">
        <v>13517</v>
      </c>
      <c r="C3436" t="s">
        <v>13518</v>
      </c>
      <c r="D3436" t="s">
        <v>13519</v>
      </c>
      <c r="E3436" t="s">
        <v>37351</v>
      </c>
      <c r="F3436" t="s">
        <v>13520</v>
      </c>
      <c r="G3436" t="s">
        <v>46413</v>
      </c>
      <c r="H3436" t="s">
        <v>37343</v>
      </c>
      <c r="I3436" t="s">
        <v>22</v>
      </c>
      <c r="J3436" t="s">
        <v>2614</v>
      </c>
      <c r="K3436" t="s">
        <v>40</v>
      </c>
      <c r="L3436" t="s">
        <v>233</v>
      </c>
      <c r="M3436" t="s">
        <v>46414</v>
      </c>
    </row>
    <row r="3437" spans="1:13" x14ac:dyDescent="0.35">
      <c r="A3437" t="s">
        <v>46415</v>
      </c>
      <c r="B3437" t="s">
        <v>13521</v>
      </c>
      <c r="C3437" t="s">
        <v>13522</v>
      </c>
      <c r="D3437" t="s">
        <v>13523</v>
      </c>
      <c r="E3437" t="s">
        <v>37343</v>
      </c>
      <c r="F3437" t="s">
        <v>13524</v>
      </c>
      <c r="G3437" t="s">
        <v>46416</v>
      </c>
      <c r="H3437" t="s">
        <v>37342</v>
      </c>
      <c r="I3437" t="s">
        <v>22</v>
      </c>
      <c r="J3437" t="s">
        <v>2614</v>
      </c>
      <c r="K3437" t="s">
        <v>22</v>
      </c>
      <c r="L3437" t="s">
        <v>22</v>
      </c>
      <c r="M3437" t="s">
        <v>22</v>
      </c>
    </row>
    <row r="3438" spans="1:13" x14ac:dyDescent="0.35">
      <c r="A3438" t="s">
        <v>46417</v>
      </c>
      <c r="B3438" t="s">
        <v>13525</v>
      </c>
      <c r="C3438" t="s">
        <v>13526</v>
      </c>
      <c r="D3438" t="s">
        <v>13527</v>
      </c>
      <c r="E3438" t="s">
        <v>37351</v>
      </c>
      <c r="F3438" t="s">
        <v>13528</v>
      </c>
      <c r="G3438" t="s">
        <v>46418</v>
      </c>
      <c r="H3438" t="s">
        <v>37342</v>
      </c>
      <c r="I3438" t="s">
        <v>22</v>
      </c>
      <c r="J3438" t="s">
        <v>1725</v>
      </c>
      <c r="K3438" t="s">
        <v>40</v>
      </c>
      <c r="L3438" t="s">
        <v>77</v>
      </c>
      <c r="M3438" t="s">
        <v>46419</v>
      </c>
    </row>
    <row r="3439" spans="1:13" x14ac:dyDescent="0.35">
      <c r="A3439" t="s">
        <v>46420</v>
      </c>
      <c r="B3439" t="s">
        <v>13529</v>
      </c>
      <c r="C3439" t="s">
        <v>13530</v>
      </c>
      <c r="D3439" t="s">
        <v>13531</v>
      </c>
      <c r="E3439" t="s">
        <v>37349</v>
      </c>
      <c r="F3439" t="s">
        <v>13532</v>
      </c>
      <c r="G3439" t="s">
        <v>46421</v>
      </c>
      <c r="H3439" t="s">
        <v>37421</v>
      </c>
      <c r="I3439" t="s">
        <v>22</v>
      </c>
      <c r="J3439" t="s">
        <v>9645</v>
      </c>
      <c r="K3439" t="s">
        <v>22</v>
      </c>
      <c r="L3439" t="s">
        <v>22</v>
      </c>
      <c r="M3439" t="s">
        <v>22</v>
      </c>
    </row>
    <row r="3440" spans="1:13" x14ac:dyDescent="0.35">
      <c r="A3440" t="s">
        <v>46422</v>
      </c>
      <c r="B3440" t="s">
        <v>13533</v>
      </c>
      <c r="C3440" t="s">
        <v>13534</v>
      </c>
      <c r="D3440" t="s">
        <v>13535</v>
      </c>
      <c r="E3440" t="s">
        <v>37351</v>
      </c>
      <c r="F3440" t="s">
        <v>13536</v>
      </c>
      <c r="G3440" t="s">
        <v>46423</v>
      </c>
      <c r="H3440" t="s">
        <v>37342</v>
      </c>
      <c r="I3440" t="s">
        <v>22</v>
      </c>
      <c r="J3440" t="s">
        <v>2614</v>
      </c>
      <c r="K3440" t="s">
        <v>40</v>
      </c>
      <c r="L3440" t="s">
        <v>130</v>
      </c>
      <c r="M3440" t="s">
        <v>46424</v>
      </c>
    </row>
    <row r="3441" spans="1:13" x14ac:dyDescent="0.35">
      <c r="A3441" t="s">
        <v>46425</v>
      </c>
      <c r="B3441" t="s">
        <v>13537</v>
      </c>
      <c r="C3441" t="s">
        <v>13538</v>
      </c>
      <c r="D3441" t="s">
        <v>13539</v>
      </c>
      <c r="E3441" t="s">
        <v>37343</v>
      </c>
      <c r="F3441" t="s">
        <v>13540</v>
      </c>
      <c r="G3441" t="s">
        <v>46426</v>
      </c>
      <c r="H3441" t="s">
        <v>37343</v>
      </c>
      <c r="I3441" t="s">
        <v>22</v>
      </c>
      <c r="J3441" t="s">
        <v>2614</v>
      </c>
      <c r="K3441" t="s">
        <v>22</v>
      </c>
      <c r="L3441" t="s">
        <v>22</v>
      </c>
      <c r="M3441" t="s">
        <v>22</v>
      </c>
    </row>
    <row r="3442" spans="1:13" x14ac:dyDescent="0.35">
      <c r="A3442" t="s">
        <v>46427</v>
      </c>
      <c r="B3442" t="s">
        <v>13541</v>
      </c>
      <c r="C3442" t="s">
        <v>13542</v>
      </c>
      <c r="D3442" t="s">
        <v>13543</v>
      </c>
      <c r="E3442" t="s">
        <v>37343</v>
      </c>
      <c r="F3442" t="s">
        <v>13544</v>
      </c>
      <c r="G3442" t="s">
        <v>46428</v>
      </c>
      <c r="H3442" t="s">
        <v>37342</v>
      </c>
      <c r="I3442" t="s">
        <v>22</v>
      </c>
      <c r="J3442" t="s">
        <v>2614</v>
      </c>
      <c r="K3442" t="s">
        <v>22</v>
      </c>
      <c r="L3442" t="s">
        <v>22</v>
      </c>
      <c r="M3442" t="s">
        <v>22</v>
      </c>
    </row>
    <row r="3443" spans="1:13" x14ac:dyDescent="0.35">
      <c r="A3443" t="s">
        <v>46429</v>
      </c>
      <c r="B3443" t="s">
        <v>13545</v>
      </c>
      <c r="C3443" t="s">
        <v>13546</v>
      </c>
      <c r="D3443" t="s">
        <v>13547</v>
      </c>
      <c r="E3443" t="s">
        <v>37351</v>
      </c>
      <c r="F3443" t="s">
        <v>13548</v>
      </c>
      <c r="G3443" t="s">
        <v>46430</v>
      </c>
      <c r="H3443" t="s">
        <v>37345</v>
      </c>
      <c r="I3443" t="s">
        <v>22</v>
      </c>
      <c r="J3443" t="s">
        <v>2614</v>
      </c>
      <c r="K3443" t="s">
        <v>40</v>
      </c>
      <c r="L3443" t="s">
        <v>72</v>
      </c>
      <c r="M3443" t="s">
        <v>46431</v>
      </c>
    </row>
    <row r="3444" spans="1:13" x14ac:dyDescent="0.35">
      <c r="A3444" t="s">
        <v>46432</v>
      </c>
      <c r="B3444" t="s">
        <v>13549</v>
      </c>
      <c r="C3444" t="s">
        <v>13550</v>
      </c>
      <c r="D3444" t="s">
        <v>13551</v>
      </c>
      <c r="E3444" t="s">
        <v>37343</v>
      </c>
      <c r="F3444" t="s">
        <v>13552</v>
      </c>
      <c r="G3444" t="s">
        <v>46433</v>
      </c>
      <c r="H3444" t="s">
        <v>37342</v>
      </c>
      <c r="I3444" t="s">
        <v>22</v>
      </c>
      <c r="J3444" t="s">
        <v>22</v>
      </c>
      <c r="K3444" t="s">
        <v>22</v>
      </c>
      <c r="L3444" t="s">
        <v>22</v>
      </c>
      <c r="M3444" t="s">
        <v>22</v>
      </c>
    </row>
    <row r="3445" spans="1:13" x14ac:dyDescent="0.35">
      <c r="A3445" t="s">
        <v>46434</v>
      </c>
      <c r="B3445" t="s">
        <v>13553</v>
      </c>
      <c r="C3445" t="s">
        <v>13554</v>
      </c>
      <c r="D3445" t="s">
        <v>13555</v>
      </c>
      <c r="E3445" t="s">
        <v>37351</v>
      </c>
      <c r="F3445" t="s">
        <v>3105</v>
      </c>
      <c r="G3445" t="s">
        <v>46435</v>
      </c>
      <c r="H3445" t="s">
        <v>37342</v>
      </c>
      <c r="I3445" t="s">
        <v>22</v>
      </c>
      <c r="J3445" t="s">
        <v>2614</v>
      </c>
      <c r="K3445" t="s">
        <v>40</v>
      </c>
      <c r="L3445" t="s">
        <v>86</v>
      </c>
      <c r="M3445" t="s">
        <v>46436</v>
      </c>
    </row>
    <row r="3446" spans="1:13" x14ac:dyDescent="0.35">
      <c r="A3446" t="s">
        <v>46437</v>
      </c>
      <c r="B3446" t="s">
        <v>13556</v>
      </c>
      <c r="C3446" t="s">
        <v>13557</v>
      </c>
      <c r="D3446" t="s">
        <v>13558</v>
      </c>
      <c r="E3446" t="s">
        <v>37343</v>
      </c>
      <c r="F3446" t="s">
        <v>13559</v>
      </c>
      <c r="G3446" t="s">
        <v>46438</v>
      </c>
      <c r="H3446" t="s">
        <v>37342</v>
      </c>
      <c r="I3446" t="s">
        <v>22</v>
      </c>
      <c r="J3446" t="s">
        <v>2614</v>
      </c>
      <c r="K3446" t="s">
        <v>22</v>
      </c>
      <c r="L3446" t="s">
        <v>22</v>
      </c>
      <c r="M3446" t="s">
        <v>22</v>
      </c>
    </row>
    <row r="3447" spans="1:13" x14ac:dyDescent="0.35">
      <c r="A3447" t="s">
        <v>46439</v>
      </c>
      <c r="B3447" t="s">
        <v>13560</v>
      </c>
      <c r="C3447" t="s">
        <v>13561</v>
      </c>
      <c r="D3447" t="s">
        <v>13562</v>
      </c>
      <c r="E3447" t="s">
        <v>37347</v>
      </c>
      <c r="F3447" t="s">
        <v>13563</v>
      </c>
      <c r="G3447" t="s">
        <v>46440</v>
      </c>
      <c r="H3447" t="s">
        <v>38481</v>
      </c>
      <c r="I3447" t="s">
        <v>22</v>
      </c>
      <c r="J3447" t="s">
        <v>2614</v>
      </c>
      <c r="K3447" t="s">
        <v>22</v>
      </c>
      <c r="L3447" t="s">
        <v>22</v>
      </c>
      <c r="M3447" t="s">
        <v>22</v>
      </c>
    </row>
    <row r="3448" spans="1:13" x14ac:dyDescent="0.35">
      <c r="A3448" t="s">
        <v>46441</v>
      </c>
      <c r="B3448" t="s">
        <v>13564</v>
      </c>
      <c r="C3448" t="s">
        <v>13565</v>
      </c>
      <c r="D3448" t="s">
        <v>13566</v>
      </c>
      <c r="E3448" t="s">
        <v>37351</v>
      </c>
      <c r="F3448" t="s">
        <v>13567</v>
      </c>
      <c r="G3448" t="s">
        <v>46442</v>
      </c>
      <c r="H3448" t="s">
        <v>37342</v>
      </c>
      <c r="I3448" t="s">
        <v>22</v>
      </c>
      <c r="J3448" t="s">
        <v>2614</v>
      </c>
      <c r="K3448" t="s">
        <v>40</v>
      </c>
      <c r="L3448" t="s">
        <v>333</v>
      </c>
      <c r="M3448" t="s">
        <v>46443</v>
      </c>
    </row>
    <row r="3449" spans="1:13" x14ac:dyDescent="0.35">
      <c r="A3449" t="s">
        <v>46444</v>
      </c>
      <c r="B3449" t="s">
        <v>13568</v>
      </c>
      <c r="C3449" t="s">
        <v>13569</v>
      </c>
      <c r="D3449" t="s">
        <v>13570</v>
      </c>
      <c r="E3449" t="s">
        <v>37351</v>
      </c>
      <c r="F3449" t="s">
        <v>13571</v>
      </c>
      <c r="G3449" t="s">
        <v>46445</v>
      </c>
      <c r="H3449" t="s">
        <v>37342</v>
      </c>
      <c r="I3449" t="s">
        <v>22</v>
      </c>
      <c r="J3449" t="s">
        <v>2614</v>
      </c>
      <c r="K3449" t="s">
        <v>40</v>
      </c>
      <c r="L3449" t="s">
        <v>86</v>
      </c>
      <c r="M3449" t="s">
        <v>46446</v>
      </c>
    </row>
    <row r="3450" spans="1:13" x14ac:dyDescent="0.35">
      <c r="A3450" t="s">
        <v>46447</v>
      </c>
      <c r="B3450" t="s">
        <v>13572</v>
      </c>
      <c r="C3450" t="s">
        <v>13573</v>
      </c>
      <c r="D3450" t="s">
        <v>13574</v>
      </c>
      <c r="E3450" t="s">
        <v>37351</v>
      </c>
      <c r="F3450" t="s">
        <v>13575</v>
      </c>
      <c r="G3450" t="s">
        <v>46448</v>
      </c>
      <c r="H3450" t="s">
        <v>37342</v>
      </c>
      <c r="I3450" t="s">
        <v>22</v>
      </c>
      <c r="J3450" t="s">
        <v>22</v>
      </c>
      <c r="K3450" t="s">
        <v>40</v>
      </c>
      <c r="L3450" t="s">
        <v>50</v>
      </c>
      <c r="M3450" t="s">
        <v>46449</v>
      </c>
    </row>
    <row r="3451" spans="1:13" x14ac:dyDescent="0.35">
      <c r="A3451" t="s">
        <v>46450</v>
      </c>
      <c r="B3451" t="s">
        <v>13576</v>
      </c>
      <c r="C3451" t="s">
        <v>13577</v>
      </c>
      <c r="D3451" t="s">
        <v>13578</v>
      </c>
      <c r="E3451" t="s">
        <v>37351</v>
      </c>
      <c r="F3451" t="s">
        <v>13579</v>
      </c>
      <c r="G3451" t="s">
        <v>46451</v>
      </c>
      <c r="H3451" t="s">
        <v>37342</v>
      </c>
      <c r="I3451" t="s">
        <v>22</v>
      </c>
      <c r="J3451" t="s">
        <v>2614</v>
      </c>
      <c r="K3451" t="s">
        <v>40</v>
      </c>
      <c r="L3451" t="s">
        <v>180</v>
      </c>
      <c r="M3451" t="s">
        <v>46452</v>
      </c>
    </row>
    <row r="3452" spans="1:13" x14ac:dyDescent="0.35">
      <c r="A3452" t="s">
        <v>46453</v>
      </c>
      <c r="B3452" t="s">
        <v>13580</v>
      </c>
      <c r="C3452" t="s">
        <v>13581</v>
      </c>
      <c r="D3452" t="s">
        <v>13582</v>
      </c>
      <c r="E3452" t="s">
        <v>37351</v>
      </c>
      <c r="F3452" t="s">
        <v>13583</v>
      </c>
      <c r="G3452" t="s">
        <v>46454</v>
      </c>
      <c r="H3452" t="s">
        <v>37342</v>
      </c>
      <c r="I3452" t="s">
        <v>22</v>
      </c>
      <c r="J3452" t="s">
        <v>2614</v>
      </c>
      <c r="K3452" t="s">
        <v>40</v>
      </c>
      <c r="L3452" t="s">
        <v>104</v>
      </c>
      <c r="M3452" t="s">
        <v>46455</v>
      </c>
    </row>
    <row r="3453" spans="1:13" x14ac:dyDescent="0.35">
      <c r="A3453" t="s">
        <v>46456</v>
      </c>
      <c r="B3453" t="s">
        <v>13584</v>
      </c>
      <c r="C3453" t="s">
        <v>13585</v>
      </c>
      <c r="D3453" t="s">
        <v>13586</v>
      </c>
      <c r="E3453" t="s">
        <v>37345</v>
      </c>
      <c r="F3453" t="s">
        <v>13587</v>
      </c>
      <c r="G3453" t="s">
        <v>46457</v>
      </c>
      <c r="H3453" t="s">
        <v>37351</v>
      </c>
      <c r="I3453" t="s">
        <v>22</v>
      </c>
      <c r="J3453" t="s">
        <v>13588</v>
      </c>
      <c r="K3453" t="s">
        <v>22</v>
      </c>
      <c r="L3453" t="s">
        <v>22</v>
      </c>
      <c r="M3453" t="s">
        <v>22</v>
      </c>
    </row>
    <row r="3454" spans="1:13" x14ac:dyDescent="0.35">
      <c r="A3454" t="s">
        <v>46458</v>
      </c>
      <c r="B3454" t="s">
        <v>13589</v>
      </c>
      <c r="C3454" t="s">
        <v>13590</v>
      </c>
      <c r="D3454" t="s">
        <v>13591</v>
      </c>
      <c r="E3454" t="s">
        <v>37343</v>
      </c>
      <c r="F3454" t="s">
        <v>13592</v>
      </c>
      <c r="G3454" t="s">
        <v>46459</v>
      </c>
      <c r="H3454" t="s">
        <v>37342</v>
      </c>
      <c r="I3454" t="s">
        <v>22</v>
      </c>
      <c r="J3454" t="s">
        <v>1725</v>
      </c>
      <c r="K3454" t="s">
        <v>22</v>
      </c>
      <c r="L3454" t="s">
        <v>22</v>
      </c>
      <c r="M3454" t="s">
        <v>22</v>
      </c>
    </row>
    <row r="3455" spans="1:13" x14ac:dyDescent="0.35">
      <c r="A3455" t="s">
        <v>46460</v>
      </c>
      <c r="B3455" t="s">
        <v>13593</v>
      </c>
      <c r="C3455" t="s">
        <v>13594</v>
      </c>
      <c r="D3455" t="s">
        <v>13595</v>
      </c>
      <c r="E3455" t="s">
        <v>37351</v>
      </c>
      <c r="F3455" t="s">
        <v>13596</v>
      </c>
      <c r="G3455" t="s">
        <v>46461</v>
      </c>
      <c r="H3455" t="s">
        <v>37342</v>
      </c>
      <c r="I3455" t="s">
        <v>22</v>
      </c>
      <c r="J3455" t="s">
        <v>22</v>
      </c>
      <c r="K3455" t="s">
        <v>40</v>
      </c>
      <c r="L3455" t="s">
        <v>113</v>
      </c>
      <c r="M3455" t="s">
        <v>46462</v>
      </c>
    </row>
    <row r="3456" spans="1:13" x14ac:dyDescent="0.35">
      <c r="A3456" t="s">
        <v>46463</v>
      </c>
      <c r="B3456" t="s">
        <v>13597</v>
      </c>
      <c r="C3456" t="s">
        <v>13598</v>
      </c>
      <c r="D3456" t="s">
        <v>13599</v>
      </c>
      <c r="E3456" t="s">
        <v>37349</v>
      </c>
      <c r="F3456" t="s">
        <v>13600</v>
      </c>
      <c r="G3456" t="s">
        <v>46464</v>
      </c>
      <c r="H3456" t="s">
        <v>37342</v>
      </c>
      <c r="I3456" t="s">
        <v>22</v>
      </c>
      <c r="J3456" t="s">
        <v>2614</v>
      </c>
      <c r="K3456" t="s">
        <v>40</v>
      </c>
      <c r="L3456" t="s">
        <v>99</v>
      </c>
      <c r="M3456" t="s">
        <v>46465</v>
      </c>
    </row>
    <row r="3457" spans="1:13" x14ac:dyDescent="0.35">
      <c r="A3457" t="s">
        <v>46466</v>
      </c>
      <c r="B3457" t="s">
        <v>13601</v>
      </c>
      <c r="C3457" t="s">
        <v>13602</v>
      </c>
      <c r="D3457" t="s">
        <v>13603</v>
      </c>
      <c r="E3457" t="s">
        <v>37349</v>
      </c>
      <c r="F3457" t="s">
        <v>13604</v>
      </c>
      <c r="G3457" t="s">
        <v>46467</v>
      </c>
      <c r="H3457" t="s">
        <v>37342</v>
      </c>
      <c r="I3457" t="s">
        <v>22</v>
      </c>
      <c r="J3457" t="s">
        <v>2614</v>
      </c>
      <c r="K3457" t="s">
        <v>22</v>
      </c>
      <c r="L3457" t="s">
        <v>22</v>
      </c>
      <c r="M3457" t="s">
        <v>22</v>
      </c>
    </row>
    <row r="3458" spans="1:13" x14ac:dyDescent="0.35">
      <c r="A3458" t="s">
        <v>46468</v>
      </c>
      <c r="B3458" t="s">
        <v>13605</v>
      </c>
      <c r="C3458" t="s">
        <v>13606</v>
      </c>
      <c r="D3458" t="s">
        <v>13607</v>
      </c>
      <c r="E3458" t="s">
        <v>37351</v>
      </c>
      <c r="F3458" t="s">
        <v>13608</v>
      </c>
      <c r="G3458" t="s">
        <v>46469</v>
      </c>
      <c r="H3458" t="s">
        <v>37343</v>
      </c>
      <c r="I3458" t="s">
        <v>22</v>
      </c>
      <c r="J3458" t="s">
        <v>2614</v>
      </c>
      <c r="K3458" t="s">
        <v>40</v>
      </c>
      <c r="L3458" t="s">
        <v>55</v>
      </c>
      <c r="M3458" t="s">
        <v>46470</v>
      </c>
    </row>
    <row r="3459" spans="1:13" x14ac:dyDescent="0.35">
      <c r="A3459" t="s">
        <v>46471</v>
      </c>
      <c r="B3459" t="s">
        <v>13609</v>
      </c>
      <c r="C3459" t="s">
        <v>13610</v>
      </c>
      <c r="D3459" t="s">
        <v>13611</v>
      </c>
      <c r="E3459" t="s">
        <v>37343</v>
      </c>
      <c r="F3459" t="s">
        <v>13612</v>
      </c>
      <c r="G3459" t="s">
        <v>46472</v>
      </c>
      <c r="H3459" t="s">
        <v>37345</v>
      </c>
      <c r="I3459" t="s">
        <v>22</v>
      </c>
      <c r="J3459" t="s">
        <v>2614</v>
      </c>
      <c r="K3459" t="s">
        <v>22</v>
      </c>
      <c r="L3459" t="s">
        <v>22</v>
      </c>
      <c r="M3459" t="s">
        <v>22</v>
      </c>
    </row>
    <row r="3460" spans="1:13" x14ac:dyDescent="0.35">
      <c r="A3460" t="s">
        <v>46473</v>
      </c>
      <c r="B3460" t="s">
        <v>13613</v>
      </c>
      <c r="C3460" t="s">
        <v>13614</v>
      </c>
      <c r="D3460" t="s">
        <v>13615</v>
      </c>
      <c r="E3460" t="s">
        <v>37351</v>
      </c>
      <c r="F3460" t="s">
        <v>13616</v>
      </c>
      <c r="G3460" t="s">
        <v>46474</v>
      </c>
      <c r="H3460" t="s">
        <v>37342</v>
      </c>
      <c r="I3460" t="s">
        <v>22</v>
      </c>
      <c r="J3460" t="s">
        <v>2614</v>
      </c>
      <c r="K3460" t="s">
        <v>40</v>
      </c>
      <c r="L3460" t="s">
        <v>445</v>
      </c>
      <c r="M3460" t="s">
        <v>46475</v>
      </c>
    </row>
    <row r="3461" spans="1:13" x14ac:dyDescent="0.35">
      <c r="A3461" t="s">
        <v>46476</v>
      </c>
      <c r="B3461" t="s">
        <v>13617</v>
      </c>
      <c r="C3461" t="s">
        <v>13618</v>
      </c>
      <c r="D3461" t="s">
        <v>13619</v>
      </c>
      <c r="E3461" t="s">
        <v>37351</v>
      </c>
      <c r="F3461" t="s">
        <v>13620</v>
      </c>
      <c r="G3461" t="s">
        <v>46477</v>
      </c>
      <c r="H3461" t="s">
        <v>37342</v>
      </c>
      <c r="I3461" t="s">
        <v>22</v>
      </c>
      <c r="J3461" t="s">
        <v>2614</v>
      </c>
      <c r="K3461" t="s">
        <v>40</v>
      </c>
      <c r="L3461" t="s">
        <v>113</v>
      </c>
      <c r="M3461" t="s">
        <v>46478</v>
      </c>
    </row>
    <row r="3462" spans="1:13" x14ac:dyDescent="0.35">
      <c r="A3462" t="s">
        <v>46479</v>
      </c>
      <c r="B3462" t="s">
        <v>13621</v>
      </c>
      <c r="C3462" t="s">
        <v>13622</v>
      </c>
      <c r="D3462" t="s">
        <v>13623</v>
      </c>
      <c r="E3462" t="s">
        <v>37351</v>
      </c>
      <c r="F3462" t="s">
        <v>581</v>
      </c>
      <c r="G3462" t="s">
        <v>46480</v>
      </c>
      <c r="H3462" t="s">
        <v>37342</v>
      </c>
      <c r="I3462" t="s">
        <v>22</v>
      </c>
      <c r="J3462" t="s">
        <v>9922</v>
      </c>
      <c r="K3462" t="s">
        <v>40</v>
      </c>
      <c r="L3462" t="s">
        <v>586</v>
      </c>
      <c r="M3462" t="s">
        <v>46481</v>
      </c>
    </row>
    <row r="3463" spans="1:13" x14ac:dyDescent="0.35">
      <c r="A3463" t="s">
        <v>46482</v>
      </c>
      <c r="B3463" t="s">
        <v>13624</v>
      </c>
      <c r="C3463" t="s">
        <v>13625</v>
      </c>
      <c r="D3463" t="s">
        <v>13626</v>
      </c>
      <c r="E3463" t="s">
        <v>37343</v>
      </c>
      <c r="F3463" t="s">
        <v>13627</v>
      </c>
      <c r="G3463" t="s">
        <v>46483</v>
      </c>
      <c r="H3463" t="s">
        <v>37378</v>
      </c>
      <c r="I3463" t="s">
        <v>22</v>
      </c>
      <c r="J3463" t="s">
        <v>2614</v>
      </c>
      <c r="K3463" t="s">
        <v>22</v>
      </c>
      <c r="L3463" t="s">
        <v>22</v>
      </c>
      <c r="M3463" t="s">
        <v>22</v>
      </c>
    </row>
    <row r="3464" spans="1:13" x14ac:dyDescent="0.35">
      <c r="A3464" t="s">
        <v>46484</v>
      </c>
      <c r="B3464" t="s">
        <v>13628</v>
      </c>
      <c r="C3464" t="s">
        <v>13629</v>
      </c>
      <c r="D3464" t="s">
        <v>13630</v>
      </c>
      <c r="E3464" t="s">
        <v>37343</v>
      </c>
      <c r="F3464" t="s">
        <v>13631</v>
      </c>
      <c r="G3464" t="s">
        <v>46485</v>
      </c>
      <c r="H3464" t="s">
        <v>37342</v>
      </c>
      <c r="I3464" t="s">
        <v>22</v>
      </c>
      <c r="J3464" t="s">
        <v>2614</v>
      </c>
      <c r="K3464" t="s">
        <v>22</v>
      </c>
      <c r="L3464" t="s">
        <v>22</v>
      </c>
      <c r="M3464" t="s">
        <v>22</v>
      </c>
    </row>
    <row r="3465" spans="1:13" x14ac:dyDescent="0.35">
      <c r="A3465" t="s">
        <v>46486</v>
      </c>
      <c r="B3465" t="s">
        <v>13632</v>
      </c>
      <c r="C3465" t="s">
        <v>13633</v>
      </c>
      <c r="D3465" t="s">
        <v>13634</v>
      </c>
      <c r="E3465" t="s">
        <v>37351</v>
      </c>
      <c r="F3465" t="s">
        <v>13635</v>
      </c>
      <c r="G3465" t="s">
        <v>46487</v>
      </c>
      <c r="H3465" t="s">
        <v>37343</v>
      </c>
      <c r="I3465" t="s">
        <v>22</v>
      </c>
      <c r="J3465" t="s">
        <v>2614</v>
      </c>
      <c r="K3465" t="s">
        <v>40</v>
      </c>
      <c r="L3465" t="s">
        <v>196</v>
      </c>
      <c r="M3465" t="s">
        <v>46488</v>
      </c>
    </row>
    <row r="3466" spans="1:13" x14ac:dyDescent="0.35">
      <c r="A3466" t="s">
        <v>46489</v>
      </c>
      <c r="B3466" t="s">
        <v>13636</v>
      </c>
      <c r="C3466" t="s">
        <v>13637</v>
      </c>
      <c r="D3466" t="s">
        <v>13638</v>
      </c>
      <c r="E3466" t="s">
        <v>37351</v>
      </c>
      <c r="F3466" t="s">
        <v>13639</v>
      </c>
      <c r="G3466" t="s">
        <v>46490</v>
      </c>
      <c r="H3466" t="s">
        <v>37342</v>
      </c>
      <c r="I3466" t="s">
        <v>22</v>
      </c>
      <c r="J3466" t="s">
        <v>2614</v>
      </c>
      <c r="K3466" t="s">
        <v>40</v>
      </c>
      <c r="L3466" t="s">
        <v>130</v>
      </c>
      <c r="M3466" t="s">
        <v>46491</v>
      </c>
    </row>
    <row r="3467" spans="1:13" x14ac:dyDescent="0.35">
      <c r="A3467" t="s">
        <v>46492</v>
      </c>
      <c r="B3467" t="s">
        <v>13640</v>
      </c>
      <c r="C3467" t="s">
        <v>13641</v>
      </c>
      <c r="D3467" t="s">
        <v>13642</v>
      </c>
      <c r="E3467" t="s">
        <v>37351</v>
      </c>
      <c r="F3467" t="s">
        <v>13643</v>
      </c>
      <c r="G3467" t="s">
        <v>46493</v>
      </c>
      <c r="H3467" t="s">
        <v>37342</v>
      </c>
      <c r="I3467" t="s">
        <v>22</v>
      </c>
      <c r="J3467" t="s">
        <v>2614</v>
      </c>
      <c r="K3467" t="s">
        <v>40</v>
      </c>
      <c r="L3467" t="s">
        <v>50</v>
      </c>
      <c r="M3467" t="s">
        <v>46494</v>
      </c>
    </row>
    <row r="3468" spans="1:13" x14ac:dyDescent="0.35">
      <c r="A3468" t="s">
        <v>46495</v>
      </c>
      <c r="B3468" t="s">
        <v>13644</v>
      </c>
      <c r="C3468" t="s">
        <v>13645</v>
      </c>
      <c r="D3468" t="s">
        <v>13646</v>
      </c>
      <c r="E3468" t="s">
        <v>37351</v>
      </c>
      <c r="F3468" t="s">
        <v>13647</v>
      </c>
      <c r="G3468" t="s">
        <v>46496</v>
      </c>
      <c r="H3468" t="s">
        <v>37342</v>
      </c>
      <c r="I3468" t="s">
        <v>22</v>
      </c>
      <c r="J3468" t="s">
        <v>2614</v>
      </c>
      <c r="K3468" t="s">
        <v>40</v>
      </c>
      <c r="L3468" t="s">
        <v>586</v>
      </c>
      <c r="M3468" t="s">
        <v>46497</v>
      </c>
    </row>
    <row r="3469" spans="1:13" x14ac:dyDescent="0.35">
      <c r="A3469" t="s">
        <v>46498</v>
      </c>
      <c r="B3469" t="s">
        <v>13648</v>
      </c>
      <c r="C3469" t="s">
        <v>13649</v>
      </c>
      <c r="D3469" t="s">
        <v>13650</v>
      </c>
      <c r="E3469" t="s">
        <v>37351</v>
      </c>
      <c r="F3469" t="s">
        <v>13651</v>
      </c>
      <c r="G3469" t="s">
        <v>46499</v>
      </c>
      <c r="H3469" t="s">
        <v>37342</v>
      </c>
      <c r="I3469" t="s">
        <v>22</v>
      </c>
      <c r="J3469" t="s">
        <v>2614</v>
      </c>
      <c r="K3469" t="s">
        <v>40</v>
      </c>
      <c r="L3469" t="s">
        <v>233</v>
      </c>
      <c r="M3469" t="s">
        <v>46500</v>
      </c>
    </row>
    <row r="3470" spans="1:13" x14ac:dyDescent="0.35">
      <c r="A3470" t="s">
        <v>46501</v>
      </c>
      <c r="B3470" t="s">
        <v>13652</v>
      </c>
      <c r="C3470" t="s">
        <v>13653</v>
      </c>
      <c r="D3470" t="s">
        <v>13654</v>
      </c>
      <c r="E3470" t="s">
        <v>37351</v>
      </c>
      <c r="F3470" t="s">
        <v>13655</v>
      </c>
      <c r="G3470" t="s">
        <v>46502</v>
      </c>
      <c r="H3470" t="s">
        <v>37347</v>
      </c>
      <c r="I3470" t="s">
        <v>22</v>
      </c>
      <c r="J3470" t="s">
        <v>2614</v>
      </c>
      <c r="K3470" t="s">
        <v>40</v>
      </c>
      <c r="L3470" t="s">
        <v>55</v>
      </c>
      <c r="M3470" t="s">
        <v>46503</v>
      </c>
    </row>
    <row r="3471" spans="1:13" x14ac:dyDescent="0.35">
      <c r="A3471" t="s">
        <v>46504</v>
      </c>
      <c r="B3471" t="s">
        <v>13656</v>
      </c>
      <c r="C3471" t="s">
        <v>13657</v>
      </c>
      <c r="D3471" t="s">
        <v>13658</v>
      </c>
      <c r="E3471" t="s">
        <v>37351</v>
      </c>
      <c r="F3471" t="s">
        <v>13659</v>
      </c>
      <c r="G3471" t="s">
        <v>46505</v>
      </c>
      <c r="H3471" t="s">
        <v>37342</v>
      </c>
      <c r="I3471" t="s">
        <v>22</v>
      </c>
      <c r="J3471" t="s">
        <v>2614</v>
      </c>
      <c r="K3471" t="s">
        <v>40</v>
      </c>
      <c r="L3471" t="s">
        <v>180</v>
      </c>
      <c r="M3471" t="s">
        <v>46506</v>
      </c>
    </row>
    <row r="3472" spans="1:13" x14ac:dyDescent="0.35">
      <c r="A3472" t="s">
        <v>46507</v>
      </c>
      <c r="B3472" t="s">
        <v>13660</v>
      </c>
      <c r="C3472" t="s">
        <v>13661</v>
      </c>
      <c r="D3472" t="s">
        <v>13662</v>
      </c>
      <c r="E3472" t="s">
        <v>37351</v>
      </c>
      <c r="F3472" t="s">
        <v>13663</v>
      </c>
      <c r="G3472" t="s">
        <v>46508</v>
      </c>
      <c r="H3472" t="s">
        <v>37345</v>
      </c>
      <c r="I3472" t="s">
        <v>22</v>
      </c>
      <c r="J3472" t="s">
        <v>2614</v>
      </c>
      <c r="K3472" t="s">
        <v>40</v>
      </c>
      <c r="L3472" t="s">
        <v>55</v>
      </c>
      <c r="M3472" t="s">
        <v>46509</v>
      </c>
    </row>
    <row r="3473" spans="1:13" x14ac:dyDescent="0.35">
      <c r="A3473" t="s">
        <v>46510</v>
      </c>
      <c r="B3473" t="s">
        <v>13664</v>
      </c>
      <c r="C3473" t="s">
        <v>13665</v>
      </c>
      <c r="D3473" t="s">
        <v>13666</v>
      </c>
      <c r="E3473" t="s">
        <v>37351</v>
      </c>
      <c r="F3473" t="s">
        <v>13667</v>
      </c>
      <c r="G3473" t="s">
        <v>46511</v>
      </c>
      <c r="H3473" t="s">
        <v>37342</v>
      </c>
      <c r="I3473" t="s">
        <v>22</v>
      </c>
      <c r="J3473" t="s">
        <v>2614</v>
      </c>
      <c r="K3473" t="s">
        <v>40</v>
      </c>
      <c r="L3473" t="s">
        <v>196</v>
      </c>
      <c r="M3473" t="s">
        <v>46512</v>
      </c>
    </row>
    <row r="3474" spans="1:13" x14ac:dyDescent="0.35">
      <c r="A3474" t="s">
        <v>46513</v>
      </c>
      <c r="B3474" t="s">
        <v>13668</v>
      </c>
      <c r="C3474" t="s">
        <v>13669</v>
      </c>
      <c r="D3474" t="s">
        <v>13670</v>
      </c>
      <c r="E3474" t="s">
        <v>37351</v>
      </c>
      <c r="F3474" t="s">
        <v>13671</v>
      </c>
      <c r="G3474" t="s">
        <v>46514</v>
      </c>
      <c r="H3474" t="s">
        <v>37343</v>
      </c>
      <c r="I3474" t="s">
        <v>22</v>
      </c>
      <c r="J3474" t="s">
        <v>2614</v>
      </c>
      <c r="K3474" t="s">
        <v>40</v>
      </c>
      <c r="L3474" t="s">
        <v>130</v>
      </c>
      <c r="M3474" t="s">
        <v>46515</v>
      </c>
    </row>
    <row r="3475" spans="1:13" x14ac:dyDescent="0.35">
      <c r="A3475" t="s">
        <v>46516</v>
      </c>
      <c r="B3475" t="s">
        <v>13672</v>
      </c>
      <c r="C3475" t="s">
        <v>13673</v>
      </c>
      <c r="D3475" t="s">
        <v>13674</v>
      </c>
      <c r="E3475" t="s">
        <v>37343</v>
      </c>
      <c r="F3475" t="s">
        <v>13675</v>
      </c>
      <c r="G3475" t="s">
        <v>46517</v>
      </c>
      <c r="H3475" t="s">
        <v>37342</v>
      </c>
      <c r="I3475" t="s">
        <v>22</v>
      </c>
      <c r="J3475" t="s">
        <v>22</v>
      </c>
      <c r="K3475" t="s">
        <v>22</v>
      </c>
      <c r="L3475" t="s">
        <v>22</v>
      </c>
      <c r="M3475" t="s">
        <v>22</v>
      </c>
    </row>
    <row r="3476" spans="1:13" x14ac:dyDescent="0.35">
      <c r="A3476" t="s">
        <v>46518</v>
      </c>
      <c r="B3476" t="s">
        <v>13676</v>
      </c>
      <c r="C3476" t="s">
        <v>13677</v>
      </c>
      <c r="D3476" t="s">
        <v>13678</v>
      </c>
      <c r="E3476" t="s">
        <v>37351</v>
      </c>
      <c r="F3476" t="s">
        <v>13679</v>
      </c>
      <c r="G3476" t="s">
        <v>46519</v>
      </c>
      <c r="H3476" t="s">
        <v>37349</v>
      </c>
      <c r="I3476" t="s">
        <v>22</v>
      </c>
      <c r="J3476" t="s">
        <v>2614</v>
      </c>
      <c r="K3476" t="s">
        <v>40</v>
      </c>
      <c r="L3476" t="s">
        <v>72</v>
      </c>
      <c r="M3476" t="s">
        <v>46520</v>
      </c>
    </row>
    <row r="3477" spans="1:13" x14ac:dyDescent="0.35">
      <c r="A3477" t="s">
        <v>46521</v>
      </c>
      <c r="B3477" t="s">
        <v>13680</v>
      </c>
      <c r="C3477" t="s">
        <v>13681</v>
      </c>
      <c r="D3477" t="s">
        <v>13682</v>
      </c>
      <c r="E3477" t="s">
        <v>37351</v>
      </c>
      <c r="F3477" t="s">
        <v>523</v>
      </c>
      <c r="G3477" t="s">
        <v>46522</v>
      </c>
      <c r="H3477" t="s">
        <v>37342</v>
      </c>
      <c r="I3477" t="s">
        <v>22</v>
      </c>
      <c r="J3477" t="s">
        <v>2614</v>
      </c>
      <c r="K3477" t="s">
        <v>40</v>
      </c>
      <c r="L3477" t="s">
        <v>55</v>
      </c>
      <c r="M3477" t="s">
        <v>46523</v>
      </c>
    </row>
    <row r="3478" spans="1:13" x14ac:dyDescent="0.35">
      <c r="A3478" t="s">
        <v>46524</v>
      </c>
      <c r="B3478" t="s">
        <v>13683</v>
      </c>
      <c r="C3478" t="s">
        <v>13684</v>
      </c>
      <c r="D3478" t="s">
        <v>13685</v>
      </c>
      <c r="E3478" t="s">
        <v>37351</v>
      </c>
      <c r="F3478" t="s">
        <v>13686</v>
      </c>
      <c r="G3478" t="s">
        <v>46525</v>
      </c>
      <c r="H3478" t="s">
        <v>37342</v>
      </c>
      <c r="I3478" t="s">
        <v>22</v>
      </c>
      <c r="J3478" t="s">
        <v>2614</v>
      </c>
      <c r="K3478" t="s">
        <v>40</v>
      </c>
      <c r="L3478" t="s">
        <v>374</v>
      </c>
      <c r="M3478" t="s">
        <v>46526</v>
      </c>
    </row>
    <row r="3479" spans="1:13" x14ac:dyDescent="0.35">
      <c r="A3479" t="s">
        <v>46527</v>
      </c>
      <c r="B3479" t="s">
        <v>13687</v>
      </c>
      <c r="C3479" t="s">
        <v>13688</v>
      </c>
      <c r="D3479" t="s">
        <v>13689</v>
      </c>
      <c r="E3479" t="s">
        <v>37347</v>
      </c>
      <c r="F3479" t="s">
        <v>13690</v>
      </c>
      <c r="G3479" t="s">
        <v>46528</v>
      </c>
      <c r="H3479" t="s">
        <v>37342</v>
      </c>
      <c r="I3479" t="s">
        <v>22</v>
      </c>
      <c r="J3479" t="s">
        <v>22</v>
      </c>
      <c r="K3479" t="s">
        <v>22</v>
      </c>
      <c r="L3479" t="s">
        <v>22</v>
      </c>
      <c r="M3479" t="s">
        <v>22</v>
      </c>
    </row>
    <row r="3480" spans="1:13" x14ac:dyDescent="0.35">
      <c r="A3480" t="s">
        <v>46529</v>
      </c>
      <c r="B3480" t="s">
        <v>13691</v>
      </c>
      <c r="C3480" t="s">
        <v>13692</v>
      </c>
      <c r="D3480" t="s">
        <v>13693</v>
      </c>
      <c r="E3480" t="s">
        <v>37351</v>
      </c>
      <c r="F3480" t="s">
        <v>13694</v>
      </c>
      <c r="G3480" t="s">
        <v>46530</v>
      </c>
      <c r="H3480" t="s">
        <v>37342</v>
      </c>
      <c r="I3480" t="s">
        <v>22</v>
      </c>
      <c r="J3480" t="s">
        <v>2614</v>
      </c>
      <c r="K3480" t="s">
        <v>40</v>
      </c>
      <c r="L3480" t="s">
        <v>104</v>
      </c>
      <c r="M3480" t="s">
        <v>46531</v>
      </c>
    </row>
    <row r="3481" spans="1:13" x14ac:dyDescent="0.35">
      <c r="A3481" t="s">
        <v>46532</v>
      </c>
      <c r="B3481" t="s">
        <v>13695</v>
      </c>
      <c r="C3481" t="s">
        <v>13696</v>
      </c>
      <c r="D3481" t="s">
        <v>13697</v>
      </c>
      <c r="E3481" t="s">
        <v>37351</v>
      </c>
      <c r="F3481" t="s">
        <v>13698</v>
      </c>
      <c r="G3481" t="s">
        <v>46533</v>
      </c>
      <c r="H3481" t="s">
        <v>37342</v>
      </c>
      <c r="I3481" t="s">
        <v>22</v>
      </c>
      <c r="J3481" t="s">
        <v>2614</v>
      </c>
      <c r="K3481" t="s">
        <v>40</v>
      </c>
      <c r="L3481" t="s">
        <v>113</v>
      </c>
      <c r="M3481" t="s">
        <v>46534</v>
      </c>
    </row>
    <row r="3482" spans="1:13" x14ac:dyDescent="0.35">
      <c r="A3482" t="s">
        <v>46535</v>
      </c>
      <c r="B3482" t="s">
        <v>13699</v>
      </c>
      <c r="C3482" t="s">
        <v>13700</v>
      </c>
      <c r="D3482" t="s">
        <v>13701</v>
      </c>
      <c r="E3482" t="s">
        <v>37347</v>
      </c>
      <c r="F3482" t="s">
        <v>13702</v>
      </c>
      <c r="G3482" t="s">
        <v>46536</v>
      </c>
      <c r="H3482" t="s">
        <v>37342</v>
      </c>
      <c r="I3482" t="s">
        <v>22</v>
      </c>
      <c r="J3482" t="s">
        <v>1725</v>
      </c>
      <c r="K3482" t="s">
        <v>22</v>
      </c>
      <c r="L3482" t="s">
        <v>22</v>
      </c>
      <c r="M3482" t="s">
        <v>22</v>
      </c>
    </row>
    <row r="3483" spans="1:13" x14ac:dyDescent="0.35">
      <c r="A3483" t="s">
        <v>46537</v>
      </c>
      <c r="B3483" t="s">
        <v>13703</v>
      </c>
      <c r="C3483" t="s">
        <v>13704</v>
      </c>
      <c r="D3483" t="s">
        <v>13705</v>
      </c>
      <c r="E3483" t="s">
        <v>37351</v>
      </c>
      <c r="F3483" t="s">
        <v>13706</v>
      </c>
      <c r="G3483" t="s">
        <v>46538</v>
      </c>
      <c r="H3483" t="s">
        <v>37342</v>
      </c>
      <c r="I3483" t="s">
        <v>22</v>
      </c>
      <c r="J3483" t="s">
        <v>22</v>
      </c>
      <c r="K3483" t="s">
        <v>40</v>
      </c>
      <c r="L3483" t="s">
        <v>104</v>
      </c>
      <c r="M3483" t="s">
        <v>46539</v>
      </c>
    </row>
    <row r="3484" spans="1:13" x14ac:dyDescent="0.35">
      <c r="A3484" t="s">
        <v>46540</v>
      </c>
      <c r="B3484" t="s">
        <v>13707</v>
      </c>
      <c r="C3484" t="s">
        <v>13708</v>
      </c>
      <c r="D3484" t="s">
        <v>13709</v>
      </c>
      <c r="E3484" t="s">
        <v>37351</v>
      </c>
      <c r="F3484" t="s">
        <v>13710</v>
      </c>
      <c r="G3484" t="s">
        <v>46541</v>
      </c>
      <c r="H3484" t="s">
        <v>37343</v>
      </c>
      <c r="I3484" t="s">
        <v>22</v>
      </c>
      <c r="J3484" t="s">
        <v>2614</v>
      </c>
      <c r="K3484" t="s">
        <v>40</v>
      </c>
      <c r="L3484" t="s">
        <v>99</v>
      </c>
      <c r="M3484" t="s">
        <v>46542</v>
      </c>
    </row>
    <row r="3485" spans="1:13" x14ac:dyDescent="0.35">
      <c r="A3485" t="s">
        <v>46543</v>
      </c>
      <c r="B3485" t="s">
        <v>13711</v>
      </c>
      <c r="C3485" t="s">
        <v>13712</v>
      </c>
      <c r="D3485" t="s">
        <v>13713</v>
      </c>
      <c r="E3485" t="s">
        <v>37351</v>
      </c>
      <c r="F3485" t="s">
        <v>13714</v>
      </c>
      <c r="G3485" t="s">
        <v>46544</v>
      </c>
      <c r="H3485" t="s">
        <v>37342</v>
      </c>
      <c r="I3485" t="s">
        <v>22</v>
      </c>
      <c r="J3485" t="s">
        <v>22</v>
      </c>
      <c r="K3485" t="s">
        <v>40</v>
      </c>
      <c r="L3485" t="s">
        <v>77</v>
      </c>
      <c r="M3485" t="s">
        <v>46545</v>
      </c>
    </row>
    <row r="3486" spans="1:13" x14ac:dyDescent="0.35">
      <c r="A3486" t="s">
        <v>46546</v>
      </c>
      <c r="B3486" t="s">
        <v>13715</v>
      </c>
      <c r="C3486" t="s">
        <v>13716</v>
      </c>
      <c r="D3486" t="s">
        <v>13717</v>
      </c>
      <c r="E3486" t="s">
        <v>37351</v>
      </c>
      <c r="F3486" t="s">
        <v>13718</v>
      </c>
      <c r="G3486" t="s">
        <v>46547</v>
      </c>
      <c r="H3486" t="s">
        <v>37342</v>
      </c>
      <c r="I3486" t="s">
        <v>22</v>
      </c>
      <c r="J3486" t="s">
        <v>9076</v>
      </c>
      <c r="K3486" t="s">
        <v>22</v>
      </c>
      <c r="L3486" t="s">
        <v>22</v>
      </c>
      <c r="M3486" t="s">
        <v>22</v>
      </c>
    </row>
    <row r="3487" spans="1:13" x14ac:dyDescent="0.35">
      <c r="A3487" t="s">
        <v>46548</v>
      </c>
      <c r="B3487" t="s">
        <v>13719</v>
      </c>
      <c r="C3487" t="s">
        <v>13720</v>
      </c>
      <c r="D3487" t="s">
        <v>13721</v>
      </c>
      <c r="E3487" t="s">
        <v>37351</v>
      </c>
      <c r="F3487" t="s">
        <v>13722</v>
      </c>
      <c r="G3487" t="s">
        <v>46549</v>
      </c>
      <c r="H3487" t="s">
        <v>37342</v>
      </c>
      <c r="I3487" t="s">
        <v>22</v>
      </c>
      <c r="J3487" t="s">
        <v>2614</v>
      </c>
      <c r="K3487" t="s">
        <v>40</v>
      </c>
      <c r="L3487" t="s">
        <v>104</v>
      </c>
      <c r="M3487" t="s">
        <v>46550</v>
      </c>
    </row>
    <row r="3488" spans="1:13" x14ac:dyDescent="0.35">
      <c r="A3488" t="s">
        <v>46551</v>
      </c>
      <c r="B3488" t="s">
        <v>13723</v>
      </c>
      <c r="C3488" t="s">
        <v>13724</v>
      </c>
      <c r="D3488" t="s">
        <v>13725</v>
      </c>
      <c r="E3488" t="s">
        <v>37351</v>
      </c>
      <c r="F3488" t="s">
        <v>13726</v>
      </c>
      <c r="G3488" t="s">
        <v>46552</v>
      </c>
      <c r="H3488" t="s">
        <v>37342</v>
      </c>
      <c r="I3488" t="s">
        <v>22</v>
      </c>
      <c r="J3488" t="s">
        <v>2453</v>
      </c>
      <c r="K3488" t="s">
        <v>40</v>
      </c>
      <c r="L3488" t="s">
        <v>445</v>
      </c>
      <c r="M3488" t="s">
        <v>46553</v>
      </c>
    </row>
    <row r="3489" spans="1:13" x14ac:dyDescent="0.35">
      <c r="A3489" t="s">
        <v>46554</v>
      </c>
      <c r="B3489" t="s">
        <v>13727</v>
      </c>
      <c r="C3489" t="s">
        <v>13728</v>
      </c>
      <c r="D3489" t="s">
        <v>13729</v>
      </c>
      <c r="E3489" t="s">
        <v>37349</v>
      </c>
      <c r="F3489" t="s">
        <v>13730</v>
      </c>
      <c r="G3489" t="s">
        <v>46555</v>
      </c>
      <c r="H3489" t="s">
        <v>37342</v>
      </c>
      <c r="I3489" t="s">
        <v>22</v>
      </c>
      <c r="J3489" t="s">
        <v>2614</v>
      </c>
      <c r="K3489" t="s">
        <v>40</v>
      </c>
      <c r="L3489" t="s">
        <v>374</v>
      </c>
      <c r="M3489" t="s">
        <v>46556</v>
      </c>
    </row>
    <row r="3490" spans="1:13" x14ac:dyDescent="0.35">
      <c r="A3490" t="s">
        <v>46557</v>
      </c>
      <c r="B3490" t="s">
        <v>13731</v>
      </c>
      <c r="C3490" t="s">
        <v>13732</v>
      </c>
      <c r="D3490" t="s">
        <v>13733</v>
      </c>
      <c r="E3490" t="s">
        <v>37343</v>
      </c>
      <c r="F3490" t="s">
        <v>13734</v>
      </c>
      <c r="G3490" t="s">
        <v>46558</v>
      </c>
      <c r="H3490" t="s">
        <v>13756</v>
      </c>
      <c r="I3490" t="s">
        <v>22</v>
      </c>
      <c r="J3490" t="s">
        <v>2614</v>
      </c>
      <c r="K3490" t="s">
        <v>22</v>
      </c>
      <c r="L3490" t="s">
        <v>22</v>
      </c>
      <c r="M3490" t="s">
        <v>22</v>
      </c>
    </row>
    <row r="3491" spans="1:13" x14ac:dyDescent="0.35">
      <c r="A3491" t="s">
        <v>46559</v>
      </c>
      <c r="B3491" t="s">
        <v>13735</v>
      </c>
      <c r="C3491" t="s">
        <v>13736</v>
      </c>
      <c r="D3491" t="s">
        <v>13737</v>
      </c>
      <c r="E3491" t="s">
        <v>37351</v>
      </c>
      <c r="F3491" t="s">
        <v>13738</v>
      </c>
      <c r="G3491" t="s">
        <v>46560</v>
      </c>
      <c r="H3491" t="s">
        <v>37342</v>
      </c>
      <c r="I3491" t="s">
        <v>22</v>
      </c>
      <c r="J3491" t="s">
        <v>2614</v>
      </c>
      <c r="K3491" t="s">
        <v>22</v>
      </c>
      <c r="L3491" t="s">
        <v>22</v>
      </c>
      <c r="M3491" t="s">
        <v>22</v>
      </c>
    </row>
    <row r="3492" spans="1:13" x14ac:dyDescent="0.35">
      <c r="A3492" t="s">
        <v>46561</v>
      </c>
      <c r="B3492" t="s">
        <v>13739</v>
      </c>
      <c r="C3492" t="s">
        <v>13740</v>
      </c>
      <c r="D3492" t="s">
        <v>13741</v>
      </c>
      <c r="E3492" t="s">
        <v>37351</v>
      </c>
      <c r="F3492" t="s">
        <v>13742</v>
      </c>
      <c r="G3492" t="s">
        <v>46562</v>
      </c>
      <c r="H3492" t="s">
        <v>37342</v>
      </c>
      <c r="I3492" t="s">
        <v>22</v>
      </c>
      <c r="J3492" t="s">
        <v>2614</v>
      </c>
      <c r="K3492" t="s">
        <v>40</v>
      </c>
      <c r="L3492" t="s">
        <v>72</v>
      </c>
      <c r="M3492" t="s">
        <v>46563</v>
      </c>
    </row>
    <row r="3493" spans="1:13" x14ac:dyDescent="0.35">
      <c r="A3493" t="s">
        <v>46564</v>
      </c>
      <c r="B3493" t="s">
        <v>13743</v>
      </c>
      <c r="C3493" t="s">
        <v>13744</v>
      </c>
      <c r="D3493" t="s">
        <v>13745</v>
      </c>
      <c r="E3493" t="s">
        <v>37351</v>
      </c>
      <c r="F3493" t="s">
        <v>13746</v>
      </c>
      <c r="G3493" t="s">
        <v>46565</v>
      </c>
      <c r="H3493" t="s">
        <v>37342</v>
      </c>
      <c r="I3493" t="s">
        <v>22</v>
      </c>
      <c r="J3493" t="s">
        <v>2614</v>
      </c>
      <c r="K3493" t="s">
        <v>40</v>
      </c>
      <c r="L3493" t="s">
        <v>445</v>
      </c>
      <c r="M3493" t="s">
        <v>46566</v>
      </c>
    </row>
    <row r="3494" spans="1:13" x14ac:dyDescent="0.35">
      <c r="A3494" t="s">
        <v>46567</v>
      </c>
      <c r="B3494" t="s">
        <v>13747</v>
      </c>
      <c r="C3494" t="s">
        <v>13748</v>
      </c>
      <c r="D3494" t="s">
        <v>13749</v>
      </c>
      <c r="E3494" t="s">
        <v>37351</v>
      </c>
      <c r="F3494" t="s">
        <v>13750</v>
      </c>
      <c r="G3494" t="s">
        <v>46568</v>
      </c>
      <c r="H3494" t="s">
        <v>37343</v>
      </c>
      <c r="I3494" t="s">
        <v>22</v>
      </c>
      <c r="J3494" t="s">
        <v>2614</v>
      </c>
      <c r="K3494" t="s">
        <v>40</v>
      </c>
      <c r="L3494" t="s">
        <v>586</v>
      </c>
      <c r="M3494" t="s">
        <v>46569</v>
      </c>
    </row>
    <row r="3495" spans="1:13" x14ac:dyDescent="0.35">
      <c r="A3495" t="s">
        <v>46570</v>
      </c>
      <c r="B3495" t="s">
        <v>13751</v>
      </c>
      <c r="C3495" t="s">
        <v>13752</v>
      </c>
      <c r="D3495" t="s">
        <v>13753</v>
      </c>
      <c r="E3495" t="s">
        <v>37351</v>
      </c>
      <c r="F3495" t="s">
        <v>13754</v>
      </c>
      <c r="G3495" t="s">
        <v>46571</v>
      </c>
      <c r="H3495" t="s">
        <v>37342</v>
      </c>
      <c r="I3495" t="s">
        <v>22</v>
      </c>
      <c r="J3495" t="s">
        <v>2614</v>
      </c>
      <c r="K3495" t="s">
        <v>40</v>
      </c>
      <c r="L3495" t="s">
        <v>50</v>
      </c>
      <c r="M3495" t="s">
        <v>46572</v>
      </c>
    </row>
    <row r="3496" spans="1:13" x14ac:dyDescent="0.35">
      <c r="A3496" t="s">
        <v>46573</v>
      </c>
      <c r="B3496" t="s">
        <v>13755</v>
      </c>
      <c r="C3496" t="s">
        <v>13756</v>
      </c>
      <c r="D3496" t="s">
        <v>13757</v>
      </c>
      <c r="E3496" t="s">
        <v>37343</v>
      </c>
      <c r="F3496" t="s">
        <v>13758</v>
      </c>
      <c r="G3496" t="s">
        <v>46574</v>
      </c>
      <c r="H3496" t="s">
        <v>37342</v>
      </c>
      <c r="I3496" t="s">
        <v>22</v>
      </c>
      <c r="J3496" t="s">
        <v>2453</v>
      </c>
      <c r="K3496" t="s">
        <v>22</v>
      </c>
      <c r="L3496" t="s">
        <v>22</v>
      </c>
      <c r="M3496" t="s">
        <v>22</v>
      </c>
    </row>
    <row r="3497" spans="1:13" x14ac:dyDescent="0.35">
      <c r="A3497" t="s">
        <v>46575</v>
      </c>
      <c r="B3497" t="s">
        <v>13759</v>
      </c>
      <c r="C3497" t="s">
        <v>13760</v>
      </c>
      <c r="D3497" t="s">
        <v>13761</v>
      </c>
      <c r="E3497" t="s">
        <v>37343</v>
      </c>
      <c r="F3497" t="s">
        <v>13762</v>
      </c>
      <c r="G3497" t="s">
        <v>46576</v>
      </c>
      <c r="H3497" t="s">
        <v>37342</v>
      </c>
      <c r="I3497" t="s">
        <v>22</v>
      </c>
      <c r="J3497" t="s">
        <v>2614</v>
      </c>
      <c r="K3497" t="s">
        <v>22</v>
      </c>
      <c r="L3497" t="s">
        <v>22</v>
      </c>
      <c r="M3497" t="s">
        <v>22</v>
      </c>
    </row>
    <row r="3498" spans="1:13" x14ac:dyDescent="0.35">
      <c r="A3498" t="s">
        <v>46577</v>
      </c>
      <c r="B3498" t="s">
        <v>13763</v>
      </c>
      <c r="C3498" t="s">
        <v>13764</v>
      </c>
      <c r="D3498" t="s">
        <v>13765</v>
      </c>
      <c r="E3498" t="s">
        <v>37351</v>
      </c>
      <c r="F3498" t="s">
        <v>13766</v>
      </c>
      <c r="G3498" t="s">
        <v>46578</v>
      </c>
      <c r="H3498" t="s">
        <v>37342</v>
      </c>
      <c r="I3498" t="s">
        <v>22</v>
      </c>
      <c r="J3498" t="s">
        <v>2614</v>
      </c>
      <c r="K3498" t="s">
        <v>40</v>
      </c>
      <c r="L3498" t="s">
        <v>233</v>
      </c>
      <c r="M3498" t="s">
        <v>46579</v>
      </c>
    </row>
    <row r="3499" spans="1:13" x14ac:dyDescent="0.35">
      <c r="A3499" t="s">
        <v>46580</v>
      </c>
      <c r="B3499" t="s">
        <v>13767</v>
      </c>
      <c r="C3499" t="s">
        <v>13768</v>
      </c>
      <c r="D3499" t="s">
        <v>13769</v>
      </c>
      <c r="E3499" t="s">
        <v>37345</v>
      </c>
      <c r="F3499" t="s">
        <v>13770</v>
      </c>
      <c r="G3499" t="s">
        <v>46581</v>
      </c>
      <c r="H3499" t="s">
        <v>37342</v>
      </c>
      <c r="I3499" t="s">
        <v>22</v>
      </c>
      <c r="J3499" t="s">
        <v>22</v>
      </c>
      <c r="K3499" t="s">
        <v>22</v>
      </c>
      <c r="L3499" t="s">
        <v>22</v>
      </c>
      <c r="M3499" t="s">
        <v>22</v>
      </c>
    </row>
    <row r="3500" spans="1:13" x14ac:dyDescent="0.35">
      <c r="A3500" t="s">
        <v>46582</v>
      </c>
      <c r="B3500" t="s">
        <v>13771</v>
      </c>
      <c r="C3500" t="s">
        <v>13772</v>
      </c>
      <c r="D3500" t="s">
        <v>13773</v>
      </c>
      <c r="E3500" t="s">
        <v>37351</v>
      </c>
      <c r="F3500" t="s">
        <v>13774</v>
      </c>
      <c r="G3500" t="s">
        <v>46583</v>
      </c>
      <c r="H3500" t="s">
        <v>37342</v>
      </c>
      <c r="I3500" t="s">
        <v>22</v>
      </c>
      <c r="J3500" t="s">
        <v>22</v>
      </c>
      <c r="K3500" t="s">
        <v>40</v>
      </c>
      <c r="L3500" t="s">
        <v>586</v>
      </c>
      <c r="M3500" t="s">
        <v>46584</v>
      </c>
    </row>
    <row r="3501" spans="1:13" x14ac:dyDescent="0.35">
      <c r="A3501" t="s">
        <v>46585</v>
      </c>
      <c r="B3501" t="s">
        <v>13775</v>
      </c>
      <c r="C3501" t="s">
        <v>13776</v>
      </c>
      <c r="D3501" t="s">
        <v>13777</v>
      </c>
      <c r="E3501" t="s">
        <v>37351</v>
      </c>
      <c r="F3501" t="s">
        <v>13778</v>
      </c>
      <c r="G3501" t="s">
        <v>46586</v>
      </c>
      <c r="H3501" t="s">
        <v>37342</v>
      </c>
      <c r="I3501" t="s">
        <v>22</v>
      </c>
      <c r="J3501" t="s">
        <v>2614</v>
      </c>
      <c r="K3501" t="s">
        <v>40</v>
      </c>
      <c r="L3501" t="s">
        <v>41</v>
      </c>
      <c r="M3501" t="s">
        <v>46587</v>
      </c>
    </row>
    <row r="3502" spans="1:13" x14ac:dyDescent="0.35">
      <c r="A3502" t="s">
        <v>46588</v>
      </c>
      <c r="B3502" t="s">
        <v>13779</v>
      </c>
      <c r="C3502" t="s">
        <v>13780</v>
      </c>
      <c r="D3502" t="s">
        <v>13781</v>
      </c>
      <c r="E3502" t="s">
        <v>37351</v>
      </c>
      <c r="F3502" t="s">
        <v>13782</v>
      </c>
      <c r="G3502" t="s">
        <v>46589</v>
      </c>
      <c r="H3502" t="s">
        <v>37385</v>
      </c>
      <c r="I3502" t="s">
        <v>22</v>
      </c>
      <c r="J3502" t="s">
        <v>13588</v>
      </c>
      <c r="K3502" t="s">
        <v>40</v>
      </c>
      <c r="L3502" t="s">
        <v>333</v>
      </c>
      <c r="M3502" t="s">
        <v>46590</v>
      </c>
    </row>
    <row r="3503" spans="1:13" x14ac:dyDescent="0.35">
      <c r="A3503" t="s">
        <v>46591</v>
      </c>
      <c r="B3503" t="s">
        <v>13783</v>
      </c>
      <c r="C3503" t="s">
        <v>13784</v>
      </c>
      <c r="D3503" t="s">
        <v>13785</v>
      </c>
      <c r="E3503" t="s">
        <v>37351</v>
      </c>
      <c r="F3503" t="s">
        <v>13786</v>
      </c>
      <c r="G3503" t="s">
        <v>46592</v>
      </c>
      <c r="H3503" t="s">
        <v>37342</v>
      </c>
      <c r="I3503" t="s">
        <v>22</v>
      </c>
      <c r="J3503" t="s">
        <v>2614</v>
      </c>
      <c r="K3503" t="s">
        <v>40</v>
      </c>
      <c r="L3503" t="s">
        <v>86</v>
      </c>
      <c r="M3503" t="s">
        <v>46593</v>
      </c>
    </row>
    <row r="3504" spans="1:13" x14ac:dyDescent="0.35">
      <c r="A3504" t="s">
        <v>46594</v>
      </c>
      <c r="B3504" t="s">
        <v>13787</v>
      </c>
      <c r="C3504" t="s">
        <v>13788</v>
      </c>
      <c r="D3504" t="s">
        <v>13789</v>
      </c>
      <c r="E3504" t="s">
        <v>37343</v>
      </c>
      <c r="F3504" t="s">
        <v>13790</v>
      </c>
      <c r="G3504" t="s">
        <v>46595</v>
      </c>
      <c r="H3504" t="s">
        <v>13756</v>
      </c>
      <c r="I3504" t="s">
        <v>22</v>
      </c>
      <c r="J3504" t="s">
        <v>13588</v>
      </c>
      <c r="K3504" t="s">
        <v>22</v>
      </c>
      <c r="L3504" t="s">
        <v>22</v>
      </c>
      <c r="M3504" t="s">
        <v>22</v>
      </c>
    </row>
    <row r="3505" spans="1:13" x14ac:dyDescent="0.35">
      <c r="A3505" t="s">
        <v>46596</v>
      </c>
      <c r="B3505" t="s">
        <v>13791</v>
      </c>
      <c r="C3505" t="s">
        <v>13792</v>
      </c>
      <c r="D3505" t="s">
        <v>13793</v>
      </c>
      <c r="E3505" t="s">
        <v>37351</v>
      </c>
      <c r="F3505" t="s">
        <v>13794</v>
      </c>
      <c r="G3505" t="s">
        <v>46597</v>
      </c>
      <c r="H3505" t="s">
        <v>37342</v>
      </c>
      <c r="I3505" t="s">
        <v>22</v>
      </c>
      <c r="J3505" t="s">
        <v>13588</v>
      </c>
      <c r="K3505" t="s">
        <v>22</v>
      </c>
      <c r="L3505" t="s">
        <v>22</v>
      </c>
      <c r="M3505" t="s">
        <v>22</v>
      </c>
    </row>
    <row r="3506" spans="1:13" x14ac:dyDescent="0.35">
      <c r="A3506" t="s">
        <v>46598</v>
      </c>
      <c r="B3506" t="s">
        <v>13795</v>
      </c>
      <c r="C3506" t="s">
        <v>13796</v>
      </c>
      <c r="D3506" t="s">
        <v>13797</v>
      </c>
      <c r="E3506" t="s">
        <v>37349</v>
      </c>
      <c r="F3506" t="s">
        <v>13798</v>
      </c>
      <c r="G3506" t="s">
        <v>46599</v>
      </c>
      <c r="H3506" t="s">
        <v>37342</v>
      </c>
      <c r="I3506" t="s">
        <v>22</v>
      </c>
      <c r="J3506" t="s">
        <v>2614</v>
      </c>
      <c r="K3506" t="s">
        <v>22</v>
      </c>
      <c r="L3506" t="s">
        <v>22</v>
      </c>
      <c r="M3506" t="s">
        <v>22</v>
      </c>
    </row>
    <row r="3507" spans="1:13" x14ac:dyDescent="0.35">
      <c r="A3507" t="s">
        <v>46600</v>
      </c>
      <c r="B3507" t="s">
        <v>13799</v>
      </c>
      <c r="C3507" t="s">
        <v>13800</v>
      </c>
      <c r="D3507" t="s">
        <v>13801</v>
      </c>
      <c r="E3507" t="s">
        <v>37345</v>
      </c>
      <c r="F3507" t="s">
        <v>13802</v>
      </c>
      <c r="G3507" t="s">
        <v>46601</v>
      </c>
      <c r="H3507" t="s">
        <v>37342</v>
      </c>
      <c r="I3507" t="s">
        <v>22</v>
      </c>
      <c r="J3507" t="s">
        <v>13588</v>
      </c>
      <c r="K3507" t="s">
        <v>22</v>
      </c>
      <c r="L3507" t="s">
        <v>22</v>
      </c>
      <c r="M3507" t="s">
        <v>22</v>
      </c>
    </row>
    <row r="3508" spans="1:13" x14ac:dyDescent="0.35">
      <c r="A3508" t="s">
        <v>46602</v>
      </c>
      <c r="B3508" t="s">
        <v>13803</v>
      </c>
      <c r="C3508" t="s">
        <v>13804</v>
      </c>
      <c r="D3508" t="s">
        <v>13805</v>
      </c>
      <c r="E3508" t="s">
        <v>37345</v>
      </c>
      <c r="F3508" t="s">
        <v>13806</v>
      </c>
      <c r="G3508" t="s">
        <v>46603</v>
      </c>
      <c r="H3508" t="s">
        <v>37342</v>
      </c>
      <c r="I3508" t="s">
        <v>22</v>
      </c>
      <c r="J3508" t="s">
        <v>22</v>
      </c>
      <c r="K3508" t="s">
        <v>22</v>
      </c>
      <c r="L3508" t="s">
        <v>22</v>
      </c>
      <c r="M3508" t="s">
        <v>22</v>
      </c>
    </row>
    <row r="3509" spans="1:13" x14ac:dyDescent="0.35">
      <c r="A3509" t="s">
        <v>46604</v>
      </c>
      <c r="B3509" t="s">
        <v>13807</v>
      </c>
      <c r="C3509" t="s">
        <v>13808</v>
      </c>
      <c r="D3509" t="s">
        <v>13809</v>
      </c>
      <c r="E3509" t="s">
        <v>37343</v>
      </c>
      <c r="F3509" t="s">
        <v>13810</v>
      </c>
      <c r="G3509" t="s">
        <v>46605</v>
      </c>
      <c r="H3509" t="s">
        <v>37342</v>
      </c>
      <c r="I3509" t="s">
        <v>22</v>
      </c>
      <c r="J3509" t="s">
        <v>2614</v>
      </c>
      <c r="K3509" t="s">
        <v>22</v>
      </c>
      <c r="L3509" t="s">
        <v>22</v>
      </c>
      <c r="M3509" t="s">
        <v>22</v>
      </c>
    </row>
    <row r="3510" spans="1:13" x14ac:dyDescent="0.35">
      <c r="A3510" t="s">
        <v>46606</v>
      </c>
      <c r="B3510" t="s">
        <v>13811</v>
      </c>
      <c r="C3510" t="s">
        <v>13812</v>
      </c>
      <c r="D3510" t="s">
        <v>13813</v>
      </c>
      <c r="E3510" t="s">
        <v>37351</v>
      </c>
      <c r="F3510" t="s">
        <v>8917</v>
      </c>
      <c r="G3510" t="s">
        <v>46607</v>
      </c>
      <c r="H3510" t="s">
        <v>37342</v>
      </c>
      <c r="I3510" t="s">
        <v>22</v>
      </c>
      <c r="J3510" t="s">
        <v>2614</v>
      </c>
      <c r="K3510" t="s">
        <v>40</v>
      </c>
      <c r="L3510" t="s">
        <v>104</v>
      </c>
      <c r="M3510" t="s">
        <v>46608</v>
      </c>
    </row>
    <row r="3511" spans="1:13" x14ac:dyDescent="0.35">
      <c r="A3511" t="s">
        <v>46609</v>
      </c>
      <c r="B3511" t="s">
        <v>13814</v>
      </c>
      <c r="C3511" t="s">
        <v>13815</v>
      </c>
      <c r="D3511" t="s">
        <v>13816</v>
      </c>
      <c r="E3511" t="s">
        <v>37351</v>
      </c>
      <c r="F3511" t="s">
        <v>13817</v>
      </c>
      <c r="G3511" t="s">
        <v>46610</v>
      </c>
      <c r="H3511" t="s">
        <v>37342</v>
      </c>
      <c r="I3511" t="s">
        <v>22</v>
      </c>
      <c r="J3511" t="s">
        <v>2614</v>
      </c>
      <c r="K3511" t="s">
        <v>40</v>
      </c>
      <c r="L3511" t="s">
        <v>233</v>
      </c>
      <c r="M3511" t="s">
        <v>46611</v>
      </c>
    </row>
    <row r="3512" spans="1:13" x14ac:dyDescent="0.35">
      <c r="A3512" t="s">
        <v>46612</v>
      </c>
      <c r="B3512" t="s">
        <v>13818</v>
      </c>
      <c r="C3512" t="s">
        <v>13819</v>
      </c>
      <c r="D3512" t="s">
        <v>13820</v>
      </c>
      <c r="E3512" t="s">
        <v>37351</v>
      </c>
      <c r="F3512" t="s">
        <v>13161</v>
      </c>
      <c r="G3512" t="s">
        <v>46613</v>
      </c>
      <c r="H3512" t="s">
        <v>37342</v>
      </c>
      <c r="I3512" t="s">
        <v>22</v>
      </c>
      <c r="J3512" t="s">
        <v>2614</v>
      </c>
      <c r="K3512" t="s">
        <v>40</v>
      </c>
      <c r="L3512" t="s">
        <v>55</v>
      </c>
      <c r="M3512" t="s">
        <v>46614</v>
      </c>
    </row>
    <row r="3513" spans="1:13" x14ac:dyDescent="0.35">
      <c r="A3513" t="s">
        <v>46615</v>
      </c>
      <c r="B3513" t="s">
        <v>13821</v>
      </c>
      <c r="C3513" t="s">
        <v>13822</v>
      </c>
      <c r="D3513" t="s">
        <v>13823</v>
      </c>
      <c r="E3513" t="s">
        <v>37351</v>
      </c>
      <c r="F3513" t="s">
        <v>13824</v>
      </c>
      <c r="G3513" t="s">
        <v>46616</v>
      </c>
      <c r="H3513" t="s">
        <v>37342</v>
      </c>
      <c r="I3513" t="s">
        <v>22</v>
      </c>
      <c r="J3513" t="s">
        <v>1725</v>
      </c>
      <c r="K3513" t="s">
        <v>40</v>
      </c>
      <c r="L3513" t="s">
        <v>180</v>
      </c>
      <c r="M3513" t="s">
        <v>46617</v>
      </c>
    </row>
    <row r="3514" spans="1:13" x14ac:dyDescent="0.35">
      <c r="A3514" t="s">
        <v>46618</v>
      </c>
      <c r="B3514" t="s">
        <v>13825</v>
      </c>
      <c r="C3514" t="s">
        <v>13826</v>
      </c>
      <c r="D3514" t="s">
        <v>13827</v>
      </c>
      <c r="E3514" t="s">
        <v>37351</v>
      </c>
      <c r="F3514" t="s">
        <v>13828</v>
      </c>
      <c r="G3514" t="s">
        <v>46619</v>
      </c>
      <c r="H3514" t="s">
        <v>37342</v>
      </c>
      <c r="I3514" t="s">
        <v>22</v>
      </c>
      <c r="J3514" t="s">
        <v>2614</v>
      </c>
      <c r="K3514" t="s">
        <v>40</v>
      </c>
      <c r="L3514" t="s">
        <v>72</v>
      </c>
      <c r="M3514" t="s">
        <v>46620</v>
      </c>
    </row>
    <row r="3515" spans="1:13" x14ac:dyDescent="0.35">
      <c r="A3515" t="s">
        <v>46621</v>
      </c>
      <c r="B3515" t="s">
        <v>13829</v>
      </c>
      <c r="C3515" t="s">
        <v>13830</v>
      </c>
      <c r="D3515" t="s">
        <v>13831</v>
      </c>
      <c r="E3515" t="s">
        <v>37351</v>
      </c>
      <c r="F3515" t="s">
        <v>13832</v>
      </c>
      <c r="G3515" t="s">
        <v>46622</v>
      </c>
      <c r="H3515" t="s">
        <v>37342</v>
      </c>
      <c r="I3515" t="s">
        <v>22</v>
      </c>
      <c r="J3515" t="s">
        <v>2614</v>
      </c>
      <c r="K3515" t="s">
        <v>40</v>
      </c>
      <c r="L3515" t="s">
        <v>104</v>
      </c>
      <c r="M3515" t="s">
        <v>46623</v>
      </c>
    </row>
    <row r="3516" spans="1:13" x14ac:dyDescent="0.35">
      <c r="A3516" t="s">
        <v>46624</v>
      </c>
      <c r="B3516" t="s">
        <v>13833</v>
      </c>
      <c r="C3516" t="s">
        <v>13834</v>
      </c>
      <c r="D3516" t="s">
        <v>13835</v>
      </c>
      <c r="E3516" t="s">
        <v>37349</v>
      </c>
      <c r="F3516" t="s">
        <v>13836</v>
      </c>
      <c r="G3516" t="s">
        <v>46625</v>
      </c>
      <c r="H3516" t="s">
        <v>37342</v>
      </c>
      <c r="I3516" t="s">
        <v>22</v>
      </c>
      <c r="J3516" t="s">
        <v>2614</v>
      </c>
      <c r="K3516" t="s">
        <v>22</v>
      </c>
      <c r="L3516" t="s">
        <v>22</v>
      </c>
      <c r="M3516" t="s">
        <v>22</v>
      </c>
    </row>
    <row r="3517" spans="1:13" x14ac:dyDescent="0.35">
      <c r="A3517" t="s">
        <v>46626</v>
      </c>
      <c r="B3517" t="s">
        <v>13837</v>
      </c>
      <c r="C3517" t="s">
        <v>13838</v>
      </c>
      <c r="D3517" t="s">
        <v>13839</v>
      </c>
      <c r="E3517" t="s">
        <v>37343</v>
      </c>
      <c r="F3517" t="s">
        <v>13840</v>
      </c>
      <c r="G3517" t="s">
        <v>46627</v>
      </c>
      <c r="H3517" t="s">
        <v>37342</v>
      </c>
      <c r="I3517" t="s">
        <v>22</v>
      </c>
      <c r="J3517" t="s">
        <v>2614</v>
      </c>
      <c r="K3517" t="s">
        <v>22</v>
      </c>
      <c r="L3517" t="s">
        <v>22</v>
      </c>
      <c r="M3517" t="s">
        <v>22</v>
      </c>
    </row>
    <row r="3518" spans="1:13" x14ac:dyDescent="0.35">
      <c r="A3518" t="s">
        <v>46628</v>
      </c>
      <c r="B3518" t="s">
        <v>13841</v>
      </c>
      <c r="C3518" t="s">
        <v>13842</v>
      </c>
      <c r="D3518" t="s">
        <v>13843</v>
      </c>
      <c r="E3518" t="s">
        <v>37351</v>
      </c>
      <c r="F3518" t="s">
        <v>13844</v>
      </c>
      <c r="G3518" t="s">
        <v>46629</v>
      </c>
      <c r="H3518" t="s">
        <v>37342</v>
      </c>
      <c r="I3518" t="s">
        <v>22</v>
      </c>
      <c r="J3518" t="s">
        <v>2614</v>
      </c>
      <c r="K3518" t="s">
        <v>40</v>
      </c>
      <c r="L3518" t="s">
        <v>72</v>
      </c>
      <c r="M3518" t="s">
        <v>46630</v>
      </c>
    </row>
    <row r="3519" spans="1:13" x14ac:dyDescent="0.35">
      <c r="A3519" t="s">
        <v>46631</v>
      </c>
      <c r="B3519" t="s">
        <v>13845</v>
      </c>
      <c r="C3519" t="s">
        <v>13846</v>
      </c>
      <c r="D3519" t="s">
        <v>13847</v>
      </c>
      <c r="E3519" t="s">
        <v>37351</v>
      </c>
      <c r="F3519" t="s">
        <v>13848</v>
      </c>
      <c r="G3519" t="s">
        <v>46632</v>
      </c>
      <c r="H3519" t="s">
        <v>37351</v>
      </c>
      <c r="I3519" t="s">
        <v>22</v>
      </c>
      <c r="J3519" t="s">
        <v>2614</v>
      </c>
      <c r="K3519" t="s">
        <v>40</v>
      </c>
      <c r="L3519" t="s">
        <v>104</v>
      </c>
      <c r="M3519" t="s">
        <v>46633</v>
      </c>
    </row>
    <row r="3520" spans="1:13" x14ac:dyDescent="0.35">
      <c r="A3520" t="s">
        <v>46634</v>
      </c>
      <c r="B3520" t="s">
        <v>13849</v>
      </c>
      <c r="C3520" t="s">
        <v>13850</v>
      </c>
      <c r="D3520" t="s">
        <v>13851</v>
      </c>
      <c r="E3520" t="s">
        <v>37351</v>
      </c>
      <c r="F3520" t="s">
        <v>13852</v>
      </c>
      <c r="G3520" t="s">
        <v>46635</v>
      </c>
      <c r="H3520" t="s">
        <v>37342</v>
      </c>
      <c r="I3520" t="s">
        <v>22</v>
      </c>
      <c r="J3520" t="s">
        <v>13853</v>
      </c>
      <c r="K3520" t="s">
        <v>40</v>
      </c>
      <c r="L3520" t="s">
        <v>77</v>
      </c>
      <c r="M3520" t="s">
        <v>46636</v>
      </c>
    </row>
    <row r="3521" spans="1:13" x14ac:dyDescent="0.35">
      <c r="A3521" t="s">
        <v>46637</v>
      </c>
      <c r="B3521" t="s">
        <v>13854</v>
      </c>
      <c r="C3521" t="s">
        <v>13855</v>
      </c>
      <c r="D3521" t="s">
        <v>13856</v>
      </c>
      <c r="E3521" t="s">
        <v>37349</v>
      </c>
      <c r="F3521" t="s">
        <v>523</v>
      </c>
      <c r="G3521" t="s">
        <v>46638</v>
      </c>
      <c r="H3521" t="s">
        <v>37342</v>
      </c>
      <c r="I3521" t="s">
        <v>22</v>
      </c>
      <c r="J3521" t="s">
        <v>2614</v>
      </c>
      <c r="K3521" t="s">
        <v>40</v>
      </c>
      <c r="L3521" t="s">
        <v>50</v>
      </c>
      <c r="M3521" t="s">
        <v>46639</v>
      </c>
    </row>
    <row r="3522" spans="1:13" x14ac:dyDescent="0.35">
      <c r="A3522" t="s">
        <v>46640</v>
      </c>
      <c r="B3522" t="s">
        <v>13857</v>
      </c>
      <c r="C3522" t="s">
        <v>13858</v>
      </c>
      <c r="D3522" t="s">
        <v>13859</v>
      </c>
      <c r="E3522" t="s">
        <v>37351</v>
      </c>
      <c r="F3522" t="s">
        <v>13860</v>
      </c>
      <c r="G3522" t="s">
        <v>46641</v>
      </c>
      <c r="H3522" t="s">
        <v>37342</v>
      </c>
      <c r="I3522" t="s">
        <v>22</v>
      </c>
      <c r="J3522" t="s">
        <v>2614</v>
      </c>
      <c r="K3522" t="s">
        <v>40</v>
      </c>
      <c r="L3522" t="s">
        <v>374</v>
      </c>
      <c r="M3522" t="s">
        <v>46642</v>
      </c>
    </row>
    <row r="3523" spans="1:13" x14ac:dyDescent="0.35">
      <c r="A3523" t="s">
        <v>46643</v>
      </c>
      <c r="B3523" t="s">
        <v>13861</v>
      </c>
      <c r="C3523" t="s">
        <v>13862</v>
      </c>
      <c r="D3523" t="s">
        <v>13863</v>
      </c>
      <c r="E3523" t="s">
        <v>37349</v>
      </c>
      <c r="F3523" t="s">
        <v>13864</v>
      </c>
      <c r="G3523" t="s">
        <v>46644</v>
      </c>
      <c r="H3523" t="s">
        <v>37342</v>
      </c>
      <c r="I3523" t="s">
        <v>22</v>
      </c>
      <c r="J3523" t="s">
        <v>2614</v>
      </c>
      <c r="K3523" t="s">
        <v>40</v>
      </c>
      <c r="L3523" t="s">
        <v>86</v>
      </c>
      <c r="M3523" t="s">
        <v>46645</v>
      </c>
    </row>
    <row r="3524" spans="1:13" x14ac:dyDescent="0.35">
      <c r="A3524" t="s">
        <v>46646</v>
      </c>
      <c r="B3524" t="s">
        <v>13865</v>
      </c>
      <c r="C3524" t="s">
        <v>13866</v>
      </c>
      <c r="D3524" t="s">
        <v>13867</v>
      </c>
      <c r="E3524" t="s">
        <v>37343</v>
      </c>
      <c r="F3524" t="s">
        <v>13868</v>
      </c>
      <c r="G3524" t="s">
        <v>46647</v>
      </c>
      <c r="H3524" t="s">
        <v>37342</v>
      </c>
      <c r="I3524" t="s">
        <v>22</v>
      </c>
      <c r="J3524" t="s">
        <v>22</v>
      </c>
      <c r="K3524" t="s">
        <v>22</v>
      </c>
      <c r="L3524" t="s">
        <v>22</v>
      </c>
      <c r="M3524" t="s">
        <v>22</v>
      </c>
    </row>
    <row r="3525" spans="1:13" x14ac:dyDescent="0.35">
      <c r="A3525" t="s">
        <v>46648</v>
      </c>
      <c r="B3525" t="s">
        <v>13869</v>
      </c>
      <c r="C3525" t="s">
        <v>13870</v>
      </c>
      <c r="D3525" t="s">
        <v>13871</v>
      </c>
      <c r="E3525" t="s">
        <v>37351</v>
      </c>
      <c r="F3525" t="s">
        <v>13872</v>
      </c>
      <c r="G3525" t="s">
        <v>46649</v>
      </c>
      <c r="H3525" t="s">
        <v>37342</v>
      </c>
      <c r="I3525" t="s">
        <v>22</v>
      </c>
      <c r="J3525" t="s">
        <v>22</v>
      </c>
      <c r="K3525" t="s">
        <v>40</v>
      </c>
      <c r="L3525" t="s">
        <v>586</v>
      </c>
      <c r="M3525" t="s">
        <v>46650</v>
      </c>
    </row>
    <row r="3526" spans="1:13" x14ac:dyDescent="0.35">
      <c r="A3526" t="s">
        <v>46651</v>
      </c>
      <c r="B3526" t="s">
        <v>13873</v>
      </c>
      <c r="C3526" t="s">
        <v>13874</v>
      </c>
      <c r="D3526" t="s">
        <v>13875</v>
      </c>
      <c r="E3526" t="s">
        <v>37349</v>
      </c>
      <c r="F3526" t="s">
        <v>13876</v>
      </c>
      <c r="G3526" t="s">
        <v>46652</v>
      </c>
      <c r="H3526" t="s">
        <v>37342</v>
      </c>
      <c r="I3526" t="s">
        <v>22</v>
      </c>
      <c r="J3526" t="s">
        <v>2614</v>
      </c>
      <c r="K3526" t="s">
        <v>40</v>
      </c>
      <c r="L3526" t="s">
        <v>445</v>
      </c>
      <c r="M3526" t="s">
        <v>46653</v>
      </c>
    </row>
    <row r="3527" spans="1:13" x14ac:dyDescent="0.35">
      <c r="A3527" t="s">
        <v>46654</v>
      </c>
      <c r="B3527" t="s">
        <v>13877</v>
      </c>
      <c r="C3527" t="s">
        <v>13878</v>
      </c>
      <c r="D3527" t="s">
        <v>13879</v>
      </c>
      <c r="E3527" t="s">
        <v>37351</v>
      </c>
      <c r="F3527" t="s">
        <v>13880</v>
      </c>
      <c r="G3527" t="s">
        <v>46655</v>
      </c>
      <c r="H3527" t="s">
        <v>37342</v>
      </c>
      <c r="I3527" t="s">
        <v>22</v>
      </c>
      <c r="J3527" t="s">
        <v>2614</v>
      </c>
      <c r="K3527" t="s">
        <v>40</v>
      </c>
      <c r="L3527" t="s">
        <v>41</v>
      </c>
      <c r="M3527" t="s">
        <v>46656</v>
      </c>
    </row>
    <row r="3528" spans="1:13" x14ac:dyDescent="0.35">
      <c r="A3528" t="s">
        <v>46657</v>
      </c>
      <c r="B3528" t="s">
        <v>13881</v>
      </c>
      <c r="C3528" t="s">
        <v>13882</v>
      </c>
      <c r="D3528" t="s">
        <v>13883</v>
      </c>
      <c r="E3528" t="s">
        <v>37351</v>
      </c>
      <c r="F3528" t="s">
        <v>13884</v>
      </c>
      <c r="G3528" t="s">
        <v>46658</v>
      </c>
      <c r="H3528" t="s">
        <v>37342</v>
      </c>
      <c r="I3528" t="s">
        <v>22</v>
      </c>
      <c r="J3528" t="s">
        <v>2614</v>
      </c>
      <c r="K3528" t="s">
        <v>40</v>
      </c>
      <c r="L3528" t="s">
        <v>55</v>
      </c>
      <c r="M3528" t="s">
        <v>46659</v>
      </c>
    </row>
    <row r="3529" spans="1:13" x14ac:dyDescent="0.35">
      <c r="A3529" t="s">
        <v>46660</v>
      </c>
      <c r="B3529" t="s">
        <v>13885</v>
      </c>
      <c r="C3529" t="s">
        <v>13886</v>
      </c>
      <c r="D3529" t="s">
        <v>13887</v>
      </c>
      <c r="E3529" t="s">
        <v>37343</v>
      </c>
      <c r="F3529" t="s">
        <v>13888</v>
      </c>
      <c r="G3529" t="s">
        <v>46661</v>
      </c>
      <c r="H3529" t="s">
        <v>37342</v>
      </c>
      <c r="I3529" t="s">
        <v>22</v>
      </c>
      <c r="J3529" t="s">
        <v>2614</v>
      </c>
      <c r="K3529" t="s">
        <v>22</v>
      </c>
      <c r="L3529" t="s">
        <v>22</v>
      </c>
      <c r="M3529" t="s">
        <v>22</v>
      </c>
    </row>
    <row r="3530" spans="1:13" x14ac:dyDescent="0.35">
      <c r="A3530" t="s">
        <v>46662</v>
      </c>
      <c r="B3530" t="s">
        <v>13889</v>
      </c>
      <c r="C3530" t="s">
        <v>13890</v>
      </c>
      <c r="D3530" t="s">
        <v>13891</v>
      </c>
      <c r="E3530" t="s">
        <v>37351</v>
      </c>
      <c r="F3530" t="s">
        <v>622</v>
      </c>
      <c r="G3530" t="s">
        <v>46663</v>
      </c>
      <c r="H3530" t="s">
        <v>37342</v>
      </c>
      <c r="I3530" t="s">
        <v>22</v>
      </c>
      <c r="J3530" t="s">
        <v>2614</v>
      </c>
      <c r="K3530" t="s">
        <v>40</v>
      </c>
      <c r="L3530" t="s">
        <v>333</v>
      </c>
      <c r="M3530" t="s">
        <v>46664</v>
      </c>
    </row>
    <row r="3531" spans="1:13" x14ac:dyDescent="0.35">
      <c r="A3531" t="s">
        <v>46665</v>
      </c>
      <c r="B3531" t="s">
        <v>13892</v>
      </c>
      <c r="C3531" t="s">
        <v>13893</v>
      </c>
      <c r="D3531" t="s">
        <v>13894</v>
      </c>
      <c r="E3531" t="s">
        <v>37351</v>
      </c>
      <c r="F3531" t="s">
        <v>13895</v>
      </c>
      <c r="G3531" t="s">
        <v>46666</v>
      </c>
      <c r="H3531" t="s">
        <v>37342</v>
      </c>
      <c r="I3531" t="s">
        <v>22</v>
      </c>
      <c r="J3531" t="s">
        <v>2614</v>
      </c>
      <c r="K3531" t="s">
        <v>40</v>
      </c>
      <c r="L3531" t="s">
        <v>99</v>
      </c>
      <c r="M3531" t="s">
        <v>46667</v>
      </c>
    </row>
    <row r="3532" spans="1:13" x14ac:dyDescent="0.35">
      <c r="A3532" t="s">
        <v>46668</v>
      </c>
      <c r="B3532" t="s">
        <v>13896</v>
      </c>
      <c r="C3532" t="s">
        <v>13897</v>
      </c>
      <c r="D3532" t="s">
        <v>13898</v>
      </c>
      <c r="E3532" t="s">
        <v>37347</v>
      </c>
      <c r="F3532" t="s">
        <v>13899</v>
      </c>
      <c r="G3532" t="s">
        <v>46669</v>
      </c>
      <c r="H3532" t="s">
        <v>37342</v>
      </c>
      <c r="I3532" t="s">
        <v>22</v>
      </c>
      <c r="J3532" t="s">
        <v>2614</v>
      </c>
      <c r="K3532" t="s">
        <v>22</v>
      </c>
      <c r="L3532" t="s">
        <v>22</v>
      </c>
      <c r="M3532" t="s">
        <v>22</v>
      </c>
    </row>
    <row r="3533" spans="1:13" x14ac:dyDescent="0.35">
      <c r="A3533" t="s">
        <v>46670</v>
      </c>
      <c r="B3533" t="s">
        <v>13900</v>
      </c>
      <c r="C3533" t="s">
        <v>13901</v>
      </c>
      <c r="D3533" t="s">
        <v>13902</v>
      </c>
      <c r="E3533" t="s">
        <v>37351</v>
      </c>
      <c r="F3533" t="s">
        <v>523</v>
      </c>
      <c r="G3533" t="s">
        <v>46671</v>
      </c>
      <c r="H3533" t="s">
        <v>37342</v>
      </c>
      <c r="I3533" t="s">
        <v>22</v>
      </c>
      <c r="J3533" t="s">
        <v>22</v>
      </c>
      <c r="K3533" t="s">
        <v>40</v>
      </c>
      <c r="L3533" t="s">
        <v>233</v>
      </c>
      <c r="M3533" t="s">
        <v>46672</v>
      </c>
    </row>
    <row r="3534" spans="1:13" x14ac:dyDescent="0.35">
      <c r="A3534" t="s">
        <v>46673</v>
      </c>
      <c r="B3534" t="s">
        <v>13903</v>
      </c>
      <c r="C3534" t="s">
        <v>13904</v>
      </c>
      <c r="D3534" t="s">
        <v>13905</v>
      </c>
      <c r="E3534" t="s">
        <v>37351</v>
      </c>
      <c r="F3534" t="s">
        <v>523</v>
      </c>
      <c r="G3534" t="s">
        <v>46674</v>
      </c>
      <c r="H3534" t="s">
        <v>37342</v>
      </c>
      <c r="I3534" t="s">
        <v>22</v>
      </c>
      <c r="J3534" t="s">
        <v>2453</v>
      </c>
      <c r="K3534" t="s">
        <v>40</v>
      </c>
      <c r="L3534" t="s">
        <v>130</v>
      </c>
      <c r="M3534" t="s">
        <v>46675</v>
      </c>
    </row>
    <row r="3535" spans="1:13" x14ac:dyDescent="0.35">
      <c r="A3535" t="s">
        <v>46676</v>
      </c>
      <c r="B3535" t="s">
        <v>13906</v>
      </c>
      <c r="C3535" t="s">
        <v>13907</v>
      </c>
      <c r="D3535" t="s">
        <v>13908</v>
      </c>
      <c r="E3535" t="s">
        <v>37351</v>
      </c>
      <c r="F3535" t="s">
        <v>7387</v>
      </c>
      <c r="G3535" t="s">
        <v>46677</v>
      </c>
      <c r="H3535" t="s">
        <v>37342</v>
      </c>
      <c r="I3535" t="s">
        <v>22</v>
      </c>
      <c r="J3535" t="s">
        <v>2453</v>
      </c>
      <c r="K3535" t="s">
        <v>40</v>
      </c>
      <c r="L3535" t="s">
        <v>196</v>
      </c>
      <c r="M3535" t="s">
        <v>46678</v>
      </c>
    </row>
    <row r="3536" spans="1:13" x14ac:dyDescent="0.35">
      <c r="A3536" t="s">
        <v>46679</v>
      </c>
      <c r="B3536" t="s">
        <v>13909</v>
      </c>
      <c r="C3536" t="s">
        <v>13910</v>
      </c>
      <c r="D3536" t="s">
        <v>13911</v>
      </c>
      <c r="E3536" t="s">
        <v>37349</v>
      </c>
      <c r="F3536" t="s">
        <v>523</v>
      </c>
      <c r="G3536" t="s">
        <v>46680</v>
      </c>
      <c r="H3536" t="s">
        <v>37342</v>
      </c>
      <c r="I3536" t="s">
        <v>22</v>
      </c>
      <c r="J3536" t="s">
        <v>2614</v>
      </c>
      <c r="K3536" t="s">
        <v>40</v>
      </c>
      <c r="L3536" t="s">
        <v>41</v>
      </c>
      <c r="M3536" t="s">
        <v>46681</v>
      </c>
    </row>
    <row r="3537" spans="1:13" x14ac:dyDescent="0.35">
      <c r="A3537" t="s">
        <v>46682</v>
      </c>
      <c r="B3537" t="s">
        <v>13912</v>
      </c>
      <c r="C3537" t="s">
        <v>13913</v>
      </c>
      <c r="D3537" t="s">
        <v>13914</v>
      </c>
      <c r="E3537" t="s">
        <v>37347</v>
      </c>
      <c r="F3537" t="s">
        <v>13915</v>
      </c>
      <c r="G3537" t="s">
        <v>46683</v>
      </c>
      <c r="H3537" t="s">
        <v>37462</v>
      </c>
      <c r="I3537" t="s">
        <v>22</v>
      </c>
      <c r="J3537" t="s">
        <v>2614</v>
      </c>
      <c r="K3537" t="s">
        <v>40</v>
      </c>
      <c r="L3537" t="s">
        <v>72</v>
      </c>
      <c r="M3537" t="s">
        <v>46684</v>
      </c>
    </row>
    <row r="3538" spans="1:13" x14ac:dyDescent="0.35">
      <c r="A3538" t="s">
        <v>46685</v>
      </c>
      <c r="B3538" t="s">
        <v>13916</v>
      </c>
      <c r="C3538" t="s">
        <v>13917</v>
      </c>
      <c r="D3538" t="s">
        <v>13918</v>
      </c>
      <c r="E3538" t="s">
        <v>37351</v>
      </c>
      <c r="F3538" t="s">
        <v>13919</v>
      </c>
      <c r="G3538" t="s">
        <v>46686</v>
      </c>
      <c r="H3538" t="s">
        <v>37342</v>
      </c>
      <c r="I3538" t="s">
        <v>22</v>
      </c>
      <c r="J3538" t="s">
        <v>2614</v>
      </c>
      <c r="K3538" t="s">
        <v>40</v>
      </c>
      <c r="L3538" t="s">
        <v>196</v>
      </c>
      <c r="M3538" t="s">
        <v>46687</v>
      </c>
    </row>
    <row r="3539" spans="1:13" x14ac:dyDescent="0.35">
      <c r="A3539" t="s">
        <v>46688</v>
      </c>
      <c r="B3539" t="s">
        <v>13920</v>
      </c>
      <c r="C3539" t="s">
        <v>13921</v>
      </c>
      <c r="D3539" t="s">
        <v>13922</v>
      </c>
      <c r="E3539" t="s">
        <v>37351</v>
      </c>
      <c r="F3539" t="s">
        <v>13923</v>
      </c>
      <c r="G3539" t="s">
        <v>46689</v>
      </c>
      <c r="H3539" t="s">
        <v>37342</v>
      </c>
      <c r="I3539" t="s">
        <v>22</v>
      </c>
      <c r="J3539" t="s">
        <v>2614</v>
      </c>
      <c r="K3539" t="s">
        <v>40</v>
      </c>
      <c r="L3539" t="s">
        <v>50</v>
      </c>
      <c r="M3539" t="s">
        <v>46690</v>
      </c>
    </row>
    <row r="3540" spans="1:13" x14ac:dyDescent="0.35">
      <c r="A3540" t="s">
        <v>46691</v>
      </c>
      <c r="B3540" t="s">
        <v>13924</v>
      </c>
      <c r="C3540" t="s">
        <v>13925</v>
      </c>
      <c r="D3540" t="s">
        <v>13926</v>
      </c>
      <c r="E3540" t="s">
        <v>37345</v>
      </c>
      <c r="F3540" t="s">
        <v>13927</v>
      </c>
      <c r="G3540" t="s">
        <v>46692</v>
      </c>
      <c r="H3540" t="s">
        <v>37385</v>
      </c>
      <c r="I3540" t="s">
        <v>22</v>
      </c>
      <c r="J3540" t="s">
        <v>2614</v>
      </c>
      <c r="K3540" t="s">
        <v>22</v>
      </c>
      <c r="L3540" t="s">
        <v>22</v>
      </c>
      <c r="M3540" t="s">
        <v>22</v>
      </c>
    </row>
    <row r="3541" spans="1:13" x14ac:dyDescent="0.35">
      <c r="A3541" t="s">
        <v>46693</v>
      </c>
      <c r="B3541" t="s">
        <v>13928</v>
      </c>
      <c r="C3541" t="s">
        <v>13929</v>
      </c>
      <c r="D3541" t="s">
        <v>13930</v>
      </c>
      <c r="E3541" t="s">
        <v>37351</v>
      </c>
      <c r="F3541" t="s">
        <v>13931</v>
      </c>
      <c r="G3541" t="s">
        <v>46694</v>
      </c>
      <c r="H3541" t="s">
        <v>37342</v>
      </c>
      <c r="I3541" t="s">
        <v>22</v>
      </c>
      <c r="J3541" t="s">
        <v>2453</v>
      </c>
      <c r="K3541" t="s">
        <v>40</v>
      </c>
      <c r="L3541" t="s">
        <v>50</v>
      </c>
      <c r="M3541" t="s">
        <v>46695</v>
      </c>
    </row>
    <row r="3542" spans="1:13" x14ac:dyDescent="0.35">
      <c r="A3542" t="s">
        <v>46696</v>
      </c>
      <c r="B3542" t="s">
        <v>13932</v>
      </c>
      <c r="C3542" t="s">
        <v>13933</v>
      </c>
      <c r="D3542" t="s">
        <v>13934</v>
      </c>
      <c r="E3542" t="s">
        <v>37351</v>
      </c>
      <c r="F3542" t="s">
        <v>3105</v>
      </c>
      <c r="G3542" t="s">
        <v>46697</v>
      </c>
      <c r="H3542" t="s">
        <v>37342</v>
      </c>
      <c r="I3542" t="s">
        <v>22</v>
      </c>
      <c r="J3542" t="s">
        <v>22</v>
      </c>
      <c r="K3542" t="s">
        <v>40</v>
      </c>
      <c r="L3542" t="s">
        <v>196</v>
      </c>
      <c r="M3542" t="s">
        <v>46698</v>
      </c>
    </row>
    <row r="3543" spans="1:13" x14ac:dyDescent="0.35">
      <c r="A3543" t="s">
        <v>46699</v>
      </c>
      <c r="B3543" t="s">
        <v>13935</v>
      </c>
      <c r="C3543" t="s">
        <v>13936</v>
      </c>
      <c r="D3543" t="s">
        <v>13937</v>
      </c>
      <c r="E3543" t="s">
        <v>37351</v>
      </c>
      <c r="F3543" t="s">
        <v>13938</v>
      </c>
      <c r="G3543" t="s">
        <v>46700</v>
      </c>
      <c r="H3543" t="s">
        <v>37342</v>
      </c>
      <c r="I3543" t="s">
        <v>22</v>
      </c>
      <c r="J3543" t="s">
        <v>2614</v>
      </c>
      <c r="K3543" t="s">
        <v>40</v>
      </c>
      <c r="L3543" t="s">
        <v>55</v>
      </c>
      <c r="M3543" t="s">
        <v>46701</v>
      </c>
    </row>
    <row r="3544" spans="1:13" x14ac:dyDescent="0.35">
      <c r="A3544" t="s">
        <v>46702</v>
      </c>
      <c r="B3544" t="s">
        <v>13939</v>
      </c>
      <c r="C3544" t="s">
        <v>13940</v>
      </c>
      <c r="D3544" t="s">
        <v>13941</v>
      </c>
      <c r="E3544" t="s">
        <v>37351</v>
      </c>
      <c r="F3544" t="s">
        <v>13942</v>
      </c>
      <c r="G3544" t="s">
        <v>46703</v>
      </c>
      <c r="H3544" t="s">
        <v>37342</v>
      </c>
      <c r="I3544" t="s">
        <v>22</v>
      </c>
      <c r="J3544" t="s">
        <v>13943</v>
      </c>
      <c r="K3544" t="s">
        <v>40</v>
      </c>
      <c r="L3544" t="s">
        <v>333</v>
      </c>
      <c r="M3544" t="s">
        <v>46704</v>
      </c>
    </row>
    <row r="3545" spans="1:13" x14ac:dyDescent="0.35">
      <c r="A3545" t="s">
        <v>46705</v>
      </c>
      <c r="B3545" t="s">
        <v>13944</v>
      </c>
      <c r="C3545" t="s">
        <v>13945</v>
      </c>
      <c r="D3545" t="s">
        <v>13946</v>
      </c>
      <c r="E3545" t="s">
        <v>37343</v>
      </c>
      <c r="F3545" t="s">
        <v>13947</v>
      </c>
      <c r="G3545" t="s">
        <v>46706</v>
      </c>
      <c r="H3545" t="s">
        <v>37342</v>
      </c>
      <c r="I3545" t="s">
        <v>22</v>
      </c>
      <c r="J3545" t="s">
        <v>2614</v>
      </c>
      <c r="K3545" t="s">
        <v>22</v>
      </c>
      <c r="L3545" t="s">
        <v>22</v>
      </c>
      <c r="M3545" t="s">
        <v>22</v>
      </c>
    </row>
    <row r="3546" spans="1:13" x14ac:dyDescent="0.35">
      <c r="A3546" t="s">
        <v>46707</v>
      </c>
      <c r="B3546" t="s">
        <v>13948</v>
      </c>
      <c r="C3546" t="s">
        <v>13949</v>
      </c>
      <c r="D3546" t="s">
        <v>13950</v>
      </c>
      <c r="E3546" t="s">
        <v>37351</v>
      </c>
      <c r="F3546" t="s">
        <v>13951</v>
      </c>
      <c r="G3546" t="s">
        <v>46708</v>
      </c>
      <c r="H3546" t="s">
        <v>37342</v>
      </c>
      <c r="I3546" t="s">
        <v>22</v>
      </c>
      <c r="J3546" t="s">
        <v>2614</v>
      </c>
      <c r="K3546" t="s">
        <v>40</v>
      </c>
      <c r="L3546" t="s">
        <v>333</v>
      </c>
      <c r="M3546" t="s">
        <v>46709</v>
      </c>
    </row>
    <row r="3547" spans="1:13" x14ac:dyDescent="0.35">
      <c r="A3547" t="s">
        <v>46710</v>
      </c>
      <c r="B3547" t="s">
        <v>13952</v>
      </c>
      <c r="C3547" t="s">
        <v>13953</v>
      </c>
      <c r="D3547" t="s">
        <v>13954</v>
      </c>
      <c r="E3547" t="s">
        <v>37351</v>
      </c>
      <c r="F3547" t="s">
        <v>13955</v>
      </c>
      <c r="G3547" t="s">
        <v>46711</v>
      </c>
      <c r="H3547" t="s">
        <v>37342</v>
      </c>
      <c r="I3547" t="s">
        <v>22</v>
      </c>
      <c r="J3547" t="s">
        <v>2614</v>
      </c>
      <c r="K3547" t="s">
        <v>40</v>
      </c>
      <c r="L3547" t="s">
        <v>50</v>
      </c>
      <c r="M3547" t="s">
        <v>46712</v>
      </c>
    </row>
    <row r="3548" spans="1:13" x14ac:dyDescent="0.35">
      <c r="A3548" t="s">
        <v>46713</v>
      </c>
      <c r="B3548" t="s">
        <v>13956</v>
      </c>
      <c r="C3548" t="s">
        <v>13957</v>
      </c>
      <c r="D3548" t="s">
        <v>13958</v>
      </c>
      <c r="E3548" t="s">
        <v>37351</v>
      </c>
      <c r="F3548" t="s">
        <v>13959</v>
      </c>
      <c r="G3548" t="s">
        <v>46714</v>
      </c>
      <c r="H3548" t="s">
        <v>37342</v>
      </c>
      <c r="I3548" t="s">
        <v>22</v>
      </c>
      <c r="J3548" t="s">
        <v>11773</v>
      </c>
      <c r="K3548" t="s">
        <v>40</v>
      </c>
      <c r="L3548" t="s">
        <v>50</v>
      </c>
      <c r="M3548" t="s">
        <v>46715</v>
      </c>
    </row>
    <row r="3549" spans="1:13" x14ac:dyDescent="0.35">
      <c r="A3549" t="s">
        <v>46716</v>
      </c>
      <c r="B3549" t="s">
        <v>13960</v>
      </c>
      <c r="C3549" t="s">
        <v>13961</v>
      </c>
      <c r="D3549" t="s">
        <v>13962</v>
      </c>
      <c r="E3549" t="s">
        <v>37351</v>
      </c>
      <c r="F3549" t="s">
        <v>13963</v>
      </c>
      <c r="G3549" t="s">
        <v>46717</v>
      </c>
      <c r="H3549" t="s">
        <v>37342</v>
      </c>
      <c r="I3549" t="s">
        <v>22</v>
      </c>
      <c r="J3549" t="s">
        <v>2614</v>
      </c>
      <c r="K3549" t="s">
        <v>40</v>
      </c>
      <c r="L3549" t="s">
        <v>86</v>
      </c>
      <c r="M3549" t="s">
        <v>46718</v>
      </c>
    </row>
    <row r="3550" spans="1:13" x14ac:dyDescent="0.35">
      <c r="A3550" t="s">
        <v>46719</v>
      </c>
      <c r="B3550" t="s">
        <v>13964</v>
      </c>
      <c r="C3550" t="s">
        <v>13965</v>
      </c>
      <c r="D3550" t="s">
        <v>13966</v>
      </c>
      <c r="E3550" t="s">
        <v>37351</v>
      </c>
      <c r="F3550" t="s">
        <v>13967</v>
      </c>
      <c r="G3550" t="s">
        <v>46720</v>
      </c>
      <c r="H3550" t="s">
        <v>37342</v>
      </c>
      <c r="I3550" t="s">
        <v>22</v>
      </c>
      <c r="J3550" t="s">
        <v>2614</v>
      </c>
      <c r="K3550" t="s">
        <v>40</v>
      </c>
      <c r="L3550" t="s">
        <v>180</v>
      </c>
      <c r="M3550" t="s">
        <v>46721</v>
      </c>
    </row>
    <row r="3551" spans="1:13" x14ac:dyDescent="0.35">
      <c r="A3551" t="s">
        <v>46722</v>
      </c>
      <c r="B3551" t="s">
        <v>13968</v>
      </c>
      <c r="C3551" t="s">
        <v>13969</v>
      </c>
      <c r="D3551" t="s">
        <v>13970</v>
      </c>
      <c r="E3551" t="s">
        <v>37351</v>
      </c>
      <c r="F3551" t="s">
        <v>13971</v>
      </c>
      <c r="G3551" t="s">
        <v>46723</v>
      </c>
      <c r="H3551" t="s">
        <v>37342</v>
      </c>
      <c r="I3551" t="s">
        <v>22</v>
      </c>
      <c r="J3551" t="s">
        <v>2614</v>
      </c>
      <c r="K3551" t="s">
        <v>40</v>
      </c>
      <c r="L3551" t="s">
        <v>130</v>
      </c>
      <c r="M3551" t="s">
        <v>46724</v>
      </c>
    </row>
    <row r="3552" spans="1:13" x14ac:dyDescent="0.35">
      <c r="A3552" t="s">
        <v>46725</v>
      </c>
      <c r="B3552" t="s">
        <v>13972</v>
      </c>
      <c r="C3552" t="s">
        <v>5334</v>
      </c>
      <c r="D3552" t="s">
        <v>13973</v>
      </c>
      <c r="E3552" t="s">
        <v>37351</v>
      </c>
      <c r="F3552" t="s">
        <v>13974</v>
      </c>
      <c r="G3552" t="s">
        <v>46726</v>
      </c>
      <c r="H3552" t="s">
        <v>37342</v>
      </c>
      <c r="I3552" t="s">
        <v>22</v>
      </c>
      <c r="J3552" t="s">
        <v>22</v>
      </c>
      <c r="K3552" t="s">
        <v>40</v>
      </c>
      <c r="L3552" t="s">
        <v>99</v>
      </c>
      <c r="M3552" t="s">
        <v>46727</v>
      </c>
    </row>
    <row r="3553" spans="1:13" x14ac:dyDescent="0.35">
      <c r="A3553" t="s">
        <v>46728</v>
      </c>
      <c r="B3553" t="s">
        <v>13975</v>
      </c>
      <c r="C3553" t="s">
        <v>13976</v>
      </c>
      <c r="D3553" t="s">
        <v>13977</v>
      </c>
      <c r="E3553" t="s">
        <v>37343</v>
      </c>
      <c r="F3553" t="s">
        <v>13978</v>
      </c>
      <c r="G3553" t="s">
        <v>46729</v>
      </c>
      <c r="H3553" t="s">
        <v>37343</v>
      </c>
      <c r="I3553" t="s">
        <v>22</v>
      </c>
      <c r="J3553" t="s">
        <v>2614</v>
      </c>
      <c r="K3553" t="s">
        <v>22</v>
      </c>
      <c r="L3553" t="s">
        <v>22</v>
      </c>
      <c r="M3553" t="s">
        <v>22</v>
      </c>
    </row>
    <row r="3554" spans="1:13" x14ac:dyDescent="0.35">
      <c r="A3554" t="s">
        <v>46730</v>
      </c>
      <c r="B3554" t="s">
        <v>13979</v>
      </c>
      <c r="C3554" t="s">
        <v>13980</v>
      </c>
      <c r="D3554" t="s">
        <v>13981</v>
      </c>
      <c r="E3554" t="s">
        <v>37351</v>
      </c>
      <c r="F3554" t="s">
        <v>13982</v>
      </c>
      <c r="G3554" t="s">
        <v>46731</v>
      </c>
      <c r="H3554" t="s">
        <v>37342</v>
      </c>
      <c r="I3554" t="s">
        <v>22</v>
      </c>
      <c r="J3554" t="s">
        <v>2614</v>
      </c>
      <c r="K3554" t="s">
        <v>22</v>
      </c>
      <c r="L3554" t="s">
        <v>22</v>
      </c>
      <c r="M3554" t="s">
        <v>22</v>
      </c>
    </row>
    <row r="3555" spans="1:13" x14ac:dyDescent="0.35">
      <c r="A3555" t="s">
        <v>46732</v>
      </c>
      <c r="B3555" t="s">
        <v>13983</v>
      </c>
      <c r="C3555" t="s">
        <v>13984</v>
      </c>
      <c r="D3555" t="s">
        <v>13985</v>
      </c>
      <c r="E3555" t="s">
        <v>37351</v>
      </c>
      <c r="F3555" t="s">
        <v>13986</v>
      </c>
      <c r="G3555" t="s">
        <v>46733</v>
      </c>
      <c r="H3555" t="s">
        <v>37342</v>
      </c>
      <c r="I3555" t="s">
        <v>22</v>
      </c>
      <c r="J3555" t="s">
        <v>22</v>
      </c>
      <c r="K3555" t="s">
        <v>40</v>
      </c>
      <c r="L3555" t="s">
        <v>445</v>
      </c>
      <c r="M3555" t="s">
        <v>46734</v>
      </c>
    </row>
    <row r="3556" spans="1:13" x14ac:dyDescent="0.35">
      <c r="A3556" t="s">
        <v>46735</v>
      </c>
      <c r="B3556" t="s">
        <v>13987</v>
      </c>
      <c r="C3556" t="s">
        <v>13988</v>
      </c>
      <c r="D3556" t="s">
        <v>13989</v>
      </c>
      <c r="E3556" t="s">
        <v>37351</v>
      </c>
      <c r="F3556" t="s">
        <v>13990</v>
      </c>
      <c r="G3556" t="s">
        <v>46736</v>
      </c>
      <c r="H3556" t="s">
        <v>37342</v>
      </c>
      <c r="I3556" t="s">
        <v>22</v>
      </c>
      <c r="J3556" t="s">
        <v>2614</v>
      </c>
      <c r="K3556" t="s">
        <v>40</v>
      </c>
      <c r="L3556" t="s">
        <v>374</v>
      </c>
      <c r="M3556" t="s">
        <v>46737</v>
      </c>
    </row>
    <row r="3557" spans="1:13" x14ac:dyDescent="0.35">
      <c r="A3557" t="s">
        <v>46738</v>
      </c>
      <c r="B3557" t="s">
        <v>13991</v>
      </c>
      <c r="C3557" t="s">
        <v>13992</v>
      </c>
      <c r="D3557" t="s">
        <v>13993</v>
      </c>
      <c r="E3557" t="s">
        <v>37351</v>
      </c>
      <c r="F3557" t="s">
        <v>13994</v>
      </c>
      <c r="G3557" t="s">
        <v>46739</v>
      </c>
      <c r="H3557" t="s">
        <v>37342</v>
      </c>
      <c r="I3557" t="s">
        <v>22</v>
      </c>
      <c r="J3557" t="s">
        <v>2614</v>
      </c>
      <c r="K3557" t="s">
        <v>40</v>
      </c>
      <c r="L3557" t="s">
        <v>333</v>
      </c>
      <c r="M3557" t="s">
        <v>46740</v>
      </c>
    </row>
    <row r="3558" spans="1:13" x14ac:dyDescent="0.35">
      <c r="A3558" t="s">
        <v>46741</v>
      </c>
      <c r="B3558" t="s">
        <v>13995</v>
      </c>
      <c r="C3558" t="s">
        <v>13996</v>
      </c>
      <c r="D3558" t="s">
        <v>13997</v>
      </c>
      <c r="E3558" t="s">
        <v>37343</v>
      </c>
      <c r="F3558" t="s">
        <v>13998</v>
      </c>
      <c r="G3558" t="s">
        <v>46742</v>
      </c>
      <c r="H3558" t="s">
        <v>37343</v>
      </c>
      <c r="I3558" t="s">
        <v>22</v>
      </c>
      <c r="J3558" t="s">
        <v>2614</v>
      </c>
      <c r="K3558" t="s">
        <v>22</v>
      </c>
      <c r="L3558" t="s">
        <v>22</v>
      </c>
      <c r="M3558" t="s">
        <v>22</v>
      </c>
    </row>
    <row r="3559" spans="1:13" x14ac:dyDescent="0.35">
      <c r="A3559" t="s">
        <v>46743</v>
      </c>
      <c r="B3559" t="s">
        <v>13999</v>
      </c>
      <c r="C3559" t="s">
        <v>14000</v>
      </c>
      <c r="D3559" t="s">
        <v>14001</v>
      </c>
      <c r="E3559" t="s">
        <v>37351</v>
      </c>
      <c r="F3559" t="s">
        <v>14002</v>
      </c>
      <c r="G3559" t="s">
        <v>46744</v>
      </c>
      <c r="H3559" t="s">
        <v>37342</v>
      </c>
      <c r="I3559" t="s">
        <v>22</v>
      </c>
      <c r="J3559" t="s">
        <v>2614</v>
      </c>
      <c r="K3559" t="s">
        <v>40</v>
      </c>
      <c r="L3559" t="s">
        <v>333</v>
      </c>
      <c r="M3559" t="s">
        <v>46745</v>
      </c>
    </row>
    <row r="3560" spans="1:13" x14ac:dyDescent="0.35">
      <c r="A3560" t="s">
        <v>46746</v>
      </c>
      <c r="B3560" t="s">
        <v>14003</v>
      </c>
      <c r="C3560" t="s">
        <v>14004</v>
      </c>
      <c r="D3560" t="s">
        <v>14005</v>
      </c>
      <c r="E3560" t="s">
        <v>37343</v>
      </c>
      <c r="F3560" t="s">
        <v>14006</v>
      </c>
      <c r="G3560" t="s">
        <v>46747</v>
      </c>
      <c r="H3560" t="s">
        <v>37342</v>
      </c>
      <c r="I3560" t="s">
        <v>22</v>
      </c>
      <c r="J3560" t="s">
        <v>2614</v>
      </c>
      <c r="K3560" t="s">
        <v>22</v>
      </c>
      <c r="L3560" t="s">
        <v>22</v>
      </c>
      <c r="M3560" t="s">
        <v>22</v>
      </c>
    </row>
    <row r="3561" spans="1:13" x14ac:dyDescent="0.35">
      <c r="A3561" t="s">
        <v>46748</v>
      </c>
      <c r="B3561" t="s">
        <v>14007</v>
      </c>
      <c r="C3561" t="s">
        <v>14008</v>
      </c>
      <c r="D3561" t="s">
        <v>14009</v>
      </c>
      <c r="E3561" t="s">
        <v>37351</v>
      </c>
      <c r="F3561" t="s">
        <v>14010</v>
      </c>
      <c r="G3561" t="s">
        <v>46749</v>
      </c>
      <c r="H3561" t="s">
        <v>37342</v>
      </c>
      <c r="I3561" t="s">
        <v>22</v>
      </c>
      <c r="J3561" t="s">
        <v>2614</v>
      </c>
      <c r="K3561" t="s">
        <v>40</v>
      </c>
      <c r="L3561" t="s">
        <v>41</v>
      </c>
      <c r="M3561" t="s">
        <v>46750</v>
      </c>
    </row>
    <row r="3562" spans="1:13" x14ac:dyDescent="0.35">
      <c r="A3562" t="s">
        <v>46751</v>
      </c>
      <c r="B3562" t="s">
        <v>14011</v>
      </c>
      <c r="C3562" t="s">
        <v>14012</v>
      </c>
      <c r="D3562" t="s">
        <v>14013</v>
      </c>
      <c r="E3562" t="s">
        <v>37343</v>
      </c>
      <c r="F3562" t="s">
        <v>14014</v>
      </c>
      <c r="G3562" t="s">
        <v>46752</v>
      </c>
      <c r="H3562" t="s">
        <v>37342</v>
      </c>
      <c r="I3562" t="s">
        <v>22</v>
      </c>
      <c r="J3562" t="s">
        <v>2614</v>
      </c>
      <c r="K3562" t="s">
        <v>22</v>
      </c>
      <c r="L3562" t="s">
        <v>22</v>
      </c>
      <c r="M3562" t="s">
        <v>22</v>
      </c>
    </row>
    <row r="3563" spans="1:13" x14ac:dyDescent="0.35">
      <c r="A3563" t="s">
        <v>46753</v>
      </c>
      <c r="B3563" t="s">
        <v>14015</v>
      </c>
      <c r="C3563" t="s">
        <v>14016</v>
      </c>
      <c r="D3563" t="s">
        <v>14017</v>
      </c>
      <c r="E3563" t="s">
        <v>37351</v>
      </c>
      <c r="F3563" t="s">
        <v>523</v>
      </c>
      <c r="G3563" t="s">
        <v>46754</v>
      </c>
      <c r="H3563" t="s">
        <v>37342</v>
      </c>
      <c r="I3563" t="s">
        <v>22</v>
      </c>
      <c r="J3563" t="s">
        <v>2614</v>
      </c>
      <c r="K3563" t="s">
        <v>40</v>
      </c>
      <c r="L3563" t="s">
        <v>130</v>
      </c>
      <c r="M3563" t="s">
        <v>46755</v>
      </c>
    </row>
    <row r="3564" spans="1:13" x14ac:dyDescent="0.35">
      <c r="A3564" t="s">
        <v>46756</v>
      </c>
      <c r="B3564" t="s">
        <v>14018</v>
      </c>
      <c r="C3564" t="s">
        <v>14019</v>
      </c>
      <c r="D3564" t="s">
        <v>14020</v>
      </c>
      <c r="E3564" t="s">
        <v>37351</v>
      </c>
      <c r="F3564" t="s">
        <v>14021</v>
      </c>
      <c r="G3564" t="s">
        <v>46757</v>
      </c>
      <c r="H3564" t="s">
        <v>37342</v>
      </c>
      <c r="I3564" t="s">
        <v>22</v>
      </c>
      <c r="J3564" t="s">
        <v>2614</v>
      </c>
      <c r="K3564" t="s">
        <v>40</v>
      </c>
      <c r="L3564" t="s">
        <v>72</v>
      </c>
      <c r="M3564" t="s">
        <v>46758</v>
      </c>
    </row>
    <row r="3565" spans="1:13" x14ac:dyDescent="0.35">
      <c r="A3565" t="s">
        <v>46759</v>
      </c>
      <c r="B3565" t="s">
        <v>14022</v>
      </c>
      <c r="C3565" t="s">
        <v>14023</v>
      </c>
      <c r="D3565" t="s">
        <v>14024</v>
      </c>
      <c r="E3565" t="s">
        <v>37351</v>
      </c>
      <c r="F3565" t="s">
        <v>14025</v>
      </c>
      <c r="G3565" t="s">
        <v>46760</v>
      </c>
      <c r="H3565" t="s">
        <v>37342</v>
      </c>
      <c r="I3565" t="s">
        <v>22</v>
      </c>
      <c r="J3565" t="s">
        <v>2453</v>
      </c>
      <c r="K3565" t="s">
        <v>40</v>
      </c>
      <c r="L3565" t="s">
        <v>99</v>
      </c>
      <c r="M3565" t="s">
        <v>46761</v>
      </c>
    </row>
    <row r="3566" spans="1:13" x14ac:dyDescent="0.35">
      <c r="A3566" t="s">
        <v>46762</v>
      </c>
      <c r="B3566" t="s">
        <v>14026</v>
      </c>
      <c r="C3566" t="s">
        <v>14027</v>
      </c>
      <c r="D3566" t="s">
        <v>14028</v>
      </c>
      <c r="E3566" t="s">
        <v>37343</v>
      </c>
      <c r="F3566" t="s">
        <v>14029</v>
      </c>
      <c r="G3566" t="s">
        <v>46763</v>
      </c>
      <c r="H3566" t="s">
        <v>37342</v>
      </c>
      <c r="I3566" t="s">
        <v>22</v>
      </c>
      <c r="J3566" t="s">
        <v>22</v>
      </c>
      <c r="K3566" t="s">
        <v>22</v>
      </c>
      <c r="L3566" t="s">
        <v>22</v>
      </c>
      <c r="M3566" t="s">
        <v>22</v>
      </c>
    </row>
    <row r="3567" spans="1:13" x14ac:dyDescent="0.35">
      <c r="A3567" t="s">
        <v>46764</v>
      </c>
      <c r="B3567" t="s">
        <v>14030</v>
      </c>
      <c r="C3567" t="s">
        <v>14031</v>
      </c>
      <c r="D3567" t="s">
        <v>14032</v>
      </c>
      <c r="E3567" t="s">
        <v>37351</v>
      </c>
      <c r="F3567" t="s">
        <v>14033</v>
      </c>
      <c r="G3567" t="s">
        <v>46765</v>
      </c>
      <c r="H3567" t="s">
        <v>37342</v>
      </c>
      <c r="I3567" t="s">
        <v>22</v>
      </c>
      <c r="J3567" t="s">
        <v>2614</v>
      </c>
      <c r="K3567" t="s">
        <v>40</v>
      </c>
      <c r="L3567" t="s">
        <v>86</v>
      </c>
      <c r="M3567" t="s">
        <v>46766</v>
      </c>
    </row>
    <row r="3568" spans="1:13" x14ac:dyDescent="0.35">
      <c r="A3568" t="s">
        <v>46767</v>
      </c>
      <c r="B3568" t="s">
        <v>14034</v>
      </c>
      <c r="C3568" t="s">
        <v>14035</v>
      </c>
      <c r="D3568" t="s">
        <v>14036</v>
      </c>
      <c r="E3568" t="s">
        <v>37351</v>
      </c>
      <c r="F3568" t="s">
        <v>14037</v>
      </c>
      <c r="G3568" t="s">
        <v>46768</v>
      </c>
      <c r="H3568" t="s">
        <v>37342</v>
      </c>
      <c r="I3568" t="s">
        <v>22</v>
      </c>
      <c r="J3568" t="s">
        <v>22</v>
      </c>
      <c r="K3568" t="s">
        <v>40</v>
      </c>
      <c r="L3568" t="s">
        <v>196</v>
      </c>
      <c r="M3568" t="s">
        <v>46769</v>
      </c>
    </row>
    <row r="3569" spans="1:13" x14ac:dyDescent="0.35">
      <c r="A3569" t="s">
        <v>46770</v>
      </c>
      <c r="B3569" t="s">
        <v>14038</v>
      </c>
      <c r="C3569" t="s">
        <v>14039</v>
      </c>
      <c r="D3569" t="s">
        <v>14040</v>
      </c>
      <c r="E3569" t="s">
        <v>37351</v>
      </c>
      <c r="F3569" t="s">
        <v>1136</v>
      </c>
      <c r="G3569" t="s">
        <v>46771</v>
      </c>
      <c r="H3569" t="s">
        <v>37342</v>
      </c>
      <c r="I3569" t="s">
        <v>22</v>
      </c>
      <c r="J3569" t="s">
        <v>22</v>
      </c>
      <c r="K3569" t="s">
        <v>40</v>
      </c>
      <c r="L3569" t="s">
        <v>77</v>
      </c>
      <c r="M3569" t="s">
        <v>46772</v>
      </c>
    </row>
    <row r="3570" spans="1:13" x14ac:dyDescent="0.35">
      <c r="A3570" t="s">
        <v>46773</v>
      </c>
      <c r="B3570" t="s">
        <v>14041</v>
      </c>
      <c r="C3570" t="s">
        <v>14042</v>
      </c>
      <c r="D3570" t="s">
        <v>14043</v>
      </c>
      <c r="E3570" t="s">
        <v>37351</v>
      </c>
      <c r="F3570" t="s">
        <v>14044</v>
      </c>
      <c r="G3570" t="s">
        <v>46774</v>
      </c>
      <c r="H3570" t="s">
        <v>37342</v>
      </c>
      <c r="I3570" t="s">
        <v>22</v>
      </c>
      <c r="J3570" t="s">
        <v>2614</v>
      </c>
      <c r="K3570" t="s">
        <v>40</v>
      </c>
      <c r="L3570" t="s">
        <v>99</v>
      </c>
      <c r="M3570" t="s">
        <v>46775</v>
      </c>
    </row>
    <row r="3571" spans="1:13" x14ac:dyDescent="0.35">
      <c r="A3571" t="s">
        <v>46776</v>
      </c>
      <c r="B3571" t="s">
        <v>14045</v>
      </c>
      <c r="C3571" t="s">
        <v>14046</v>
      </c>
      <c r="D3571" t="s">
        <v>14047</v>
      </c>
      <c r="E3571" t="s">
        <v>37351</v>
      </c>
      <c r="F3571" t="s">
        <v>14048</v>
      </c>
      <c r="G3571" t="s">
        <v>46777</v>
      </c>
      <c r="H3571" t="s">
        <v>37342</v>
      </c>
      <c r="I3571" t="s">
        <v>22</v>
      </c>
      <c r="J3571" t="s">
        <v>2614</v>
      </c>
      <c r="K3571" t="s">
        <v>40</v>
      </c>
      <c r="L3571" t="s">
        <v>72</v>
      </c>
      <c r="M3571" t="s">
        <v>46778</v>
      </c>
    </row>
    <row r="3572" spans="1:13" x14ac:dyDescent="0.35">
      <c r="A3572" t="s">
        <v>46779</v>
      </c>
      <c r="B3572" t="s">
        <v>14049</v>
      </c>
      <c r="C3572" t="s">
        <v>14050</v>
      </c>
      <c r="D3572" t="s">
        <v>14051</v>
      </c>
      <c r="E3572" t="s">
        <v>37349</v>
      </c>
      <c r="F3572" t="s">
        <v>14052</v>
      </c>
      <c r="G3572" t="s">
        <v>46780</v>
      </c>
      <c r="H3572" t="s">
        <v>37342</v>
      </c>
      <c r="I3572" t="s">
        <v>22</v>
      </c>
      <c r="J3572" t="s">
        <v>2614</v>
      </c>
      <c r="K3572" t="s">
        <v>40</v>
      </c>
      <c r="L3572" t="s">
        <v>77</v>
      </c>
      <c r="M3572" t="s">
        <v>46781</v>
      </c>
    </row>
    <row r="3573" spans="1:13" x14ac:dyDescent="0.35">
      <c r="A3573" t="s">
        <v>46782</v>
      </c>
      <c r="B3573" t="s">
        <v>14053</v>
      </c>
      <c r="C3573" t="s">
        <v>14054</v>
      </c>
      <c r="D3573" t="s">
        <v>14055</v>
      </c>
      <c r="E3573" t="s">
        <v>37351</v>
      </c>
      <c r="F3573" t="s">
        <v>11752</v>
      </c>
      <c r="G3573" t="s">
        <v>46783</v>
      </c>
      <c r="H3573" t="s">
        <v>37342</v>
      </c>
      <c r="I3573" t="s">
        <v>22</v>
      </c>
      <c r="J3573" t="s">
        <v>2614</v>
      </c>
      <c r="K3573" t="s">
        <v>40</v>
      </c>
      <c r="L3573" t="s">
        <v>113</v>
      </c>
      <c r="M3573" t="s">
        <v>46784</v>
      </c>
    </row>
    <row r="3574" spans="1:13" x14ac:dyDescent="0.35">
      <c r="A3574" t="s">
        <v>46785</v>
      </c>
      <c r="B3574" t="s">
        <v>14056</v>
      </c>
      <c r="C3574" t="s">
        <v>14057</v>
      </c>
      <c r="D3574" t="s">
        <v>14058</v>
      </c>
      <c r="E3574" t="s">
        <v>37349</v>
      </c>
      <c r="F3574" t="s">
        <v>523</v>
      </c>
      <c r="G3574" t="s">
        <v>46786</v>
      </c>
      <c r="H3574" t="s">
        <v>37342</v>
      </c>
      <c r="I3574" t="s">
        <v>22</v>
      </c>
      <c r="J3574" t="s">
        <v>2453</v>
      </c>
      <c r="K3574" t="s">
        <v>40</v>
      </c>
      <c r="L3574" t="s">
        <v>113</v>
      </c>
      <c r="M3574" t="s">
        <v>46787</v>
      </c>
    </row>
    <row r="3575" spans="1:13" x14ac:dyDescent="0.35">
      <c r="A3575" t="s">
        <v>46788</v>
      </c>
      <c r="B3575" t="s">
        <v>14059</v>
      </c>
      <c r="C3575" t="s">
        <v>963</v>
      </c>
      <c r="D3575" t="s">
        <v>14060</v>
      </c>
      <c r="E3575" t="s">
        <v>37349</v>
      </c>
      <c r="F3575" t="s">
        <v>2557</v>
      </c>
      <c r="G3575" t="s">
        <v>46789</v>
      </c>
      <c r="H3575" t="s">
        <v>37342</v>
      </c>
      <c r="I3575" t="s">
        <v>22</v>
      </c>
      <c r="J3575" t="s">
        <v>2614</v>
      </c>
      <c r="K3575" t="s">
        <v>40</v>
      </c>
      <c r="L3575" t="s">
        <v>180</v>
      </c>
      <c r="M3575" t="s">
        <v>46790</v>
      </c>
    </row>
    <row r="3576" spans="1:13" x14ac:dyDescent="0.35">
      <c r="A3576" t="s">
        <v>46791</v>
      </c>
      <c r="B3576" t="s">
        <v>14061</v>
      </c>
      <c r="C3576" t="s">
        <v>14062</v>
      </c>
      <c r="D3576" t="s">
        <v>14063</v>
      </c>
      <c r="E3576" t="s">
        <v>37351</v>
      </c>
      <c r="F3576" t="s">
        <v>614</v>
      </c>
      <c r="G3576" t="s">
        <v>46792</v>
      </c>
      <c r="H3576" t="s">
        <v>37342</v>
      </c>
      <c r="I3576" t="s">
        <v>22</v>
      </c>
      <c r="J3576" t="s">
        <v>2614</v>
      </c>
      <c r="K3576" t="s">
        <v>40</v>
      </c>
      <c r="L3576" t="s">
        <v>233</v>
      </c>
      <c r="M3576" t="s">
        <v>46793</v>
      </c>
    </row>
    <row r="3577" spans="1:13" x14ac:dyDescent="0.35">
      <c r="A3577" t="s">
        <v>46794</v>
      </c>
      <c r="B3577" t="s">
        <v>14064</v>
      </c>
      <c r="C3577" t="s">
        <v>14065</v>
      </c>
      <c r="D3577" t="s">
        <v>14066</v>
      </c>
      <c r="E3577" t="s">
        <v>37343</v>
      </c>
      <c r="F3577" t="s">
        <v>581</v>
      </c>
      <c r="G3577" t="s">
        <v>46795</v>
      </c>
      <c r="H3577" t="s">
        <v>37342</v>
      </c>
      <c r="I3577" t="s">
        <v>22</v>
      </c>
      <c r="J3577" t="s">
        <v>2453</v>
      </c>
      <c r="K3577" t="s">
        <v>22</v>
      </c>
      <c r="L3577" t="s">
        <v>22</v>
      </c>
      <c r="M3577" t="s">
        <v>22</v>
      </c>
    </row>
    <row r="3578" spans="1:13" x14ac:dyDescent="0.35">
      <c r="A3578" t="s">
        <v>46796</v>
      </c>
      <c r="B3578" t="s">
        <v>14067</v>
      </c>
      <c r="C3578" t="s">
        <v>14068</v>
      </c>
      <c r="D3578" t="s">
        <v>14069</v>
      </c>
      <c r="E3578" t="s">
        <v>37343</v>
      </c>
      <c r="F3578" t="s">
        <v>14070</v>
      </c>
      <c r="G3578" t="s">
        <v>46797</v>
      </c>
      <c r="H3578" t="s">
        <v>37342</v>
      </c>
      <c r="I3578" t="s">
        <v>22</v>
      </c>
      <c r="J3578" t="s">
        <v>2614</v>
      </c>
      <c r="K3578" t="s">
        <v>22</v>
      </c>
      <c r="L3578" t="s">
        <v>22</v>
      </c>
      <c r="M3578" t="s">
        <v>22</v>
      </c>
    </row>
    <row r="3579" spans="1:13" x14ac:dyDescent="0.35">
      <c r="A3579" t="s">
        <v>46798</v>
      </c>
      <c r="B3579" t="s">
        <v>14071</v>
      </c>
      <c r="C3579" t="s">
        <v>14072</v>
      </c>
      <c r="D3579" t="s">
        <v>14073</v>
      </c>
      <c r="E3579" t="s">
        <v>37351</v>
      </c>
      <c r="F3579" t="s">
        <v>901</v>
      </c>
      <c r="G3579" t="s">
        <v>46799</v>
      </c>
      <c r="H3579" t="s">
        <v>37342</v>
      </c>
      <c r="I3579" t="s">
        <v>22</v>
      </c>
      <c r="J3579" t="s">
        <v>2614</v>
      </c>
      <c r="K3579" t="s">
        <v>40</v>
      </c>
      <c r="L3579" t="s">
        <v>180</v>
      </c>
      <c r="M3579" t="s">
        <v>46800</v>
      </c>
    </row>
    <row r="3580" spans="1:13" x14ac:dyDescent="0.35">
      <c r="A3580" t="s">
        <v>46801</v>
      </c>
      <c r="B3580" t="s">
        <v>14074</v>
      </c>
      <c r="C3580" t="s">
        <v>14075</v>
      </c>
      <c r="D3580" t="s">
        <v>14076</v>
      </c>
      <c r="E3580" t="s">
        <v>37351</v>
      </c>
      <c r="F3580" t="s">
        <v>14077</v>
      </c>
      <c r="G3580" t="s">
        <v>46802</v>
      </c>
      <c r="H3580" t="s">
        <v>37342</v>
      </c>
      <c r="I3580" t="s">
        <v>22</v>
      </c>
      <c r="J3580" t="s">
        <v>2614</v>
      </c>
      <c r="K3580" t="s">
        <v>40</v>
      </c>
      <c r="L3580" t="s">
        <v>50</v>
      </c>
      <c r="M3580" t="s">
        <v>46803</v>
      </c>
    </row>
    <row r="3581" spans="1:13" x14ac:dyDescent="0.35">
      <c r="A3581" t="s">
        <v>46804</v>
      </c>
      <c r="B3581" t="s">
        <v>14078</v>
      </c>
      <c r="C3581" t="s">
        <v>14079</v>
      </c>
      <c r="D3581" t="s">
        <v>14080</v>
      </c>
      <c r="E3581" t="s">
        <v>37349</v>
      </c>
      <c r="F3581" t="s">
        <v>14081</v>
      </c>
      <c r="G3581" t="s">
        <v>46805</v>
      </c>
      <c r="H3581" t="s">
        <v>37342</v>
      </c>
      <c r="I3581" t="s">
        <v>22</v>
      </c>
      <c r="J3581" t="s">
        <v>2614</v>
      </c>
      <c r="K3581" t="s">
        <v>40</v>
      </c>
      <c r="L3581" t="s">
        <v>196</v>
      </c>
      <c r="M3581" t="s">
        <v>46806</v>
      </c>
    </row>
    <row r="3582" spans="1:13" x14ac:dyDescent="0.35">
      <c r="A3582" t="s">
        <v>46807</v>
      </c>
      <c r="B3582" t="s">
        <v>14082</v>
      </c>
      <c r="C3582" t="s">
        <v>14083</v>
      </c>
      <c r="D3582" t="s">
        <v>14084</v>
      </c>
      <c r="E3582" t="s">
        <v>37351</v>
      </c>
      <c r="F3582" t="s">
        <v>14085</v>
      </c>
      <c r="G3582" t="s">
        <v>46808</v>
      </c>
      <c r="H3582" t="s">
        <v>37342</v>
      </c>
      <c r="I3582" t="s">
        <v>22</v>
      </c>
      <c r="J3582" t="s">
        <v>2614</v>
      </c>
      <c r="K3582" t="s">
        <v>40</v>
      </c>
      <c r="L3582" t="s">
        <v>180</v>
      </c>
      <c r="M3582" t="s">
        <v>46809</v>
      </c>
    </row>
    <row r="3583" spans="1:13" x14ac:dyDescent="0.35">
      <c r="A3583" t="s">
        <v>46810</v>
      </c>
      <c r="B3583" t="s">
        <v>14086</v>
      </c>
      <c r="C3583" t="s">
        <v>14087</v>
      </c>
      <c r="D3583" t="s">
        <v>14088</v>
      </c>
      <c r="E3583" t="s">
        <v>37351</v>
      </c>
      <c r="F3583" t="s">
        <v>14089</v>
      </c>
      <c r="G3583" t="s">
        <v>46811</v>
      </c>
      <c r="H3583" t="s">
        <v>37342</v>
      </c>
      <c r="I3583" t="s">
        <v>22</v>
      </c>
      <c r="J3583" t="s">
        <v>2614</v>
      </c>
      <c r="K3583" t="s">
        <v>40</v>
      </c>
      <c r="L3583" t="s">
        <v>41</v>
      </c>
      <c r="M3583" t="s">
        <v>46812</v>
      </c>
    </row>
    <row r="3584" spans="1:13" x14ac:dyDescent="0.35">
      <c r="A3584" t="s">
        <v>46813</v>
      </c>
      <c r="B3584" t="s">
        <v>14090</v>
      </c>
      <c r="C3584" t="s">
        <v>14091</v>
      </c>
      <c r="D3584" t="s">
        <v>14092</v>
      </c>
      <c r="E3584" t="s">
        <v>37351</v>
      </c>
      <c r="F3584" t="s">
        <v>14093</v>
      </c>
      <c r="G3584" t="s">
        <v>46814</v>
      </c>
      <c r="H3584" t="s">
        <v>37342</v>
      </c>
      <c r="I3584" t="s">
        <v>22</v>
      </c>
      <c r="J3584" t="s">
        <v>2453</v>
      </c>
      <c r="K3584" t="s">
        <v>22</v>
      </c>
      <c r="L3584" t="s">
        <v>22</v>
      </c>
      <c r="M3584" t="s">
        <v>22</v>
      </c>
    </row>
    <row r="3585" spans="1:13" x14ac:dyDescent="0.35">
      <c r="A3585" t="s">
        <v>46815</v>
      </c>
      <c r="B3585" t="s">
        <v>14094</v>
      </c>
      <c r="C3585" t="s">
        <v>14095</v>
      </c>
      <c r="D3585" t="s">
        <v>14096</v>
      </c>
      <c r="E3585" t="s">
        <v>37351</v>
      </c>
      <c r="F3585" t="s">
        <v>14097</v>
      </c>
      <c r="G3585" t="s">
        <v>46816</v>
      </c>
      <c r="H3585" t="s">
        <v>37342</v>
      </c>
      <c r="I3585" t="s">
        <v>22</v>
      </c>
      <c r="J3585" t="s">
        <v>2453</v>
      </c>
      <c r="K3585" t="s">
        <v>40</v>
      </c>
      <c r="L3585" t="s">
        <v>72</v>
      </c>
      <c r="M3585" t="s">
        <v>46817</v>
      </c>
    </row>
    <row r="3586" spans="1:13" x14ac:dyDescent="0.35">
      <c r="A3586" t="s">
        <v>46818</v>
      </c>
      <c r="B3586" t="s">
        <v>14098</v>
      </c>
      <c r="C3586" t="s">
        <v>14099</v>
      </c>
      <c r="D3586" t="s">
        <v>14100</v>
      </c>
      <c r="E3586" t="s">
        <v>37351</v>
      </c>
      <c r="F3586" t="s">
        <v>14101</v>
      </c>
      <c r="G3586" t="s">
        <v>46819</v>
      </c>
      <c r="H3586" t="s">
        <v>37347</v>
      </c>
      <c r="I3586" t="s">
        <v>22</v>
      </c>
      <c r="J3586" t="s">
        <v>2614</v>
      </c>
      <c r="K3586" t="s">
        <v>40</v>
      </c>
      <c r="L3586" t="s">
        <v>99</v>
      </c>
      <c r="M3586" t="s">
        <v>46820</v>
      </c>
    </row>
    <row r="3587" spans="1:13" x14ac:dyDescent="0.35">
      <c r="A3587" t="s">
        <v>46821</v>
      </c>
      <c r="B3587" t="s">
        <v>14102</v>
      </c>
      <c r="C3587" t="s">
        <v>14103</v>
      </c>
      <c r="D3587" t="s">
        <v>14104</v>
      </c>
      <c r="E3587" t="s">
        <v>37351</v>
      </c>
      <c r="F3587" t="s">
        <v>737</v>
      </c>
      <c r="G3587" t="s">
        <v>46822</v>
      </c>
      <c r="H3587" t="s">
        <v>37342</v>
      </c>
      <c r="I3587" t="s">
        <v>22</v>
      </c>
      <c r="J3587" t="s">
        <v>2614</v>
      </c>
      <c r="K3587" t="s">
        <v>40</v>
      </c>
      <c r="L3587" t="s">
        <v>72</v>
      </c>
      <c r="M3587" t="s">
        <v>46823</v>
      </c>
    </row>
    <row r="3588" spans="1:13" x14ac:dyDescent="0.35">
      <c r="A3588" t="s">
        <v>46824</v>
      </c>
      <c r="B3588" t="s">
        <v>14105</v>
      </c>
      <c r="C3588" t="s">
        <v>14106</v>
      </c>
      <c r="D3588" t="s">
        <v>14107</v>
      </c>
      <c r="E3588" t="s">
        <v>37351</v>
      </c>
      <c r="F3588" t="s">
        <v>14108</v>
      </c>
      <c r="G3588" t="s">
        <v>46825</v>
      </c>
      <c r="H3588" t="s">
        <v>37342</v>
      </c>
      <c r="I3588" t="s">
        <v>22</v>
      </c>
      <c r="J3588" t="s">
        <v>22</v>
      </c>
      <c r="K3588" t="s">
        <v>40</v>
      </c>
      <c r="L3588" t="s">
        <v>180</v>
      </c>
      <c r="M3588" t="s">
        <v>46826</v>
      </c>
    </row>
    <row r="3589" spans="1:13" x14ac:dyDescent="0.35">
      <c r="A3589" t="s">
        <v>46827</v>
      </c>
      <c r="B3589" t="s">
        <v>14109</v>
      </c>
      <c r="C3589" t="s">
        <v>14110</v>
      </c>
      <c r="D3589" t="s">
        <v>14111</v>
      </c>
      <c r="E3589" t="s">
        <v>37347</v>
      </c>
      <c r="F3589" t="s">
        <v>14112</v>
      </c>
      <c r="G3589" t="s">
        <v>46828</v>
      </c>
      <c r="H3589" t="s">
        <v>37342</v>
      </c>
      <c r="I3589" t="s">
        <v>22</v>
      </c>
      <c r="J3589" t="s">
        <v>22</v>
      </c>
      <c r="K3589" t="s">
        <v>22</v>
      </c>
      <c r="L3589" t="s">
        <v>22</v>
      </c>
      <c r="M3589" t="s">
        <v>22</v>
      </c>
    </row>
    <row r="3590" spans="1:13" x14ac:dyDescent="0.35">
      <c r="A3590" t="s">
        <v>46829</v>
      </c>
      <c r="B3590" t="s">
        <v>14113</v>
      </c>
      <c r="C3590" t="s">
        <v>14114</v>
      </c>
      <c r="D3590" t="s">
        <v>14115</v>
      </c>
      <c r="E3590" t="s">
        <v>37349</v>
      </c>
      <c r="F3590" t="s">
        <v>14116</v>
      </c>
      <c r="G3590" t="s">
        <v>46830</v>
      </c>
      <c r="H3590" t="s">
        <v>37342</v>
      </c>
      <c r="I3590" t="s">
        <v>22</v>
      </c>
      <c r="J3590" t="s">
        <v>2614</v>
      </c>
      <c r="K3590" t="s">
        <v>40</v>
      </c>
      <c r="L3590" t="s">
        <v>99</v>
      </c>
      <c r="M3590" t="s">
        <v>46831</v>
      </c>
    </row>
    <row r="3591" spans="1:13" x14ac:dyDescent="0.35">
      <c r="A3591" t="s">
        <v>46832</v>
      </c>
      <c r="B3591" t="s">
        <v>14117</v>
      </c>
      <c r="C3591" t="s">
        <v>14118</v>
      </c>
      <c r="D3591" t="s">
        <v>14119</v>
      </c>
      <c r="E3591" t="s">
        <v>37343</v>
      </c>
      <c r="F3591" t="s">
        <v>14120</v>
      </c>
      <c r="G3591" t="s">
        <v>46833</v>
      </c>
      <c r="H3591" t="s">
        <v>37342</v>
      </c>
      <c r="I3591" t="s">
        <v>22</v>
      </c>
      <c r="J3591" t="s">
        <v>2614</v>
      </c>
      <c r="K3591" t="s">
        <v>22</v>
      </c>
      <c r="L3591" t="s">
        <v>22</v>
      </c>
      <c r="M3591" t="s">
        <v>22</v>
      </c>
    </row>
    <row r="3592" spans="1:13" x14ac:dyDescent="0.35">
      <c r="A3592" t="s">
        <v>46834</v>
      </c>
      <c r="B3592" t="s">
        <v>14121</v>
      </c>
      <c r="C3592" t="s">
        <v>14122</v>
      </c>
      <c r="D3592" t="s">
        <v>14123</v>
      </c>
      <c r="E3592" t="s">
        <v>37351</v>
      </c>
      <c r="F3592" t="s">
        <v>14124</v>
      </c>
      <c r="G3592" t="s">
        <v>46835</v>
      </c>
      <c r="H3592" t="s">
        <v>37342</v>
      </c>
      <c r="I3592" t="s">
        <v>22</v>
      </c>
      <c r="J3592" t="s">
        <v>22</v>
      </c>
      <c r="K3592" t="s">
        <v>40</v>
      </c>
      <c r="L3592" t="s">
        <v>586</v>
      </c>
      <c r="M3592" t="s">
        <v>46836</v>
      </c>
    </row>
    <row r="3593" spans="1:13" x14ac:dyDescent="0.35">
      <c r="A3593" t="s">
        <v>46837</v>
      </c>
      <c r="B3593" t="s">
        <v>14125</v>
      </c>
      <c r="C3593" t="s">
        <v>14126</v>
      </c>
      <c r="D3593" t="s">
        <v>14127</v>
      </c>
      <c r="E3593" t="s">
        <v>37349</v>
      </c>
      <c r="F3593" t="s">
        <v>14128</v>
      </c>
      <c r="G3593" t="s">
        <v>46838</v>
      </c>
      <c r="H3593" t="s">
        <v>37342</v>
      </c>
      <c r="I3593" t="s">
        <v>22</v>
      </c>
      <c r="J3593" t="s">
        <v>2614</v>
      </c>
      <c r="K3593" t="s">
        <v>40</v>
      </c>
      <c r="L3593" t="s">
        <v>99</v>
      </c>
      <c r="M3593" t="s">
        <v>46839</v>
      </c>
    </row>
    <row r="3594" spans="1:13" x14ac:dyDescent="0.35">
      <c r="A3594" t="s">
        <v>46840</v>
      </c>
      <c r="B3594" t="s">
        <v>14129</v>
      </c>
      <c r="C3594" t="s">
        <v>14130</v>
      </c>
      <c r="D3594" t="s">
        <v>14131</v>
      </c>
      <c r="E3594" t="s">
        <v>37351</v>
      </c>
      <c r="F3594" t="s">
        <v>581</v>
      </c>
      <c r="G3594" t="s">
        <v>46841</v>
      </c>
      <c r="H3594" t="s">
        <v>37342</v>
      </c>
      <c r="I3594" t="s">
        <v>22</v>
      </c>
      <c r="J3594" t="s">
        <v>22</v>
      </c>
      <c r="K3594" t="s">
        <v>40</v>
      </c>
      <c r="L3594" t="s">
        <v>86</v>
      </c>
      <c r="M3594" t="s">
        <v>46842</v>
      </c>
    </row>
    <row r="3595" spans="1:13" x14ac:dyDescent="0.35">
      <c r="A3595" t="s">
        <v>46843</v>
      </c>
      <c r="B3595" t="s">
        <v>14132</v>
      </c>
      <c r="C3595" t="s">
        <v>110</v>
      </c>
      <c r="D3595" t="s">
        <v>111</v>
      </c>
      <c r="E3595" t="s">
        <v>37351</v>
      </c>
      <c r="F3595" t="s">
        <v>14133</v>
      </c>
      <c r="G3595" t="s">
        <v>46844</v>
      </c>
      <c r="H3595" t="s">
        <v>37351</v>
      </c>
      <c r="I3595" t="s">
        <v>22</v>
      </c>
      <c r="J3595" t="s">
        <v>2614</v>
      </c>
      <c r="K3595" t="s">
        <v>40</v>
      </c>
      <c r="L3595" t="s">
        <v>99</v>
      </c>
      <c r="M3595" t="s">
        <v>46845</v>
      </c>
    </row>
    <row r="3596" spans="1:13" x14ac:dyDescent="0.35">
      <c r="A3596" t="s">
        <v>46846</v>
      </c>
      <c r="B3596" t="s">
        <v>14134</v>
      </c>
      <c r="C3596" t="s">
        <v>14135</v>
      </c>
      <c r="D3596" t="s">
        <v>14136</v>
      </c>
      <c r="E3596" t="s">
        <v>37349</v>
      </c>
      <c r="F3596" t="s">
        <v>14137</v>
      </c>
      <c r="G3596" t="s">
        <v>46847</v>
      </c>
      <c r="H3596" t="s">
        <v>37342</v>
      </c>
      <c r="I3596" t="s">
        <v>22</v>
      </c>
      <c r="J3596" t="s">
        <v>2614</v>
      </c>
      <c r="K3596" t="s">
        <v>40</v>
      </c>
      <c r="L3596" t="s">
        <v>50</v>
      </c>
      <c r="M3596" t="s">
        <v>46848</v>
      </c>
    </row>
    <row r="3597" spans="1:13" x14ac:dyDescent="0.35">
      <c r="A3597" t="s">
        <v>46849</v>
      </c>
      <c r="B3597" t="s">
        <v>14138</v>
      </c>
      <c r="C3597" t="s">
        <v>14139</v>
      </c>
      <c r="D3597" t="s">
        <v>14140</v>
      </c>
      <c r="E3597" t="s">
        <v>37343</v>
      </c>
      <c r="F3597" t="s">
        <v>14141</v>
      </c>
      <c r="G3597" t="s">
        <v>46850</v>
      </c>
      <c r="H3597" t="s">
        <v>37342</v>
      </c>
      <c r="I3597" t="s">
        <v>22</v>
      </c>
      <c r="J3597" t="s">
        <v>2453</v>
      </c>
      <c r="K3597" t="s">
        <v>22</v>
      </c>
      <c r="L3597" t="s">
        <v>22</v>
      </c>
      <c r="M3597" t="s">
        <v>22</v>
      </c>
    </row>
    <row r="3598" spans="1:13" x14ac:dyDescent="0.35">
      <c r="A3598" t="s">
        <v>46851</v>
      </c>
      <c r="B3598" t="s">
        <v>14142</v>
      </c>
      <c r="C3598" t="s">
        <v>14143</v>
      </c>
      <c r="D3598" t="s">
        <v>14144</v>
      </c>
      <c r="E3598" t="s">
        <v>37351</v>
      </c>
      <c r="F3598" t="s">
        <v>14145</v>
      </c>
      <c r="G3598" t="s">
        <v>46852</v>
      </c>
      <c r="H3598" t="s">
        <v>37343</v>
      </c>
      <c r="I3598" t="s">
        <v>22</v>
      </c>
      <c r="J3598" t="s">
        <v>2614</v>
      </c>
      <c r="K3598" t="s">
        <v>40</v>
      </c>
      <c r="L3598" t="s">
        <v>333</v>
      </c>
      <c r="M3598" t="s">
        <v>46853</v>
      </c>
    </row>
    <row r="3599" spans="1:13" x14ac:dyDescent="0.35">
      <c r="A3599" t="s">
        <v>46854</v>
      </c>
      <c r="B3599" t="s">
        <v>14146</v>
      </c>
      <c r="C3599" t="s">
        <v>14147</v>
      </c>
      <c r="D3599" t="s">
        <v>14148</v>
      </c>
      <c r="E3599" t="s">
        <v>37351</v>
      </c>
      <c r="F3599" t="s">
        <v>14149</v>
      </c>
      <c r="G3599" t="s">
        <v>46855</v>
      </c>
      <c r="H3599" t="s">
        <v>37342</v>
      </c>
      <c r="I3599" t="s">
        <v>22</v>
      </c>
      <c r="J3599" t="s">
        <v>2614</v>
      </c>
      <c r="K3599" t="s">
        <v>40</v>
      </c>
      <c r="L3599" t="s">
        <v>196</v>
      </c>
      <c r="M3599" t="s">
        <v>46856</v>
      </c>
    </row>
    <row r="3600" spans="1:13" x14ac:dyDescent="0.35">
      <c r="A3600" t="s">
        <v>46857</v>
      </c>
      <c r="B3600" t="s">
        <v>14150</v>
      </c>
      <c r="C3600" t="s">
        <v>14151</v>
      </c>
      <c r="D3600" t="s">
        <v>14152</v>
      </c>
      <c r="E3600" t="s">
        <v>37351</v>
      </c>
      <c r="F3600" t="s">
        <v>14153</v>
      </c>
      <c r="G3600" t="s">
        <v>46858</v>
      </c>
      <c r="H3600" t="s">
        <v>37342</v>
      </c>
      <c r="I3600" t="s">
        <v>22</v>
      </c>
      <c r="J3600" t="s">
        <v>2614</v>
      </c>
      <c r="K3600" t="s">
        <v>40</v>
      </c>
      <c r="L3600" t="s">
        <v>72</v>
      </c>
      <c r="M3600" t="s">
        <v>46859</v>
      </c>
    </row>
    <row r="3601" spans="1:13" x14ac:dyDescent="0.35">
      <c r="A3601" t="s">
        <v>46860</v>
      </c>
      <c r="B3601" t="s">
        <v>14154</v>
      </c>
      <c r="C3601" t="s">
        <v>14155</v>
      </c>
      <c r="D3601" t="s">
        <v>14156</v>
      </c>
      <c r="E3601" t="s">
        <v>37347</v>
      </c>
      <c r="F3601" t="s">
        <v>14157</v>
      </c>
      <c r="G3601" t="s">
        <v>46861</v>
      </c>
      <c r="H3601" t="s">
        <v>37342</v>
      </c>
      <c r="I3601" t="s">
        <v>22</v>
      </c>
      <c r="J3601" t="s">
        <v>2614</v>
      </c>
      <c r="K3601" t="s">
        <v>22</v>
      </c>
      <c r="L3601" t="s">
        <v>22</v>
      </c>
      <c r="M3601" t="s">
        <v>22</v>
      </c>
    </row>
    <row r="3602" spans="1:13" x14ac:dyDescent="0.35">
      <c r="A3602" t="s">
        <v>46862</v>
      </c>
      <c r="B3602" t="s">
        <v>14158</v>
      </c>
      <c r="C3602" t="s">
        <v>14159</v>
      </c>
      <c r="D3602" t="s">
        <v>14160</v>
      </c>
      <c r="E3602" t="s">
        <v>37343</v>
      </c>
      <c r="F3602" t="s">
        <v>14161</v>
      </c>
      <c r="G3602" t="s">
        <v>46863</v>
      </c>
      <c r="H3602" t="s">
        <v>37342</v>
      </c>
      <c r="I3602" t="s">
        <v>22</v>
      </c>
      <c r="J3602" t="s">
        <v>2614</v>
      </c>
      <c r="K3602" t="s">
        <v>22</v>
      </c>
      <c r="L3602" t="s">
        <v>22</v>
      </c>
      <c r="M3602" t="s">
        <v>22</v>
      </c>
    </row>
    <row r="3603" spans="1:13" x14ac:dyDescent="0.35">
      <c r="A3603" t="s">
        <v>46864</v>
      </c>
      <c r="B3603" t="s">
        <v>14162</v>
      </c>
      <c r="C3603" t="s">
        <v>14163</v>
      </c>
      <c r="D3603" t="s">
        <v>14164</v>
      </c>
      <c r="E3603" t="s">
        <v>37351</v>
      </c>
      <c r="F3603" t="s">
        <v>14165</v>
      </c>
      <c r="G3603" t="s">
        <v>46865</v>
      </c>
      <c r="H3603" t="s">
        <v>37342</v>
      </c>
      <c r="I3603" t="s">
        <v>22</v>
      </c>
      <c r="J3603" t="s">
        <v>2453</v>
      </c>
      <c r="K3603" t="s">
        <v>40</v>
      </c>
      <c r="L3603" t="s">
        <v>196</v>
      </c>
      <c r="M3603" t="s">
        <v>46866</v>
      </c>
    </row>
    <row r="3604" spans="1:13" x14ac:dyDescent="0.35">
      <c r="A3604" t="s">
        <v>46867</v>
      </c>
      <c r="B3604" t="s">
        <v>14166</v>
      </c>
      <c r="C3604" t="s">
        <v>14167</v>
      </c>
      <c r="D3604" t="s">
        <v>14168</v>
      </c>
      <c r="E3604" t="s">
        <v>37351</v>
      </c>
      <c r="F3604" t="s">
        <v>14169</v>
      </c>
      <c r="G3604" t="s">
        <v>46868</v>
      </c>
      <c r="H3604" t="s">
        <v>37342</v>
      </c>
      <c r="I3604" t="s">
        <v>22</v>
      </c>
      <c r="J3604" t="s">
        <v>2614</v>
      </c>
      <c r="K3604" t="s">
        <v>40</v>
      </c>
      <c r="L3604" t="s">
        <v>104</v>
      </c>
      <c r="M3604" t="s">
        <v>46869</v>
      </c>
    </row>
    <row r="3605" spans="1:13" x14ac:dyDescent="0.35">
      <c r="A3605" t="s">
        <v>46870</v>
      </c>
      <c r="B3605" t="s">
        <v>14170</v>
      </c>
      <c r="C3605" t="s">
        <v>14171</v>
      </c>
      <c r="D3605" t="s">
        <v>14172</v>
      </c>
      <c r="E3605" t="s">
        <v>37351</v>
      </c>
      <c r="F3605" t="s">
        <v>14173</v>
      </c>
      <c r="G3605" t="s">
        <v>46871</v>
      </c>
      <c r="H3605" t="s">
        <v>37342</v>
      </c>
      <c r="I3605" t="s">
        <v>22</v>
      </c>
      <c r="J3605" t="s">
        <v>2614</v>
      </c>
      <c r="K3605" t="s">
        <v>40</v>
      </c>
      <c r="L3605" t="s">
        <v>99</v>
      </c>
      <c r="M3605" t="s">
        <v>46872</v>
      </c>
    </row>
    <row r="3606" spans="1:13" x14ac:dyDescent="0.35">
      <c r="A3606" t="s">
        <v>46873</v>
      </c>
      <c r="B3606" t="s">
        <v>14174</v>
      </c>
      <c r="C3606" t="s">
        <v>14175</v>
      </c>
      <c r="D3606" t="s">
        <v>14176</v>
      </c>
      <c r="E3606" t="s">
        <v>37351</v>
      </c>
      <c r="F3606" t="s">
        <v>14177</v>
      </c>
      <c r="G3606" t="s">
        <v>46874</v>
      </c>
      <c r="H3606" t="s">
        <v>37342</v>
      </c>
      <c r="I3606" t="s">
        <v>22</v>
      </c>
      <c r="J3606" t="s">
        <v>2614</v>
      </c>
      <c r="K3606" t="s">
        <v>40</v>
      </c>
      <c r="L3606" t="s">
        <v>86</v>
      </c>
      <c r="M3606" t="s">
        <v>46875</v>
      </c>
    </row>
    <row r="3607" spans="1:13" x14ac:dyDescent="0.35">
      <c r="A3607" t="s">
        <v>46876</v>
      </c>
      <c r="B3607" t="s">
        <v>14178</v>
      </c>
      <c r="C3607" t="s">
        <v>14179</v>
      </c>
      <c r="D3607" t="s">
        <v>14180</v>
      </c>
      <c r="E3607" t="s">
        <v>37351</v>
      </c>
      <c r="F3607" t="s">
        <v>1290</v>
      </c>
      <c r="G3607" t="s">
        <v>46877</v>
      </c>
      <c r="H3607" t="s">
        <v>37342</v>
      </c>
      <c r="I3607" t="s">
        <v>22</v>
      </c>
      <c r="J3607" t="s">
        <v>2614</v>
      </c>
      <c r="K3607" t="s">
        <v>40</v>
      </c>
      <c r="L3607" t="s">
        <v>130</v>
      </c>
      <c r="M3607" t="s">
        <v>46878</v>
      </c>
    </row>
    <row r="3608" spans="1:13" x14ac:dyDescent="0.35">
      <c r="A3608" t="s">
        <v>46879</v>
      </c>
      <c r="B3608" t="s">
        <v>14181</v>
      </c>
      <c r="C3608" t="s">
        <v>14182</v>
      </c>
      <c r="D3608" t="s">
        <v>14183</v>
      </c>
      <c r="E3608" t="s">
        <v>37351</v>
      </c>
      <c r="F3608" t="s">
        <v>14184</v>
      </c>
      <c r="G3608" t="s">
        <v>46880</v>
      </c>
      <c r="H3608" t="s">
        <v>37342</v>
      </c>
      <c r="I3608" t="s">
        <v>22</v>
      </c>
      <c r="J3608" t="s">
        <v>2614</v>
      </c>
      <c r="K3608" t="s">
        <v>40</v>
      </c>
      <c r="L3608" t="s">
        <v>130</v>
      </c>
      <c r="M3608" t="s">
        <v>46881</v>
      </c>
    </row>
    <row r="3609" spans="1:13" x14ac:dyDescent="0.35">
      <c r="A3609" t="s">
        <v>46882</v>
      </c>
      <c r="B3609" t="s">
        <v>14185</v>
      </c>
      <c r="C3609" t="s">
        <v>14186</v>
      </c>
      <c r="D3609" t="s">
        <v>14187</v>
      </c>
      <c r="E3609" t="s">
        <v>37351</v>
      </c>
      <c r="F3609" t="s">
        <v>622</v>
      </c>
      <c r="G3609" t="s">
        <v>46883</v>
      </c>
      <c r="H3609" t="s">
        <v>37342</v>
      </c>
      <c r="I3609" t="s">
        <v>22</v>
      </c>
      <c r="J3609" t="s">
        <v>2614</v>
      </c>
      <c r="K3609" t="s">
        <v>40</v>
      </c>
      <c r="L3609" t="s">
        <v>233</v>
      </c>
      <c r="M3609" t="s">
        <v>46884</v>
      </c>
    </row>
    <row r="3610" spans="1:13" x14ac:dyDescent="0.35">
      <c r="A3610" t="s">
        <v>46885</v>
      </c>
      <c r="B3610" t="s">
        <v>14188</v>
      </c>
      <c r="C3610" t="s">
        <v>14189</v>
      </c>
      <c r="D3610" t="s">
        <v>14190</v>
      </c>
      <c r="E3610" t="s">
        <v>37351</v>
      </c>
      <c r="F3610" t="s">
        <v>11563</v>
      </c>
      <c r="G3610" t="s">
        <v>46886</v>
      </c>
      <c r="H3610" t="s">
        <v>37342</v>
      </c>
      <c r="I3610" t="s">
        <v>22</v>
      </c>
      <c r="J3610" t="s">
        <v>2614</v>
      </c>
      <c r="K3610" t="s">
        <v>40</v>
      </c>
      <c r="L3610" t="s">
        <v>41</v>
      </c>
      <c r="M3610" t="s">
        <v>46887</v>
      </c>
    </row>
    <row r="3611" spans="1:13" x14ac:dyDescent="0.35">
      <c r="A3611" t="s">
        <v>46888</v>
      </c>
      <c r="B3611" t="s">
        <v>14191</v>
      </c>
      <c r="C3611" t="s">
        <v>14192</v>
      </c>
      <c r="D3611" t="s">
        <v>14193</v>
      </c>
      <c r="E3611" t="s">
        <v>37351</v>
      </c>
      <c r="F3611" t="s">
        <v>14194</v>
      </c>
      <c r="G3611" t="s">
        <v>46889</v>
      </c>
      <c r="H3611" t="s">
        <v>37342</v>
      </c>
      <c r="I3611" t="s">
        <v>22</v>
      </c>
      <c r="J3611" t="s">
        <v>22</v>
      </c>
      <c r="K3611" t="s">
        <v>40</v>
      </c>
      <c r="L3611" t="s">
        <v>41</v>
      </c>
      <c r="M3611" t="s">
        <v>46890</v>
      </c>
    </row>
    <row r="3612" spans="1:13" x14ac:dyDescent="0.35">
      <c r="A3612" t="s">
        <v>46891</v>
      </c>
      <c r="B3612" t="s">
        <v>14195</v>
      </c>
      <c r="C3612" t="s">
        <v>14196</v>
      </c>
      <c r="D3612" t="s">
        <v>14197</v>
      </c>
      <c r="E3612" t="s">
        <v>37351</v>
      </c>
      <c r="F3612" t="s">
        <v>14198</v>
      </c>
      <c r="G3612" t="s">
        <v>46892</v>
      </c>
      <c r="H3612" t="s">
        <v>37342</v>
      </c>
      <c r="I3612" t="s">
        <v>22</v>
      </c>
      <c r="J3612" t="s">
        <v>2614</v>
      </c>
      <c r="K3612" t="s">
        <v>40</v>
      </c>
      <c r="L3612" t="s">
        <v>130</v>
      </c>
      <c r="M3612" t="s">
        <v>46893</v>
      </c>
    </row>
    <row r="3613" spans="1:13" x14ac:dyDescent="0.35">
      <c r="A3613" t="s">
        <v>46894</v>
      </c>
      <c r="B3613" t="s">
        <v>14199</v>
      </c>
      <c r="C3613" t="s">
        <v>14200</v>
      </c>
      <c r="D3613" t="s">
        <v>14201</v>
      </c>
      <c r="E3613" t="s">
        <v>37351</v>
      </c>
      <c r="F3613" t="s">
        <v>9189</v>
      </c>
      <c r="G3613" t="s">
        <v>46895</v>
      </c>
      <c r="H3613" t="s">
        <v>37342</v>
      </c>
      <c r="I3613" t="s">
        <v>22</v>
      </c>
      <c r="J3613" t="s">
        <v>2453</v>
      </c>
      <c r="K3613" t="s">
        <v>40</v>
      </c>
      <c r="L3613" t="s">
        <v>55</v>
      </c>
      <c r="M3613" t="s">
        <v>46896</v>
      </c>
    </row>
    <row r="3614" spans="1:13" x14ac:dyDescent="0.35">
      <c r="A3614" t="s">
        <v>46897</v>
      </c>
      <c r="B3614" t="s">
        <v>14202</v>
      </c>
      <c r="C3614" t="s">
        <v>14203</v>
      </c>
      <c r="D3614" t="s">
        <v>14204</v>
      </c>
      <c r="E3614" t="s">
        <v>37351</v>
      </c>
      <c r="F3614" t="s">
        <v>14205</v>
      </c>
      <c r="G3614" t="s">
        <v>46898</v>
      </c>
      <c r="H3614" t="s">
        <v>37345</v>
      </c>
      <c r="I3614" t="s">
        <v>22</v>
      </c>
      <c r="J3614" t="s">
        <v>2614</v>
      </c>
      <c r="K3614" t="s">
        <v>40</v>
      </c>
      <c r="L3614" t="s">
        <v>180</v>
      </c>
      <c r="M3614" t="s">
        <v>46899</v>
      </c>
    </row>
    <row r="3615" spans="1:13" x14ac:dyDescent="0.35">
      <c r="A3615" t="s">
        <v>46900</v>
      </c>
      <c r="B3615" t="s">
        <v>14206</v>
      </c>
      <c r="C3615" t="s">
        <v>14207</v>
      </c>
      <c r="D3615" t="s">
        <v>14208</v>
      </c>
      <c r="E3615" t="s">
        <v>37351</v>
      </c>
      <c r="F3615" t="s">
        <v>14209</v>
      </c>
      <c r="G3615" t="s">
        <v>46901</v>
      </c>
      <c r="H3615" t="s">
        <v>37342</v>
      </c>
      <c r="I3615" t="s">
        <v>22</v>
      </c>
      <c r="J3615" t="s">
        <v>2614</v>
      </c>
      <c r="K3615" t="s">
        <v>40</v>
      </c>
      <c r="L3615" t="s">
        <v>374</v>
      </c>
      <c r="M3615" t="s">
        <v>46902</v>
      </c>
    </row>
    <row r="3616" spans="1:13" x14ac:dyDescent="0.35">
      <c r="A3616" t="s">
        <v>46903</v>
      </c>
      <c r="B3616" t="s">
        <v>14210</v>
      </c>
      <c r="C3616" t="s">
        <v>14211</v>
      </c>
      <c r="D3616" t="s">
        <v>14212</v>
      </c>
      <c r="E3616" t="s">
        <v>37347</v>
      </c>
      <c r="F3616" t="s">
        <v>14213</v>
      </c>
      <c r="G3616" t="s">
        <v>46904</v>
      </c>
      <c r="H3616" t="s">
        <v>37390</v>
      </c>
      <c r="I3616" t="s">
        <v>22</v>
      </c>
      <c r="J3616" t="s">
        <v>1725</v>
      </c>
      <c r="K3616" t="s">
        <v>22</v>
      </c>
      <c r="L3616" t="s">
        <v>22</v>
      </c>
      <c r="M3616" t="s">
        <v>22</v>
      </c>
    </row>
    <row r="3617" spans="1:13" x14ac:dyDescent="0.35">
      <c r="A3617" t="s">
        <v>46905</v>
      </c>
      <c r="B3617" t="s">
        <v>14214</v>
      </c>
      <c r="C3617" t="s">
        <v>14215</v>
      </c>
      <c r="D3617" t="s">
        <v>14216</v>
      </c>
      <c r="E3617" t="s">
        <v>37349</v>
      </c>
      <c r="F3617" t="s">
        <v>14217</v>
      </c>
      <c r="G3617" t="s">
        <v>46906</v>
      </c>
      <c r="H3617" t="s">
        <v>37342</v>
      </c>
      <c r="I3617" t="s">
        <v>22</v>
      </c>
      <c r="J3617" t="s">
        <v>2614</v>
      </c>
      <c r="K3617" t="s">
        <v>22</v>
      </c>
      <c r="L3617" t="s">
        <v>22</v>
      </c>
      <c r="M3617" t="s">
        <v>22</v>
      </c>
    </row>
    <row r="3618" spans="1:13" x14ac:dyDescent="0.35">
      <c r="A3618" t="s">
        <v>46907</v>
      </c>
      <c r="B3618" t="s">
        <v>14218</v>
      </c>
      <c r="C3618" t="s">
        <v>14219</v>
      </c>
      <c r="D3618" t="s">
        <v>14220</v>
      </c>
      <c r="E3618" t="s">
        <v>37347</v>
      </c>
      <c r="F3618" t="s">
        <v>14221</v>
      </c>
      <c r="G3618" t="s">
        <v>46908</v>
      </c>
      <c r="H3618" t="s">
        <v>37361</v>
      </c>
      <c r="I3618" t="s">
        <v>22</v>
      </c>
      <c r="J3618" t="s">
        <v>22</v>
      </c>
      <c r="K3618" t="s">
        <v>22</v>
      </c>
      <c r="L3618" t="s">
        <v>22</v>
      </c>
      <c r="M3618" t="s">
        <v>22</v>
      </c>
    </row>
    <row r="3619" spans="1:13" x14ac:dyDescent="0.35">
      <c r="A3619" t="s">
        <v>46909</v>
      </c>
      <c r="B3619" t="s">
        <v>14222</v>
      </c>
      <c r="C3619" t="s">
        <v>14223</v>
      </c>
      <c r="D3619" t="s">
        <v>14224</v>
      </c>
      <c r="E3619" t="s">
        <v>37351</v>
      </c>
      <c r="F3619" t="s">
        <v>14225</v>
      </c>
      <c r="G3619" t="s">
        <v>46910</v>
      </c>
      <c r="H3619" t="s">
        <v>37342</v>
      </c>
      <c r="I3619" t="s">
        <v>22</v>
      </c>
      <c r="J3619" t="s">
        <v>22</v>
      </c>
      <c r="K3619" t="s">
        <v>40</v>
      </c>
      <c r="L3619" t="s">
        <v>445</v>
      </c>
      <c r="M3619" t="s">
        <v>46911</v>
      </c>
    </row>
    <row r="3620" spans="1:13" x14ac:dyDescent="0.35">
      <c r="A3620" t="s">
        <v>46912</v>
      </c>
      <c r="B3620" t="s">
        <v>14226</v>
      </c>
      <c r="C3620" t="s">
        <v>14227</v>
      </c>
      <c r="D3620" t="s">
        <v>14228</v>
      </c>
      <c r="E3620" t="s">
        <v>37351</v>
      </c>
      <c r="F3620" t="s">
        <v>14229</v>
      </c>
      <c r="G3620" t="s">
        <v>46913</v>
      </c>
      <c r="H3620" t="s">
        <v>37342</v>
      </c>
      <c r="I3620" t="s">
        <v>22</v>
      </c>
      <c r="J3620" t="s">
        <v>22</v>
      </c>
      <c r="K3620" t="s">
        <v>40</v>
      </c>
      <c r="L3620" t="s">
        <v>41</v>
      </c>
      <c r="M3620" t="s">
        <v>46914</v>
      </c>
    </row>
    <row r="3621" spans="1:13" x14ac:dyDescent="0.35">
      <c r="A3621" t="s">
        <v>46915</v>
      </c>
      <c r="B3621" t="s">
        <v>14230</v>
      </c>
      <c r="C3621" t="s">
        <v>14231</v>
      </c>
      <c r="D3621" t="s">
        <v>14232</v>
      </c>
      <c r="E3621" t="s">
        <v>37343</v>
      </c>
      <c r="F3621" t="s">
        <v>14233</v>
      </c>
      <c r="G3621" t="s">
        <v>46916</v>
      </c>
      <c r="H3621" t="s">
        <v>37433</v>
      </c>
      <c r="I3621" t="s">
        <v>22</v>
      </c>
      <c r="J3621" t="s">
        <v>2614</v>
      </c>
      <c r="K3621" t="s">
        <v>22</v>
      </c>
      <c r="L3621" t="s">
        <v>22</v>
      </c>
      <c r="M3621" t="s">
        <v>22</v>
      </c>
    </row>
    <row r="3622" spans="1:13" x14ac:dyDescent="0.35">
      <c r="A3622" t="s">
        <v>46917</v>
      </c>
      <c r="B3622" t="s">
        <v>14234</v>
      </c>
      <c r="C3622" t="s">
        <v>14235</v>
      </c>
      <c r="D3622" t="s">
        <v>14236</v>
      </c>
      <c r="E3622" t="s">
        <v>37345</v>
      </c>
      <c r="F3622" t="s">
        <v>14237</v>
      </c>
      <c r="G3622" t="s">
        <v>46918</v>
      </c>
      <c r="H3622" t="s">
        <v>37408</v>
      </c>
      <c r="I3622" t="s">
        <v>22</v>
      </c>
      <c r="J3622" t="s">
        <v>2614</v>
      </c>
      <c r="K3622" t="s">
        <v>22</v>
      </c>
      <c r="L3622" t="s">
        <v>22</v>
      </c>
      <c r="M3622" t="s">
        <v>22</v>
      </c>
    </row>
    <row r="3623" spans="1:13" x14ac:dyDescent="0.35">
      <c r="A3623" t="s">
        <v>46919</v>
      </c>
      <c r="B3623" t="s">
        <v>14238</v>
      </c>
      <c r="C3623" t="s">
        <v>14239</v>
      </c>
      <c r="D3623" t="s">
        <v>14240</v>
      </c>
      <c r="E3623" t="s">
        <v>37343</v>
      </c>
      <c r="F3623" t="s">
        <v>14241</v>
      </c>
      <c r="G3623" t="s">
        <v>46920</v>
      </c>
      <c r="H3623" t="s">
        <v>37355</v>
      </c>
      <c r="I3623" t="s">
        <v>22</v>
      </c>
      <c r="J3623" t="s">
        <v>2614</v>
      </c>
      <c r="K3623" t="s">
        <v>22</v>
      </c>
      <c r="L3623" t="s">
        <v>22</v>
      </c>
      <c r="M3623" t="s">
        <v>22</v>
      </c>
    </row>
    <row r="3624" spans="1:13" x14ac:dyDescent="0.35">
      <c r="A3624" t="s">
        <v>46921</v>
      </c>
      <c r="B3624" t="s">
        <v>14242</v>
      </c>
      <c r="C3624" t="s">
        <v>14243</v>
      </c>
      <c r="D3624" t="s">
        <v>14244</v>
      </c>
      <c r="E3624" t="s">
        <v>37351</v>
      </c>
      <c r="F3624" t="s">
        <v>14245</v>
      </c>
      <c r="G3624" t="s">
        <v>46922</v>
      </c>
      <c r="H3624" t="s">
        <v>37342</v>
      </c>
      <c r="I3624" t="s">
        <v>22</v>
      </c>
      <c r="J3624" t="s">
        <v>1725</v>
      </c>
      <c r="K3624" t="s">
        <v>40</v>
      </c>
      <c r="L3624" t="s">
        <v>233</v>
      </c>
      <c r="M3624" t="s">
        <v>46923</v>
      </c>
    </row>
    <row r="3625" spans="1:13" x14ac:dyDescent="0.35">
      <c r="A3625" t="s">
        <v>46924</v>
      </c>
      <c r="B3625" t="s">
        <v>14246</v>
      </c>
      <c r="C3625" t="s">
        <v>14247</v>
      </c>
      <c r="D3625" t="s">
        <v>14248</v>
      </c>
      <c r="E3625" t="s">
        <v>37347</v>
      </c>
      <c r="F3625" t="s">
        <v>14249</v>
      </c>
      <c r="G3625" t="s">
        <v>46925</v>
      </c>
      <c r="H3625" t="s">
        <v>37342</v>
      </c>
      <c r="I3625" t="s">
        <v>22</v>
      </c>
      <c r="J3625" t="s">
        <v>22</v>
      </c>
      <c r="K3625" t="s">
        <v>22</v>
      </c>
      <c r="L3625" t="s">
        <v>22</v>
      </c>
      <c r="M3625" t="s">
        <v>22</v>
      </c>
    </row>
    <row r="3626" spans="1:13" x14ac:dyDescent="0.35">
      <c r="A3626" t="s">
        <v>46926</v>
      </c>
      <c r="B3626" t="s">
        <v>14250</v>
      </c>
      <c r="C3626" t="s">
        <v>14251</v>
      </c>
      <c r="D3626" t="s">
        <v>14252</v>
      </c>
      <c r="E3626" t="s">
        <v>37351</v>
      </c>
      <c r="F3626" t="s">
        <v>14253</v>
      </c>
      <c r="G3626" t="s">
        <v>46927</v>
      </c>
      <c r="H3626" t="s">
        <v>37342</v>
      </c>
      <c r="I3626" t="s">
        <v>22</v>
      </c>
      <c r="J3626" t="s">
        <v>1725</v>
      </c>
      <c r="K3626" t="s">
        <v>22</v>
      </c>
      <c r="L3626" t="s">
        <v>22</v>
      </c>
      <c r="M3626" t="s">
        <v>22</v>
      </c>
    </row>
    <row r="3627" spans="1:13" x14ac:dyDescent="0.35">
      <c r="A3627" t="s">
        <v>46928</v>
      </c>
      <c r="B3627" t="s">
        <v>14254</v>
      </c>
      <c r="C3627" t="s">
        <v>14255</v>
      </c>
      <c r="D3627" t="s">
        <v>14256</v>
      </c>
      <c r="E3627" t="s">
        <v>37351</v>
      </c>
      <c r="F3627" t="s">
        <v>853</v>
      </c>
      <c r="G3627" t="s">
        <v>46929</v>
      </c>
      <c r="H3627" t="s">
        <v>37342</v>
      </c>
      <c r="I3627" t="s">
        <v>22</v>
      </c>
      <c r="J3627" t="s">
        <v>2453</v>
      </c>
      <c r="K3627" t="s">
        <v>40</v>
      </c>
      <c r="L3627" t="s">
        <v>72</v>
      </c>
      <c r="M3627" t="s">
        <v>46930</v>
      </c>
    </row>
    <row r="3628" spans="1:13" x14ac:dyDescent="0.35">
      <c r="A3628" t="s">
        <v>46931</v>
      </c>
      <c r="B3628" t="s">
        <v>14257</v>
      </c>
      <c r="C3628" t="s">
        <v>14258</v>
      </c>
      <c r="D3628" t="s">
        <v>14259</v>
      </c>
      <c r="E3628" t="s">
        <v>37351</v>
      </c>
      <c r="F3628" t="s">
        <v>14260</v>
      </c>
      <c r="G3628" t="s">
        <v>46932</v>
      </c>
      <c r="H3628" t="s">
        <v>37342</v>
      </c>
      <c r="I3628" t="s">
        <v>22</v>
      </c>
      <c r="J3628" t="s">
        <v>10331</v>
      </c>
      <c r="K3628" t="s">
        <v>40</v>
      </c>
      <c r="L3628" t="s">
        <v>99</v>
      </c>
      <c r="M3628" t="s">
        <v>46933</v>
      </c>
    </row>
    <row r="3629" spans="1:13" x14ac:dyDescent="0.35">
      <c r="A3629" t="s">
        <v>46934</v>
      </c>
      <c r="B3629" t="s">
        <v>14261</v>
      </c>
      <c r="C3629" t="s">
        <v>14262</v>
      </c>
      <c r="D3629" t="s">
        <v>14263</v>
      </c>
      <c r="E3629" t="s">
        <v>37351</v>
      </c>
      <c r="F3629" t="s">
        <v>523</v>
      </c>
      <c r="G3629" t="s">
        <v>46935</v>
      </c>
      <c r="H3629" t="s">
        <v>37342</v>
      </c>
      <c r="I3629" t="s">
        <v>22</v>
      </c>
      <c r="J3629" t="s">
        <v>2614</v>
      </c>
      <c r="K3629" t="s">
        <v>40</v>
      </c>
      <c r="L3629" t="s">
        <v>55</v>
      </c>
      <c r="M3629" t="s">
        <v>46936</v>
      </c>
    </row>
    <row r="3630" spans="1:13" x14ac:dyDescent="0.35">
      <c r="A3630" t="s">
        <v>46937</v>
      </c>
      <c r="B3630" t="s">
        <v>14264</v>
      </c>
      <c r="C3630" t="s">
        <v>14265</v>
      </c>
      <c r="D3630" t="s">
        <v>14266</v>
      </c>
      <c r="E3630" t="s">
        <v>37351</v>
      </c>
      <c r="F3630" t="s">
        <v>14267</v>
      </c>
      <c r="G3630" t="s">
        <v>46938</v>
      </c>
      <c r="H3630" t="s">
        <v>37342</v>
      </c>
      <c r="I3630" t="s">
        <v>22</v>
      </c>
      <c r="J3630" t="s">
        <v>22</v>
      </c>
      <c r="K3630" t="s">
        <v>40</v>
      </c>
      <c r="L3630" t="s">
        <v>586</v>
      </c>
      <c r="M3630" t="s">
        <v>46939</v>
      </c>
    </row>
    <row r="3631" spans="1:13" x14ac:dyDescent="0.35">
      <c r="A3631" t="s">
        <v>46940</v>
      </c>
      <c r="B3631" t="s">
        <v>14268</v>
      </c>
      <c r="C3631" t="s">
        <v>14269</v>
      </c>
      <c r="D3631" t="s">
        <v>14270</v>
      </c>
      <c r="E3631" t="s">
        <v>37351</v>
      </c>
      <c r="F3631" t="s">
        <v>14271</v>
      </c>
      <c r="G3631" t="s">
        <v>46941</v>
      </c>
      <c r="H3631" t="s">
        <v>37342</v>
      </c>
      <c r="I3631" t="s">
        <v>22</v>
      </c>
      <c r="J3631" t="s">
        <v>2614</v>
      </c>
      <c r="K3631" t="s">
        <v>40</v>
      </c>
      <c r="L3631" t="s">
        <v>113</v>
      </c>
      <c r="M3631" t="s">
        <v>46942</v>
      </c>
    </row>
    <row r="3632" spans="1:13" x14ac:dyDescent="0.35">
      <c r="A3632" t="s">
        <v>46943</v>
      </c>
      <c r="B3632" t="s">
        <v>14272</v>
      </c>
      <c r="C3632" t="s">
        <v>14273</v>
      </c>
      <c r="D3632" t="s">
        <v>14274</v>
      </c>
      <c r="E3632" t="s">
        <v>37351</v>
      </c>
      <c r="F3632" t="s">
        <v>14275</v>
      </c>
      <c r="G3632" t="s">
        <v>46944</v>
      </c>
      <c r="H3632" t="s">
        <v>37342</v>
      </c>
      <c r="I3632" t="s">
        <v>22</v>
      </c>
      <c r="J3632" t="s">
        <v>22</v>
      </c>
      <c r="K3632" t="s">
        <v>40</v>
      </c>
      <c r="L3632" t="s">
        <v>374</v>
      </c>
      <c r="M3632" t="s">
        <v>46945</v>
      </c>
    </row>
    <row r="3633" spans="1:13" x14ac:dyDescent="0.35">
      <c r="A3633" t="s">
        <v>46946</v>
      </c>
      <c r="B3633" t="s">
        <v>14276</v>
      </c>
      <c r="C3633" t="s">
        <v>14277</v>
      </c>
      <c r="D3633" t="s">
        <v>14278</v>
      </c>
      <c r="E3633" t="s">
        <v>37351</v>
      </c>
      <c r="F3633" t="s">
        <v>14279</v>
      </c>
      <c r="G3633" t="s">
        <v>46947</v>
      </c>
      <c r="H3633" t="s">
        <v>37342</v>
      </c>
      <c r="I3633" t="s">
        <v>22</v>
      </c>
      <c r="J3633" t="s">
        <v>1725</v>
      </c>
      <c r="K3633" t="s">
        <v>40</v>
      </c>
      <c r="L3633" t="s">
        <v>41</v>
      </c>
      <c r="M3633" t="s">
        <v>46948</v>
      </c>
    </row>
    <row r="3634" spans="1:13" x14ac:dyDescent="0.35">
      <c r="A3634" t="s">
        <v>46949</v>
      </c>
      <c r="B3634" t="s">
        <v>14280</v>
      </c>
      <c r="C3634" t="s">
        <v>14281</v>
      </c>
      <c r="D3634" t="s">
        <v>14282</v>
      </c>
      <c r="E3634" t="s">
        <v>37351</v>
      </c>
      <c r="F3634" t="s">
        <v>14283</v>
      </c>
      <c r="G3634" t="s">
        <v>46950</v>
      </c>
      <c r="H3634" t="s">
        <v>37342</v>
      </c>
      <c r="I3634" t="s">
        <v>22</v>
      </c>
      <c r="J3634" t="s">
        <v>2614</v>
      </c>
      <c r="K3634" t="s">
        <v>40</v>
      </c>
      <c r="L3634" t="s">
        <v>41</v>
      </c>
      <c r="M3634" t="s">
        <v>46951</v>
      </c>
    </row>
    <row r="3635" spans="1:13" x14ac:dyDescent="0.35">
      <c r="A3635" t="s">
        <v>46952</v>
      </c>
      <c r="B3635" t="s">
        <v>14284</v>
      </c>
      <c r="C3635" t="s">
        <v>14285</v>
      </c>
      <c r="D3635" t="s">
        <v>14286</v>
      </c>
      <c r="E3635" t="s">
        <v>37349</v>
      </c>
      <c r="F3635" t="s">
        <v>14287</v>
      </c>
      <c r="G3635" t="s">
        <v>46953</v>
      </c>
      <c r="H3635" t="s">
        <v>37343</v>
      </c>
      <c r="I3635" t="s">
        <v>22</v>
      </c>
      <c r="J3635" t="s">
        <v>1725</v>
      </c>
      <c r="K3635" t="s">
        <v>40</v>
      </c>
      <c r="L3635" t="s">
        <v>180</v>
      </c>
      <c r="M3635" t="s">
        <v>46954</v>
      </c>
    </row>
    <row r="3636" spans="1:13" x14ac:dyDescent="0.35">
      <c r="A3636" t="s">
        <v>46955</v>
      </c>
      <c r="B3636" t="s">
        <v>14288</v>
      </c>
      <c r="C3636" t="s">
        <v>14289</v>
      </c>
      <c r="D3636" t="s">
        <v>14290</v>
      </c>
      <c r="E3636" t="s">
        <v>37351</v>
      </c>
      <c r="F3636" t="s">
        <v>12576</v>
      </c>
      <c r="G3636" t="s">
        <v>46956</v>
      </c>
      <c r="H3636" t="s">
        <v>37342</v>
      </c>
      <c r="I3636" t="s">
        <v>22</v>
      </c>
      <c r="J3636" t="s">
        <v>22</v>
      </c>
      <c r="K3636" t="s">
        <v>40</v>
      </c>
      <c r="L3636" t="s">
        <v>586</v>
      </c>
      <c r="M3636" t="s">
        <v>46957</v>
      </c>
    </row>
    <row r="3637" spans="1:13" x14ac:dyDescent="0.35">
      <c r="A3637" t="s">
        <v>46958</v>
      </c>
      <c r="B3637" t="s">
        <v>14291</v>
      </c>
      <c r="C3637" t="s">
        <v>14292</v>
      </c>
      <c r="D3637" t="s">
        <v>14293</v>
      </c>
      <c r="E3637" t="s">
        <v>37351</v>
      </c>
      <c r="F3637" t="s">
        <v>14294</v>
      </c>
      <c r="G3637" t="s">
        <v>46959</v>
      </c>
      <c r="H3637" t="s">
        <v>37342</v>
      </c>
      <c r="I3637" t="s">
        <v>22</v>
      </c>
      <c r="J3637" t="s">
        <v>1725</v>
      </c>
      <c r="K3637" t="s">
        <v>40</v>
      </c>
      <c r="L3637" t="s">
        <v>374</v>
      </c>
      <c r="M3637" t="s">
        <v>46960</v>
      </c>
    </row>
    <row r="3638" spans="1:13" x14ac:dyDescent="0.35">
      <c r="A3638" t="s">
        <v>46961</v>
      </c>
      <c r="B3638" t="s">
        <v>14295</v>
      </c>
      <c r="C3638" t="s">
        <v>14296</v>
      </c>
      <c r="D3638" t="s">
        <v>14297</v>
      </c>
      <c r="E3638" t="s">
        <v>37351</v>
      </c>
      <c r="F3638" t="s">
        <v>857</v>
      </c>
      <c r="G3638" t="s">
        <v>46962</v>
      </c>
      <c r="H3638" t="s">
        <v>37342</v>
      </c>
      <c r="I3638" t="s">
        <v>22</v>
      </c>
      <c r="J3638" t="s">
        <v>1725</v>
      </c>
      <c r="K3638" t="s">
        <v>40</v>
      </c>
      <c r="L3638" t="s">
        <v>99</v>
      </c>
      <c r="M3638" t="s">
        <v>46963</v>
      </c>
    </row>
    <row r="3639" spans="1:13" x14ac:dyDescent="0.35">
      <c r="A3639" t="s">
        <v>46964</v>
      </c>
      <c r="B3639" t="s">
        <v>14298</v>
      </c>
      <c r="C3639" t="s">
        <v>14299</v>
      </c>
      <c r="D3639" t="s">
        <v>14300</v>
      </c>
      <c r="E3639" t="s">
        <v>37351</v>
      </c>
      <c r="F3639" t="s">
        <v>14301</v>
      </c>
      <c r="G3639" t="s">
        <v>46965</v>
      </c>
      <c r="H3639" t="s">
        <v>37342</v>
      </c>
      <c r="I3639" t="s">
        <v>22</v>
      </c>
      <c r="J3639" t="s">
        <v>22</v>
      </c>
      <c r="K3639" t="s">
        <v>40</v>
      </c>
      <c r="L3639" t="s">
        <v>113</v>
      </c>
      <c r="M3639" t="s">
        <v>46966</v>
      </c>
    </row>
    <row r="3640" spans="1:13" x14ac:dyDescent="0.35">
      <c r="A3640" t="s">
        <v>46967</v>
      </c>
      <c r="B3640" t="s">
        <v>14302</v>
      </c>
      <c r="C3640" t="s">
        <v>14303</v>
      </c>
      <c r="D3640" t="s">
        <v>14304</v>
      </c>
      <c r="E3640" t="s">
        <v>37347</v>
      </c>
      <c r="F3640" t="s">
        <v>14305</v>
      </c>
      <c r="G3640" t="s">
        <v>46968</v>
      </c>
      <c r="H3640" t="s">
        <v>37358</v>
      </c>
      <c r="I3640" t="s">
        <v>22</v>
      </c>
      <c r="J3640" t="s">
        <v>2614</v>
      </c>
      <c r="K3640" t="s">
        <v>22</v>
      </c>
      <c r="L3640" t="s">
        <v>22</v>
      </c>
      <c r="M3640" t="s">
        <v>22</v>
      </c>
    </row>
    <row r="3641" spans="1:13" x14ac:dyDescent="0.35">
      <c r="A3641" t="s">
        <v>46969</v>
      </c>
      <c r="B3641" t="s">
        <v>14306</v>
      </c>
      <c r="C3641" t="s">
        <v>14307</v>
      </c>
      <c r="D3641" t="s">
        <v>14308</v>
      </c>
      <c r="E3641" t="s">
        <v>37349</v>
      </c>
      <c r="F3641" t="s">
        <v>14309</v>
      </c>
      <c r="G3641" t="s">
        <v>46970</v>
      </c>
      <c r="H3641" t="s">
        <v>37342</v>
      </c>
      <c r="I3641" t="s">
        <v>22</v>
      </c>
      <c r="J3641" t="s">
        <v>2614</v>
      </c>
      <c r="K3641" t="s">
        <v>40</v>
      </c>
      <c r="L3641" t="s">
        <v>333</v>
      </c>
      <c r="M3641" t="s">
        <v>46971</v>
      </c>
    </row>
    <row r="3642" spans="1:13" x14ac:dyDescent="0.35">
      <c r="A3642" t="s">
        <v>46972</v>
      </c>
      <c r="B3642" t="s">
        <v>14310</v>
      </c>
      <c r="C3642" t="s">
        <v>14311</v>
      </c>
      <c r="D3642" t="s">
        <v>14312</v>
      </c>
      <c r="E3642" t="s">
        <v>37351</v>
      </c>
      <c r="F3642" t="s">
        <v>14313</v>
      </c>
      <c r="G3642" t="s">
        <v>46973</v>
      </c>
      <c r="H3642" t="s">
        <v>37342</v>
      </c>
      <c r="I3642" t="s">
        <v>22</v>
      </c>
      <c r="J3642" t="s">
        <v>14314</v>
      </c>
      <c r="K3642" t="s">
        <v>40</v>
      </c>
      <c r="L3642" t="s">
        <v>99</v>
      </c>
      <c r="M3642" t="s">
        <v>46974</v>
      </c>
    </row>
    <row r="3643" spans="1:13" x14ac:dyDescent="0.35">
      <c r="A3643" t="s">
        <v>46975</v>
      </c>
      <c r="B3643" t="s">
        <v>14315</v>
      </c>
      <c r="C3643" t="s">
        <v>14316</v>
      </c>
      <c r="D3643" t="s">
        <v>14317</v>
      </c>
      <c r="E3643" t="s">
        <v>37343</v>
      </c>
      <c r="F3643" t="s">
        <v>14318</v>
      </c>
      <c r="G3643" t="s">
        <v>46976</v>
      </c>
      <c r="H3643" t="s">
        <v>37343</v>
      </c>
      <c r="I3643" t="s">
        <v>22</v>
      </c>
      <c r="J3643" t="s">
        <v>2614</v>
      </c>
      <c r="K3643" t="s">
        <v>22</v>
      </c>
      <c r="L3643" t="s">
        <v>22</v>
      </c>
      <c r="M3643" t="s">
        <v>22</v>
      </c>
    </row>
    <row r="3644" spans="1:13" x14ac:dyDescent="0.35">
      <c r="A3644" t="s">
        <v>46977</v>
      </c>
      <c r="B3644" t="s">
        <v>14319</v>
      </c>
      <c r="C3644" t="s">
        <v>14320</v>
      </c>
      <c r="D3644" t="s">
        <v>14321</v>
      </c>
      <c r="E3644" t="s">
        <v>37343</v>
      </c>
      <c r="F3644" t="s">
        <v>14322</v>
      </c>
      <c r="G3644" t="s">
        <v>46978</v>
      </c>
      <c r="H3644" t="s">
        <v>37342</v>
      </c>
      <c r="I3644" t="s">
        <v>22</v>
      </c>
      <c r="J3644" t="s">
        <v>1725</v>
      </c>
      <c r="K3644" t="s">
        <v>22</v>
      </c>
      <c r="L3644" t="s">
        <v>22</v>
      </c>
      <c r="M3644" t="s">
        <v>22</v>
      </c>
    </row>
    <row r="3645" spans="1:13" x14ac:dyDescent="0.35">
      <c r="A3645" t="s">
        <v>46979</v>
      </c>
      <c r="B3645" t="s">
        <v>14323</v>
      </c>
      <c r="C3645" t="s">
        <v>14324</v>
      </c>
      <c r="D3645" t="s">
        <v>14325</v>
      </c>
      <c r="E3645" t="s">
        <v>37351</v>
      </c>
      <c r="F3645" t="s">
        <v>14326</v>
      </c>
      <c r="G3645" t="s">
        <v>46980</v>
      </c>
      <c r="H3645" t="s">
        <v>37342</v>
      </c>
      <c r="I3645" t="s">
        <v>22</v>
      </c>
      <c r="J3645" t="s">
        <v>2614</v>
      </c>
      <c r="K3645" t="s">
        <v>40</v>
      </c>
      <c r="L3645" t="s">
        <v>55</v>
      </c>
      <c r="M3645" t="s">
        <v>46981</v>
      </c>
    </row>
    <row r="3646" spans="1:13" x14ac:dyDescent="0.35">
      <c r="A3646" t="s">
        <v>46982</v>
      </c>
      <c r="B3646" t="s">
        <v>14327</v>
      </c>
      <c r="C3646" t="s">
        <v>14328</v>
      </c>
      <c r="D3646" t="s">
        <v>14329</v>
      </c>
      <c r="E3646" t="s">
        <v>37351</v>
      </c>
      <c r="F3646" t="s">
        <v>14330</v>
      </c>
      <c r="G3646" t="s">
        <v>46983</v>
      </c>
      <c r="H3646" t="s">
        <v>37342</v>
      </c>
      <c r="I3646" t="s">
        <v>22</v>
      </c>
      <c r="J3646" t="s">
        <v>1725</v>
      </c>
      <c r="K3646" t="s">
        <v>40</v>
      </c>
      <c r="L3646" t="s">
        <v>41</v>
      </c>
      <c r="M3646" t="s">
        <v>46984</v>
      </c>
    </row>
    <row r="3647" spans="1:13" x14ac:dyDescent="0.35">
      <c r="A3647" t="s">
        <v>46985</v>
      </c>
      <c r="B3647" t="s">
        <v>14331</v>
      </c>
      <c r="C3647" t="s">
        <v>14332</v>
      </c>
      <c r="D3647" t="s">
        <v>14333</v>
      </c>
      <c r="E3647" t="s">
        <v>37351</v>
      </c>
      <c r="F3647" t="s">
        <v>14334</v>
      </c>
      <c r="G3647" t="s">
        <v>46986</v>
      </c>
      <c r="H3647" t="s">
        <v>37342</v>
      </c>
      <c r="I3647" t="s">
        <v>22</v>
      </c>
      <c r="J3647" t="s">
        <v>1725</v>
      </c>
      <c r="K3647" t="s">
        <v>40</v>
      </c>
      <c r="L3647" t="s">
        <v>41</v>
      </c>
      <c r="M3647" t="s">
        <v>46987</v>
      </c>
    </row>
    <row r="3648" spans="1:13" x14ac:dyDescent="0.35">
      <c r="A3648" t="s">
        <v>46988</v>
      </c>
      <c r="B3648" t="s">
        <v>14335</v>
      </c>
      <c r="C3648" t="s">
        <v>14336</v>
      </c>
      <c r="D3648" t="s">
        <v>14337</v>
      </c>
      <c r="E3648" t="s">
        <v>37351</v>
      </c>
      <c r="F3648" t="s">
        <v>14338</v>
      </c>
      <c r="G3648" t="s">
        <v>46989</v>
      </c>
      <c r="H3648" t="s">
        <v>37342</v>
      </c>
      <c r="I3648" t="s">
        <v>22</v>
      </c>
      <c r="J3648" t="s">
        <v>1725</v>
      </c>
      <c r="K3648" t="s">
        <v>40</v>
      </c>
      <c r="L3648" t="s">
        <v>445</v>
      </c>
      <c r="M3648" t="s">
        <v>46990</v>
      </c>
    </row>
    <row r="3649" spans="1:13" x14ac:dyDescent="0.35">
      <c r="A3649" t="s">
        <v>46991</v>
      </c>
      <c r="B3649" t="s">
        <v>14339</v>
      </c>
      <c r="C3649" t="s">
        <v>14340</v>
      </c>
      <c r="D3649" t="s">
        <v>14341</v>
      </c>
      <c r="E3649" t="s">
        <v>37351</v>
      </c>
      <c r="F3649" t="s">
        <v>523</v>
      </c>
      <c r="G3649" t="s">
        <v>46992</v>
      </c>
      <c r="H3649" t="s">
        <v>37342</v>
      </c>
      <c r="I3649" t="s">
        <v>22</v>
      </c>
      <c r="J3649" t="s">
        <v>2453</v>
      </c>
      <c r="K3649" t="s">
        <v>40</v>
      </c>
      <c r="L3649" t="s">
        <v>445</v>
      </c>
      <c r="M3649" t="s">
        <v>46993</v>
      </c>
    </row>
    <row r="3650" spans="1:13" x14ac:dyDescent="0.35">
      <c r="A3650" t="s">
        <v>46994</v>
      </c>
      <c r="B3650" t="s">
        <v>14342</v>
      </c>
      <c r="C3650" t="s">
        <v>14343</v>
      </c>
      <c r="D3650" t="s">
        <v>14344</v>
      </c>
      <c r="E3650" t="s">
        <v>37351</v>
      </c>
      <c r="F3650" t="s">
        <v>14345</v>
      </c>
      <c r="G3650" t="s">
        <v>46995</v>
      </c>
      <c r="H3650" t="s">
        <v>37342</v>
      </c>
      <c r="I3650" t="s">
        <v>22</v>
      </c>
      <c r="J3650" t="s">
        <v>1725</v>
      </c>
      <c r="K3650" t="s">
        <v>22</v>
      </c>
      <c r="L3650" t="s">
        <v>22</v>
      </c>
      <c r="M3650" t="s">
        <v>22</v>
      </c>
    </row>
    <row r="3651" spans="1:13" x14ac:dyDescent="0.35">
      <c r="A3651" t="s">
        <v>46996</v>
      </c>
      <c r="B3651" t="s">
        <v>14346</v>
      </c>
      <c r="C3651" t="s">
        <v>14347</v>
      </c>
      <c r="D3651" t="s">
        <v>14348</v>
      </c>
      <c r="E3651" t="s">
        <v>37351</v>
      </c>
      <c r="F3651" t="s">
        <v>14349</v>
      </c>
      <c r="G3651" t="s">
        <v>46997</v>
      </c>
      <c r="H3651" t="s">
        <v>37342</v>
      </c>
      <c r="I3651" t="s">
        <v>22</v>
      </c>
      <c r="J3651" t="s">
        <v>22</v>
      </c>
      <c r="K3651" t="s">
        <v>40</v>
      </c>
      <c r="L3651" t="s">
        <v>180</v>
      </c>
      <c r="M3651" t="s">
        <v>46998</v>
      </c>
    </row>
    <row r="3652" spans="1:13" x14ac:dyDescent="0.35">
      <c r="A3652" t="s">
        <v>46999</v>
      </c>
      <c r="B3652" t="s">
        <v>14350</v>
      </c>
      <c r="C3652" t="s">
        <v>14351</v>
      </c>
      <c r="D3652" t="s">
        <v>14352</v>
      </c>
      <c r="E3652" t="s">
        <v>37347</v>
      </c>
      <c r="F3652" t="s">
        <v>14353</v>
      </c>
      <c r="G3652" t="s">
        <v>47000</v>
      </c>
      <c r="H3652" t="s">
        <v>37342</v>
      </c>
      <c r="I3652" t="s">
        <v>22</v>
      </c>
      <c r="J3652" t="s">
        <v>7797</v>
      </c>
      <c r="K3652" t="s">
        <v>22</v>
      </c>
      <c r="L3652" t="s">
        <v>22</v>
      </c>
      <c r="M3652" t="s">
        <v>22</v>
      </c>
    </row>
    <row r="3653" spans="1:13" x14ac:dyDescent="0.35">
      <c r="A3653" t="s">
        <v>47001</v>
      </c>
      <c r="B3653" t="s">
        <v>14354</v>
      </c>
      <c r="C3653" t="s">
        <v>14355</v>
      </c>
      <c r="D3653" t="s">
        <v>14356</v>
      </c>
      <c r="E3653" t="s">
        <v>37347</v>
      </c>
      <c r="F3653" t="s">
        <v>14357</v>
      </c>
      <c r="G3653" t="s">
        <v>47002</v>
      </c>
      <c r="H3653" t="s">
        <v>37342</v>
      </c>
      <c r="I3653" t="s">
        <v>22</v>
      </c>
      <c r="J3653" t="s">
        <v>1725</v>
      </c>
      <c r="K3653" t="s">
        <v>22</v>
      </c>
      <c r="L3653" t="s">
        <v>22</v>
      </c>
      <c r="M3653" t="s">
        <v>22</v>
      </c>
    </row>
    <row r="3654" spans="1:13" x14ac:dyDescent="0.35">
      <c r="A3654" t="s">
        <v>47003</v>
      </c>
      <c r="B3654" t="s">
        <v>14358</v>
      </c>
      <c r="C3654" t="s">
        <v>14359</v>
      </c>
      <c r="D3654" t="s">
        <v>14360</v>
      </c>
      <c r="E3654" t="s">
        <v>37343</v>
      </c>
      <c r="F3654" t="s">
        <v>14361</v>
      </c>
      <c r="G3654" t="s">
        <v>47004</v>
      </c>
      <c r="H3654" t="s">
        <v>37388</v>
      </c>
      <c r="I3654" t="s">
        <v>22</v>
      </c>
      <c r="J3654" t="s">
        <v>1725</v>
      </c>
      <c r="K3654" t="s">
        <v>22</v>
      </c>
      <c r="L3654" t="s">
        <v>22</v>
      </c>
      <c r="M3654" t="s">
        <v>22</v>
      </c>
    </row>
    <row r="3655" spans="1:13" x14ac:dyDescent="0.35">
      <c r="A3655" t="s">
        <v>47005</v>
      </c>
      <c r="B3655" t="s">
        <v>14362</v>
      </c>
      <c r="C3655" t="s">
        <v>14363</v>
      </c>
      <c r="D3655" t="s">
        <v>14364</v>
      </c>
      <c r="E3655" t="s">
        <v>37349</v>
      </c>
      <c r="F3655" t="s">
        <v>14365</v>
      </c>
      <c r="G3655" t="s">
        <v>47006</v>
      </c>
      <c r="H3655" t="s">
        <v>37416</v>
      </c>
      <c r="I3655" t="s">
        <v>22</v>
      </c>
      <c r="J3655" t="s">
        <v>1725</v>
      </c>
      <c r="K3655" t="s">
        <v>22</v>
      </c>
      <c r="L3655" t="s">
        <v>22</v>
      </c>
      <c r="M3655" t="s">
        <v>22</v>
      </c>
    </row>
    <row r="3656" spans="1:13" x14ac:dyDescent="0.35">
      <c r="A3656" t="s">
        <v>47007</v>
      </c>
      <c r="B3656" t="s">
        <v>14366</v>
      </c>
      <c r="C3656" t="s">
        <v>14367</v>
      </c>
      <c r="D3656" t="s">
        <v>14368</v>
      </c>
      <c r="E3656" t="s">
        <v>37351</v>
      </c>
      <c r="F3656" t="s">
        <v>14369</v>
      </c>
      <c r="G3656" t="s">
        <v>47008</v>
      </c>
      <c r="H3656" t="s">
        <v>37342</v>
      </c>
      <c r="I3656" t="s">
        <v>22</v>
      </c>
      <c r="J3656" t="s">
        <v>1725</v>
      </c>
      <c r="K3656" t="s">
        <v>40</v>
      </c>
      <c r="L3656" t="s">
        <v>130</v>
      </c>
      <c r="M3656" t="s">
        <v>47009</v>
      </c>
    </row>
    <row r="3657" spans="1:13" x14ac:dyDescent="0.35">
      <c r="A3657" t="s">
        <v>47010</v>
      </c>
      <c r="B3657" t="s">
        <v>14370</v>
      </c>
      <c r="C3657" t="s">
        <v>14371</v>
      </c>
      <c r="D3657" t="s">
        <v>14372</v>
      </c>
      <c r="E3657" t="s">
        <v>37351</v>
      </c>
      <c r="F3657" t="s">
        <v>857</v>
      </c>
      <c r="G3657" t="s">
        <v>47011</v>
      </c>
      <c r="H3657" t="s">
        <v>37342</v>
      </c>
      <c r="I3657" t="s">
        <v>22</v>
      </c>
      <c r="J3657" t="s">
        <v>1725</v>
      </c>
      <c r="K3657" t="s">
        <v>40</v>
      </c>
      <c r="L3657" t="s">
        <v>130</v>
      </c>
      <c r="M3657" t="s">
        <v>47012</v>
      </c>
    </row>
    <row r="3658" spans="1:13" x14ac:dyDescent="0.35">
      <c r="A3658" t="s">
        <v>47013</v>
      </c>
      <c r="B3658" t="s">
        <v>14373</v>
      </c>
      <c r="C3658" t="s">
        <v>14374</v>
      </c>
      <c r="D3658" t="s">
        <v>14375</v>
      </c>
      <c r="E3658" t="s">
        <v>37351</v>
      </c>
      <c r="F3658" t="s">
        <v>14376</v>
      </c>
      <c r="G3658" t="s">
        <v>47014</v>
      </c>
      <c r="H3658" t="s">
        <v>37342</v>
      </c>
      <c r="I3658" t="s">
        <v>22</v>
      </c>
      <c r="J3658" t="s">
        <v>1725</v>
      </c>
      <c r="K3658" t="s">
        <v>40</v>
      </c>
      <c r="L3658" t="s">
        <v>180</v>
      </c>
      <c r="M3658" t="s">
        <v>47015</v>
      </c>
    </row>
    <row r="3659" spans="1:13" x14ac:dyDescent="0.35">
      <c r="A3659" t="s">
        <v>47016</v>
      </c>
      <c r="B3659" t="s">
        <v>14377</v>
      </c>
      <c r="C3659" t="s">
        <v>14378</v>
      </c>
      <c r="D3659" t="s">
        <v>14379</v>
      </c>
      <c r="E3659" t="s">
        <v>37351</v>
      </c>
      <c r="F3659" t="s">
        <v>14380</v>
      </c>
      <c r="G3659" t="s">
        <v>47017</v>
      </c>
      <c r="H3659" t="s">
        <v>37342</v>
      </c>
      <c r="I3659" t="s">
        <v>22</v>
      </c>
      <c r="J3659" t="s">
        <v>1725</v>
      </c>
      <c r="K3659" t="s">
        <v>40</v>
      </c>
      <c r="L3659" t="s">
        <v>72</v>
      </c>
      <c r="M3659" t="s">
        <v>47018</v>
      </c>
    </row>
    <row r="3660" spans="1:13" x14ac:dyDescent="0.35">
      <c r="A3660" t="s">
        <v>47019</v>
      </c>
      <c r="B3660" t="s">
        <v>14381</v>
      </c>
      <c r="C3660" t="s">
        <v>14382</v>
      </c>
      <c r="D3660" t="s">
        <v>14383</v>
      </c>
      <c r="E3660" t="s">
        <v>37351</v>
      </c>
      <c r="F3660" t="s">
        <v>14384</v>
      </c>
      <c r="G3660" t="s">
        <v>47020</v>
      </c>
      <c r="H3660" t="s">
        <v>37342</v>
      </c>
      <c r="I3660" t="s">
        <v>22</v>
      </c>
      <c r="J3660" t="s">
        <v>1725</v>
      </c>
      <c r="K3660" t="s">
        <v>40</v>
      </c>
      <c r="L3660" t="s">
        <v>99</v>
      </c>
      <c r="M3660" t="s">
        <v>47021</v>
      </c>
    </row>
    <row r="3661" spans="1:13" x14ac:dyDescent="0.35">
      <c r="A3661" t="s">
        <v>47022</v>
      </c>
      <c r="B3661" t="s">
        <v>14385</v>
      </c>
      <c r="C3661" t="s">
        <v>14386</v>
      </c>
      <c r="D3661" t="s">
        <v>14387</v>
      </c>
      <c r="E3661" t="s">
        <v>37351</v>
      </c>
      <c r="F3661" t="s">
        <v>14388</v>
      </c>
      <c r="G3661" t="s">
        <v>47023</v>
      </c>
      <c r="H3661" t="s">
        <v>37342</v>
      </c>
      <c r="I3661" t="s">
        <v>22</v>
      </c>
      <c r="J3661" t="s">
        <v>1725</v>
      </c>
      <c r="K3661" t="s">
        <v>40</v>
      </c>
      <c r="L3661" t="s">
        <v>374</v>
      </c>
      <c r="M3661" t="s">
        <v>47024</v>
      </c>
    </row>
    <row r="3662" spans="1:13" x14ac:dyDescent="0.35">
      <c r="A3662" t="s">
        <v>47025</v>
      </c>
      <c r="B3662" t="s">
        <v>14389</v>
      </c>
      <c r="C3662" t="s">
        <v>14390</v>
      </c>
      <c r="D3662" t="s">
        <v>14391</v>
      </c>
      <c r="E3662" t="s">
        <v>37351</v>
      </c>
      <c r="F3662" t="s">
        <v>14392</v>
      </c>
      <c r="G3662" t="s">
        <v>47026</v>
      </c>
      <c r="H3662" t="s">
        <v>37342</v>
      </c>
      <c r="I3662" t="s">
        <v>22</v>
      </c>
      <c r="J3662" t="s">
        <v>1725</v>
      </c>
      <c r="K3662" t="s">
        <v>22</v>
      </c>
      <c r="L3662" t="s">
        <v>22</v>
      </c>
      <c r="M3662" t="s">
        <v>22</v>
      </c>
    </row>
    <row r="3663" spans="1:13" x14ac:dyDescent="0.35">
      <c r="A3663" t="s">
        <v>47027</v>
      </c>
      <c r="B3663" t="s">
        <v>14393</v>
      </c>
      <c r="C3663" t="s">
        <v>14394</v>
      </c>
      <c r="D3663" t="s">
        <v>14395</v>
      </c>
      <c r="E3663" t="s">
        <v>37351</v>
      </c>
      <c r="F3663" t="s">
        <v>14396</v>
      </c>
      <c r="G3663" t="s">
        <v>47028</v>
      </c>
      <c r="H3663" t="s">
        <v>37342</v>
      </c>
      <c r="I3663" t="s">
        <v>22</v>
      </c>
      <c r="J3663" t="s">
        <v>22</v>
      </c>
      <c r="K3663" t="s">
        <v>40</v>
      </c>
      <c r="L3663" t="s">
        <v>586</v>
      </c>
      <c r="M3663" t="s">
        <v>47029</v>
      </c>
    </row>
    <row r="3664" spans="1:13" x14ac:dyDescent="0.35">
      <c r="A3664" t="s">
        <v>47030</v>
      </c>
      <c r="B3664" t="s">
        <v>14397</v>
      </c>
      <c r="C3664" t="s">
        <v>14398</v>
      </c>
      <c r="D3664" t="s">
        <v>14399</v>
      </c>
      <c r="E3664" t="s">
        <v>37351</v>
      </c>
      <c r="F3664" t="s">
        <v>14400</v>
      </c>
      <c r="G3664" t="s">
        <v>47031</v>
      </c>
      <c r="H3664" t="s">
        <v>37342</v>
      </c>
      <c r="I3664" t="s">
        <v>22</v>
      </c>
      <c r="J3664" t="s">
        <v>1725</v>
      </c>
      <c r="K3664" t="s">
        <v>40</v>
      </c>
      <c r="L3664" t="s">
        <v>445</v>
      </c>
      <c r="M3664" t="s">
        <v>47032</v>
      </c>
    </row>
    <row r="3665" spans="1:13" x14ac:dyDescent="0.35">
      <c r="A3665" t="s">
        <v>47033</v>
      </c>
      <c r="B3665" t="s">
        <v>14401</v>
      </c>
      <c r="C3665" t="s">
        <v>14402</v>
      </c>
      <c r="D3665" t="s">
        <v>14403</v>
      </c>
      <c r="E3665" t="s">
        <v>37343</v>
      </c>
      <c r="F3665" t="s">
        <v>14404</v>
      </c>
      <c r="G3665" t="s">
        <v>47034</v>
      </c>
      <c r="H3665" t="s">
        <v>37370</v>
      </c>
      <c r="I3665" t="s">
        <v>22</v>
      </c>
      <c r="J3665" t="s">
        <v>1725</v>
      </c>
      <c r="K3665" t="s">
        <v>22</v>
      </c>
      <c r="L3665" t="s">
        <v>22</v>
      </c>
      <c r="M3665" t="s">
        <v>22</v>
      </c>
    </row>
    <row r="3666" spans="1:13" x14ac:dyDescent="0.35">
      <c r="A3666" t="s">
        <v>47035</v>
      </c>
      <c r="B3666" t="s">
        <v>14405</v>
      </c>
      <c r="C3666" t="s">
        <v>14406</v>
      </c>
      <c r="D3666" t="s">
        <v>14407</v>
      </c>
      <c r="E3666" t="s">
        <v>37349</v>
      </c>
      <c r="F3666" t="s">
        <v>14408</v>
      </c>
      <c r="G3666" t="s">
        <v>47036</v>
      </c>
      <c r="H3666" t="s">
        <v>37342</v>
      </c>
      <c r="I3666" t="s">
        <v>22</v>
      </c>
      <c r="J3666" t="s">
        <v>1725</v>
      </c>
      <c r="K3666" t="s">
        <v>22</v>
      </c>
      <c r="L3666" t="s">
        <v>22</v>
      </c>
      <c r="M3666" t="s">
        <v>22</v>
      </c>
    </row>
    <row r="3667" spans="1:13" x14ac:dyDescent="0.35">
      <c r="A3667" t="s">
        <v>47037</v>
      </c>
      <c r="B3667" t="s">
        <v>14409</v>
      </c>
      <c r="C3667" t="s">
        <v>14410</v>
      </c>
      <c r="D3667" t="s">
        <v>14411</v>
      </c>
      <c r="E3667" t="s">
        <v>37351</v>
      </c>
      <c r="F3667" t="s">
        <v>14412</v>
      </c>
      <c r="G3667" t="s">
        <v>47038</v>
      </c>
      <c r="H3667" t="s">
        <v>37342</v>
      </c>
      <c r="I3667" t="s">
        <v>22</v>
      </c>
      <c r="J3667" t="s">
        <v>1725</v>
      </c>
      <c r="K3667" t="s">
        <v>40</v>
      </c>
      <c r="L3667" t="s">
        <v>196</v>
      </c>
      <c r="M3667" t="s">
        <v>47039</v>
      </c>
    </row>
    <row r="3668" spans="1:13" x14ac:dyDescent="0.35">
      <c r="A3668" t="s">
        <v>47040</v>
      </c>
      <c r="B3668" t="s">
        <v>14413</v>
      </c>
      <c r="C3668" t="s">
        <v>14414</v>
      </c>
      <c r="D3668" t="s">
        <v>14415</v>
      </c>
      <c r="E3668" t="s">
        <v>37343</v>
      </c>
      <c r="F3668" t="s">
        <v>14416</v>
      </c>
      <c r="G3668" t="s">
        <v>47041</v>
      </c>
      <c r="H3668" t="s">
        <v>37345</v>
      </c>
      <c r="I3668" t="s">
        <v>22</v>
      </c>
      <c r="J3668" t="s">
        <v>1725</v>
      </c>
      <c r="K3668" t="s">
        <v>22</v>
      </c>
      <c r="L3668" t="s">
        <v>22</v>
      </c>
      <c r="M3668" t="s">
        <v>22</v>
      </c>
    </row>
    <row r="3669" spans="1:13" x14ac:dyDescent="0.35">
      <c r="A3669" t="s">
        <v>47042</v>
      </c>
      <c r="B3669" t="s">
        <v>14417</v>
      </c>
      <c r="C3669" t="s">
        <v>14418</v>
      </c>
      <c r="D3669" t="s">
        <v>14419</v>
      </c>
      <c r="E3669" t="s">
        <v>37351</v>
      </c>
      <c r="F3669" t="s">
        <v>14420</v>
      </c>
      <c r="G3669" t="s">
        <v>47043</v>
      </c>
      <c r="H3669" t="s">
        <v>37342</v>
      </c>
      <c r="I3669" t="s">
        <v>22</v>
      </c>
      <c r="J3669" t="s">
        <v>9076</v>
      </c>
      <c r="K3669" t="s">
        <v>40</v>
      </c>
      <c r="L3669" t="s">
        <v>99</v>
      </c>
      <c r="M3669" t="s">
        <v>47044</v>
      </c>
    </row>
    <row r="3670" spans="1:13" x14ac:dyDescent="0.35">
      <c r="A3670" t="s">
        <v>47045</v>
      </c>
      <c r="B3670" t="s">
        <v>14421</v>
      </c>
      <c r="C3670" t="s">
        <v>14422</v>
      </c>
      <c r="D3670" t="s">
        <v>14423</v>
      </c>
      <c r="E3670" t="s">
        <v>37343</v>
      </c>
      <c r="F3670" t="s">
        <v>14424</v>
      </c>
      <c r="G3670" t="s">
        <v>47046</v>
      </c>
      <c r="H3670" t="s">
        <v>37342</v>
      </c>
      <c r="I3670" t="s">
        <v>22</v>
      </c>
      <c r="J3670" t="s">
        <v>22</v>
      </c>
      <c r="K3670" t="s">
        <v>22</v>
      </c>
      <c r="L3670" t="s">
        <v>22</v>
      </c>
      <c r="M3670" t="s">
        <v>22</v>
      </c>
    </row>
    <row r="3671" spans="1:13" x14ac:dyDescent="0.35">
      <c r="A3671" t="s">
        <v>47047</v>
      </c>
      <c r="B3671" t="s">
        <v>14425</v>
      </c>
      <c r="C3671" t="s">
        <v>14426</v>
      </c>
      <c r="D3671" t="s">
        <v>14427</v>
      </c>
      <c r="E3671" t="s">
        <v>37349</v>
      </c>
      <c r="F3671" t="s">
        <v>14428</v>
      </c>
      <c r="G3671" t="s">
        <v>47048</v>
      </c>
      <c r="H3671" t="s">
        <v>37342</v>
      </c>
      <c r="I3671" t="s">
        <v>22</v>
      </c>
      <c r="J3671" t="s">
        <v>1725</v>
      </c>
      <c r="K3671" t="s">
        <v>22</v>
      </c>
      <c r="L3671" t="s">
        <v>22</v>
      </c>
      <c r="M3671" t="s">
        <v>22</v>
      </c>
    </row>
    <row r="3672" spans="1:13" x14ac:dyDescent="0.35">
      <c r="A3672" t="s">
        <v>47049</v>
      </c>
      <c r="B3672" t="s">
        <v>14429</v>
      </c>
      <c r="C3672" t="s">
        <v>14430</v>
      </c>
      <c r="D3672" t="s">
        <v>14431</v>
      </c>
      <c r="E3672" t="s">
        <v>37351</v>
      </c>
      <c r="F3672" t="s">
        <v>14432</v>
      </c>
      <c r="G3672" t="s">
        <v>47050</v>
      </c>
      <c r="H3672" t="s">
        <v>37342</v>
      </c>
      <c r="I3672" t="s">
        <v>22</v>
      </c>
      <c r="J3672" t="s">
        <v>1725</v>
      </c>
      <c r="K3672" t="s">
        <v>40</v>
      </c>
      <c r="L3672" t="s">
        <v>586</v>
      </c>
      <c r="M3672" t="s">
        <v>47051</v>
      </c>
    </row>
    <row r="3673" spans="1:13" x14ac:dyDescent="0.35">
      <c r="A3673" t="s">
        <v>47052</v>
      </c>
      <c r="B3673" t="s">
        <v>14433</v>
      </c>
      <c r="C3673" t="s">
        <v>14434</v>
      </c>
      <c r="D3673" t="s">
        <v>14435</v>
      </c>
      <c r="E3673" t="s">
        <v>37349</v>
      </c>
      <c r="F3673" t="s">
        <v>511</v>
      </c>
      <c r="G3673" t="s">
        <v>47053</v>
      </c>
      <c r="H3673" t="s">
        <v>37342</v>
      </c>
      <c r="I3673" t="s">
        <v>22</v>
      </c>
      <c r="J3673" t="s">
        <v>1725</v>
      </c>
      <c r="K3673" t="s">
        <v>40</v>
      </c>
      <c r="L3673" t="s">
        <v>55</v>
      </c>
      <c r="M3673" t="s">
        <v>47054</v>
      </c>
    </row>
    <row r="3674" spans="1:13" x14ac:dyDescent="0.35">
      <c r="A3674" t="s">
        <v>47055</v>
      </c>
      <c r="B3674" t="s">
        <v>14436</v>
      </c>
      <c r="C3674" t="s">
        <v>14437</v>
      </c>
      <c r="D3674" t="s">
        <v>14438</v>
      </c>
      <c r="E3674" t="s">
        <v>37351</v>
      </c>
      <c r="F3674" t="s">
        <v>622</v>
      </c>
      <c r="G3674" t="s">
        <v>47056</v>
      </c>
      <c r="H3674" t="s">
        <v>37342</v>
      </c>
      <c r="I3674" t="s">
        <v>22</v>
      </c>
      <c r="J3674" t="s">
        <v>1725</v>
      </c>
      <c r="K3674" t="s">
        <v>40</v>
      </c>
      <c r="L3674" t="s">
        <v>586</v>
      </c>
      <c r="M3674" t="s">
        <v>47057</v>
      </c>
    </row>
    <row r="3675" spans="1:13" x14ac:dyDescent="0.35">
      <c r="A3675" t="s">
        <v>47058</v>
      </c>
      <c r="B3675" t="s">
        <v>14439</v>
      </c>
      <c r="C3675" t="s">
        <v>14440</v>
      </c>
      <c r="D3675" t="s">
        <v>14441</v>
      </c>
      <c r="E3675" t="s">
        <v>37351</v>
      </c>
      <c r="F3675" t="s">
        <v>14442</v>
      </c>
      <c r="G3675" t="s">
        <v>47059</v>
      </c>
      <c r="H3675" t="s">
        <v>37342</v>
      </c>
      <c r="I3675" t="s">
        <v>22</v>
      </c>
      <c r="J3675" t="s">
        <v>1725</v>
      </c>
      <c r="K3675" t="s">
        <v>40</v>
      </c>
      <c r="L3675" t="s">
        <v>104</v>
      </c>
      <c r="M3675" t="s">
        <v>47060</v>
      </c>
    </row>
    <row r="3676" spans="1:13" x14ac:dyDescent="0.35">
      <c r="A3676" t="s">
        <v>47061</v>
      </c>
      <c r="B3676" t="s">
        <v>14443</v>
      </c>
      <c r="C3676" t="s">
        <v>14444</v>
      </c>
      <c r="D3676" t="s">
        <v>14445</v>
      </c>
      <c r="E3676" t="s">
        <v>37351</v>
      </c>
      <c r="F3676" t="s">
        <v>14446</v>
      </c>
      <c r="G3676" t="s">
        <v>47062</v>
      </c>
      <c r="H3676" t="s">
        <v>37342</v>
      </c>
      <c r="I3676" t="s">
        <v>22</v>
      </c>
      <c r="J3676" t="s">
        <v>1725</v>
      </c>
      <c r="K3676" t="s">
        <v>40</v>
      </c>
      <c r="L3676" t="s">
        <v>445</v>
      </c>
      <c r="M3676" t="s">
        <v>47063</v>
      </c>
    </row>
    <row r="3677" spans="1:13" x14ac:dyDescent="0.35">
      <c r="A3677" t="s">
        <v>47064</v>
      </c>
      <c r="B3677" t="s">
        <v>14447</v>
      </c>
      <c r="C3677" t="s">
        <v>14448</v>
      </c>
      <c r="D3677" t="s">
        <v>14449</v>
      </c>
      <c r="E3677" t="s">
        <v>37351</v>
      </c>
      <c r="F3677" t="s">
        <v>14450</v>
      </c>
      <c r="G3677" t="s">
        <v>47065</v>
      </c>
      <c r="H3677" t="s">
        <v>37342</v>
      </c>
      <c r="I3677" t="s">
        <v>22</v>
      </c>
      <c r="J3677" t="s">
        <v>1725</v>
      </c>
      <c r="K3677" t="s">
        <v>40</v>
      </c>
      <c r="L3677" t="s">
        <v>55</v>
      </c>
      <c r="M3677" t="s">
        <v>47066</v>
      </c>
    </row>
    <row r="3678" spans="1:13" x14ac:dyDescent="0.35">
      <c r="A3678" t="s">
        <v>47067</v>
      </c>
      <c r="B3678" t="s">
        <v>14451</v>
      </c>
      <c r="C3678" t="s">
        <v>14452</v>
      </c>
      <c r="D3678" t="s">
        <v>14453</v>
      </c>
      <c r="E3678" t="s">
        <v>37343</v>
      </c>
      <c r="F3678" t="s">
        <v>14454</v>
      </c>
      <c r="G3678" t="s">
        <v>47068</v>
      </c>
      <c r="H3678" t="s">
        <v>37342</v>
      </c>
      <c r="I3678" t="s">
        <v>22</v>
      </c>
      <c r="J3678" t="s">
        <v>1725</v>
      </c>
      <c r="K3678" t="s">
        <v>22</v>
      </c>
      <c r="L3678" t="s">
        <v>22</v>
      </c>
      <c r="M3678" t="s">
        <v>22</v>
      </c>
    </row>
    <row r="3679" spans="1:13" x14ac:dyDescent="0.35">
      <c r="A3679" t="s">
        <v>47069</v>
      </c>
      <c r="B3679" t="s">
        <v>14455</v>
      </c>
      <c r="C3679" t="s">
        <v>14456</v>
      </c>
      <c r="D3679" t="s">
        <v>14457</v>
      </c>
      <c r="E3679" t="s">
        <v>37351</v>
      </c>
      <c r="F3679" t="s">
        <v>14458</v>
      </c>
      <c r="G3679" t="s">
        <v>47070</v>
      </c>
      <c r="H3679" t="s">
        <v>37342</v>
      </c>
      <c r="I3679" t="s">
        <v>22</v>
      </c>
      <c r="J3679" t="s">
        <v>1725</v>
      </c>
      <c r="K3679" t="s">
        <v>40</v>
      </c>
      <c r="L3679" t="s">
        <v>50</v>
      </c>
      <c r="M3679" t="s">
        <v>47071</v>
      </c>
    </row>
    <row r="3680" spans="1:13" x14ac:dyDescent="0.35">
      <c r="A3680" t="s">
        <v>47072</v>
      </c>
      <c r="B3680" t="s">
        <v>14459</v>
      </c>
      <c r="C3680" t="s">
        <v>14460</v>
      </c>
      <c r="D3680" t="s">
        <v>14461</v>
      </c>
      <c r="E3680" t="s">
        <v>37347</v>
      </c>
      <c r="F3680" t="s">
        <v>14462</v>
      </c>
      <c r="G3680" t="s">
        <v>47073</v>
      </c>
      <c r="H3680" t="s">
        <v>37345</v>
      </c>
      <c r="I3680" t="s">
        <v>22</v>
      </c>
      <c r="J3680" t="s">
        <v>1725</v>
      </c>
      <c r="K3680" t="s">
        <v>22</v>
      </c>
      <c r="L3680" t="s">
        <v>22</v>
      </c>
      <c r="M3680" t="s">
        <v>22</v>
      </c>
    </row>
    <row r="3681" spans="1:13" x14ac:dyDescent="0.35">
      <c r="A3681" t="s">
        <v>47074</v>
      </c>
      <c r="B3681" t="s">
        <v>14463</v>
      </c>
      <c r="C3681" t="s">
        <v>14464</v>
      </c>
      <c r="D3681" t="s">
        <v>14465</v>
      </c>
      <c r="E3681" t="s">
        <v>37351</v>
      </c>
      <c r="F3681" t="s">
        <v>2557</v>
      </c>
      <c r="G3681" t="s">
        <v>47075</v>
      </c>
      <c r="H3681" t="s">
        <v>37342</v>
      </c>
      <c r="I3681" t="s">
        <v>22</v>
      </c>
      <c r="J3681" t="s">
        <v>22</v>
      </c>
      <c r="K3681" t="s">
        <v>40</v>
      </c>
      <c r="L3681" t="s">
        <v>50</v>
      </c>
      <c r="M3681" t="s">
        <v>47076</v>
      </c>
    </row>
    <row r="3682" spans="1:13" x14ac:dyDescent="0.35">
      <c r="A3682" t="s">
        <v>47077</v>
      </c>
      <c r="B3682" t="s">
        <v>14466</v>
      </c>
      <c r="C3682" t="s">
        <v>14467</v>
      </c>
      <c r="D3682" t="s">
        <v>14468</v>
      </c>
      <c r="E3682" t="s">
        <v>37343</v>
      </c>
      <c r="F3682" t="s">
        <v>14469</v>
      </c>
      <c r="G3682" t="s">
        <v>47078</v>
      </c>
      <c r="H3682" t="s">
        <v>37342</v>
      </c>
      <c r="I3682" t="s">
        <v>22</v>
      </c>
      <c r="J3682" t="s">
        <v>22</v>
      </c>
      <c r="K3682" t="s">
        <v>22</v>
      </c>
      <c r="L3682" t="s">
        <v>22</v>
      </c>
      <c r="M3682" t="s">
        <v>22</v>
      </c>
    </row>
    <row r="3683" spans="1:13" x14ac:dyDescent="0.35">
      <c r="A3683" t="s">
        <v>47079</v>
      </c>
      <c r="B3683" t="s">
        <v>14470</v>
      </c>
      <c r="C3683" t="s">
        <v>14471</v>
      </c>
      <c r="D3683" t="s">
        <v>14472</v>
      </c>
      <c r="E3683" t="s">
        <v>37351</v>
      </c>
      <c r="F3683" t="s">
        <v>14473</v>
      </c>
      <c r="G3683" t="s">
        <v>47080</v>
      </c>
      <c r="H3683" t="s">
        <v>37342</v>
      </c>
      <c r="I3683" t="s">
        <v>22</v>
      </c>
      <c r="J3683" t="s">
        <v>1725</v>
      </c>
      <c r="K3683" t="s">
        <v>40</v>
      </c>
      <c r="L3683" t="s">
        <v>233</v>
      </c>
      <c r="M3683" t="s">
        <v>47081</v>
      </c>
    </row>
    <row r="3684" spans="1:13" x14ac:dyDescent="0.35">
      <c r="A3684" t="s">
        <v>47082</v>
      </c>
      <c r="B3684" t="s">
        <v>14474</v>
      </c>
      <c r="C3684" t="s">
        <v>14475</v>
      </c>
      <c r="D3684" t="s">
        <v>14476</v>
      </c>
      <c r="E3684" t="s">
        <v>37351</v>
      </c>
      <c r="F3684" t="s">
        <v>14477</v>
      </c>
      <c r="G3684" t="s">
        <v>47083</v>
      </c>
      <c r="H3684" t="s">
        <v>37342</v>
      </c>
      <c r="I3684" t="s">
        <v>22</v>
      </c>
      <c r="J3684" t="s">
        <v>1725</v>
      </c>
      <c r="K3684" t="s">
        <v>40</v>
      </c>
      <c r="L3684" t="s">
        <v>445</v>
      </c>
      <c r="M3684" t="s">
        <v>47084</v>
      </c>
    </row>
    <row r="3685" spans="1:13" x14ac:dyDescent="0.35">
      <c r="A3685" t="s">
        <v>47085</v>
      </c>
      <c r="B3685" t="s">
        <v>14478</v>
      </c>
      <c r="C3685" t="s">
        <v>14479</v>
      </c>
      <c r="D3685" t="s">
        <v>14480</v>
      </c>
      <c r="E3685" t="s">
        <v>37345</v>
      </c>
      <c r="F3685" t="s">
        <v>14481</v>
      </c>
      <c r="G3685" t="s">
        <v>47086</v>
      </c>
      <c r="H3685" t="s">
        <v>37342</v>
      </c>
      <c r="I3685" t="s">
        <v>22</v>
      </c>
      <c r="J3685" t="s">
        <v>1725</v>
      </c>
      <c r="K3685" t="s">
        <v>22</v>
      </c>
      <c r="L3685" t="s">
        <v>22</v>
      </c>
      <c r="M3685" t="s">
        <v>22</v>
      </c>
    </row>
    <row r="3686" spans="1:13" x14ac:dyDescent="0.35">
      <c r="A3686" t="s">
        <v>47087</v>
      </c>
      <c r="B3686" t="s">
        <v>14482</v>
      </c>
      <c r="C3686" t="s">
        <v>14483</v>
      </c>
      <c r="D3686" t="s">
        <v>14484</v>
      </c>
      <c r="E3686" t="s">
        <v>37351</v>
      </c>
      <c r="F3686" t="s">
        <v>523</v>
      </c>
      <c r="G3686" t="s">
        <v>47088</v>
      </c>
      <c r="H3686" t="s">
        <v>37342</v>
      </c>
      <c r="I3686" t="s">
        <v>22</v>
      </c>
      <c r="J3686" t="s">
        <v>22</v>
      </c>
      <c r="K3686" t="s">
        <v>40</v>
      </c>
      <c r="L3686" t="s">
        <v>72</v>
      </c>
      <c r="M3686" t="s">
        <v>47089</v>
      </c>
    </row>
    <row r="3687" spans="1:13" x14ac:dyDescent="0.35">
      <c r="A3687" t="s">
        <v>47090</v>
      </c>
      <c r="B3687" t="s">
        <v>14485</v>
      </c>
      <c r="C3687" t="s">
        <v>14486</v>
      </c>
      <c r="D3687" t="s">
        <v>14487</v>
      </c>
      <c r="E3687" t="s">
        <v>37343</v>
      </c>
      <c r="F3687" t="s">
        <v>14488</v>
      </c>
      <c r="G3687" t="s">
        <v>47091</v>
      </c>
      <c r="H3687" t="s">
        <v>37342</v>
      </c>
      <c r="I3687" t="s">
        <v>22</v>
      </c>
      <c r="J3687" t="s">
        <v>1725</v>
      </c>
      <c r="K3687" t="s">
        <v>22</v>
      </c>
      <c r="L3687" t="s">
        <v>22</v>
      </c>
      <c r="M3687" t="s">
        <v>22</v>
      </c>
    </row>
    <row r="3688" spans="1:13" x14ac:dyDescent="0.35">
      <c r="A3688" t="s">
        <v>47092</v>
      </c>
      <c r="B3688" t="s">
        <v>14489</v>
      </c>
      <c r="C3688" t="s">
        <v>14490</v>
      </c>
      <c r="D3688" t="s">
        <v>14491</v>
      </c>
      <c r="E3688" t="s">
        <v>37351</v>
      </c>
      <c r="F3688" t="s">
        <v>14492</v>
      </c>
      <c r="G3688" t="s">
        <v>47093</v>
      </c>
      <c r="H3688" t="s">
        <v>37342</v>
      </c>
      <c r="I3688" t="s">
        <v>22</v>
      </c>
      <c r="J3688" t="s">
        <v>1725</v>
      </c>
      <c r="K3688" t="s">
        <v>40</v>
      </c>
      <c r="L3688" t="s">
        <v>41</v>
      </c>
      <c r="M3688" t="s">
        <v>47094</v>
      </c>
    </row>
    <row r="3689" spans="1:13" x14ac:dyDescent="0.35">
      <c r="A3689" t="s">
        <v>47095</v>
      </c>
      <c r="B3689" t="s">
        <v>14493</v>
      </c>
      <c r="C3689" t="s">
        <v>14494</v>
      </c>
      <c r="D3689" t="s">
        <v>14495</v>
      </c>
      <c r="E3689" t="s">
        <v>37351</v>
      </c>
      <c r="F3689" t="s">
        <v>523</v>
      </c>
      <c r="G3689" t="s">
        <v>47096</v>
      </c>
      <c r="H3689" t="s">
        <v>37342</v>
      </c>
      <c r="I3689" t="s">
        <v>22</v>
      </c>
      <c r="J3689" t="s">
        <v>22</v>
      </c>
      <c r="K3689" t="s">
        <v>40</v>
      </c>
      <c r="L3689" t="s">
        <v>586</v>
      </c>
      <c r="M3689" t="s">
        <v>47097</v>
      </c>
    </row>
    <row r="3690" spans="1:13" x14ac:dyDescent="0.35">
      <c r="A3690" t="s">
        <v>47098</v>
      </c>
      <c r="B3690" t="s">
        <v>14496</v>
      </c>
      <c r="C3690" t="s">
        <v>14497</v>
      </c>
      <c r="D3690" t="s">
        <v>14498</v>
      </c>
      <c r="E3690" t="s">
        <v>37351</v>
      </c>
      <c r="F3690" t="s">
        <v>14499</v>
      </c>
      <c r="G3690" t="s">
        <v>47099</v>
      </c>
      <c r="H3690" t="s">
        <v>37342</v>
      </c>
      <c r="I3690" t="s">
        <v>22</v>
      </c>
      <c r="J3690" t="s">
        <v>1725</v>
      </c>
      <c r="K3690" t="s">
        <v>40</v>
      </c>
      <c r="L3690" t="s">
        <v>72</v>
      </c>
      <c r="M3690" t="s">
        <v>47100</v>
      </c>
    </row>
    <row r="3691" spans="1:13" x14ac:dyDescent="0.35">
      <c r="A3691" t="s">
        <v>47101</v>
      </c>
      <c r="B3691" t="s">
        <v>14500</v>
      </c>
      <c r="C3691" t="s">
        <v>14501</v>
      </c>
      <c r="D3691" t="s">
        <v>14502</v>
      </c>
      <c r="E3691" t="s">
        <v>37349</v>
      </c>
      <c r="F3691" t="s">
        <v>14503</v>
      </c>
      <c r="G3691" t="s">
        <v>47102</v>
      </c>
      <c r="H3691" t="s">
        <v>37373</v>
      </c>
      <c r="I3691" t="s">
        <v>22</v>
      </c>
      <c r="J3691" t="s">
        <v>1725</v>
      </c>
      <c r="K3691" t="s">
        <v>22</v>
      </c>
      <c r="L3691" t="s">
        <v>22</v>
      </c>
      <c r="M3691" t="s">
        <v>22</v>
      </c>
    </row>
    <row r="3692" spans="1:13" x14ac:dyDescent="0.35">
      <c r="A3692" t="s">
        <v>47103</v>
      </c>
      <c r="B3692" t="s">
        <v>14504</v>
      </c>
      <c r="C3692" t="s">
        <v>14505</v>
      </c>
      <c r="D3692" t="s">
        <v>14506</v>
      </c>
      <c r="E3692" t="s">
        <v>37351</v>
      </c>
      <c r="F3692" t="s">
        <v>523</v>
      </c>
      <c r="G3692" t="s">
        <v>47104</v>
      </c>
      <c r="H3692" t="s">
        <v>37342</v>
      </c>
      <c r="I3692" t="s">
        <v>22</v>
      </c>
      <c r="J3692" t="s">
        <v>1725</v>
      </c>
      <c r="K3692" t="s">
        <v>40</v>
      </c>
      <c r="L3692" t="s">
        <v>50</v>
      </c>
      <c r="M3692" t="s">
        <v>47105</v>
      </c>
    </row>
    <row r="3693" spans="1:13" x14ac:dyDescent="0.35">
      <c r="A3693" t="s">
        <v>47106</v>
      </c>
      <c r="B3693" t="s">
        <v>14507</v>
      </c>
      <c r="C3693" t="s">
        <v>14508</v>
      </c>
      <c r="D3693" t="s">
        <v>14509</v>
      </c>
      <c r="E3693" t="s">
        <v>37345</v>
      </c>
      <c r="F3693" t="s">
        <v>14510</v>
      </c>
      <c r="G3693" t="s">
        <v>47107</v>
      </c>
      <c r="H3693" t="s">
        <v>37342</v>
      </c>
      <c r="I3693" t="s">
        <v>22</v>
      </c>
      <c r="J3693" t="s">
        <v>1725</v>
      </c>
      <c r="K3693" t="s">
        <v>22</v>
      </c>
      <c r="L3693" t="s">
        <v>22</v>
      </c>
      <c r="M3693" t="s">
        <v>22</v>
      </c>
    </row>
    <row r="3694" spans="1:13" x14ac:dyDescent="0.35">
      <c r="A3694" t="s">
        <v>47108</v>
      </c>
      <c r="B3694" t="s">
        <v>14511</v>
      </c>
      <c r="C3694" t="s">
        <v>14512</v>
      </c>
      <c r="D3694" t="s">
        <v>14513</v>
      </c>
      <c r="E3694" t="s">
        <v>37351</v>
      </c>
      <c r="F3694" t="s">
        <v>14514</v>
      </c>
      <c r="G3694" t="s">
        <v>47109</v>
      </c>
      <c r="H3694" t="s">
        <v>37342</v>
      </c>
      <c r="I3694" t="s">
        <v>22</v>
      </c>
      <c r="J3694" t="s">
        <v>1725</v>
      </c>
      <c r="K3694" t="s">
        <v>40</v>
      </c>
      <c r="L3694" t="s">
        <v>196</v>
      </c>
      <c r="M3694" t="s">
        <v>47110</v>
      </c>
    </row>
    <row r="3695" spans="1:13" x14ac:dyDescent="0.35">
      <c r="A3695" t="s">
        <v>47111</v>
      </c>
      <c r="B3695" t="s">
        <v>14515</v>
      </c>
      <c r="C3695" t="s">
        <v>14516</v>
      </c>
      <c r="D3695" t="s">
        <v>14517</v>
      </c>
      <c r="E3695" t="s">
        <v>37351</v>
      </c>
      <c r="F3695" t="s">
        <v>14518</v>
      </c>
      <c r="G3695" t="s">
        <v>47112</v>
      </c>
      <c r="H3695" t="s">
        <v>37342</v>
      </c>
      <c r="I3695" t="s">
        <v>22</v>
      </c>
      <c r="J3695" t="s">
        <v>1725</v>
      </c>
      <c r="K3695" t="s">
        <v>40</v>
      </c>
      <c r="L3695" t="s">
        <v>55</v>
      </c>
      <c r="M3695" t="s">
        <v>47113</v>
      </c>
    </row>
    <row r="3696" spans="1:13" x14ac:dyDescent="0.35">
      <c r="A3696" t="s">
        <v>47114</v>
      </c>
      <c r="B3696" t="s">
        <v>14519</v>
      </c>
      <c r="C3696" t="s">
        <v>14520</v>
      </c>
      <c r="D3696" t="s">
        <v>14521</v>
      </c>
      <c r="E3696" t="s">
        <v>37349</v>
      </c>
      <c r="F3696" t="s">
        <v>14522</v>
      </c>
      <c r="G3696" t="s">
        <v>47115</v>
      </c>
      <c r="H3696" t="s">
        <v>37342</v>
      </c>
      <c r="I3696" t="s">
        <v>22</v>
      </c>
      <c r="J3696" t="s">
        <v>1725</v>
      </c>
      <c r="K3696" t="s">
        <v>40</v>
      </c>
      <c r="L3696" t="s">
        <v>233</v>
      </c>
      <c r="M3696" t="s">
        <v>47116</v>
      </c>
    </row>
    <row r="3697" spans="1:13" x14ac:dyDescent="0.35">
      <c r="A3697" t="s">
        <v>47117</v>
      </c>
      <c r="B3697" t="s">
        <v>14523</v>
      </c>
      <c r="C3697" t="s">
        <v>14524</v>
      </c>
      <c r="D3697" t="s">
        <v>14525</v>
      </c>
      <c r="E3697" t="s">
        <v>37347</v>
      </c>
      <c r="F3697" t="s">
        <v>14526</v>
      </c>
      <c r="G3697" t="s">
        <v>47118</v>
      </c>
      <c r="H3697" t="s">
        <v>37342</v>
      </c>
      <c r="I3697" t="s">
        <v>22</v>
      </c>
      <c r="J3697" t="s">
        <v>1725</v>
      </c>
      <c r="K3697" t="s">
        <v>22</v>
      </c>
      <c r="L3697" t="s">
        <v>22</v>
      </c>
      <c r="M3697" t="s">
        <v>22</v>
      </c>
    </row>
    <row r="3698" spans="1:13" x14ac:dyDescent="0.35">
      <c r="A3698" t="s">
        <v>47119</v>
      </c>
      <c r="B3698" t="s">
        <v>14527</v>
      </c>
      <c r="C3698" t="s">
        <v>14528</v>
      </c>
      <c r="D3698" t="s">
        <v>14529</v>
      </c>
      <c r="E3698" t="s">
        <v>37343</v>
      </c>
      <c r="F3698" t="s">
        <v>14530</v>
      </c>
      <c r="G3698" t="s">
        <v>47120</v>
      </c>
      <c r="H3698" t="s">
        <v>37351</v>
      </c>
      <c r="I3698" t="s">
        <v>22</v>
      </c>
      <c r="J3698" t="s">
        <v>1725</v>
      </c>
      <c r="K3698" t="s">
        <v>22</v>
      </c>
      <c r="L3698" t="s">
        <v>22</v>
      </c>
      <c r="M3698" t="s">
        <v>22</v>
      </c>
    </row>
    <row r="3699" spans="1:13" x14ac:dyDescent="0.35">
      <c r="A3699" t="s">
        <v>47121</v>
      </c>
      <c r="B3699" t="s">
        <v>14531</v>
      </c>
      <c r="C3699" t="s">
        <v>14532</v>
      </c>
      <c r="D3699" t="s">
        <v>14533</v>
      </c>
      <c r="E3699" t="s">
        <v>37351</v>
      </c>
      <c r="F3699" t="s">
        <v>14534</v>
      </c>
      <c r="G3699" t="s">
        <v>47122</v>
      </c>
      <c r="H3699" t="s">
        <v>37342</v>
      </c>
      <c r="I3699" t="s">
        <v>22</v>
      </c>
      <c r="J3699" t="s">
        <v>1725</v>
      </c>
      <c r="K3699" t="s">
        <v>40</v>
      </c>
      <c r="L3699" t="s">
        <v>55</v>
      </c>
      <c r="M3699" t="s">
        <v>47123</v>
      </c>
    </row>
    <row r="3700" spans="1:13" x14ac:dyDescent="0.35">
      <c r="A3700" t="s">
        <v>47124</v>
      </c>
      <c r="B3700" t="s">
        <v>14535</v>
      </c>
      <c r="C3700" t="s">
        <v>14536</v>
      </c>
      <c r="D3700" t="s">
        <v>14537</v>
      </c>
      <c r="E3700" t="s">
        <v>37343</v>
      </c>
      <c r="F3700" t="s">
        <v>14538</v>
      </c>
      <c r="G3700" t="s">
        <v>47125</v>
      </c>
      <c r="H3700" t="s">
        <v>37345</v>
      </c>
      <c r="I3700" t="s">
        <v>22</v>
      </c>
      <c r="J3700" t="s">
        <v>1725</v>
      </c>
      <c r="K3700" t="s">
        <v>22</v>
      </c>
      <c r="L3700" t="s">
        <v>22</v>
      </c>
      <c r="M3700" t="s">
        <v>22</v>
      </c>
    </row>
    <row r="3701" spans="1:13" x14ac:dyDescent="0.35">
      <c r="A3701" t="s">
        <v>47126</v>
      </c>
      <c r="B3701" t="s">
        <v>14539</v>
      </c>
      <c r="C3701" t="s">
        <v>14540</v>
      </c>
      <c r="D3701" t="s">
        <v>14541</v>
      </c>
      <c r="E3701" t="s">
        <v>37351</v>
      </c>
      <c r="F3701" t="s">
        <v>2069</v>
      </c>
      <c r="G3701" t="s">
        <v>47127</v>
      </c>
      <c r="H3701" t="s">
        <v>37342</v>
      </c>
      <c r="I3701" t="s">
        <v>22</v>
      </c>
      <c r="J3701" t="s">
        <v>22</v>
      </c>
      <c r="K3701" t="s">
        <v>40</v>
      </c>
      <c r="L3701" t="s">
        <v>72</v>
      </c>
      <c r="M3701" t="s">
        <v>47128</v>
      </c>
    </row>
    <row r="3702" spans="1:13" x14ac:dyDescent="0.35">
      <c r="A3702" t="s">
        <v>47129</v>
      </c>
      <c r="B3702" t="s">
        <v>14542</v>
      </c>
      <c r="C3702" t="s">
        <v>14543</v>
      </c>
      <c r="D3702" t="s">
        <v>14544</v>
      </c>
      <c r="E3702" t="s">
        <v>37351</v>
      </c>
      <c r="F3702" t="s">
        <v>14545</v>
      </c>
      <c r="G3702" t="s">
        <v>47130</v>
      </c>
      <c r="H3702" t="s">
        <v>37342</v>
      </c>
      <c r="I3702" t="s">
        <v>22</v>
      </c>
      <c r="J3702" t="s">
        <v>22</v>
      </c>
      <c r="K3702" t="s">
        <v>40</v>
      </c>
      <c r="L3702" t="s">
        <v>586</v>
      </c>
      <c r="M3702" t="s">
        <v>47131</v>
      </c>
    </row>
    <row r="3703" spans="1:13" x14ac:dyDescent="0.35">
      <c r="A3703" t="s">
        <v>47132</v>
      </c>
      <c r="B3703" t="s">
        <v>14546</v>
      </c>
      <c r="C3703" t="s">
        <v>14547</v>
      </c>
      <c r="D3703" t="s">
        <v>14548</v>
      </c>
      <c r="E3703" t="s">
        <v>37351</v>
      </c>
      <c r="F3703" t="s">
        <v>737</v>
      </c>
      <c r="G3703" t="s">
        <v>47133</v>
      </c>
      <c r="H3703" t="s">
        <v>37342</v>
      </c>
      <c r="I3703" t="s">
        <v>22</v>
      </c>
      <c r="J3703" t="s">
        <v>1725</v>
      </c>
      <c r="K3703" t="s">
        <v>40</v>
      </c>
      <c r="L3703" t="s">
        <v>180</v>
      </c>
      <c r="M3703" t="s">
        <v>47134</v>
      </c>
    </row>
    <row r="3704" spans="1:13" x14ac:dyDescent="0.35">
      <c r="A3704" t="s">
        <v>47135</v>
      </c>
      <c r="B3704" t="s">
        <v>14549</v>
      </c>
      <c r="C3704" t="s">
        <v>14550</v>
      </c>
      <c r="D3704" t="s">
        <v>14551</v>
      </c>
      <c r="E3704" t="s">
        <v>37351</v>
      </c>
      <c r="F3704" t="s">
        <v>14552</v>
      </c>
      <c r="G3704" t="s">
        <v>47136</v>
      </c>
      <c r="H3704" t="s">
        <v>37347</v>
      </c>
      <c r="I3704" t="s">
        <v>22</v>
      </c>
      <c r="J3704" t="s">
        <v>1725</v>
      </c>
      <c r="K3704" t="s">
        <v>40</v>
      </c>
      <c r="L3704" t="s">
        <v>233</v>
      </c>
      <c r="M3704" t="s">
        <v>47137</v>
      </c>
    </row>
    <row r="3705" spans="1:13" x14ac:dyDescent="0.35">
      <c r="A3705" t="s">
        <v>47138</v>
      </c>
      <c r="B3705" t="s">
        <v>14553</v>
      </c>
      <c r="C3705" t="s">
        <v>14554</v>
      </c>
      <c r="D3705" t="s">
        <v>14555</v>
      </c>
      <c r="E3705" t="s">
        <v>37351</v>
      </c>
      <c r="F3705" t="s">
        <v>14556</v>
      </c>
      <c r="G3705" t="s">
        <v>47139</v>
      </c>
      <c r="H3705" t="s">
        <v>37342</v>
      </c>
      <c r="I3705" t="s">
        <v>22</v>
      </c>
      <c r="J3705" t="s">
        <v>22</v>
      </c>
      <c r="K3705" t="s">
        <v>40</v>
      </c>
      <c r="L3705" t="s">
        <v>333</v>
      </c>
      <c r="M3705" t="s">
        <v>47140</v>
      </c>
    </row>
    <row r="3706" spans="1:13" x14ac:dyDescent="0.35">
      <c r="A3706" t="s">
        <v>47141</v>
      </c>
      <c r="B3706" t="s">
        <v>14557</v>
      </c>
      <c r="C3706" t="s">
        <v>14558</v>
      </c>
      <c r="D3706" t="s">
        <v>14559</v>
      </c>
      <c r="E3706" t="s">
        <v>37351</v>
      </c>
      <c r="F3706" t="s">
        <v>737</v>
      </c>
      <c r="G3706" t="s">
        <v>47142</v>
      </c>
      <c r="H3706" t="s">
        <v>37342</v>
      </c>
      <c r="I3706" t="s">
        <v>22</v>
      </c>
      <c r="J3706" t="s">
        <v>1725</v>
      </c>
      <c r="K3706" t="s">
        <v>40</v>
      </c>
      <c r="L3706" t="s">
        <v>374</v>
      </c>
      <c r="M3706" t="s">
        <v>47143</v>
      </c>
    </row>
    <row r="3707" spans="1:13" x14ac:dyDescent="0.35">
      <c r="A3707" t="s">
        <v>47144</v>
      </c>
      <c r="B3707" t="s">
        <v>14560</v>
      </c>
      <c r="C3707" t="s">
        <v>14561</v>
      </c>
      <c r="D3707" t="s">
        <v>14562</v>
      </c>
      <c r="E3707" t="s">
        <v>37351</v>
      </c>
      <c r="F3707" t="s">
        <v>14563</v>
      </c>
      <c r="G3707" t="s">
        <v>47145</v>
      </c>
      <c r="H3707" t="s">
        <v>37342</v>
      </c>
      <c r="I3707" t="s">
        <v>22</v>
      </c>
      <c r="J3707" t="s">
        <v>1725</v>
      </c>
      <c r="K3707" t="s">
        <v>40</v>
      </c>
      <c r="L3707" t="s">
        <v>104</v>
      </c>
      <c r="M3707" t="s">
        <v>47146</v>
      </c>
    </row>
    <row r="3708" spans="1:13" x14ac:dyDescent="0.35">
      <c r="A3708" t="s">
        <v>47147</v>
      </c>
      <c r="B3708" t="s">
        <v>14564</v>
      </c>
      <c r="C3708" t="s">
        <v>14565</v>
      </c>
      <c r="D3708" t="s">
        <v>14566</v>
      </c>
      <c r="E3708" t="s">
        <v>37349</v>
      </c>
      <c r="F3708" t="s">
        <v>14567</v>
      </c>
      <c r="G3708" t="s">
        <v>47148</v>
      </c>
      <c r="H3708" t="s">
        <v>37342</v>
      </c>
      <c r="I3708" t="s">
        <v>22</v>
      </c>
      <c r="J3708" t="s">
        <v>22</v>
      </c>
      <c r="K3708" t="s">
        <v>22</v>
      </c>
      <c r="L3708" t="s">
        <v>22</v>
      </c>
      <c r="M3708" t="s">
        <v>22</v>
      </c>
    </row>
    <row r="3709" spans="1:13" x14ac:dyDescent="0.35">
      <c r="A3709" t="s">
        <v>47149</v>
      </c>
      <c r="B3709" t="s">
        <v>14568</v>
      </c>
      <c r="C3709" t="s">
        <v>14569</v>
      </c>
      <c r="D3709" t="s">
        <v>14570</v>
      </c>
      <c r="E3709" t="s">
        <v>37351</v>
      </c>
      <c r="F3709" t="s">
        <v>14571</v>
      </c>
      <c r="G3709" t="s">
        <v>47150</v>
      </c>
      <c r="H3709" t="s">
        <v>37342</v>
      </c>
      <c r="I3709" t="s">
        <v>22</v>
      </c>
      <c r="J3709" t="s">
        <v>1725</v>
      </c>
      <c r="K3709" t="s">
        <v>40</v>
      </c>
      <c r="L3709" t="s">
        <v>77</v>
      </c>
      <c r="M3709" t="s">
        <v>46974</v>
      </c>
    </row>
    <row r="3710" spans="1:13" x14ac:dyDescent="0.35">
      <c r="A3710" t="s">
        <v>47151</v>
      </c>
      <c r="B3710" t="s">
        <v>14572</v>
      </c>
      <c r="C3710" t="s">
        <v>14573</v>
      </c>
      <c r="D3710" t="s">
        <v>14574</v>
      </c>
      <c r="E3710" t="s">
        <v>37351</v>
      </c>
      <c r="F3710" t="s">
        <v>14575</v>
      </c>
      <c r="G3710" t="s">
        <v>47152</v>
      </c>
      <c r="H3710" t="s">
        <v>37342</v>
      </c>
      <c r="I3710" t="s">
        <v>22</v>
      </c>
      <c r="J3710" t="s">
        <v>22</v>
      </c>
      <c r="K3710" t="s">
        <v>40</v>
      </c>
      <c r="L3710" t="s">
        <v>113</v>
      </c>
      <c r="M3710" t="s">
        <v>47153</v>
      </c>
    </row>
    <row r="3711" spans="1:13" x14ac:dyDescent="0.35">
      <c r="A3711" t="s">
        <v>47154</v>
      </c>
      <c r="B3711" t="s">
        <v>14576</v>
      </c>
      <c r="C3711" t="s">
        <v>14577</v>
      </c>
      <c r="D3711" t="s">
        <v>14578</v>
      </c>
      <c r="E3711" t="s">
        <v>37351</v>
      </c>
      <c r="F3711" t="s">
        <v>14579</v>
      </c>
      <c r="G3711" t="s">
        <v>47155</v>
      </c>
      <c r="H3711" t="s">
        <v>37342</v>
      </c>
      <c r="I3711" t="s">
        <v>22</v>
      </c>
      <c r="J3711" t="s">
        <v>1725</v>
      </c>
      <c r="K3711" t="s">
        <v>40</v>
      </c>
      <c r="L3711" t="s">
        <v>445</v>
      </c>
      <c r="M3711" t="s">
        <v>47156</v>
      </c>
    </row>
    <row r="3712" spans="1:13" x14ac:dyDescent="0.35">
      <c r="A3712" t="s">
        <v>47157</v>
      </c>
      <c r="B3712" t="s">
        <v>14580</v>
      </c>
      <c r="C3712" t="s">
        <v>14581</v>
      </c>
      <c r="D3712" t="s">
        <v>14582</v>
      </c>
      <c r="E3712" t="s">
        <v>37351</v>
      </c>
      <c r="F3712" t="s">
        <v>14583</v>
      </c>
      <c r="G3712" t="s">
        <v>47158</v>
      </c>
      <c r="H3712" t="s">
        <v>37342</v>
      </c>
      <c r="I3712" t="s">
        <v>22</v>
      </c>
      <c r="J3712" t="s">
        <v>1725</v>
      </c>
      <c r="K3712" t="s">
        <v>40</v>
      </c>
      <c r="L3712" t="s">
        <v>113</v>
      </c>
      <c r="M3712" t="s">
        <v>47159</v>
      </c>
    </row>
    <row r="3713" spans="1:13" x14ac:dyDescent="0.35">
      <c r="A3713" t="s">
        <v>47160</v>
      </c>
      <c r="B3713" t="s">
        <v>14584</v>
      </c>
      <c r="C3713" t="s">
        <v>14585</v>
      </c>
      <c r="D3713" t="s">
        <v>14586</v>
      </c>
      <c r="E3713" t="s">
        <v>37349</v>
      </c>
      <c r="F3713" t="s">
        <v>14587</v>
      </c>
      <c r="G3713" t="s">
        <v>47161</v>
      </c>
      <c r="H3713" t="s">
        <v>37342</v>
      </c>
      <c r="I3713" t="s">
        <v>22</v>
      </c>
      <c r="J3713" t="s">
        <v>1725</v>
      </c>
      <c r="K3713" t="s">
        <v>40</v>
      </c>
      <c r="L3713" t="s">
        <v>333</v>
      </c>
      <c r="M3713" t="s">
        <v>47162</v>
      </c>
    </row>
    <row r="3714" spans="1:13" x14ac:dyDescent="0.35">
      <c r="A3714" t="s">
        <v>47163</v>
      </c>
      <c r="B3714" t="s">
        <v>14588</v>
      </c>
      <c r="C3714" t="s">
        <v>14589</v>
      </c>
      <c r="D3714" t="s">
        <v>14590</v>
      </c>
      <c r="E3714" t="s">
        <v>37343</v>
      </c>
      <c r="F3714" t="s">
        <v>14591</v>
      </c>
      <c r="G3714" t="s">
        <v>47164</v>
      </c>
      <c r="H3714" t="s">
        <v>37342</v>
      </c>
      <c r="I3714" t="s">
        <v>22</v>
      </c>
      <c r="J3714" t="s">
        <v>22</v>
      </c>
      <c r="K3714" t="s">
        <v>22</v>
      </c>
      <c r="L3714" t="s">
        <v>22</v>
      </c>
      <c r="M3714" t="s">
        <v>22</v>
      </c>
    </row>
    <row r="3715" spans="1:13" x14ac:dyDescent="0.35">
      <c r="A3715" t="s">
        <v>47165</v>
      </c>
      <c r="B3715" t="s">
        <v>14592</v>
      </c>
      <c r="C3715" t="s">
        <v>14593</v>
      </c>
      <c r="D3715" t="s">
        <v>14594</v>
      </c>
      <c r="E3715" t="s">
        <v>37351</v>
      </c>
      <c r="F3715" t="s">
        <v>14595</v>
      </c>
      <c r="G3715" t="s">
        <v>47166</v>
      </c>
      <c r="H3715" t="s">
        <v>37342</v>
      </c>
      <c r="I3715" t="s">
        <v>22</v>
      </c>
      <c r="J3715" t="s">
        <v>1725</v>
      </c>
      <c r="K3715" t="s">
        <v>40</v>
      </c>
      <c r="L3715" t="s">
        <v>196</v>
      </c>
      <c r="M3715" t="s">
        <v>47167</v>
      </c>
    </row>
    <row r="3716" spans="1:13" x14ac:dyDescent="0.35">
      <c r="A3716" t="s">
        <v>47168</v>
      </c>
      <c r="B3716" t="s">
        <v>14596</v>
      </c>
      <c r="C3716" t="s">
        <v>14597</v>
      </c>
      <c r="D3716" t="s">
        <v>14598</v>
      </c>
      <c r="E3716" t="s">
        <v>37343</v>
      </c>
      <c r="F3716" t="s">
        <v>14599</v>
      </c>
      <c r="G3716" t="s">
        <v>47169</v>
      </c>
      <c r="H3716" t="s">
        <v>37342</v>
      </c>
      <c r="I3716" t="s">
        <v>22</v>
      </c>
      <c r="J3716" t="s">
        <v>1725</v>
      </c>
      <c r="K3716" t="s">
        <v>22</v>
      </c>
      <c r="L3716" t="s">
        <v>22</v>
      </c>
      <c r="M3716" t="s">
        <v>22</v>
      </c>
    </row>
    <row r="3717" spans="1:13" x14ac:dyDescent="0.35">
      <c r="A3717" t="s">
        <v>47170</v>
      </c>
      <c r="B3717" t="s">
        <v>14600</v>
      </c>
      <c r="C3717" t="s">
        <v>14601</v>
      </c>
      <c r="D3717" t="s">
        <v>14602</v>
      </c>
      <c r="E3717" t="s">
        <v>37351</v>
      </c>
      <c r="F3717" t="s">
        <v>14603</v>
      </c>
      <c r="G3717" t="s">
        <v>47171</v>
      </c>
      <c r="H3717" t="s">
        <v>37342</v>
      </c>
      <c r="I3717" t="s">
        <v>22</v>
      </c>
      <c r="J3717" t="s">
        <v>1725</v>
      </c>
      <c r="K3717" t="s">
        <v>40</v>
      </c>
      <c r="L3717" t="s">
        <v>50</v>
      </c>
      <c r="M3717" t="s">
        <v>47172</v>
      </c>
    </row>
    <row r="3718" spans="1:13" x14ac:dyDescent="0.35">
      <c r="A3718" t="s">
        <v>47173</v>
      </c>
      <c r="B3718" t="s">
        <v>14604</v>
      </c>
      <c r="C3718" t="s">
        <v>14605</v>
      </c>
      <c r="D3718" t="s">
        <v>14606</v>
      </c>
      <c r="E3718" t="s">
        <v>37351</v>
      </c>
      <c r="F3718" t="s">
        <v>14607</v>
      </c>
      <c r="G3718" t="s">
        <v>47174</v>
      </c>
      <c r="H3718" t="s">
        <v>37342</v>
      </c>
      <c r="I3718" t="s">
        <v>22</v>
      </c>
      <c r="J3718" t="s">
        <v>1725</v>
      </c>
      <c r="K3718" t="s">
        <v>40</v>
      </c>
      <c r="L3718" t="s">
        <v>586</v>
      </c>
      <c r="M3718" t="s">
        <v>47175</v>
      </c>
    </row>
    <row r="3719" spans="1:13" x14ac:dyDescent="0.35">
      <c r="A3719" t="s">
        <v>47176</v>
      </c>
      <c r="B3719" t="s">
        <v>14608</v>
      </c>
      <c r="C3719" t="s">
        <v>14609</v>
      </c>
      <c r="D3719" t="s">
        <v>14610</v>
      </c>
      <c r="E3719" t="s">
        <v>37343</v>
      </c>
      <c r="F3719" t="s">
        <v>14611</v>
      </c>
      <c r="G3719" t="s">
        <v>47177</v>
      </c>
      <c r="H3719" t="s">
        <v>37342</v>
      </c>
      <c r="I3719" t="s">
        <v>22</v>
      </c>
      <c r="J3719" t="s">
        <v>22</v>
      </c>
      <c r="K3719" t="s">
        <v>22</v>
      </c>
      <c r="L3719" t="s">
        <v>22</v>
      </c>
      <c r="M3719" t="s">
        <v>22</v>
      </c>
    </row>
    <row r="3720" spans="1:13" x14ac:dyDescent="0.35">
      <c r="A3720" t="s">
        <v>47178</v>
      </c>
      <c r="B3720" t="s">
        <v>14612</v>
      </c>
      <c r="C3720" t="s">
        <v>14613</v>
      </c>
      <c r="D3720" t="s">
        <v>14614</v>
      </c>
      <c r="E3720" t="s">
        <v>37349</v>
      </c>
      <c r="F3720" t="s">
        <v>14615</v>
      </c>
      <c r="G3720" t="s">
        <v>47179</v>
      </c>
      <c r="H3720" t="s">
        <v>37425</v>
      </c>
      <c r="I3720" t="s">
        <v>22</v>
      </c>
      <c r="J3720" t="s">
        <v>1725</v>
      </c>
      <c r="K3720" t="s">
        <v>22</v>
      </c>
      <c r="L3720" t="s">
        <v>22</v>
      </c>
      <c r="M3720" t="s">
        <v>22</v>
      </c>
    </row>
    <row r="3721" spans="1:13" x14ac:dyDescent="0.35">
      <c r="A3721" t="s">
        <v>47180</v>
      </c>
      <c r="B3721" t="s">
        <v>14616</v>
      </c>
      <c r="C3721" t="s">
        <v>14617</v>
      </c>
      <c r="D3721" t="s">
        <v>14618</v>
      </c>
      <c r="E3721" t="s">
        <v>37351</v>
      </c>
      <c r="F3721" t="s">
        <v>14619</v>
      </c>
      <c r="G3721" t="s">
        <v>47181</v>
      </c>
      <c r="H3721" t="s">
        <v>37342</v>
      </c>
      <c r="I3721" t="s">
        <v>22</v>
      </c>
      <c r="J3721" t="s">
        <v>1725</v>
      </c>
      <c r="K3721" t="s">
        <v>40</v>
      </c>
      <c r="L3721" t="s">
        <v>86</v>
      </c>
      <c r="M3721" t="s">
        <v>47182</v>
      </c>
    </row>
    <row r="3722" spans="1:13" x14ac:dyDescent="0.35">
      <c r="A3722" t="s">
        <v>47183</v>
      </c>
      <c r="B3722" t="s">
        <v>14620</v>
      </c>
      <c r="C3722" t="s">
        <v>14621</v>
      </c>
      <c r="D3722" t="s">
        <v>14622</v>
      </c>
      <c r="E3722" t="s">
        <v>37351</v>
      </c>
      <c r="F3722" t="s">
        <v>523</v>
      </c>
      <c r="G3722" t="s">
        <v>47184</v>
      </c>
      <c r="H3722" t="s">
        <v>37342</v>
      </c>
      <c r="I3722" t="s">
        <v>22</v>
      </c>
      <c r="J3722" t="s">
        <v>1725</v>
      </c>
      <c r="K3722" t="s">
        <v>40</v>
      </c>
      <c r="L3722" t="s">
        <v>130</v>
      </c>
      <c r="M3722" t="s">
        <v>47185</v>
      </c>
    </row>
    <row r="3723" spans="1:13" x14ac:dyDescent="0.35">
      <c r="A3723" t="s">
        <v>47186</v>
      </c>
      <c r="B3723" t="s">
        <v>14623</v>
      </c>
      <c r="C3723" t="s">
        <v>14624</v>
      </c>
      <c r="D3723" t="s">
        <v>14625</v>
      </c>
      <c r="E3723" t="s">
        <v>37343</v>
      </c>
      <c r="F3723" t="s">
        <v>14626</v>
      </c>
      <c r="G3723" t="s">
        <v>47187</v>
      </c>
      <c r="H3723" t="s">
        <v>37533</v>
      </c>
      <c r="I3723" t="s">
        <v>22</v>
      </c>
      <c r="J3723" t="s">
        <v>14314</v>
      </c>
      <c r="K3723" t="s">
        <v>22</v>
      </c>
      <c r="L3723" t="s">
        <v>22</v>
      </c>
      <c r="M3723" t="s">
        <v>22</v>
      </c>
    </row>
    <row r="3724" spans="1:13" x14ac:dyDescent="0.35">
      <c r="A3724" t="s">
        <v>47188</v>
      </c>
      <c r="B3724" t="s">
        <v>14627</v>
      </c>
      <c r="C3724" t="s">
        <v>14628</v>
      </c>
      <c r="D3724" t="s">
        <v>14629</v>
      </c>
      <c r="E3724" t="s">
        <v>37347</v>
      </c>
      <c r="F3724" t="s">
        <v>14630</v>
      </c>
      <c r="G3724" t="s">
        <v>47189</v>
      </c>
      <c r="H3724" t="s">
        <v>37345</v>
      </c>
      <c r="I3724" t="s">
        <v>22</v>
      </c>
      <c r="J3724" t="s">
        <v>1725</v>
      </c>
      <c r="K3724" t="s">
        <v>22</v>
      </c>
      <c r="L3724" t="s">
        <v>22</v>
      </c>
      <c r="M3724" t="s">
        <v>22</v>
      </c>
    </row>
    <row r="3725" spans="1:13" x14ac:dyDescent="0.35">
      <c r="A3725" t="s">
        <v>47190</v>
      </c>
      <c r="B3725" t="s">
        <v>14631</v>
      </c>
      <c r="C3725" t="s">
        <v>14632</v>
      </c>
      <c r="D3725" t="s">
        <v>14633</v>
      </c>
      <c r="E3725" t="s">
        <v>37343</v>
      </c>
      <c r="F3725" t="s">
        <v>14634</v>
      </c>
      <c r="G3725" t="s">
        <v>47191</v>
      </c>
      <c r="H3725" t="s">
        <v>37478</v>
      </c>
      <c r="I3725" t="s">
        <v>22</v>
      </c>
      <c r="J3725" t="s">
        <v>1725</v>
      </c>
      <c r="K3725" t="s">
        <v>22</v>
      </c>
      <c r="L3725" t="s">
        <v>22</v>
      </c>
      <c r="M3725" t="s">
        <v>22</v>
      </c>
    </row>
    <row r="3726" spans="1:13" x14ac:dyDescent="0.35">
      <c r="A3726" t="s">
        <v>47192</v>
      </c>
      <c r="B3726" t="s">
        <v>14635</v>
      </c>
      <c r="C3726" t="s">
        <v>14636</v>
      </c>
      <c r="D3726" t="s">
        <v>14637</v>
      </c>
      <c r="E3726" t="s">
        <v>37351</v>
      </c>
      <c r="F3726" t="s">
        <v>14638</v>
      </c>
      <c r="G3726" t="s">
        <v>47193</v>
      </c>
      <c r="H3726" t="s">
        <v>37342</v>
      </c>
      <c r="I3726" t="s">
        <v>22</v>
      </c>
      <c r="J3726" t="s">
        <v>1725</v>
      </c>
      <c r="K3726" t="s">
        <v>40</v>
      </c>
      <c r="L3726" t="s">
        <v>180</v>
      </c>
      <c r="M3726" t="s">
        <v>47194</v>
      </c>
    </row>
    <row r="3727" spans="1:13" x14ac:dyDescent="0.35">
      <c r="A3727" t="s">
        <v>47195</v>
      </c>
      <c r="B3727" t="s">
        <v>14639</v>
      </c>
      <c r="C3727" t="s">
        <v>14640</v>
      </c>
      <c r="D3727" t="s">
        <v>14641</v>
      </c>
      <c r="E3727" t="s">
        <v>37351</v>
      </c>
      <c r="F3727" t="s">
        <v>14642</v>
      </c>
      <c r="G3727" t="s">
        <v>47196</v>
      </c>
      <c r="H3727" t="s">
        <v>37342</v>
      </c>
      <c r="I3727" t="s">
        <v>22</v>
      </c>
      <c r="J3727" t="s">
        <v>1725</v>
      </c>
      <c r="K3727" t="s">
        <v>40</v>
      </c>
      <c r="L3727" t="s">
        <v>86</v>
      </c>
      <c r="M3727" t="s">
        <v>47197</v>
      </c>
    </row>
    <row r="3728" spans="1:13" x14ac:dyDescent="0.35">
      <c r="A3728" t="s">
        <v>47198</v>
      </c>
      <c r="B3728" t="s">
        <v>14643</v>
      </c>
      <c r="C3728" t="s">
        <v>14644</v>
      </c>
      <c r="D3728" t="s">
        <v>14645</v>
      </c>
      <c r="E3728" t="s">
        <v>37351</v>
      </c>
      <c r="F3728" t="s">
        <v>14646</v>
      </c>
      <c r="G3728" t="s">
        <v>47199</v>
      </c>
      <c r="H3728" t="s">
        <v>37342</v>
      </c>
      <c r="I3728" t="s">
        <v>22</v>
      </c>
      <c r="J3728" t="s">
        <v>22</v>
      </c>
      <c r="K3728" t="s">
        <v>40</v>
      </c>
      <c r="L3728" t="s">
        <v>586</v>
      </c>
      <c r="M3728" t="s">
        <v>47200</v>
      </c>
    </row>
    <row r="3729" spans="1:13" x14ac:dyDescent="0.35">
      <c r="A3729" t="s">
        <v>47201</v>
      </c>
      <c r="B3729" t="s">
        <v>14647</v>
      </c>
      <c r="C3729" t="s">
        <v>14648</v>
      </c>
      <c r="D3729" t="s">
        <v>14649</v>
      </c>
      <c r="E3729" t="s">
        <v>37351</v>
      </c>
      <c r="F3729" t="s">
        <v>76</v>
      </c>
      <c r="G3729" t="s">
        <v>47202</v>
      </c>
      <c r="H3729" t="s">
        <v>37342</v>
      </c>
      <c r="I3729" t="s">
        <v>22</v>
      </c>
      <c r="J3729" t="s">
        <v>1725</v>
      </c>
      <c r="K3729" t="s">
        <v>40</v>
      </c>
      <c r="L3729" t="s">
        <v>586</v>
      </c>
      <c r="M3729" t="s">
        <v>47203</v>
      </c>
    </row>
    <row r="3730" spans="1:13" x14ac:dyDescent="0.35">
      <c r="A3730" t="s">
        <v>47204</v>
      </c>
      <c r="B3730" t="s">
        <v>14650</v>
      </c>
      <c r="C3730" t="s">
        <v>14651</v>
      </c>
      <c r="D3730" t="s">
        <v>14652</v>
      </c>
      <c r="E3730" t="s">
        <v>37351</v>
      </c>
      <c r="F3730" t="s">
        <v>11924</v>
      </c>
      <c r="G3730" t="s">
        <v>47205</v>
      </c>
      <c r="H3730" t="s">
        <v>37342</v>
      </c>
      <c r="I3730" t="s">
        <v>22</v>
      </c>
      <c r="J3730" t="s">
        <v>1725</v>
      </c>
      <c r="K3730" t="s">
        <v>40</v>
      </c>
      <c r="L3730" t="s">
        <v>41</v>
      </c>
      <c r="M3730" t="s">
        <v>47206</v>
      </c>
    </row>
    <row r="3731" spans="1:13" x14ac:dyDescent="0.35">
      <c r="A3731" t="s">
        <v>47207</v>
      </c>
      <c r="B3731" t="s">
        <v>14653</v>
      </c>
      <c r="C3731" t="s">
        <v>14654</v>
      </c>
      <c r="D3731" t="s">
        <v>14655</v>
      </c>
      <c r="E3731" t="s">
        <v>37351</v>
      </c>
      <c r="F3731" t="s">
        <v>14656</v>
      </c>
      <c r="G3731" t="s">
        <v>47208</v>
      </c>
      <c r="H3731" t="s">
        <v>37342</v>
      </c>
      <c r="I3731" t="s">
        <v>22</v>
      </c>
      <c r="J3731" t="s">
        <v>1725</v>
      </c>
      <c r="K3731" t="s">
        <v>40</v>
      </c>
      <c r="L3731" t="s">
        <v>180</v>
      </c>
      <c r="M3731" t="s">
        <v>47209</v>
      </c>
    </row>
    <row r="3732" spans="1:13" x14ac:dyDescent="0.35">
      <c r="A3732" t="s">
        <v>47210</v>
      </c>
      <c r="B3732" t="s">
        <v>14657</v>
      </c>
      <c r="C3732" t="s">
        <v>14658</v>
      </c>
      <c r="D3732" t="s">
        <v>14659</v>
      </c>
      <c r="E3732" t="s">
        <v>37351</v>
      </c>
      <c r="F3732" t="s">
        <v>14660</v>
      </c>
      <c r="G3732" t="s">
        <v>47211</v>
      </c>
      <c r="H3732" t="s">
        <v>37342</v>
      </c>
      <c r="I3732" t="s">
        <v>22</v>
      </c>
      <c r="J3732" t="s">
        <v>1725</v>
      </c>
      <c r="K3732" t="s">
        <v>22</v>
      </c>
      <c r="L3732" t="s">
        <v>22</v>
      </c>
      <c r="M3732" t="s">
        <v>22</v>
      </c>
    </row>
    <row r="3733" spans="1:13" x14ac:dyDescent="0.35">
      <c r="A3733" t="s">
        <v>47212</v>
      </c>
      <c r="B3733" t="s">
        <v>14661</v>
      </c>
      <c r="C3733" t="s">
        <v>14662</v>
      </c>
      <c r="D3733" t="s">
        <v>14663</v>
      </c>
      <c r="E3733" t="s">
        <v>37343</v>
      </c>
      <c r="F3733" t="s">
        <v>14664</v>
      </c>
      <c r="G3733" t="s">
        <v>47213</v>
      </c>
      <c r="H3733" t="s">
        <v>37342</v>
      </c>
      <c r="I3733" t="s">
        <v>22</v>
      </c>
      <c r="J3733" t="s">
        <v>1725</v>
      </c>
      <c r="K3733" t="s">
        <v>22</v>
      </c>
      <c r="L3733" t="s">
        <v>22</v>
      </c>
      <c r="M3733" t="s">
        <v>22</v>
      </c>
    </row>
    <row r="3734" spans="1:13" x14ac:dyDescent="0.35">
      <c r="A3734" t="s">
        <v>47214</v>
      </c>
      <c r="B3734" t="s">
        <v>14665</v>
      </c>
      <c r="C3734" t="s">
        <v>14666</v>
      </c>
      <c r="D3734" t="s">
        <v>14667</v>
      </c>
      <c r="E3734" t="s">
        <v>37351</v>
      </c>
      <c r="F3734" t="s">
        <v>523</v>
      </c>
      <c r="G3734" t="s">
        <v>47215</v>
      </c>
      <c r="H3734" t="s">
        <v>37342</v>
      </c>
      <c r="I3734" t="s">
        <v>22</v>
      </c>
      <c r="J3734" t="s">
        <v>1725</v>
      </c>
      <c r="K3734" t="s">
        <v>40</v>
      </c>
      <c r="L3734" t="s">
        <v>374</v>
      </c>
      <c r="M3734" t="s">
        <v>47216</v>
      </c>
    </row>
    <row r="3735" spans="1:13" x14ac:dyDescent="0.35">
      <c r="A3735" t="s">
        <v>47217</v>
      </c>
      <c r="B3735" t="s">
        <v>14668</v>
      </c>
      <c r="C3735" t="s">
        <v>14669</v>
      </c>
      <c r="D3735" t="s">
        <v>14670</v>
      </c>
      <c r="E3735" t="s">
        <v>37343</v>
      </c>
      <c r="F3735" t="s">
        <v>14671</v>
      </c>
      <c r="G3735" t="s">
        <v>47218</v>
      </c>
      <c r="H3735" t="s">
        <v>37342</v>
      </c>
      <c r="I3735" t="s">
        <v>22</v>
      </c>
      <c r="J3735" t="s">
        <v>22</v>
      </c>
      <c r="K3735" t="s">
        <v>22</v>
      </c>
      <c r="L3735" t="s">
        <v>22</v>
      </c>
      <c r="M3735" t="s">
        <v>22</v>
      </c>
    </row>
    <row r="3736" spans="1:13" x14ac:dyDescent="0.35">
      <c r="A3736" t="s">
        <v>47219</v>
      </c>
      <c r="B3736" t="s">
        <v>14672</v>
      </c>
      <c r="C3736" t="s">
        <v>14673</v>
      </c>
      <c r="D3736" t="s">
        <v>14674</v>
      </c>
      <c r="E3736" t="s">
        <v>37343</v>
      </c>
      <c r="F3736" t="s">
        <v>14675</v>
      </c>
      <c r="G3736" t="s">
        <v>47220</v>
      </c>
      <c r="H3736" t="s">
        <v>37342</v>
      </c>
      <c r="I3736" t="s">
        <v>22</v>
      </c>
      <c r="J3736" t="s">
        <v>22</v>
      </c>
      <c r="K3736" t="s">
        <v>22</v>
      </c>
      <c r="L3736" t="s">
        <v>22</v>
      </c>
      <c r="M3736" t="s">
        <v>22</v>
      </c>
    </row>
    <row r="3737" spans="1:13" x14ac:dyDescent="0.35">
      <c r="A3737" t="s">
        <v>47221</v>
      </c>
      <c r="B3737" t="s">
        <v>14676</v>
      </c>
      <c r="C3737" t="s">
        <v>14677</v>
      </c>
      <c r="D3737" t="s">
        <v>14678</v>
      </c>
      <c r="E3737" t="s">
        <v>37347</v>
      </c>
      <c r="F3737" t="s">
        <v>523</v>
      </c>
      <c r="G3737" t="s">
        <v>47222</v>
      </c>
      <c r="H3737" t="s">
        <v>37342</v>
      </c>
      <c r="I3737" t="s">
        <v>22</v>
      </c>
      <c r="J3737" t="s">
        <v>22</v>
      </c>
      <c r="K3737" t="s">
        <v>22</v>
      </c>
      <c r="L3737" t="s">
        <v>22</v>
      </c>
      <c r="M3737" t="s">
        <v>22</v>
      </c>
    </row>
    <row r="3738" spans="1:13" x14ac:dyDescent="0.35">
      <c r="A3738" t="s">
        <v>47223</v>
      </c>
      <c r="B3738" t="s">
        <v>14679</v>
      </c>
      <c r="C3738" t="s">
        <v>14680</v>
      </c>
      <c r="D3738" t="s">
        <v>14681</v>
      </c>
      <c r="E3738" t="s">
        <v>37351</v>
      </c>
      <c r="F3738" t="s">
        <v>14682</v>
      </c>
      <c r="G3738" t="s">
        <v>47224</v>
      </c>
      <c r="H3738" t="s">
        <v>37347</v>
      </c>
      <c r="I3738" t="s">
        <v>22</v>
      </c>
      <c r="J3738" t="s">
        <v>1725</v>
      </c>
      <c r="K3738" t="s">
        <v>40</v>
      </c>
      <c r="L3738" t="s">
        <v>333</v>
      </c>
      <c r="M3738" t="s">
        <v>47225</v>
      </c>
    </row>
    <row r="3739" spans="1:13" x14ac:dyDescent="0.35">
      <c r="A3739" t="s">
        <v>47226</v>
      </c>
      <c r="B3739" t="s">
        <v>14683</v>
      </c>
      <c r="C3739" t="s">
        <v>14684</v>
      </c>
      <c r="D3739" t="s">
        <v>14685</v>
      </c>
      <c r="E3739" t="s">
        <v>37349</v>
      </c>
      <c r="F3739" t="s">
        <v>14686</v>
      </c>
      <c r="G3739" t="s">
        <v>47227</v>
      </c>
      <c r="H3739" t="s">
        <v>37345</v>
      </c>
      <c r="I3739" t="s">
        <v>22</v>
      </c>
      <c r="J3739" t="s">
        <v>1725</v>
      </c>
      <c r="K3739" t="s">
        <v>40</v>
      </c>
      <c r="L3739" t="s">
        <v>104</v>
      </c>
      <c r="M3739" t="s">
        <v>47228</v>
      </c>
    </row>
    <row r="3740" spans="1:13" x14ac:dyDescent="0.35">
      <c r="A3740" t="s">
        <v>47229</v>
      </c>
      <c r="B3740" t="s">
        <v>14687</v>
      </c>
      <c r="C3740" t="s">
        <v>14688</v>
      </c>
      <c r="D3740" t="s">
        <v>14689</v>
      </c>
      <c r="E3740" t="s">
        <v>37351</v>
      </c>
      <c r="F3740" t="s">
        <v>2557</v>
      </c>
      <c r="G3740" t="s">
        <v>47230</v>
      </c>
      <c r="H3740" t="s">
        <v>37342</v>
      </c>
      <c r="I3740" t="s">
        <v>22</v>
      </c>
      <c r="J3740" t="s">
        <v>22</v>
      </c>
      <c r="K3740" t="s">
        <v>40</v>
      </c>
      <c r="L3740" t="s">
        <v>77</v>
      </c>
      <c r="M3740" t="s">
        <v>47231</v>
      </c>
    </row>
    <row r="3741" spans="1:13" x14ac:dyDescent="0.35">
      <c r="A3741" t="s">
        <v>47232</v>
      </c>
      <c r="B3741" t="s">
        <v>14690</v>
      </c>
      <c r="C3741" t="s">
        <v>14691</v>
      </c>
      <c r="D3741" t="s">
        <v>14692</v>
      </c>
      <c r="E3741" t="s">
        <v>37343</v>
      </c>
      <c r="F3741" t="s">
        <v>14693</v>
      </c>
      <c r="G3741" t="s">
        <v>47233</v>
      </c>
      <c r="H3741" t="s">
        <v>37342</v>
      </c>
      <c r="I3741" t="s">
        <v>22</v>
      </c>
      <c r="J3741" t="s">
        <v>1725</v>
      </c>
      <c r="K3741" t="s">
        <v>22</v>
      </c>
      <c r="L3741" t="s">
        <v>22</v>
      </c>
      <c r="M3741" t="s">
        <v>22</v>
      </c>
    </row>
    <row r="3742" spans="1:13" x14ac:dyDescent="0.35">
      <c r="A3742" t="s">
        <v>47234</v>
      </c>
      <c r="B3742" t="s">
        <v>14694</v>
      </c>
      <c r="C3742" t="s">
        <v>14695</v>
      </c>
      <c r="D3742" t="s">
        <v>14696</v>
      </c>
      <c r="E3742" t="s">
        <v>37351</v>
      </c>
      <c r="F3742" t="s">
        <v>622</v>
      </c>
      <c r="G3742" t="s">
        <v>47235</v>
      </c>
      <c r="H3742" t="s">
        <v>37342</v>
      </c>
      <c r="I3742" t="s">
        <v>22</v>
      </c>
      <c r="J3742" t="s">
        <v>22</v>
      </c>
      <c r="K3742" t="s">
        <v>40</v>
      </c>
      <c r="L3742" t="s">
        <v>586</v>
      </c>
      <c r="M3742" t="s">
        <v>47236</v>
      </c>
    </row>
    <row r="3743" spans="1:13" x14ac:dyDescent="0.35">
      <c r="A3743" t="s">
        <v>47237</v>
      </c>
      <c r="B3743" t="s">
        <v>14697</v>
      </c>
      <c r="C3743" t="s">
        <v>14698</v>
      </c>
      <c r="D3743" t="s">
        <v>14699</v>
      </c>
      <c r="E3743" t="s">
        <v>37351</v>
      </c>
      <c r="F3743" t="s">
        <v>14700</v>
      </c>
      <c r="G3743" t="s">
        <v>47238</v>
      </c>
      <c r="H3743" t="s">
        <v>37342</v>
      </c>
      <c r="I3743" t="s">
        <v>22</v>
      </c>
      <c r="J3743" t="s">
        <v>22</v>
      </c>
      <c r="K3743" t="s">
        <v>40</v>
      </c>
      <c r="L3743" t="s">
        <v>50</v>
      </c>
      <c r="M3743" t="s">
        <v>47239</v>
      </c>
    </row>
    <row r="3744" spans="1:13" x14ac:dyDescent="0.35">
      <c r="A3744" t="s">
        <v>47240</v>
      </c>
      <c r="B3744" t="s">
        <v>14701</v>
      </c>
      <c r="C3744" t="s">
        <v>14702</v>
      </c>
      <c r="D3744" t="s">
        <v>14703</v>
      </c>
      <c r="E3744" t="s">
        <v>37349</v>
      </c>
      <c r="F3744" t="s">
        <v>14704</v>
      </c>
      <c r="G3744" t="s">
        <v>47241</v>
      </c>
      <c r="H3744" t="s">
        <v>37342</v>
      </c>
      <c r="I3744" t="s">
        <v>22</v>
      </c>
      <c r="J3744" t="s">
        <v>1725</v>
      </c>
      <c r="K3744" t="s">
        <v>22</v>
      </c>
      <c r="L3744" t="s">
        <v>22</v>
      </c>
      <c r="M3744" t="s">
        <v>22</v>
      </c>
    </row>
    <row r="3745" spans="1:13" x14ac:dyDescent="0.35">
      <c r="A3745" t="s">
        <v>47242</v>
      </c>
      <c r="B3745" t="s">
        <v>14705</v>
      </c>
      <c r="C3745" t="s">
        <v>14706</v>
      </c>
      <c r="D3745" t="s">
        <v>14707</v>
      </c>
      <c r="E3745" t="s">
        <v>37351</v>
      </c>
      <c r="F3745" t="s">
        <v>14708</v>
      </c>
      <c r="G3745" t="s">
        <v>47243</v>
      </c>
      <c r="H3745" t="s">
        <v>37342</v>
      </c>
      <c r="I3745" t="s">
        <v>22</v>
      </c>
      <c r="J3745" t="s">
        <v>22</v>
      </c>
      <c r="K3745" t="s">
        <v>40</v>
      </c>
      <c r="L3745" t="s">
        <v>86</v>
      </c>
      <c r="M3745" t="s">
        <v>47244</v>
      </c>
    </row>
    <row r="3746" spans="1:13" x14ac:dyDescent="0.35">
      <c r="A3746" t="s">
        <v>47245</v>
      </c>
      <c r="B3746" t="s">
        <v>14709</v>
      </c>
      <c r="C3746" t="s">
        <v>14710</v>
      </c>
      <c r="D3746" t="s">
        <v>14711</v>
      </c>
      <c r="E3746" t="s">
        <v>37349</v>
      </c>
      <c r="F3746" t="s">
        <v>14712</v>
      </c>
      <c r="G3746" t="s">
        <v>47246</v>
      </c>
      <c r="H3746" t="s">
        <v>37342</v>
      </c>
      <c r="I3746" t="s">
        <v>22</v>
      </c>
      <c r="J3746" t="s">
        <v>1725</v>
      </c>
      <c r="K3746" t="s">
        <v>22</v>
      </c>
      <c r="L3746" t="s">
        <v>22</v>
      </c>
      <c r="M3746" t="s">
        <v>22</v>
      </c>
    </row>
    <row r="3747" spans="1:13" x14ac:dyDescent="0.35">
      <c r="A3747" t="s">
        <v>47247</v>
      </c>
      <c r="B3747" t="s">
        <v>14713</v>
      </c>
      <c r="C3747" t="s">
        <v>14714</v>
      </c>
      <c r="D3747" t="s">
        <v>14715</v>
      </c>
      <c r="E3747" t="s">
        <v>37349</v>
      </c>
      <c r="F3747" t="s">
        <v>14716</v>
      </c>
      <c r="G3747" t="s">
        <v>47248</v>
      </c>
      <c r="H3747" t="s">
        <v>37493</v>
      </c>
      <c r="I3747" t="s">
        <v>22</v>
      </c>
      <c r="J3747" t="s">
        <v>1725</v>
      </c>
      <c r="K3747" t="s">
        <v>22</v>
      </c>
      <c r="L3747" t="s">
        <v>22</v>
      </c>
      <c r="M3747" t="s">
        <v>22</v>
      </c>
    </row>
    <row r="3748" spans="1:13" x14ac:dyDescent="0.35">
      <c r="A3748" t="s">
        <v>47249</v>
      </c>
      <c r="B3748" t="s">
        <v>14717</v>
      </c>
      <c r="C3748" t="s">
        <v>14718</v>
      </c>
      <c r="D3748" t="s">
        <v>14719</v>
      </c>
      <c r="E3748" t="s">
        <v>37349</v>
      </c>
      <c r="F3748" t="s">
        <v>14720</v>
      </c>
      <c r="G3748" t="s">
        <v>47250</v>
      </c>
      <c r="H3748" t="s">
        <v>37342</v>
      </c>
      <c r="I3748" t="s">
        <v>22</v>
      </c>
      <c r="J3748" t="s">
        <v>1725</v>
      </c>
      <c r="K3748" t="s">
        <v>40</v>
      </c>
      <c r="L3748" t="s">
        <v>50</v>
      </c>
      <c r="M3748" t="s">
        <v>47251</v>
      </c>
    </row>
    <row r="3749" spans="1:13" x14ac:dyDescent="0.35">
      <c r="A3749" t="s">
        <v>47252</v>
      </c>
      <c r="B3749" t="s">
        <v>14721</v>
      </c>
      <c r="C3749" t="s">
        <v>14722</v>
      </c>
      <c r="D3749" t="s">
        <v>14723</v>
      </c>
      <c r="E3749" t="s">
        <v>37343</v>
      </c>
      <c r="F3749" t="s">
        <v>1051</v>
      </c>
      <c r="G3749" t="s">
        <v>47253</v>
      </c>
      <c r="H3749" t="s">
        <v>37342</v>
      </c>
      <c r="I3749" t="s">
        <v>22</v>
      </c>
      <c r="J3749" t="s">
        <v>14314</v>
      </c>
      <c r="K3749" t="s">
        <v>22</v>
      </c>
      <c r="L3749" t="s">
        <v>22</v>
      </c>
      <c r="M3749" t="s">
        <v>22</v>
      </c>
    </row>
    <row r="3750" spans="1:13" x14ac:dyDescent="0.35">
      <c r="A3750" t="s">
        <v>47254</v>
      </c>
      <c r="B3750" t="s">
        <v>14724</v>
      </c>
      <c r="C3750" t="s">
        <v>14725</v>
      </c>
      <c r="D3750" t="s">
        <v>14726</v>
      </c>
      <c r="E3750" t="s">
        <v>37349</v>
      </c>
      <c r="F3750" t="s">
        <v>14727</v>
      </c>
      <c r="G3750" t="s">
        <v>47255</v>
      </c>
      <c r="H3750" t="s">
        <v>37342</v>
      </c>
      <c r="I3750" t="s">
        <v>22</v>
      </c>
      <c r="J3750" t="s">
        <v>1725</v>
      </c>
      <c r="K3750" t="s">
        <v>40</v>
      </c>
      <c r="L3750" t="s">
        <v>50</v>
      </c>
      <c r="M3750" t="s">
        <v>47256</v>
      </c>
    </row>
    <row r="3751" spans="1:13" x14ac:dyDescent="0.35">
      <c r="A3751" t="s">
        <v>47257</v>
      </c>
      <c r="B3751" t="s">
        <v>14728</v>
      </c>
      <c r="C3751" t="s">
        <v>14729</v>
      </c>
      <c r="D3751" t="s">
        <v>14730</v>
      </c>
      <c r="E3751" t="s">
        <v>37351</v>
      </c>
      <c r="F3751" t="s">
        <v>14731</v>
      </c>
      <c r="G3751" t="s">
        <v>47258</v>
      </c>
      <c r="H3751" t="s">
        <v>37345</v>
      </c>
      <c r="I3751" t="s">
        <v>22</v>
      </c>
      <c r="J3751" t="s">
        <v>1725</v>
      </c>
      <c r="K3751" t="s">
        <v>40</v>
      </c>
      <c r="L3751" t="s">
        <v>77</v>
      </c>
      <c r="M3751" t="s">
        <v>47259</v>
      </c>
    </row>
    <row r="3752" spans="1:13" x14ac:dyDescent="0.35">
      <c r="A3752" t="s">
        <v>47260</v>
      </c>
      <c r="B3752" t="s">
        <v>14732</v>
      </c>
      <c r="C3752" t="s">
        <v>14733</v>
      </c>
      <c r="D3752" t="s">
        <v>14734</v>
      </c>
      <c r="E3752" t="s">
        <v>37351</v>
      </c>
      <c r="F3752" t="s">
        <v>14735</v>
      </c>
      <c r="G3752" t="s">
        <v>47261</v>
      </c>
      <c r="H3752" t="s">
        <v>37345</v>
      </c>
      <c r="I3752" t="s">
        <v>22</v>
      </c>
      <c r="J3752" t="s">
        <v>1725</v>
      </c>
      <c r="K3752" t="s">
        <v>40</v>
      </c>
      <c r="L3752" t="s">
        <v>180</v>
      </c>
      <c r="M3752" t="s">
        <v>47262</v>
      </c>
    </row>
    <row r="3753" spans="1:13" x14ac:dyDescent="0.35">
      <c r="A3753" t="s">
        <v>47263</v>
      </c>
      <c r="B3753" t="s">
        <v>14736</v>
      </c>
      <c r="C3753" t="s">
        <v>14737</v>
      </c>
      <c r="D3753" t="s">
        <v>14738</v>
      </c>
      <c r="E3753" t="s">
        <v>37351</v>
      </c>
      <c r="F3753" t="s">
        <v>853</v>
      </c>
      <c r="G3753" t="s">
        <v>47264</v>
      </c>
      <c r="H3753" t="s">
        <v>37342</v>
      </c>
      <c r="I3753" t="s">
        <v>22</v>
      </c>
      <c r="J3753" t="s">
        <v>22</v>
      </c>
      <c r="K3753" t="s">
        <v>40</v>
      </c>
      <c r="L3753" t="s">
        <v>77</v>
      </c>
      <c r="M3753" t="s">
        <v>47265</v>
      </c>
    </row>
    <row r="3754" spans="1:13" x14ac:dyDescent="0.35">
      <c r="A3754" t="s">
        <v>47266</v>
      </c>
      <c r="B3754" t="s">
        <v>14739</v>
      </c>
      <c r="C3754" t="s">
        <v>14740</v>
      </c>
      <c r="D3754" t="s">
        <v>14741</v>
      </c>
      <c r="E3754" t="s">
        <v>37351</v>
      </c>
      <c r="F3754" t="s">
        <v>14742</v>
      </c>
      <c r="G3754" t="s">
        <v>47267</v>
      </c>
      <c r="H3754" t="s">
        <v>37342</v>
      </c>
      <c r="I3754" t="s">
        <v>22</v>
      </c>
      <c r="J3754" t="s">
        <v>10331</v>
      </c>
      <c r="K3754" t="s">
        <v>22</v>
      </c>
      <c r="L3754" t="s">
        <v>22</v>
      </c>
      <c r="M3754" t="s">
        <v>22</v>
      </c>
    </row>
    <row r="3755" spans="1:13" x14ac:dyDescent="0.35">
      <c r="A3755" t="s">
        <v>47268</v>
      </c>
      <c r="B3755" t="s">
        <v>14743</v>
      </c>
      <c r="C3755" t="s">
        <v>14744</v>
      </c>
      <c r="D3755" t="s">
        <v>14745</v>
      </c>
      <c r="E3755" t="s">
        <v>37351</v>
      </c>
      <c r="F3755" t="s">
        <v>14746</v>
      </c>
      <c r="G3755" t="s">
        <v>47269</v>
      </c>
      <c r="H3755" t="s">
        <v>37342</v>
      </c>
      <c r="I3755" t="s">
        <v>22</v>
      </c>
      <c r="J3755" t="s">
        <v>1725</v>
      </c>
      <c r="K3755" t="s">
        <v>40</v>
      </c>
      <c r="L3755" t="s">
        <v>445</v>
      </c>
      <c r="M3755" t="s">
        <v>47270</v>
      </c>
    </row>
    <row r="3756" spans="1:13" x14ac:dyDescent="0.35">
      <c r="A3756" t="s">
        <v>47271</v>
      </c>
      <c r="B3756" t="s">
        <v>14747</v>
      </c>
      <c r="C3756" t="s">
        <v>14748</v>
      </c>
      <c r="D3756" t="s">
        <v>14749</v>
      </c>
      <c r="E3756" t="s">
        <v>37351</v>
      </c>
      <c r="F3756" t="s">
        <v>14750</v>
      </c>
      <c r="G3756" t="s">
        <v>47272</v>
      </c>
      <c r="H3756" t="s">
        <v>37342</v>
      </c>
      <c r="I3756" t="s">
        <v>22</v>
      </c>
      <c r="J3756" t="s">
        <v>1725</v>
      </c>
      <c r="K3756" t="s">
        <v>40</v>
      </c>
      <c r="L3756" t="s">
        <v>99</v>
      </c>
      <c r="M3756" t="s">
        <v>47273</v>
      </c>
    </row>
    <row r="3757" spans="1:13" x14ac:dyDescent="0.35">
      <c r="A3757" t="s">
        <v>47274</v>
      </c>
      <c r="B3757" t="s">
        <v>14751</v>
      </c>
      <c r="C3757" t="s">
        <v>14752</v>
      </c>
      <c r="D3757" t="s">
        <v>14753</v>
      </c>
      <c r="E3757" t="s">
        <v>37351</v>
      </c>
      <c r="F3757" t="s">
        <v>1516</v>
      </c>
      <c r="G3757" t="s">
        <v>47275</v>
      </c>
      <c r="H3757" t="s">
        <v>37342</v>
      </c>
      <c r="I3757" t="s">
        <v>22</v>
      </c>
      <c r="J3757" t="s">
        <v>1725</v>
      </c>
      <c r="K3757" t="s">
        <v>40</v>
      </c>
      <c r="L3757" t="s">
        <v>333</v>
      </c>
      <c r="M3757" t="s">
        <v>47276</v>
      </c>
    </row>
    <row r="3758" spans="1:13" x14ac:dyDescent="0.35">
      <c r="A3758" t="s">
        <v>47277</v>
      </c>
      <c r="B3758" t="s">
        <v>14754</v>
      </c>
      <c r="C3758" t="s">
        <v>14755</v>
      </c>
      <c r="D3758" t="s">
        <v>14756</v>
      </c>
      <c r="E3758" t="s">
        <v>37351</v>
      </c>
      <c r="F3758" t="s">
        <v>14757</v>
      </c>
      <c r="G3758" t="s">
        <v>47278</v>
      </c>
      <c r="H3758" t="s">
        <v>37342</v>
      </c>
      <c r="I3758" t="s">
        <v>22</v>
      </c>
      <c r="J3758" t="s">
        <v>1725</v>
      </c>
      <c r="K3758" t="s">
        <v>40</v>
      </c>
      <c r="L3758" t="s">
        <v>104</v>
      </c>
      <c r="M3758" t="s">
        <v>47279</v>
      </c>
    </row>
    <row r="3759" spans="1:13" x14ac:dyDescent="0.35">
      <c r="A3759" t="s">
        <v>47280</v>
      </c>
      <c r="B3759" t="s">
        <v>14758</v>
      </c>
      <c r="C3759" t="s">
        <v>14759</v>
      </c>
      <c r="D3759" t="s">
        <v>14760</v>
      </c>
      <c r="E3759" t="s">
        <v>37351</v>
      </c>
      <c r="F3759" t="s">
        <v>14761</v>
      </c>
      <c r="G3759" t="s">
        <v>47281</v>
      </c>
      <c r="H3759" t="s">
        <v>37342</v>
      </c>
      <c r="I3759" t="s">
        <v>22</v>
      </c>
      <c r="J3759" t="s">
        <v>1725</v>
      </c>
      <c r="K3759" t="s">
        <v>40</v>
      </c>
      <c r="L3759" t="s">
        <v>374</v>
      </c>
      <c r="M3759" t="s">
        <v>47282</v>
      </c>
    </row>
    <row r="3760" spans="1:13" x14ac:dyDescent="0.35">
      <c r="A3760" t="s">
        <v>47283</v>
      </c>
      <c r="B3760" t="s">
        <v>14762</v>
      </c>
      <c r="C3760" t="s">
        <v>14763</v>
      </c>
      <c r="D3760" t="s">
        <v>14764</v>
      </c>
      <c r="E3760" t="s">
        <v>37351</v>
      </c>
      <c r="F3760" t="s">
        <v>14765</v>
      </c>
      <c r="G3760" t="s">
        <v>47284</v>
      </c>
      <c r="H3760" t="s">
        <v>37342</v>
      </c>
      <c r="I3760" t="s">
        <v>22</v>
      </c>
      <c r="J3760" t="s">
        <v>1725</v>
      </c>
      <c r="K3760" t="s">
        <v>40</v>
      </c>
      <c r="L3760" t="s">
        <v>196</v>
      </c>
      <c r="M3760" t="s">
        <v>47285</v>
      </c>
    </row>
    <row r="3761" spans="1:13" x14ac:dyDescent="0.35">
      <c r="A3761" t="s">
        <v>47286</v>
      </c>
      <c r="B3761" t="s">
        <v>14766</v>
      </c>
      <c r="C3761" t="s">
        <v>14767</v>
      </c>
      <c r="D3761" t="s">
        <v>14768</v>
      </c>
      <c r="E3761" t="s">
        <v>37351</v>
      </c>
      <c r="F3761" t="s">
        <v>14769</v>
      </c>
      <c r="G3761" t="s">
        <v>47287</v>
      </c>
      <c r="H3761" t="s">
        <v>37342</v>
      </c>
      <c r="I3761" t="s">
        <v>22</v>
      </c>
      <c r="J3761" t="s">
        <v>1725</v>
      </c>
      <c r="K3761" t="s">
        <v>40</v>
      </c>
      <c r="L3761" t="s">
        <v>72</v>
      </c>
      <c r="M3761" t="s">
        <v>47288</v>
      </c>
    </row>
    <row r="3762" spans="1:13" x14ac:dyDescent="0.35">
      <c r="A3762" t="s">
        <v>47289</v>
      </c>
      <c r="B3762" t="s">
        <v>14770</v>
      </c>
      <c r="C3762" t="s">
        <v>14771</v>
      </c>
      <c r="D3762" t="s">
        <v>14772</v>
      </c>
      <c r="E3762" t="s">
        <v>37351</v>
      </c>
      <c r="F3762" t="s">
        <v>14773</v>
      </c>
      <c r="G3762" t="s">
        <v>47290</v>
      </c>
      <c r="H3762" t="s">
        <v>13756</v>
      </c>
      <c r="I3762" t="s">
        <v>22</v>
      </c>
      <c r="J3762" t="s">
        <v>1725</v>
      </c>
      <c r="K3762" t="s">
        <v>40</v>
      </c>
      <c r="L3762" t="s">
        <v>41</v>
      </c>
      <c r="M3762" t="s">
        <v>47291</v>
      </c>
    </row>
    <row r="3763" spans="1:13" x14ac:dyDescent="0.35">
      <c r="A3763" t="s">
        <v>47292</v>
      </c>
      <c r="B3763" t="s">
        <v>14774</v>
      </c>
      <c r="C3763" t="s">
        <v>14775</v>
      </c>
      <c r="D3763" t="s">
        <v>14776</v>
      </c>
      <c r="E3763" t="s">
        <v>37351</v>
      </c>
      <c r="F3763" t="s">
        <v>14777</v>
      </c>
      <c r="G3763" t="s">
        <v>47293</v>
      </c>
      <c r="H3763" t="s">
        <v>37342</v>
      </c>
      <c r="I3763" t="s">
        <v>22</v>
      </c>
      <c r="J3763" t="s">
        <v>1725</v>
      </c>
      <c r="K3763" t="s">
        <v>40</v>
      </c>
      <c r="L3763" t="s">
        <v>445</v>
      </c>
      <c r="M3763" t="s">
        <v>47294</v>
      </c>
    </row>
    <row r="3764" spans="1:13" x14ac:dyDescent="0.35">
      <c r="A3764" t="s">
        <v>47295</v>
      </c>
      <c r="B3764" t="s">
        <v>14778</v>
      </c>
      <c r="C3764" t="s">
        <v>14779</v>
      </c>
      <c r="D3764" t="s">
        <v>14780</v>
      </c>
      <c r="E3764" t="s">
        <v>37351</v>
      </c>
      <c r="F3764" t="s">
        <v>14781</v>
      </c>
      <c r="G3764" t="s">
        <v>47296</v>
      </c>
      <c r="H3764" t="s">
        <v>37342</v>
      </c>
      <c r="I3764" t="s">
        <v>22</v>
      </c>
      <c r="J3764" t="s">
        <v>1725</v>
      </c>
      <c r="K3764" t="s">
        <v>40</v>
      </c>
      <c r="L3764" t="s">
        <v>445</v>
      </c>
      <c r="M3764" t="s">
        <v>47297</v>
      </c>
    </row>
    <row r="3765" spans="1:13" x14ac:dyDescent="0.35">
      <c r="A3765" t="s">
        <v>47298</v>
      </c>
      <c r="B3765" t="s">
        <v>14782</v>
      </c>
      <c r="C3765" t="s">
        <v>14783</v>
      </c>
      <c r="D3765" t="s">
        <v>14784</v>
      </c>
      <c r="E3765" t="s">
        <v>37351</v>
      </c>
      <c r="F3765" t="s">
        <v>14785</v>
      </c>
      <c r="G3765" t="s">
        <v>47299</v>
      </c>
      <c r="H3765" t="s">
        <v>37342</v>
      </c>
      <c r="I3765" t="s">
        <v>22</v>
      </c>
      <c r="J3765" t="s">
        <v>1725</v>
      </c>
      <c r="K3765" t="s">
        <v>40</v>
      </c>
      <c r="L3765" t="s">
        <v>445</v>
      </c>
      <c r="M3765" t="s">
        <v>47300</v>
      </c>
    </row>
    <row r="3766" spans="1:13" x14ac:dyDescent="0.35">
      <c r="A3766" t="s">
        <v>47301</v>
      </c>
      <c r="B3766" t="s">
        <v>14786</v>
      </c>
      <c r="C3766" t="s">
        <v>14787</v>
      </c>
      <c r="D3766" t="s">
        <v>14788</v>
      </c>
      <c r="E3766" t="s">
        <v>37351</v>
      </c>
      <c r="F3766" t="s">
        <v>614</v>
      </c>
      <c r="G3766" t="s">
        <v>47302</v>
      </c>
      <c r="H3766" t="s">
        <v>37342</v>
      </c>
      <c r="I3766" t="s">
        <v>22</v>
      </c>
      <c r="J3766" t="s">
        <v>1725</v>
      </c>
      <c r="K3766" t="s">
        <v>40</v>
      </c>
      <c r="L3766" t="s">
        <v>233</v>
      </c>
      <c r="M3766" t="s">
        <v>47303</v>
      </c>
    </row>
    <row r="3767" spans="1:13" x14ac:dyDescent="0.35">
      <c r="A3767" t="s">
        <v>47304</v>
      </c>
      <c r="B3767" t="s">
        <v>14789</v>
      </c>
      <c r="C3767" t="s">
        <v>14790</v>
      </c>
      <c r="D3767" t="s">
        <v>14791</v>
      </c>
      <c r="E3767" t="s">
        <v>37349</v>
      </c>
      <c r="F3767" t="s">
        <v>14792</v>
      </c>
      <c r="G3767" t="s">
        <v>47305</v>
      </c>
      <c r="H3767" t="s">
        <v>13756</v>
      </c>
      <c r="I3767" t="s">
        <v>22</v>
      </c>
      <c r="J3767" t="s">
        <v>1725</v>
      </c>
      <c r="K3767" t="s">
        <v>22</v>
      </c>
      <c r="L3767" t="s">
        <v>22</v>
      </c>
      <c r="M3767" t="s">
        <v>22</v>
      </c>
    </row>
    <row r="3768" spans="1:13" x14ac:dyDescent="0.35">
      <c r="A3768" t="s">
        <v>47306</v>
      </c>
      <c r="B3768" t="s">
        <v>14793</v>
      </c>
      <c r="C3768" t="s">
        <v>14794</v>
      </c>
      <c r="D3768" t="s">
        <v>14795</v>
      </c>
      <c r="E3768" t="s">
        <v>37343</v>
      </c>
      <c r="F3768" t="s">
        <v>14796</v>
      </c>
      <c r="G3768" t="s">
        <v>47307</v>
      </c>
      <c r="H3768" t="s">
        <v>37342</v>
      </c>
      <c r="I3768" t="s">
        <v>22</v>
      </c>
      <c r="J3768" t="s">
        <v>22</v>
      </c>
      <c r="K3768" t="s">
        <v>22</v>
      </c>
      <c r="L3768" t="s">
        <v>22</v>
      </c>
      <c r="M3768" t="s">
        <v>22</v>
      </c>
    </row>
    <row r="3769" spans="1:13" x14ac:dyDescent="0.35">
      <c r="A3769" t="s">
        <v>47308</v>
      </c>
      <c r="B3769" t="s">
        <v>14797</v>
      </c>
      <c r="C3769" t="s">
        <v>14798</v>
      </c>
      <c r="D3769" t="s">
        <v>14799</v>
      </c>
      <c r="E3769" t="s">
        <v>37351</v>
      </c>
      <c r="F3769" t="s">
        <v>14800</v>
      </c>
      <c r="G3769" t="s">
        <v>47309</v>
      </c>
      <c r="H3769" t="s">
        <v>37342</v>
      </c>
      <c r="I3769" t="s">
        <v>22</v>
      </c>
      <c r="J3769" t="s">
        <v>1725</v>
      </c>
      <c r="K3769" t="s">
        <v>40</v>
      </c>
      <c r="L3769" t="s">
        <v>113</v>
      </c>
      <c r="M3769" t="s">
        <v>47310</v>
      </c>
    </row>
    <row r="3770" spans="1:13" x14ac:dyDescent="0.35">
      <c r="A3770" t="s">
        <v>47311</v>
      </c>
      <c r="B3770" t="s">
        <v>14801</v>
      </c>
      <c r="C3770" t="s">
        <v>14802</v>
      </c>
      <c r="D3770" t="s">
        <v>14803</v>
      </c>
      <c r="E3770" t="s">
        <v>37351</v>
      </c>
      <c r="F3770" t="s">
        <v>523</v>
      </c>
      <c r="G3770" t="s">
        <v>47312</v>
      </c>
      <c r="H3770" t="s">
        <v>37342</v>
      </c>
      <c r="I3770" t="s">
        <v>22</v>
      </c>
      <c r="J3770" t="s">
        <v>1725</v>
      </c>
      <c r="K3770" t="s">
        <v>40</v>
      </c>
      <c r="L3770" t="s">
        <v>55</v>
      </c>
      <c r="M3770" t="s">
        <v>47313</v>
      </c>
    </row>
    <row r="3771" spans="1:13" x14ac:dyDescent="0.35">
      <c r="A3771" t="s">
        <v>47314</v>
      </c>
      <c r="B3771" t="s">
        <v>14804</v>
      </c>
      <c r="C3771" t="s">
        <v>14805</v>
      </c>
      <c r="D3771" t="s">
        <v>14806</v>
      </c>
      <c r="E3771" t="s">
        <v>37351</v>
      </c>
      <c r="F3771" t="s">
        <v>14807</v>
      </c>
      <c r="G3771" t="s">
        <v>47315</v>
      </c>
      <c r="H3771" t="s">
        <v>37342</v>
      </c>
      <c r="I3771" t="s">
        <v>22</v>
      </c>
      <c r="J3771" t="s">
        <v>1725</v>
      </c>
      <c r="K3771" t="s">
        <v>40</v>
      </c>
      <c r="L3771" t="s">
        <v>586</v>
      </c>
      <c r="M3771" t="s">
        <v>47316</v>
      </c>
    </row>
    <row r="3772" spans="1:13" x14ac:dyDescent="0.35">
      <c r="A3772" t="s">
        <v>47317</v>
      </c>
      <c r="B3772" t="s">
        <v>14808</v>
      </c>
      <c r="C3772" t="s">
        <v>14809</v>
      </c>
      <c r="D3772" t="s">
        <v>14810</v>
      </c>
      <c r="E3772" t="s">
        <v>37343</v>
      </c>
      <c r="F3772" t="s">
        <v>14811</v>
      </c>
      <c r="G3772" t="s">
        <v>47318</v>
      </c>
      <c r="H3772" t="s">
        <v>37342</v>
      </c>
      <c r="I3772" t="s">
        <v>22</v>
      </c>
      <c r="J3772" t="s">
        <v>1725</v>
      </c>
      <c r="K3772" t="s">
        <v>22</v>
      </c>
      <c r="L3772" t="s">
        <v>22</v>
      </c>
      <c r="M3772" t="s">
        <v>22</v>
      </c>
    </row>
    <row r="3773" spans="1:13" x14ac:dyDescent="0.35">
      <c r="A3773" t="s">
        <v>47319</v>
      </c>
      <c r="B3773" t="s">
        <v>14812</v>
      </c>
      <c r="C3773" t="s">
        <v>14813</v>
      </c>
      <c r="D3773" t="s">
        <v>14814</v>
      </c>
      <c r="E3773" t="s">
        <v>37347</v>
      </c>
      <c r="F3773" t="s">
        <v>14815</v>
      </c>
      <c r="G3773" t="s">
        <v>47320</v>
      </c>
      <c r="H3773" t="s">
        <v>37342</v>
      </c>
      <c r="I3773" t="s">
        <v>22</v>
      </c>
      <c r="J3773" t="s">
        <v>1725</v>
      </c>
      <c r="K3773" t="s">
        <v>22</v>
      </c>
      <c r="L3773" t="s">
        <v>22</v>
      </c>
      <c r="M3773" t="s">
        <v>22</v>
      </c>
    </row>
    <row r="3774" spans="1:13" x14ac:dyDescent="0.35">
      <c r="A3774" t="s">
        <v>47321</v>
      </c>
      <c r="B3774" t="s">
        <v>14816</v>
      </c>
      <c r="C3774" t="s">
        <v>14817</v>
      </c>
      <c r="D3774" t="s">
        <v>14818</v>
      </c>
      <c r="E3774" t="s">
        <v>37349</v>
      </c>
      <c r="F3774" t="s">
        <v>14819</v>
      </c>
      <c r="G3774" t="s">
        <v>47322</v>
      </c>
      <c r="H3774" t="s">
        <v>37342</v>
      </c>
      <c r="I3774" t="s">
        <v>22</v>
      </c>
      <c r="J3774" t="s">
        <v>2453</v>
      </c>
      <c r="K3774" t="s">
        <v>40</v>
      </c>
      <c r="L3774" t="s">
        <v>180</v>
      </c>
      <c r="M3774" t="s">
        <v>47323</v>
      </c>
    </row>
    <row r="3775" spans="1:13" x14ac:dyDescent="0.35">
      <c r="A3775" t="s">
        <v>47324</v>
      </c>
      <c r="B3775" t="s">
        <v>14820</v>
      </c>
      <c r="C3775" t="s">
        <v>14821</v>
      </c>
      <c r="D3775" t="s">
        <v>14822</v>
      </c>
      <c r="E3775" t="s">
        <v>37351</v>
      </c>
      <c r="F3775" t="s">
        <v>14823</v>
      </c>
      <c r="G3775" t="s">
        <v>47325</v>
      </c>
      <c r="H3775" t="s">
        <v>37358</v>
      </c>
      <c r="I3775" t="s">
        <v>22</v>
      </c>
      <c r="J3775" t="s">
        <v>1725</v>
      </c>
      <c r="K3775" t="s">
        <v>40</v>
      </c>
      <c r="L3775" t="s">
        <v>233</v>
      </c>
      <c r="M3775" t="s">
        <v>47326</v>
      </c>
    </row>
    <row r="3776" spans="1:13" x14ac:dyDescent="0.35">
      <c r="A3776" t="s">
        <v>47327</v>
      </c>
      <c r="B3776" t="s">
        <v>14824</v>
      </c>
      <c r="C3776" t="s">
        <v>14825</v>
      </c>
      <c r="D3776" t="s">
        <v>14826</v>
      </c>
      <c r="E3776" t="s">
        <v>37351</v>
      </c>
      <c r="F3776" t="s">
        <v>14827</v>
      </c>
      <c r="G3776" t="s">
        <v>47328</v>
      </c>
      <c r="H3776" t="s">
        <v>37342</v>
      </c>
      <c r="I3776" t="s">
        <v>22</v>
      </c>
      <c r="J3776" t="s">
        <v>1725</v>
      </c>
      <c r="K3776" t="s">
        <v>40</v>
      </c>
      <c r="L3776" t="s">
        <v>99</v>
      </c>
      <c r="M3776" t="s">
        <v>47329</v>
      </c>
    </row>
    <row r="3777" spans="1:13" x14ac:dyDescent="0.35">
      <c r="A3777" t="s">
        <v>47330</v>
      </c>
      <c r="B3777" t="s">
        <v>14828</v>
      </c>
      <c r="C3777" t="s">
        <v>14829</v>
      </c>
      <c r="D3777" t="s">
        <v>14830</v>
      </c>
      <c r="E3777" t="s">
        <v>37343</v>
      </c>
      <c r="F3777" t="s">
        <v>14831</v>
      </c>
      <c r="G3777" t="s">
        <v>47331</v>
      </c>
      <c r="H3777" t="s">
        <v>37342</v>
      </c>
      <c r="I3777" t="s">
        <v>22</v>
      </c>
      <c r="J3777" t="s">
        <v>2453</v>
      </c>
      <c r="K3777" t="s">
        <v>22</v>
      </c>
      <c r="L3777" t="s">
        <v>22</v>
      </c>
      <c r="M3777" t="s">
        <v>22</v>
      </c>
    </row>
    <row r="3778" spans="1:13" x14ac:dyDescent="0.35">
      <c r="A3778" t="s">
        <v>47332</v>
      </c>
      <c r="B3778" t="s">
        <v>14832</v>
      </c>
      <c r="C3778" t="s">
        <v>14833</v>
      </c>
      <c r="D3778" t="s">
        <v>14834</v>
      </c>
      <c r="E3778" t="s">
        <v>37349</v>
      </c>
      <c r="F3778" t="s">
        <v>14835</v>
      </c>
      <c r="G3778" t="s">
        <v>47333</v>
      </c>
      <c r="H3778" t="s">
        <v>37351</v>
      </c>
      <c r="I3778" t="s">
        <v>22</v>
      </c>
      <c r="J3778" t="s">
        <v>1725</v>
      </c>
      <c r="K3778" t="s">
        <v>22</v>
      </c>
      <c r="L3778" t="s">
        <v>22</v>
      </c>
      <c r="M3778" t="s">
        <v>22</v>
      </c>
    </row>
    <row r="3779" spans="1:13" x14ac:dyDescent="0.35">
      <c r="A3779" t="s">
        <v>47334</v>
      </c>
      <c r="B3779" t="s">
        <v>14836</v>
      </c>
      <c r="C3779" t="s">
        <v>14837</v>
      </c>
      <c r="D3779" t="s">
        <v>14838</v>
      </c>
      <c r="E3779" t="s">
        <v>37343</v>
      </c>
      <c r="F3779" t="s">
        <v>14839</v>
      </c>
      <c r="G3779" t="s">
        <v>47335</v>
      </c>
      <c r="H3779" t="s">
        <v>37342</v>
      </c>
      <c r="I3779" t="s">
        <v>22</v>
      </c>
      <c r="J3779" t="s">
        <v>2453</v>
      </c>
      <c r="K3779" t="s">
        <v>22</v>
      </c>
      <c r="L3779" t="s">
        <v>22</v>
      </c>
      <c r="M3779" t="s">
        <v>22</v>
      </c>
    </row>
    <row r="3780" spans="1:13" x14ac:dyDescent="0.35">
      <c r="A3780" t="s">
        <v>47336</v>
      </c>
      <c r="B3780" t="s">
        <v>14840</v>
      </c>
      <c r="C3780" t="s">
        <v>14841</v>
      </c>
      <c r="D3780" t="s">
        <v>14842</v>
      </c>
      <c r="E3780" t="s">
        <v>37351</v>
      </c>
      <c r="F3780" t="s">
        <v>14843</v>
      </c>
      <c r="G3780" t="s">
        <v>47337</v>
      </c>
      <c r="H3780" t="s">
        <v>37345</v>
      </c>
      <c r="I3780" t="s">
        <v>22</v>
      </c>
      <c r="J3780" t="s">
        <v>1725</v>
      </c>
      <c r="K3780" t="s">
        <v>40</v>
      </c>
      <c r="L3780" t="s">
        <v>50</v>
      </c>
      <c r="M3780" t="s">
        <v>47338</v>
      </c>
    </row>
    <row r="3781" spans="1:13" x14ac:dyDescent="0.35">
      <c r="A3781" t="s">
        <v>47339</v>
      </c>
      <c r="B3781" t="s">
        <v>14844</v>
      </c>
      <c r="C3781" t="s">
        <v>14845</v>
      </c>
      <c r="D3781" t="s">
        <v>14846</v>
      </c>
      <c r="E3781" t="s">
        <v>37345</v>
      </c>
      <c r="F3781" t="s">
        <v>14847</v>
      </c>
      <c r="G3781" t="s">
        <v>47340</v>
      </c>
      <c r="H3781" t="s">
        <v>37406</v>
      </c>
      <c r="I3781" t="s">
        <v>22</v>
      </c>
      <c r="J3781" t="s">
        <v>1725</v>
      </c>
      <c r="K3781" t="s">
        <v>22</v>
      </c>
      <c r="L3781" t="s">
        <v>22</v>
      </c>
      <c r="M3781" t="s">
        <v>22</v>
      </c>
    </row>
    <row r="3782" spans="1:13" x14ac:dyDescent="0.35">
      <c r="A3782" t="s">
        <v>47341</v>
      </c>
      <c r="B3782" t="s">
        <v>14848</v>
      </c>
      <c r="C3782" t="s">
        <v>14849</v>
      </c>
      <c r="D3782" t="s">
        <v>14850</v>
      </c>
      <c r="E3782" t="s">
        <v>37349</v>
      </c>
      <c r="F3782" t="s">
        <v>14851</v>
      </c>
      <c r="G3782" t="s">
        <v>47342</v>
      </c>
      <c r="H3782" t="s">
        <v>13756</v>
      </c>
      <c r="I3782" t="s">
        <v>22</v>
      </c>
      <c r="J3782" t="s">
        <v>1725</v>
      </c>
      <c r="K3782" t="s">
        <v>22</v>
      </c>
      <c r="L3782" t="s">
        <v>22</v>
      </c>
      <c r="M3782" t="s">
        <v>22</v>
      </c>
    </row>
    <row r="3783" spans="1:13" x14ac:dyDescent="0.35">
      <c r="A3783" t="s">
        <v>47343</v>
      </c>
      <c r="B3783" t="s">
        <v>14852</v>
      </c>
      <c r="C3783" t="s">
        <v>14853</v>
      </c>
      <c r="D3783" t="s">
        <v>14854</v>
      </c>
      <c r="E3783" t="s">
        <v>37351</v>
      </c>
      <c r="F3783" t="s">
        <v>14855</v>
      </c>
      <c r="G3783" t="s">
        <v>47344</v>
      </c>
      <c r="H3783" t="s">
        <v>37342</v>
      </c>
      <c r="I3783" t="s">
        <v>22</v>
      </c>
      <c r="J3783" t="s">
        <v>2453</v>
      </c>
      <c r="K3783" t="s">
        <v>22</v>
      </c>
      <c r="L3783" t="s">
        <v>22</v>
      </c>
      <c r="M3783" t="s">
        <v>22</v>
      </c>
    </row>
    <row r="3784" spans="1:13" x14ac:dyDescent="0.35">
      <c r="A3784" t="s">
        <v>47345</v>
      </c>
      <c r="B3784" t="s">
        <v>14856</v>
      </c>
      <c r="C3784" t="s">
        <v>14857</v>
      </c>
      <c r="D3784" t="s">
        <v>14858</v>
      </c>
      <c r="E3784" t="s">
        <v>37351</v>
      </c>
      <c r="F3784" t="s">
        <v>5156</v>
      </c>
      <c r="G3784" t="s">
        <v>47346</v>
      </c>
      <c r="H3784" t="s">
        <v>37342</v>
      </c>
      <c r="I3784" t="s">
        <v>22</v>
      </c>
      <c r="J3784" t="s">
        <v>2453</v>
      </c>
      <c r="K3784" t="s">
        <v>40</v>
      </c>
      <c r="L3784" t="s">
        <v>196</v>
      </c>
      <c r="M3784" t="s">
        <v>47347</v>
      </c>
    </row>
    <row r="3785" spans="1:13" x14ac:dyDescent="0.35">
      <c r="A3785" t="s">
        <v>47348</v>
      </c>
      <c r="B3785" t="s">
        <v>14859</v>
      </c>
      <c r="C3785" t="s">
        <v>14860</v>
      </c>
      <c r="D3785" t="s">
        <v>14861</v>
      </c>
      <c r="E3785" t="s">
        <v>37351</v>
      </c>
      <c r="F3785" t="s">
        <v>14862</v>
      </c>
      <c r="G3785" t="s">
        <v>47349</v>
      </c>
      <c r="H3785" t="s">
        <v>37342</v>
      </c>
      <c r="I3785" t="s">
        <v>22</v>
      </c>
      <c r="J3785" t="s">
        <v>1725</v>
      </c>
      <c r="K3785" t="s">
        <v>40</v>
      </c>
      <c r="L3785" t="s">
        <v>41</v>
      </c>
      <c r="M3785" t="s">
        <v>47350</v>
      </c>
    </row>
    <row r="3786" spans="1:13" x14ac:dyDescent="0.35">
      <c r="A3786" t="s">
        <v>47351</v>
      </c>
      <c r="B3786" t="s">
        <v>14863</v>
      </c>
      <c r="C3786" t="s">
        <v>14864</v>
      </c>
      <c r="D3786" t="s">
        <v>14865</v>
      </c>
      <c r="E3786" t="s">
        <v>37349</v>
      </c>
      <c r="F3786" t="s">
        <v>14866</v>
      </c>
      <c r="G3786" t="s">
        <v>47352</v>
      </c>
      <c r="H3786" t="s">
        <v>37342</v>
      </c>
      <c r="I3786" t="s">
        <v>22</v>
      </c>
      <c r="J3786" t="s">
        <v>1725</v>
      </c>
      <c r="K3786" t="s">
        <v>22</v>
      </c>
      <c r="L3786" t="s">
        <v>22</v>
      </c>
      <c r="M3786" t="s">
        <v>22</v>
      </c>
    </row>
    <row r="3787" spans="1:13" x14ac:dyDescent="0.35">
      <c r="A3787" t="s">
        <v>47353</v>
      </c>
      <c r="B3787" t="s">
        <v>14867</v>
      </c>
      <c r="C3787" t="s">
        <v>14868</v>
      </c>
      <c r="D3787" t="s">
        <v>14869</v>
      </c>
      <c r="E3787" t="s">
        <v>37351</v>
      </c>
      <c r="F3787" t="s">
        <v>1319</v>
      </c>
      <c r="G3787" t="s">
        <v>47354</v>
      </c>
      <c r="H3787" t="s">
        <v>37342</v>
      </c>
      <c r="I3787" t="s">
        <v>22</v>
      </c>
      <c r="J3787" t="s">
        <v>1725</v>
      </c>
      <c r="K3787" t="s">
        <v>40</v>
      </c>
      <c r="L3787" t="s">
        <v>86</v>
      </c>
      <c r="M3787" t="s">
        <v>47355</v>
      </c>
    </row>
    <row r="3788" spans="1:13" x14ac:dyDescent="0.35">
      <c r="A3788" t="s">
        <v>47356</v>
      </c>
      <c r="B3788" t="s">
        <v>14870</v>
      </c>
      <c r="C3788" t="s">
        <v>14871</v>
      </c>
      <c r="D3788" t="s">
        <v>14872</v>
      </c>
      <c r="E3788" t="s">
        <v>37343</v>
      </c>
      <c r="F3788" t="s">
        <v>14873</v>
      </c>
      <c r="G3788" t="s">
        <v>47357</v>
      </c>
      <c r="H3788" t="s">
        <v>37342</v>
      </c>
      <c r="I3788" t="s">
        <v>22</v>
      </c>
      <c r="J3788" t="s">
        <v>2453</v>
      </c>
      <c r="K3788" t="s">
        <v>22</v>
      </c>
      <c r="L3788" t="s">
        <v>22</v>
      </c>
      <c r="M3788" t="s">
        <v>22</v>
      </c>
    </row>
    <row r="3789" spans="1:13" x14ac:dyDescent="0.35">
      <c r="A3789" t="s">
        <v>47358</v>
      </c>
      <c r="B3789" t="s">
        <v>14874</v>
      </c>
      <c r="C3789" t="s">
        <v>14875</v>
      </c>
      <c r="D3789" t="s">
        <v>14876</v>
      </c>
      <c r="E3789" t="s">
        <v>37351</v>
      </c>
      <c r="F3789" t="s">
        <v>403</v>
      </c>
      <c r="G3789" t="s">
        <v>47359</v>
      </c>
      <c r="H3789" t="s">
        <v>37342</v>
      </c>
      <c r="I3789" t="s">
        <v>22</v>
      </c>
      <c r="J3789" t="s">
        <v>2453</v>
      </c>
      <c r="K3789" t="s">
        <v>40</v>
      </c>
      <c r="L3789" t="s">
        <v>55</v>
      </c>
      <c r="M3789" t="s">
        <v>47360</v>
      </c>
    </row>
    <row r="3790" spans="1:13" x14ac:dyDescent="0.35">
      <c r="A3790" t="s">
        <v>47361</v>
      </c>
      <c r="B3790" t="s">
        <v>14877</v>
      </c>
      <c r="C3790" t="s">
        <v>14878</v>
      </c>
      <c r="D3790" t="s">
        <v>14879</v>
      </c>
      <c r="E3790" t="s">
        <v>37345</v>
      </c>
      <c r="F3790" t="s">
        <v>14880</v>
      </c>
      <c r="G3790" t="s">
        <v>47362</v>
      </c>
      <c r="H3790" t="s">
        <v>37395</v>
      </c>
      <c r="I3790" t="s">
        <v>22</v>
      </c>
      <c r="J3790" t="s">
        <v>1725</v>
      </c>
      <c r="K3790" t="s">
        <v>22</v>
      </c>
      <c r="L3790" t="s">
        <v>22</v>
      </c>
      <c r="M3790" t="s">
        <v>22</v>
      </c>
    </row>
    <row r="3791" spans="1:13" x14ac:dyDescent="0.35">
      <c r="A3791" t="s">
        <v>47363</v>
      </c>
      <c r="B3791" t="s">
        <v>14881</v>
      </c>
      <c r="C3791" t="s">
        <v>14882</v>
      </c>
      <c r="D3791" t="s">
        <v>14883</v>
      </c>
      <c r="E3791" t="s">
        <v>37351</v>
      </c>
      <c r="F3791" t="s">
        <v>76</v>
      </c>
      <c r="G3791" t="s">
        <v>47364</v>
      </c>
      <c r="H3791" t="s">
        <v>37342</v>
      </c>
      <c r="I3791" t="s">
        <v>22</v>
      </c>
      <c r="J3791" t="s">
        <v>2453</v>
      </c>
      <c r="K3791" t="s">
        <v>40</v>
      </c>
      <c r="L3791" t="s">
        <v>180</v>
      </c>
      <c r="M3791" t="s">
        <v>47365</v>
      </c>
    </row>
    <row r="3792" spans="1:13" x14ac:dyDescent="0.35">
      <c r="A3792" t="s">
        <v>47366</v>
      </c>
      <c r="B3792" t="s">
        <v>14884</v>
      </c>
      <c r="C3792" t="s">
        <v>14885</v>
      </c>
      <c r="D3792" t="s">
        <v>14886</v>
      </c>
      <c r="E3792" t="s">
        <v>37351</v>
      </c>
      <c r="F3792" t="s">
        <v>14887</v>
      </c>
      <c r="G3792" t="s">
        <v>47367</v>
      </c>
      <c r="H3792" t="s">
        <v>37342</v>
      </c>
      <c r="I3792" t="s">
        <v>22</v>
      </c>
      <c r="J3792" t="s">
        <v>2453</v>
      </c>
      <c r="K3792" t="s">
        <v>40</v>
      </c>
      <c r="L3792" t="s">
        <v>196</v>
      </c>
      <c r="M3792" t="s">
        <v>47368</v>
      </c>
    </row>
    <row r="3793" spans="1:13" x14ac:dyDescent="0.35">
      <c r="A3793" t="s">
        <v>47369</v>
      </c>
      <c r="B3793" t="s">
        <v>14888</v>
      </c>
      <c r="C3793" t="s">
        <v>14889</v>
      </c>
      <c r="D3793" t="s">
        <v>14890</v>
      </c>
      <c r="E3793" t="s">
        <v>37343</v>
      </c>
      <c r="F3793" t="s">
        <v>14891</v>
      </c>
      <c r="G3793" t="s">
        <v>47370</v>
      </c>
      <c r="H3793" t="s">
        <v>37342</v>
      </c>
      <c r="I3793" t="s">
        <v>22</v>
      </c>
      <c r="J3793" t="s">
        <v>2453</v>
      </c>
      <c r="K3793" t="s">
        <v>22</v>
      </c>
      <c r="L3793" t="s">
        <v>22</v>
      </c>
      <c r="M3793" t="s">
        <v>22</v>
      </c>
    </row>
    <row r="3794" spans="1:13" x14ac:dyDescent="0.35">
      <c r="A3794" t="s">
        <v>47371</v>
      </c>
      <c r="B3794" t="s">
        <v>14892</v>
      </c>
      <c r="C3794" t="s">
        <v>14893</v>
      </c>
      <c r="D3794" t="s">
        <v>14894</v>
      </c>
      <c r="E3794" t="s">
        <v>37343</v>
      </c>
      <c r="F3794" t="s">
        <v>14895</v>
      </c>
      <c r="G3794" t="s">
        <v>47372</v>
      </c>
      <c r="H3794" t="s">
        <v>37347</v>
      </c>
      <c r="I3794" t="s">
        <v>22</v>
      </c>
      <c r="J3794" t="s">
        <v>2453</v>
      </c>
      <c r="K3794" t="s">
        <v>22</v>
      </c>
      <c r="L3794" t="s">
        <v>22</v>
      </c>
      <c r="M3794" t="s">
        <v>22</v>
      </c>
    </row>
    <row r="3795" spans="1:13" x14ac:dyDescent="0.35">
      <c r="A3795" t="s">
        <v>47373</v>
      </c>
      <c r="B3795" t="s">
        <v>14896</v>
      </c>
      <c r="C3795" t="s">
        <v>14897</v>
      </c>
      <c r="D3795" t="s">
        <v>14898</v>
      </c>
      <c r="E3795" t="s">
        <v>37351</v>
      </c>
      <c r="F3795" t="s">
        <v>14899</v>
      </c>
      <c r="G3795" t="s">
        <v>47374</v>
      </c>
      <c r="H3795" t="s">
        <v>37342</v>
      </c>
      <c r="I3795" t="s">
        <v>22</v>
      </c>
      <c r="J3795" t="s">
        <v>2453</v>
      </c>
      <c r="K3795" t="s">
        <v>40</v>
      </c>
      <c r="L3795" t="s">
        <v>130</v>
      </c>
      <c r="M3795" t="s">
        <v>47375</v>
      </c>
    </row>
    <row r="3796" spans="1:13" x14ac:dyDescent="0.35">
      <c r="A3796" t="s">
        <v>47376</v>
      </c>
      <c r="B3796" t="s">
        <v>14900</v>
      </c>
      <c r="C3796" t="s">
        <v>14901</v>
      </c>
      <c r="D3796" t="s">
        <v>14902</v>
      </c>
      <c r="E3796" t="s">
        <v>37351</v>
      </c>
      <c r="F3796" t="s">
        <v>14903</v>
      </c>
      <c r="G3796" t="s">
        <v>47377</v>
      </c>
      <c r="H3796" t="s">
        <v>37342</v>
      </c>
      <c r="I3796" t="s">
        <v>22</v>
      </c>
      <c r="J3796" t="s">
        <v>2453</v>
      </c>
      <c r="K3796" t="s">
        <v>40</v>
      </c>
      <c r="L3796" t="s">
        <v>233</v>
      </c>
      <c r="M3796" t="s">
        <v>47378</v>
      </c>
    </row>
    <row r="3797" spans="1:13" x14ac:dyDescent="0.35">
      <c r="A3797" t="s">
        <v>47379</v>
      </c>
      <c r="B3797" t="s">
        <v>14904</v>
      </c>
      <c r="C3797" t="s">
        <v>14905</v>
      </c>
      <c r="D3797" t="s">
        <v>14906</v>
      </c>
      <c r="E3797" t="s">
        <v>37351</v>
      </c>
      <c r="F3797" t="s">
        <v>14907</v>
      </c>
      <c r="G3797" t="s">
        <v>47380</v>
      </c>
      <c r="H3797" t="s">
        <v>37343</v>
      </c>
      <c r="I3797" t="s">
        <v>22</v>
      </c>
      <c r="J3797" t="s">
        <v>1725</v>
      </c>
      <c r="K3797" t="s">
        <v>40</v>
      </c>
      <c r="L3797" t="s">
        <v>233</v>
      </c>
      <c r="M3797" t="s">
        <v>47381</v>
      </c>
    </row>
    <row r="3798" spans="1:13" x14ac:dyDescent="0.35">
      <c r="A3798" t="s">
        <v>47382</v>
      </c>
      <c r="B3798" t="s">
        <v>14908</v>
      </c>
      <c r="C3798" t="s">
        <v>14909</v>
      </c>
      <c r="D3798" t="s">
        <v>14910</v>
      </c>
      <c r="E3798" t="s">
        <v>37343</v>
      </c>
      <c r="F3798" t="s">
        <v>14911</v>
      </c>
      <c r="G3798" t="s">
        <v>47383</v>
      </c>
      <c r="H3798" t="s">
        <v>37343</v>
      </c>
      <c r="I3798" t="s">
        <v>22</v>
      </c>
      <c r="J3798" t="s">
        <v>2453</v>
      </c>
      <c r="K3798" t="s">
        <v>22</v>
      </c>
      <c r="L3798" t="s">
        <v>22</v>
      </c>
      <c r="M3798" t="s">
        <v>22</v>
      </c>
    </row>
    <row r="3799" spans="1:13" x14ac:dyDescent="0.35">
      <c r="A3799" t="s">
        <v>47384</v>
      </c>
      <c r="B3799" t="s">
        <v>14912</v>
      </c>
      <c r="C3799" t="s">
        <v>14913</v>
      </c>
      <c r="D3799" t="s">
        <v>14914</v>
      </c>
      <c r="E3799" t="s">
        <v>37343</v>
      </c>
      <c r="F3799" t="s">
        <v>14915</v>
      </c>
      <c r="G3799" t="s">
        <v>47385</v>
      </c>
      <c r="H3799" t="s">
        <v>37342</v>
      </c>
      <c r="I3799" t="s">
        <v>22</v>
      </c>
      <c r="J3799" t="s">
        <v>2453</v>
      </c>
      <c r="K3799" t="s">
        <v>22</v>
      </c>
      <c r="L3799" t="s">
        <v>22</v>
      </c>
      <c r="M3799" t="s">
        <v>22</v>
      </c>
    </row>
    <row r="3800" spans="1:13" x14ac:dyDescent="0.35">
      <c r="A3800" t="s">
        <v>47386</v>
      </c>
      <c r="B3800" t="s">
        <v>14916</v>
      </c>
      <c r="C3800" t="s">
        <v>14917</v>
      </c>
      <c r="D3800" t="s">
        <v>14918</v>
      </c>
      <c r="E3800" t="s">
        <v>37343</v>
      </c>
      <c r="F3800" t="s">
        <v>14919</v>
      </c>
      <c r="G3800" t="s">
        <v>47387</v>
      </c>
      <c r="H3800" t="s">
        <v>37342</v>
      </c>
      <c r="I3800" t="s">
        <v>22</v>
      </c>
      <c r="J3800" t="s">
        <v>2453</v>
      </c>
      <c r="K3800" t="s">
        <v>22</v>
      </c>
      <c r="L3800" t="s">
        <v>22</v>
      </c>
      <c r="M3800" t="s">
        <v>22</v>
      </c>
    </row>
    <row r="3801" spans="1:13" x14ac:dyDescent="0.35">
      <c r="A3801" t="s">
        <v>47388</v>
      </c>
      <c r="B3801" t="s">
        <v>14920</v>
      </c>
      <c r="C3801" t="s">
        <v>14921</v>
      </c>
      <c r="D3801" t="s">
        <v>14922</v>
      </c>
      <c r="E3801" t="s">
        <v>37351</v>
      </c>
      <c r="F3801" t="s">
        <v>14923</v>
      </c>
      <c r="G3801" t="s">
        <v>47389</v>
      </c>
      <c r="H3801" t="s">
        <v>37342</v>
      </c>
      <c r="I3801" t="s">
        <v>22</v>
      </c>
      <c r="J3801" t="s">
        <v>14314</v>
      </c>
      <c r="K3801" t="s">
        <v>40</v>
      </c>
      <c r="L3801" t="s">
        <v>180</v>
      </c>
      <c r="M3801" t="s">
        <v>47390</v>
      </c>
    </row>
    <row r="3802" spans="1:13" x14ac:dyDescent="0.35">
      <c r="A3802" t="s">
        <v>47391</v>
      </c>
      <c r="B3802" t="s">
        <v>14924</v>
      </c>
      <c r="C3802" t="s">
        <v>14925</v>
      </c>
      <c r="D3802" t="s">
        <v>14926</v>
      </c>
      <c r="E3802" t="s">
        <v>37343</v>
      </c>
      <c r="F3802" t="s">
        <v>14927</v>
      </c>
      <c r="G3802" t="s">
        <v>47392</v>
      </c>
      <c r="H3802" t="s">
        <v>37343</v>
      </c>
      <c r="I3802" t="s">
        <v>22</v>
      </c>
      <c r="J3802" t="s">
        <v>2453</v>
      </c>
      <c r="K3802" t="s">
        <v>22</v>
      </c>
      <c r="L3802" t="s">
        <v>22</v>
      </c>
      <c r="M3802" t="s">
        <v>22</v>
      </c>
    </row>
    <row r="3803" spans="1:13" x14ac:dyDescent="0.35">
      <c r="A3803" t="s">
        <v>47393</v>
      </c>
      <c r="B3803" t="s">
        <v>14928</v>
      </c>
      <c r="C3803" t="s">
        <v>14929</v>
      </c>
      <c r="D3803" t="s">
        <v>14930</v>
      </c>
      <c r="E3803" t="s">
        <v>37347</v>
      </c>
      <c r="F3803" t="s">
        <v>14931</v>
      </c>
      <c r="G3803" t="s">
        <v>47394</v>
      </c>
      <c r="H3803" t="s">
        <v>37550</v>
      </c>
      <c r="I3803" t="s">
        <v>22</v>
      </c>
      <c r="J3803" t="s">
        <v>2453</v>
      </c>
      <c r="K3803" t="s">
        <v>22</v>
      </c>
      <c r="L3803" t="s">
        <v>22</v>
      </c>
      <c r="M3803" t="s">
        <v>22</v>
      </c>
    </row>
    <row r="3804" spans="1:13" x14ac:dyDescent="0.35">
      <c r="A3804" t="s">
        <v>47395</v>
      </c>
      <c r="B3804" t="s">
        <v>14932</v>
      </c>
      <c r="C3804" t="s">
        <v>14933</v>
      </c>
      <c r="D3804" t="s">
        <v>14934</v>
      </c>
      <c r="E3804" t="s">
        <v>37347</v>
      </c>
      <c r="F3804" t="s">
        <v>14935</v>
      </c>
      <c r="G3804" t="s">
        <v>47396</v>
      </c>
      <c r="H3804" t="s">
        <v>37342</v>
      </c>
      <c r="I3804" t="s">
        <v>22</v>
      </c>
      <c r="J3804" t="s">
        <v>2453</v>
      </c>
      <c r="K3804" t="s">
        <v>22</v>
      </c>
      <c r="L3804" t="s">
        <v>22</v>
      </c>
      <c r="M3804" t="s">
        <v>22</v>
      </c>
    </row>
    <row r="3805" spans="1:13" x14ac:dyDescent="0.35">
      <c r="A3805" t="s">
        <v>47397</v>
      </c>
      <c r="B3805" t="s">
        <v>14936</v>
      </c>
      <c r="C3805" t="s">
        <v>14937</v>
      </c>
      <c r="D3805" t="s">
        <v>14938</v>
      </c>
      <c r="E3805" t="s">
        <v>37343</v>
      </c>
      <c r="F3805" t="s">
        <v>14939</v>
      </c>
      <c r="G3805" t="s">
        <v>47398</v>
      </c>
      <c r="H3805" t="s">
        <v>37370</v>
      </c>
      <c r="I3805" t="s">
        <v>22</v>
      </c>
      <c r="J3805" t="s">
        <v>2453</v>
      </c>
      <c r="K3805" t="s">
        <v>22</v>
      </c>
      <c r="L3805" t="s">
        <v>22</v>
      </c>
      <c r="M3805" t="s">
        <v>22</v>
      </c>
    </row>
    <row r="3806" spans="1:13" x14ac:dyDescent="0.35">
      <c r="A3806" t="s">
        <v>47399</v>
      </c>
      <c r="B3806" t="s">
        <v>14940</v>
      </c>
      <c r="C3806" t="s">
        <v>14941</v>
      </c>
      <c r="D3806" t="s">
        <v>14942</v>
      </c>
      <c r="E3806" t="s">
        <v>37345</v>
      </c>
      <c r="F3806" t="s">
        <v>14943</v>
      </c>
      <c r="G3806" t="s">
        <v>47400</v>
      </c>
      <c r="H3806" t="s">
        <v>37342</v>
      </c>
      <c r="I3806" t="s">
        <v>22</v>
      </c>
      <c r="J3806" t="s">
        <v>2453</v>
      </c>
      <c r="K3806" t="s">
        <v>22</v>
      </c>
      <c r="L3806" t="s">
        <v>22</v>
      </c>
      <c r="M3806" t="s">
        <v>22</v>
      </c>
    </row>
    <row r="3807" spans="1:13" x14ac:dyDescent="0.35">
      <c r="A3807" t="s">
        <v>47401</v>
      </c>
      <c r="B3807" t="s">
        <v>14944</v>
      </c>
      <c r="C3807" t="s">
        <v>14945</v>
      </c>
      <c r="D3807" t="s">
        <v>14946</v>
      </c>
      <c r="E3807" t="s">
        <v>37345</v>
      </c>
      <c r="F3807" t="s">
        <v>14947</v>
      </c>
      <c r="G3807" t="s">
        <v>47402</v>
      </c>
      <c r="H3807" t="s">
        <v>37342</v>
      </c>
      <c r="I3807" t="s">
        <v>22</v>
      </c>
      <c r="J3807" t="s">
        <v>2453</v>
      </c>
      <c r="K3807" t="s">
        <v>22</v>
      </c>
      <c r="L3807" t="s">
        <v>22</v>
      </c>
      <c r="M3807" t="s">
        <v>22</v>
      </c>
    </row>
    <row r="3808" spans="1:13" x14ac:dyDescent="0.35">
      <c r="A3808" t="s">
        <v>47403</v>
      </c>
      <c r="B3808" t="s">
        <v>14948</v>
      </c>
      <c r="C3808" t="s">
        <v>14949</v>
      </c>
      <c r="D3808" t="s">
        <v>14950</v>
      </c>
      <c r="E3808" t="s">
        <v>37351</v>
      </c>
      <c r="F3808" t="s">
        <v>14951</v>
      </c>
      <c r="G3808" t="s">
        <v>47404</v>
      </c>
      <c r="H3808" t="s">
        <v>37342</v>
      </c>
      <c r="I3808" t="s">
        <v>22</v>
      </c>
      <c r="J3808" t="s">
        <v>2453</v>
      </c>
      <c r="K3808" t="s">
        <v>40</v>
      </c>
      <c r="L3808" t="s">
        <v>55</v>
      </c>
      <c r="M3808" t="s">
        <v>47405</v>
      </c>
    </row>
    <row r="3809" spans="1:13" x14ac:dyDescent="0.35">
      <c r="A3809" t="s">
        <v>47406</v>
      </c>
      <c r="B3809" t="s">
        <v>14952</v>
      </c>
      <c r="C3809" t="s">
        <v>14953</v>
      </c>
      <c r="D3809" t="s">
        <v>14954</v>
      </c>
      <c r="E3809" t="s">
        <v>37347</v>
      </c>
      <c r="F3809" t="s">
        <v>14955</v>
      </c>
      <c r="G3809" t="s">
        <v>47407</v>
      </c>
      <c r="H3809" t="s">
        <v>37342</v>
      </c>
      <c r="I3809" t="s">
        <v>22</v>
      </c>
      <c r="J3809" t="s">
        <v>2453</v>
      </c>
      <c r="K3809" t="s">
        <v>22</v>
      </c>
      <c r="L3809" t="s">
        <v>22</v>
      </c>
      <c r="M3809" t="s">
        <v>22</v>
      </c>
    </row>
    <row r="3810" spans="1:13" x14ac:dyDescent="0.35">
      <c r="A3810" t="s">
        <v>47408</v>
      </c>
      <c r="B3810" t="s">
        <v>14956</v>
      </c>
      <c r="C3810" t="s">
        <v>14957</v>
      </c>
      <c r="D3810" t="s">
        <v>14958</v>
      </c>
      <c r="E3810" t="s">
        <v>37343</v>
      </c>
      <c r="F3810" t="s">
        <v>14959</v>
      </c>
      <c r="G3810" t="s">
        <v>47409</v>
      </c>
      <c r="H3810" t="s">
        <v>37342</v>
      </c>
      <c r="I3810" t="s">
        <v>22</v>
      </c>
      <c r="J3810" t="s">
        <v>2453</v>
      </c>
      <c r="K3810" t="s">
        <v>22</v>
      </c>
      <c r="L3810" t="s">
        <v>22</v>
      </c>
      <c r="M3810" t="s">
        <v>22</v>
      </c>
    </row>
    <row r="3811" spans="1:13" x14ac:dyDescent="0.35">
      <c r="A3811" t="s">
        <v>47410</v>
      </c>
      <c r="B3811" t="s">
        <v>14960</v>
      </c>
      <c r="C3811" t="s">
        <v>14961</v>
      </c>
      <c r="D3811" t="s">
        <v>14962</v>
      </c>
      <c r="E3811" t="s">
        <v>37343</v>
      </c>
      <c r="F3811" t="s">
        <v>14963</v>
      </c>
      <c r="G3811" t="s">
        <v>47411</v>
      </c>
      <c r="H3811" t="s">
        <v>37342</v>
      </c>
      <c r="I3811" t="s">
        <v>22</v>
      </c>
      <c r="J3811" t="s">
        <v>2453</v>
      </c>
      <c r="K3811" t="s">
        <v>22</v>
      </c>
      <c r="L3811" t="s">
        <v>22</v>
      </c>
      <c r="M3811" t="s">
        <v>22</v>
      </c>
    </row>
    <row r="3812" spans="1:13" x14ac:dyDescent="0.35">
      <c r="A3812" t="s">
        <v>47412</v>
      </c>
      <c r="B3812" t="s">
        <v>14964</v>
      </c>
      <c r="C3812" t="s">
        <v>14965</v>
      </c>
      <c r="D3812" t="s">
        <v>14966</v>
      </c>
      <c r="E3812" t="s">
        <v>37349</v>
      </c>
      <c r="F3812" t="s">
        <v>14967</v>
      </c>
      <c r="G3812" t="s">
        <v>47413</v>
      </c>
      <c r="H3812" t="s">
        <v>37342</v>
      </c>
      <c r="I3812" t="s">
        <v>22</v>
      </c>
      <c r="J3812" t="s">
        <v>2453</v>
      </c>
      <c r="K3812" t="s">
        <v>22</v>
      </c>
      <c r="L3812" t="s">
        <v>22</v>
      </c>
      <c r="M3812" t="s">
        <v>22</v>
      </c>
    </row>
    <row r="3813" spans="1:13" x14ac:dyDescent="0.35">
      <c r="A3813" t="s">
        <v>47414</v>
      </c>
      <c r="B3813" t="s">
        <v>14968</v>
      </c>
      <c r="C3813" t="s">
        <v>14969</v>
      </c>
      <c r="D3813" t="s">
        <v>14970</v>
      </c>
      <c r="E3813" t="s">
        <v>37343</v>
      </c>
      <c r="F3813" t="s">
        <v>14971</v>
      </c>
      <c r="G3813" t="s">
        <v>47415</v>
      </c>
      <c r="H3813" t="s">
        <v>37342</v>
      </c>
      <c r="I3813" t="s">
        <v>22</v>
      </c>
      <c r="J3813" t="s">
        <v>2453</v>
      </c>
      <c r="K3813" t="s">
        <v>22</v>
      </c>
      <c r="L3813" t="s">
        <v>22</v>
      </c>
      <c r="M3813" t="s">
        <v>22</v>
      </c>
    </row>
    <row r="3814" spans="1:13" x14ac:dyDescent="0.35">
      <c r="A3814" t="s">
        <v>47416</v>
      </c>
      <c r="B3814" t="s">
        <v>14972</v>
      </c>
      <c r="C3814" t="s">
        <v>14973</v>
      </c>
      <c r="D3814" t="s">
        <v>14974</v>
      </c>
      <c r="E3814" t="s">
        <v>37351</v>
      </c>
      <c r="F3814" t="s">
        <v>14975</v>
      </c>
      <c r="G3814" t="s">
        <v>47417</v>
      </c>
      <c r="H3814" t="s">
        <v>37342</v>
      </c>
      <c r="I3814" t="s">
        <v>22</v>
      </c>
      <c r="J3814" t="s">
        <v>2453</v>
      </c>
      <c r="K3814" t="s">
        <v>40</v>
      </c>
      <c r="L3814" t="s">
        <v>130</v>
      </c>
      <c r="M3814" t="s">
        <v>47418</v>
      </c>
    </row>
    <row r="3815" spans="1:13" x14ac:dyDescent="0.35">
      <c r="A3815" t="s">
        <v>47419</v>
      </c>
      <c r="B3815" t="s">
        <v>14976</v>
      </c>
      <c r="C3815" t="s">
        <v>14977</v>
      </c>
      <c r="D3815" t="s">
        <v>14978</v>
      </c>
      <c r="E3815" t="s">
        <v>37347</v>
      </c>
      <c r="F3815" t="s">
        <v>14979</v>
      </c>
      <c r="G3815" t="s">
        <v>47420</v>
      </c>
      <c r="H3815" t="s">
        <v>37558</v>
      </c>
      <c r="I3815" t="s">
        <v>22</v>
      </c>
      <c r="J3815" t="s">
        <v>2453</v>
      </c>
      <c r="K3815" t="s">
        <v>22</v>
      </c>
      <c r="L3815" t="s">
        <v>22</v>
      </c>
      <c r="M3815" t="s">
        <v>22</v>
      </c>
    </row>
    <row r="3816" spans="1:13" x14ac:dyDescent="0.35">
      <c r="A3816" t="s">
        <v>47421</v>
      </c>
      <c r="B3816" t="s">
        <v>14980</v>
      </c>
      <c r="C3816" t="s">
        <v>14981</v>
      </c>
      <c r="D3816" t="s">
        <v>14982</v>
      </c>
      <c r="E3816" t="s">
        <v>37343</v>
      </c>
      <c r="F3816" t="s">
        <v>14983</v>
      </c>
      <c r="G3816" t="s">
        <v>47422</v>
      </c>
      <c r="H3816" t="s">
        <v>37349</v>
      </c>
      <c r="I3816" t="s">
        <v>22</v>
      </c>
      <c r="J3816" t="s">
        <v>2453</v>
      </c>
      <c r="K3816" t="s">
        <v>22</v>
      </c>
      <c r="L3816" t="s">
        <v>22</v>
      </c>
      <c r="M3816" t="s">
        <v>22</v>
      </c>
    </row>
    <row r="3817" spans="1:13" x14ac:dyDescent="0.35">
      <c r="A3817" t="s">
        <v>47423</v>
      </c>
      <c r="B3817" t="s">
        <v>14984</v>
      </c>
      <c r="C3817" t="s">
        <v>14985</v>
      </c>
      <c r="D3817" t="s">
        <v>14986</v>
      </c>
      <c r="E3817" t="s">
        <v>37343</v>
      </c>
      <c r="F3817" t="s">
        <v>14987</v>
      </c>
      <c r="G3817" t="s">
        <v>47424</v>
      </c>
      <c r="H3817" t="s">
        <v>37342</v>
      </c>
      <c r="I3817" t="s">
        <v>22</v>
      </c>
      <c r="J3817" t="s">
        <v>2453</v>
      </c>
      <c r="K3817" t="s">
        <v>22</v>
      </c>
      <c r="L3817" t="s">
        <v>22</v>
      </c>
      <c r="M3817" t="s">
        <v>22</v>
      </c>
    </row>
    <row r="3818" spans="1:13" x14ac:dyDescent="0.35">
      <c r="A3818" t="s">
        <v>47425</v>
      </c>
      <c r="B3818" t="s">
        <v>14988</v>
      </c>
      <c r="C3818" t="s">
        <v>14989</v>
      </c>
      <c r="D3818" t="s">
        <v>14990</v>
      </c>
      <c r="E3818" t="s">
        <v>37343</v>
      </c>
      <c r="F3818" t="s">
        <v>14991</v>
      </c>
      <c r="G3818" t="s">
        <v>47426</v>
      </c>
      <c r="H3818" t="s">
        <v>37345</v>
      </c>
      <c r="I3818" t="s">
        <v>22</v>
      </c>
      <c r="J3818" t="s">
        <v>2453</v>
      </c>
      <c r="K3818" t="s">
        <v>22</v>
      </c>
      <c r="L3818" t="s">
        <v>22</v>
      </c>
      <c r="M3818" t="s">
        <v>22</v>
      </c>
    </row>
    <row r="3819" spans="1:13" x14ac:dyDescent="0.35">
      <c r="A3819" t="s">
        <v>47427</v>
      </c>
      <c r="B3819" t="s">
        <v>14992</v>
      </c>
      <c r="C3819" t="s">
        <v>14993</v>
      </c>
      <c r="D3819" t="s">
        <v>14994</v>
      </c>
      <c r="E3819" t="s">
        <v>37343</v>
      </c>
      <c r="F3819" t="s">
        <v>14995</v>
      </c>
      <c r="G3819" t="s">
        <v>47428</v>
      </c>
      <c r="H3819" t="s">
        <v>37367</v>
      </c>
      <c r="I3819" t="s">
        <v>22</v>
      </c>
      <c r="J3819" t="s">
        <v>2453</v>
      </c>
      <c r="K3819" t="s">
        <v>22</v>
      </c>
      <c r="L3819" t="s">
        <v>22</v>
      </c>
      <c r="M3819" t="s">
        <v>22</v>
      </c>
    </row>
    <row r="3820" spans="1:13" x14ac:dyDescent="0.35">
      <c r="A3820" t="s">
        <v>47429</v>
      </c>
      <c r="B3820" t="s">
        <v>14996</v>
      </c>
      <c r="C3820" t="s">
        <v>14997</v>
      </c>
      <c r="D3820" t="s">
        <v>14998</v>
      </c>
      <c r="E3820" t="s">
        <v>37345</v>
      </c>
      <c r="F3820" t="s">
        <v>14999</v>
      </c>
      <c r="G3820" t="s">
        <v>47430</v>
      </c>
      <c r="H3820" t="s">
        <v>37343</v>
      </c>
      <c r="I3820" t="s">
        <v>22</v>
      </c>
      <c r="J3820" t="s">
        <v>2453</v>
      </c>
      <c r="K3820" t="s">
        <v>22</v>
      </c>
      <c r="L3820" t="s">
        <v>22</v>
      </c>
      <c r="M3820" t="s">
        <v>22</v>
      </c>
    </row>
    <row r="3821" spans="1:13" x14ac:dyDescent="0.35">
      <c r="A3821" t="s">
        <v>47431</v>
      </c>
      <c r="B3821" t="s">
        <v>15000</v>
      </c>
      <c r="C3821" t="s">
        <v>15001</v>
      </c>
      <c r="D3821" t="s">
        <v>15002</v>
      </c>
      <c r="E3821" t="s">
        <v>37343</v>
      </c>
      <c r="F3821" t="s">
        <v>15003</v>
      </c>
      <c r="G3821" t="s">
        <v>47432</v>
      </c>
      <c r="H3821" t="s">
        <v>37342</v>
      </c>
      <c r="I3821" t="s">
        <v>22</v>
      </c>
      <c r="J3821" t="s">
        <v>2453</v>
      </c>
      <c r="K3821" t="s">
        <v>22</v>
      </c>
      <c r="L3821" t="s">
        <v>22</v>
      </c>
      <c r="M3821" t="s">
        <v>22</v>
      </c>
    </row>
    <row r="3822" spans="1:13" x14ac:dyDescent="0.35">
      <c r="A3822" t="s">
        <v>47433</v>
      </c>
      <c r="B3822" t="s">
        <v>15004</v>
      </c>
      <c r="C3822" t="s">
        <v>15005</v>
      </c>
      <c r="D3822" t="s">
        <v>15006</v>
      </c>
      <c r="E3822" t="s">
        <v>37347</v>
      </c>
      <c r="F3822" t="s">
        <v>15007</v>
      </c>
      <c r="G3822" t="s">
        <v>47434</v>
      </c>
      <c r="H3822" t="s">
        <v>37342</v>
      </c>
      <c r="I3822" t="s">
        <v>22</v>
      </c>
      <c r="J3822" t="s">
        <v>2453</v>
      </c>
      <c r="K3822" t="s">
        <v>22</v>
      </c>
      <c r="L3822" t="s">
        <v>22</v>
      </c>
      <c r="M3822" t="s">
        <v>22</v>
      </c>
    </row>
    <row r="3823" spans="1:13" x14ac:dyDescent="0.35">
      <c r="A3823" t="s">
        <v>47435</v>
      </c>
      <c r="B3823" t="s">
        <v>15008</v>
      </c>
      <c r="C3823" t="s">
        <v>15009</v>
      </c>
      <c r="D3823" t="s">
        <v>15010</v>
      </c>
      <c r="E3823" t="s">
        <v>37351</v>
      </c>
      <c r="F3823" t="s">
        <v>15011</v>
      </c>
      <c r="G3823" t="s">
        <v>47436</v>
      </c>
      <c r="H3823" t="s">
        <v>37342</v>
      </c>
      <c r="I3823" t="s">
        <v>22</v>
      </c>
      <c r="J3823" t="s">
        <v>2453</v>
      </c>
      <c r="K3823" t="s">
        <v>40</v>
      </c>
      <c r="L3823" t="s">
        <v>41</v>
      </c>
      <c r="M3823" t="s">
        <v>47437</v>
      </c>
    </row>
    <row r="3824" spans="1:13" x14ac:dyDescent="0.35">
      <c r="A3824" t="s">
        <v>47438</v>
      </c>
      <c r="B3824" t="s">
        <v>15012</v>
      </c>
      <c r="C3824" t="s">
        <v>15013</v>
      </c>
      <c r="D3824" t="s">
        <v>15014</v>
      </c>
      <c r="E3824" t="s">
        <v>37351</v>
      </c>
      <c r="F3824" t="s">
        <v>15015</v>
      </c>
      <c r="G3824" t="s">
        <v>47439</v>
      </c>
      <c r="H3824" t="s">
        <v>37351</v>
      </c>
      <c r="I3824" t="s">
        <v>22</v>
      </c>
      <c r="J3824" t="s">
        <v>2453</v>
      </c>
      <c r="K3824" t="s">
        <v>22</v>
      </c>
      <c r="L3824" t="s">
        <v>22</v>
      </c>
      <c r="M3824" t="s">
        <v>22</v>
      </c>
    </row>
    <row r="3825" spans="1:13" x14ac:dyDescent="0.35">
      <c r="A3825" t="s">
        <v>47440</v>
      </c>
      <c r="B3825" t="s">
        <v>15016</v>
      </c>
      <c r="C3825" t="s">
        <v>15017</v>
      </c>
      <c r="D3825" t="s">
        <v>15018</v>
      </c>
      <c r="E3825" t="s">
        <v>37351</v>
      </c>
      <c r="F3825" t="s">
        <v>15019</v>
      </c>
      <c r="G3825" t="s">
        <v>47441</v>
      </c>
      <c r="H3825" t="s">
        <v>37342</v>
      </c>
      <c r="I3825" t="s">
        <v>22</v>
      </c>
      <c r="J3825" t="s">
        <v>22</v>
      </c>
      <c r="K3825" t="s">
        <v>40</v>
      </c>
      <c r="L3825" t="s">
        <v>113</v>
      </c>
      <c r="M3825" t="s">
        <v>47442</v>
      </c>
    </row>
    <row r="3826" spans="1:13" x14ac:dyDescent="0.35">
      <c r="A3826" t="s">
        <v>47443</v>
      </c>
      <c r="B3826" t="s">
        <v>15020</v>
      </c>
      <c r="C3826" t="s">
        <v>15021</v>
      </c>
      <c r="D3826" t="s">
        <v>15022</v>
      </c>
      <c r="E3826" t="s">
        <v>37351</v>
      </c>
      <c r="F3826" t="s">
        <v>15023</v>
      </c>
      <c r="G3826" t="s">
        <v>47444</v>
      </c>
      <c r="H3826" t="s">
        <v>37342</v>
      </c>
      <c r="I3826" t="s">
        <v>22</v>
      </c>
      <c r="J3826" t="s">
        <v>2453</v>
      </c>
      <c r="K3826" t="s">
        <v>40</v>
      </c>
      <c r="L3826" t="s">
        <v>586</v>
      </c>
      <c r="M3826" t="s">
        <v>47445</v>
      </c>
    </row>
    <row r="3827" spans="1:13" x14ac:dyDescent="0.35">
      <c r="A3827" t="s">
        <v>47446</v>
      </c>
      <c r="B3827" t="s">
        <v>15024</v>
      </c>
      <c r="C3827" t="s">
        <v>15025</v>
      </c>
      <c r="D3827" t="s">
        <v>15026</v>
      </c>
      <c r="E3827" t="s">
        <v>37349</v>
      </c>
      <c r="F3827" t="s">
        <v>15027</v>
      </c>
      <c r="G3827" t="s">
        <v>47447</v>
      </c>
      <c r="H3827" t="s">
        <v>37342</v>
      </c>
      <c r="I3827" t="s">
        <v>22</v>
      </c>
      <c r="J3827" t="s">
        <v>22</v>
      </c>
      <c r="K3827" t="s">
        <v>40</v>
      </c>
      <c r="L3827" t="s">
        <v>50</v>
      </c>
      <c r="M3827" t="s">
        <v>47448</v>
      </c>
    </row>
    <row r="3828" spans="1:13" x14ac:dyDescent="0.35">
      <c r="A3828" t="s">
        <v>47449</v>
      </c>
      <c r="B3828" t="s">
        <v>15028</v>
      </c>
      <c r="C3828" t="s">
        <v>15029</v>
      </c>
      <c r="D3828" t="s">
        <v>15030</v>
      </c>
      <c r="E3828" t="s">
        <v>37343</v>
      </c>
      <c r="F3828" t="s">
        <v>15031</v>
      </c>
      <c r="G3828" t="s">
        <v>47450</v>
      </c>
      <c r="H3828" t="s">
        <v>37342</v>
      </c>
      <c r="I3828" t="s">
        <v>22</v>
      </c>
      <c r="J3828" t="s">
        <v>2453</v>
      </c>
      <c r="K3828" t="s">
        <v>22</v>
      </c>
      <c r="L3828" t="s">
        <v>22</v>
      </c>
      <c r="M3828" t="s">
        <v>22</v>
      </c>
    </row>
    <row r="3829" spans="1:13" x14ac:dyDescent="0.35">
      <c r="A3829" t="s">
        <v>47451</v>
      </c>
      <c r="B3829" t="s">
        <v>15032</v>
      </c>
      <c r="C3829" t="s">
        <v>15033</v>
      </c>
      <c r="D3829" t="s">
        <v>15034</v>
      </c>
      <c r="E3829" t="s">
        <v>37343</v>
      </c>
      <c r="F3829" t="s">
        <v>15035</v>
      </c>
      <c r="G3829" t="s">
        <v>47452</v>
      </c>
      <c r="H3829" t="s">
        <v>37342</v>
      </c>
      <c r="I3829" t="s">
        <v>22</v>
      </c>
      <c r="J3829" t="s">
        <v>2453</v>
      </c>
      <c r="K3829" t="s">
        <v>22</v>
      </c>
      <c r="L3829" t="s">
        <v>22</v>
      </c>
      <c r="M3829" t="s">
        <v>22</v>
      </c>
    </row>
    <row r="3830" spans="1:13" x14ac:dyDescent="0.35">
      <c r="A3830" t="s">
        <v>47453</v>
      </c>
      <c r="B3830" t="s">
        <v>15036</v>
      </c>
      <c r="C3830" t="s">
        <v>15037</v>
      </c>
      <c r="D3830" t="s">
        <v>15038</v>
      </c>
      <c r="E3830" t="s">
        <v>37349</v>
      </c>
      <c r="F3830" t="s">
        <v>15039</v>
      </c>
      <c r="G3830" t="s">
        <v>47454</v>
      </c>
      <c r="H3830" t="s">
        <v>37385</v>
      </c>
      <c r="I3830" t="s">
        <v>22</v>
      </c>
      <c r="J3830" t="s">
        <v>2453</v>
      </c>
      <c r="K3830" t="s">
        <v>40</v>
      </c>
      <c r="L3830" t="s">
        <v>586</v>
      </c>
      <c r="M3830" t="s">
        <v>47455</v>
      </c>
    </row>
    <row r="3831" spans="1:13" x14ac:dyDescent="0.35">
      <c r="A3831" t="s">
        <v>47456</v>
      </c>
      <c r="B3831" t="s">
        <v>15040</v>
      </c>
      <c r="C3831" t="s">
        <v>15041</v>
      </c>
      <c r="D3831" t="s">
        <v>15042</v>
      </c>
      <c r="E3831" t="s">
        <v>37349</v>
      </c>
      <c r="F3831" t="s">
        <v>15043</v>
      </c>
      <c r="G3831" t="s">
        <v>47457</v>
      </c>
      <c r="H3831" t="s">
        <v>37342</v>
      </c>
      <c r="I3831" t="s">
        <v>22</v>
      </c>
      <c r="J3831" t="s">
        <v>2453</v>
      </c>
      <c r="K3831" t="s">
        <v>40</v>
      </c>
      <c r="L3831" t="s">
        <v>86</v>
      </c>
      <c r="M3831" t="s">
        <v>47458</v>
      </c>
    </row>
    <row r="3832" spans="1:13" x14ac:dyDescent="0.35">
      <c r="A3832" t="s">
        <v>47459</v>
      </c>
      <c r="B3832" t="s">
        <v>15044</v>
      </c>
      <c r="C3832" t="s">
        <v>15045</v>
      </c>
      <c r="D3832" t="s">
        <v>15046</v>
      </c>
      <c r="E3832" t="s">
        <v>37351</v>
      </c>
      <c r="F3832" t="s">
        <v>15047</v>
      </c>
      <c r="G3832" t="s">
        <v>47460</v>
      </c>
      <c r="H3832" t="s">
        <v>37342</v>
      </c>
      <c r="I3832" t="s">
        <v>22</v>
      </c>
      <c r="J3832" t="s">
        <v>2453</v>
      </c>
      <c r="K3832" t="s">
        <v>22</v>
      </c>
      <c r="L3832" t="s">
        <v>22</v>
      </c>
      <c r="M3832" t="s">
        <v>22</v>
      </c>
    </row>
    <row r="3833" spans="1:13" x14ac:dyDescent="0.35">
      <c r="A3833" t="s">
        <v>47461</v>
      </c>
      <c r="B3833" t="s">
        <v>15048</v>
      </c>
      <c r="C3833" t="s">
        <v>15049</v>
      </c>
      <c r="D3833" t="s">
        <v>15050</v>
      </c>
      <c r="E3833" t="s">
        <v>37343</v>
      </c>
      <c r="F3833" t="s">
        <v>15051</v>
      </c>
      <c r="G3833" t="s">
        <v>47462</v>
      </c>
      <c r="H3833" t="s">
        <v>37342</v>
      </c>
      <c r="I3833" t="s">
        <v>22</v>
      </c>
      <c r="J3833" t="s">
        <v>2453</v>
      </c>
      <c r="K3833" t="s">
        <v>22</v>
      </c>
      <c r="L3833" t="s">
        <v>22</v>
      </c>
      <c r="M3833" t="s">
        <v>22</v>
      </c>
    </row>
    <row r="3834" spans="1:13" x14ac:dyDescent="0.35">
      <c r="A3834" t="s">
        <v>47463</v>
      </c>
      <c r="B3834" t="s">
        <v>15052</v>
      </c>
      <c r="C3834" t="s">
        <v>15053</v>
      </c>
      <c r="D3834" t="s">
        <v>15054</v>
      </c>
      <c r="E3834" t="s">
        <v>37351</v>
      </c>
      <c r="F3834" t="s">
        <v>15055</v>
      </c>
      <c r="G3834" t="s">
        <v>47464</v>
      </c>
      <c r="H3834" t="s">
        <v>37342</v>
      </c>
      <c r="I3834" t="s">
        <v>22</v>
      </c>
      <c r="J3834" t="s">
        <v>2453</v>
      </c>
      <c r="K3834" t="s">
        <v>40</v>
      </c>
      <c r="L3834" t="s">
        <v>374</v>
      </c>
      <c r="M3834" t="s">
        <v>47465</v>
      </c>
    </row>
    <row r="3835" spans="1:13" x14ac:dyDescent="0.35">
      <c r="A3835" t="s">
        <v>47466</v>
      </c>
      <c r="B3835" t="s">
        <v>15056</v>
      </c>
      <c r="C3835" t="s">
        <v>15057</v>
      </c>
      <c r="D3835" t="s">
        <v>15058</v>
      </c>
      <c r="E3835" t="s">
        <v>37351</v>
      </c>
      <c r="F3835" t="s">
        <v>15059</v>
      </c>
      <c r="G3835" t="s">
        <v>47467</v>
      </c>
      <c r="H3835" t="s">
        <v>37342</v>
      </c>
      <c r="I3835" t="s">
        <v>22</v>
      </c>
      <c r="J3835" t="s">
        <v>2453</v>
      </c>
      <c r="K3835" t="s">
        <v>22</v>
      </c>
      <c r="L3835" t="s">
        <v>22</v>
      </c>
      <c r="M3835" t="s">
        <v>22</v>
      </c>
    </row>
    <row r="3836" spans="1:13" x14ac:dyDescent="0.35">
      <c r="A3836" t="s">
        <v>47468</v>
      </c>
      <c r="B3836" t="s">
        <v>15060</v>
      </c>
      <c r="C3836" t="s">
        <v>15061</v>
      </c>
      <c r="D3836" t="s">
        <v>15062</v>
      </c>
      <c r="E3836" t="s">
        <v>37351</v>
      </c>
      <c r="F3836" t="s">
        <v>15063</v>
      </c>
      <c r="G3836" t="s">
        <v>47469</v>
      </c>
      <c r="H3836" t="s">
        <v>37342</v>
      </c>
      <c r="I3836" t="s">
        <v>22</v>
      </c>
      <c r="J3836" t="s">
        <v>2453</v>
      </c>
      <c r="K3836" t="s">
        <v>40</v>
      </c>
      <c r="L3836" t="s">
        <v>77</v>
      </c>
      <c r="M3836" t="s">
        <v>47470</v>
      </c>
    </row>
    <row r="3837" spans="1:13" x14ac:dyDescent="0.35">
      <c r="A3837" t="s">
        <v>47471</v>
      </c>
      <c r="B3837" t="s">
        <v>15064</v>
      </c>
      <c r="C3837" t="s">
        <v>15065</v>
      </c>
      <c r="D3837" t="s">
        <v>15066</v>
      </c>
      <c r="E3837" t="s">
        <v>37343</v>
      </c>
      <c r="F3837" t="s">
        <v>15067</v>
      </c>
      <c r="G3837" t="s">
        <v>47472</v>
      </c>
      <c r="H3837" t="s">
        <v>37342</v>
      </c>
      <c r="I3837" t="s">
        <v>22</v>
      </c>
      <c r="J3837" t="s">
        <v>2453</v>
      </c>
      <c r="K3837" t="s">
        <v>22</v>
      </c>
      <c r="L3837" t="s">
        <v>22</v>
      </c>
      <c r="M3837" t="s">
        <v>22</v>
      </c>
    </row>
    <row r="3838" spans="1:13" x14ac:dyDescent="0.35">
      <c r="A3838" t="s">
        <v>47473</v>
      </c>
      <c r="B3838" t="s">
        <v>15068</v>
      </c>
      <c r="C3838" t="s">
        <v>15069</v>
      </c>
      <c r="D3838" t="s">
        <v>15070</v>
      </c>
      <c r="E3838" t="s">
        <v>37351</v>
      </c>
      <c r="F3838" t="s">
        <v>11509</v>
      </c>
      <c r="G3838" t="s">
        <v>47474</v>
      </c>
      <c r="H3838" t="s">
        <v>37342</v>
      </c>
      <c r="I3838" t="s">
        <v>22</v>
      </c>
      <c r="J3838" t="s">
        <v>2453</v>
      </c>
      <c r="K3838" t="s">
        <v>40</v>
      </c>
      <c r="L3838" t="s">
        <v>55</v>
      </c>
      <c r="M3838" t="s">
        <v>47475</v>
      </c>
    </row>
    <row r="3839" spans="1:13" x14ac:dyDescent="0.35">
      <c r="A3839" t="s">
        <v>47476</v>
      </c>
      <c r="B3839" t="s">
        <v>15071</v>
      </c>
      <c r="C3839" t="s">
        <v>15072</v>
      </c>
      <c r="D3839" t="s">
        <v>15073</v>
      </c>
      <c r="E3839" t="s">
        <v>37349</v>
      </c>
      <c r="F3839" t="s">
        <v>15074</v>
      </c>
      <c r="G3839" t="s">
        <v>47477</v>
      </c>
      <c r="H3839" t="s">
        <v>37349</v>
      </c>
      <c r="I3839" t="s">
        <v>22</v>
      </c>
      <c r="J3839" t="s">
        <v>2453</v>
      </c>
      <c r="K3839" t="s">
        <v>22</v>
      </c>
      <c r="L3839" t="s">
        <v>22</v>
      </c>
      <c r="M3839" t="s">
        <v>22</v>
      </c>
    </row>
    <row r="3840" spans="1:13" x14ac:dyDescent="0.35">
      <c r="A3840" t="s">
        <v>47478</v>
      </c>
      <c r="B3840" t="s">
        <v>15075</v>
      </c>
      <c r="C3840" t="s">
        <v>15076</v>
      </c>
      <c r="D3840" t="s">
        <v>15077</v>
      </c>
      <c r="E3840" t="s">
        <v>37343</v>
      </c>
      <c r="F3840" t="s">
        <v>15078</v>
      </c>
      <c r="G3840" t="s">
        <v>47479</v>
      </c>
      <c r="H3840" t="s">
        <v>37342</v>
      </c>
      <c r="I3840" t="s">
        <v>22</v>
      </c>
      <c r="J3840" t="s">
        <v>2453</v>
      </c>
      <c r="K3840" t="s">
        <v>22</v>
      </c>
      <c r="L3840" t="s">
        <v>22</v>
      </c>
      <c r="M3840" t="s">
        <v>22</v>
      </c>
    </row>
    <row r="3841" spans="1:13" x14ac:dyDescent="0.35">
      <c r="A3841" t="s">
        <v>47480</v>
      </c>
      <c r="B3841" t="s">
        <v>15079</v>
      </c>
      <c r="C3841" t="s">
        <v>15080</v>
      </c>
      <c r="D3841" t="s">
        <v>15081</v>
      </c>
      <c r="E3841" t="s">
        <v>37351</v>
      </c>
      <c r="F3841" t="s">
        <v>15082</v>
      </c>
      <c r="G3841" t="s">
        <v>47481</v>
      </c>
      <c r="H3841" t="s">
        <v>37342</v>
      </c>
      <c r="I3841" t="s">
        <v>22</v>
      </c>
      <c r="J3841" t="s">
        <v>2453</v>
      </c>
      <c r="K3841" t="s">
        <v>40</v>
      </c>
      <c r="L3841" t="s">
        <v>180</v>
      </c>
      <c r="M3841" t="s">
        <v>47482</v>
      </c>
    </row>
    <row r="3842" spans="1:13" x14ac:dyDescent="0.35">
      <c r="A3842" t="s">
        <v>47483</v>
      </c>
      <c r="B3842" t="s">
        <v>15083</v>
      </c>
      <c r="C3842" t="s">
        <v>15084</v>
      </c>
      <c r="D3842" t="s">
        <v>15085</v>
      </c>
      <c r="E3842" t="s">
        <v>37343</v>
      </c>
      <c r="F3842" t="s">
        <v>15086</v>
      </c>
      <c r="G3842" t="s">
        <v>47484</v>
      </c>
      <c r="H3842" t="s">
        <v>37342</v>
      </c>
      <c r="I3842" t="s">
        <v>22</v>
      </c>
      <c r="J3842" t="s">
        <v>2453</v>
      </c>
      <c r="K3842" t="s">
        <v>22</v>
      </c>
      <c r="L3842" t="s">
        <v>22</v>
      </c>
      <c r="M3842" t="s">
        <v>22</v>
      </c>
    </row>
    <row r="3843" spans="1:13" x14ac:dyDescent="0.35">
      <c r="A3843" t="s">
        <v>47485</v>
      </c>
      <c r="B3843" t="s">
        <v>15087</v>
      </c>
      <c r="C3843" t="s">
        <v>15088</v>
      </c>
      <c r="D3843" t="s">
        <v>15089</v>
      </c>
      <c r="E3843" t="s">
        <v>37345</v>
      </c>
      <c r="F3843" t="s">
        <v>15090</v>
      </c>
      <c r="G3843" t="s">
        <v>47486</v>
      </c>
      <c r="H3843" t="s">
        <v>37342</v>
      </c>
      <c r="I3843" t="s">
        <v>22</v>
      </c>
      <c r="J3843" t="s">
        <v>22</v>
      </c>
      <c r="K3843" t="s">
        <v>22</v>
      </c>
      <c r="L3843" t="s">
        <v>22</v>
      </c>
      <c r="M3843" t="s">
        <v>22</v>
      </c>
    </row>
    <row r="3844" spans="1:13" x14ac:dyDescent="0.35">
      <c r="A3844" t="s">
        <v>47487</v>
      </c>
      <c r="B3844" t="s">
        <v>15091</v>
      </c>
      <c r="C3844" t="s">
        <v>15092</v>
      </c>
      <c r="D3844" t="s">
        <v>15093</v>
      </c>
      <c r="E3844" t="s">
        <v>37343</v>
      </c>
      <c r="F3844" t="s">
        <v>15094</v>
      </c>
      <c r="G3844" t="s">
        <v>47488</v>
      </c>
      <c r="H3844" t="s">
        <v>37342</v>
      </c>
      <c r="I3844" t="s">
        <v>22</v>
      </c>
      <c r="J3844" t="s">
        <v>2453</v>
      </c>
      <c r="K3844" t="s">
        <v>22</v>
      </c>
      <c r="L3844" t="s">
        <v>22</v>
      </c>
      <c r="M3844" t="s">
        <v>22</v>
      </c>
    </row>
    <row r="3845" spans="1:13" x14ac:dyDescent="0.35">
      <c r="A3845" t="s">
        <v>47489</v>
      </c>
      <c r="B3845" t="s">
        <v>15095</v>
      </c>
      <c r="C3845" t="s">
        <v>15096</v>
      </c>
      <c r="D3845" t="s">
        <v>15097</v>
      </c>
      <c r="E3845" t="s">
        <v>37351</v>
      </c>
      <c r="F3845" t="s">
        <v>622</v>
      </c>
      <c r="G3845" t="s">
        <v>47490</v>
      </c>
      <c r="H3845" t="s">
        <v>37342</v>
      </c>
      <c r="I3845" t="s">
        <v>22</v>
      </c>
      <c r="J3845" t="s">
        <v>2453</v>
      </c>
      <c r="K3845" t="s">
        <v>40</v>
      </c>
      <c r="L3845" t="s">
        <v>72</v>
      </c>
      <c r="M3845" t="s">
        <v>47491</v>
      </c>
    </row>
    <row r="3846" spans="1:13" x14ac:dyDescent="0.35">
      <c r="A3846" t="s">
        <v>47492</v>
      </c>
      <c r="B3846" t="s">
        <v>15098</v>
      </c>
      <c r="C3846" t="s">
        <v>15099</v>
      </c>
      <c r="D3846" t="s">
        <v>15100</v>
      </c>
      <c r="E3846" t="s">
        <v>37349</v>
      </c>
      <c r="F3846" t="s">
        <v>15101</v>
      </c>
      <c r="G3846" t="s">
        <v>47493</v>
      </c>
      <c r="H3846" t="s">
        <v>37342</v>
      </c>
      <c r="I3846" t="s">
        <v>22</v>
      </c>
      <c r="J3846" t="s">
        <v>2453</v>
      </c>
      <c r="K3846" t="s">
        <v>22</v>
      </c>
      <c r="L3846" t="s">
        <v>22</v>
      </c>
      <c r="M3846" t="s">
        <v>22</v>
      </c>
    </row>
    <row r="3847" spans="1:13" x14ac:dyDescent="0.35">
      <c r="A3847" t="s">
        <v>47494</v>
      </c>
      <c r="B3847" t="s">
        <v>15102</v>
      </c>
      <c r="C3847" t="s">
        <v>15103</v>
      </c>
      <c r="D3847" t="s">
        <v>15104</v>
      </c>
      <c r="E3847" t="s">
        <v>37343</v>
      </c>
      <c r="F3847" t="s">
        <v>15105</v>
      </c>
      <c r="G3847" t="s">
        <v>47495</v>
      </c>
      <c r="H3847" t="s">
        <v>37367</v>
      </c>
      <c r="I3847" t="s">
        <v>22</v>
      </c>
      <c r="J3847" t="s">
        <v>2453</v>
      </c>
      <c r="K3847" t="s">
        <v>22</v>
      </c>
      <c r="L3847" t="s">
        <v>22</v>
      </c>
      <c r="M3847" t="s">
        <v>22</v>
      </c>
    </row>
    <row r="3848" spans="1:13" x14ac:dyDescent="0.35">
      <c r="A3848" t="s">
        <v>47496</v>
      </c>
      <c r="B3848" t="s">
        <v>15106</v>
      </c>
      <c r="C3848" t="s">
        <v>15107</v>
      </c>
      <c r="D3848" t="s">
        <v>15108</v>
      </c>
      <c r="E3848" t="s">
        <v>37343</v>
      </c>
      <c r="F3848" t="s">
        <v>15109</v>
      </c>
      <c r="G3848" t="s">
        <v>47497</v>
      </c>
      <c r="H3848" t="s">
        <v>37342</v>
      </c>
      <c r="I3848" t="s">
        <v>22</v>
      </c>
      <c r="J3848" t="s">
        <v>2453</v>
      </c>
      <c r="K3848" t="s">
        <v>22</v>
      </c>
      <c r="L3848" t="s">
        <v>22</v>
      </c>
      <c r="M3848" t="s">
        <v>22</v>
      </c>
    </row>
    <row r="3849" spans="1:13" x14ac:dyDescent="0.35">
      <c r="A3849" t="s">
        <v>47498</v>
      </c>
      <c r="B3849" t="s">
        <v>15110</v>
      </c>
      <c r="C3849" t="s">
        <v>15111</v>
      </c>
      <c r="D3849" t="s">
        <v>15112</v>
      </c>
      <c r="E3849" t="s">
        <v>37343</v>
      </c>
      <c r="F3849" t="s">
        <v>15113</v>
      </c>
      <c r="G3849" t="s">
        <v>47499</v>
      </c>
      <c r="H3849" t="s">
        <v>47500</v>
      </c>
      <c r="I3849" t="s">
        <v>22</v>
      </c>
      <c r="J3849" t="s">
        <v>2453</v>
      </c>
      <c r="K3849" t="s">
        <v>22</v>
      </c>
      <c r="L3849" t="s">
        <v>22</v>
      </c>
      <c r="M3849" t="s">
        <v>22</v>
      </c>
    </row>
    <row r="3850" spans="1:13" x14ac:dyDescent="0.35">
      <c r="A3850" t="s">
        <v>47501</v>
      </c>
      <c r="B3850" t="s">
        <v>15114</v>
      </c>
      <c r="C3850" t="s">
        <v>10464</v>
      </c>
      <c r="D3850" t="s">
        <v>15115</v>
      </c>
      <c r="E3850" t="s">
        <v>37351</v>
      </c>
      <c r="F3850" t="s">
        <v>15116</v>
      </c>
      <c r="G3850" t="s">
        <v>47502</v>
      </c>
      <c r="H3850" t="s">
        <v>37342</v>
      </c>
      <c r="I3850" t="s">
        <v>22</v>
      </c>
      <c r="J3850" t="s">
        <v>2453</v>
      </c>
      <c r="K3850" t="s">
        <v>40</v>
      </c>
      <c r="L3850" t="s">
        <v>586</v>
      </c>
      <c r="M3850" t="s">
        <v>47503</v>
      </c>
    </row>
    <row r="3851" spans="1:13" x14ac:dyDescent="0.35">
      <c r="A3851" t="s">
        <v>47504</v>
      </c>
      <c r="B3851" t="s">
        <v>15117</v>
      </c>
      <c r="C3851" t="s">
        <v>15118</v>
      </c>
      <c r="D3851" t="s">
        <v>15119</v>
      </c>
      <c r="E3851" t="s">
        <v>37343</v>
      </c>
      <c r="F3851" t="s">
        <v>15120</v>
      </c>
      <c r="G3851" t="s">
        <v>47505</v>
      </c>
      <c r="H3851" t="s">
        <v>37342</v>
      </c>
      <c r="I3851" t="s">
        <v>22</v>
      </c>
      <c r="J3851" t="s">
        <v>2453</v>
      </c>
      <c r="K3851" t="s">
        <v>22</v>
      </c>
      <c r="L3851" t="s">
        <v>22</v>
      </c>
      <c r="M3851" t="s">
        <v>22</v>
      </c>
    </row>
    <row r="3852" spans="1:13" x14ac:dyDescent="0.35">
      <c r="A3852" t="s">
        <v>47506</v>
      </c>
      <c r="B3852" t="s">
        <v>15121</v>
      </c>
      <c r="C3852" t="s">
        <v>15122</v>
      </c>
      <c r="D3852" t="s">
        <v>15123</v>
      </c>
      <c r="E3852" t="s">
        <v>37347</v>
      </c>
      <c r="F3852" t="s">
        <v>15124</v>
      </c>
      <c r="G3852" t="s">
        <v>47507</v>
      </c>
      <c r="H3852" t="s">
        <v>37342</v>
      </c>
      <c r="I3852" t="s">
        <v>22</v>
      </c>
      <c r="J3852" t="s">
        <v>2453</v>
      </c>
      <c r="K3852" t="s">
        <v>22</v>
      </c>
      <c r="L3852" t="s">
        <v>22</v>
      </c>
      <c r="M3852" t="s">
        <v>22</v>
      </c>
    </row>
    <row r="3853" spans="1:13" x14ac:dyDescent="0.35">
      <c r="A3853" t="s">
        <v>47508</v>
      </c>
      <c r="B3853" t="s">
        <v>15125</v>
      </c>
      <c r="C3853" t="s">
        <v>15126</v>
      </c>
      <c r="D3853" t="s">
        <v>15127</v>
      </c>
      <c r="E3853" t="s">
        <v>37351</v>
      </c>
      <c r="F3853" t="s">
        <v>15128</v>
      </c>
      <c r="G3853" t="s">
        <v>47509</v>
      </c>
      <c r="H3853" t="s">
        <v>37345</v>
      </c>
      <c r="I3853" t="s">
        <v>22</v>
      </c>
      <c r="J3853" t="s">
        <v>2453</v>
      </c>
      <c r="K3853" t="s">
        <v>40</v>
      </c>
      <c r="L3853" t="s">
        <v>77</v>
      </c>
      <c r="M3853" t="s">
        <v>47510</v>
      </c>
    </row>
    <row r="3854" spans="1:13" x14ac:dyDescent="0.35">
      <c r="A3854" t="s">
        <v>47511</v>
      </c>
      <c r="B3854" t="s">
        <v>15129</v>
      </c>
      <c r="C3854" t="s">
        <v>15130</v>
      </c>
      <c r="D3854" t="s">
        <v>15131</v>
      </c>
      <c r="E3854" t="s">
        <v>37351</v>
      </c>
      <c r="F3854" t="s">
        <v>12673</v>
      </c>
      <c r="G3854" t="s">
        <v>47512</v>
      </c>
      <c r="H3854" t="s">
        <v>37342</v>
      </c>
      <c r="I3854" t="s">
        <v>22</v>
      </c>
      <c r="J3854" t="s">
        <v>2453</v>
      </c>
      <c r="K3854" t="s">
        <v>40</v>
      </c>
      <c r="L3854" t="s">
        <v>233</v>
      </c>
      <c r="M3854" t="s">
        <v>47513</v>
      </c>
    </row>
    <row r="3855" spans="1:13" x14ac:dyDescent="0.35">
      <c r="A3855" t="s">
        <v>47514</v>
      </c>
      <c r="B3855" t="s">
        <v>15132</v>
      </c>
      <c r="C3855" t="s">
        <v>15133</v>
      </c>
      <c r="D3855" t="s">
        <v>15134</v>
      </c>
      <c r="E3855" t="s">
        <v>37347</v>
      </c>
      <c r="F3855" t="s">
        <v>15135</v>
      </c>
      <c r="G3855" t="s">
        <v>47515</v>
      </c>
      <c r="H3855" t="s">
        <v>37342</v>
      </c>
      <c r="I3855" t="s">
        <v>22</v>
      </c>
      <c r="J3855" t="s">
        <v>2453</v>
      </c>
      <c r="K3855" t="s">
        <v>22</v>
      </c>
      <c r="L3855" t="s">
        <v>22</v>
      </c>
      <c r="M3855" t="s">
        <v>22</v>
      </c>
    </row>
    <row r="3856" spans="1:13" x14ac:dyDescent="0.35">
      <c r="A3856" t="s">
        <v>47516</v>
      </c>
      <c r="B3856" t="s">
        <v>15136</v>
      </c>
      <c r="C3856" t="s">
        <v>15137</v>
      </c>
      <c r="D3856" t="s">
        <v>15138</v>
      </c>
      <c r="E3856" t="s">
        <v>37345</v>
      </c>
      <c r="F3856" t="s">
        <v>15139</v>
      </c>
      <c r="G3856" t="s">
        <v>47517</v>
      </c>
      <c r="H3856" t="s">
        <v>37342</v>
      </c>
      <c r="I3856" t="s">
        <v>22</v>
      </c>
      <c r="J3856" t="s">
        <v>2453</v>
      </c>
      <c r="K3856" t="s">
        <v>22</v>
      </c>
      <c r="L3856" t="s">
        <v>22</v>
      </c>
      <c r="M3856" t="s">
        <v>22</v>
      </c>
    </row>
    <row r="3857" spans="1:13" x14ac:dyDescent="0.35">
      <c r="A3857" t="s">
        <v>47518</v>
      </c>
      <c r="B3857" t="s">
        <v>15140</v>
      </c>
      <c r="C3857" t="s">
        <v>15141</v>
      </c>
      <c r="D3857" t="s">
        <v>15142</v>
      </c>
      <c r="E3857" t="s">
        <v>37343</v>
      </c>
      <c r="F3857" t="s">
        <v>15143</v>
      </c>
      <c r="G3857" t="s">
        <v>47519</v>
      </c>
      <c r="H3857" t="s">
        <v>37342</v>
      </c>
      <c r="I3857" t="s">
        <v>22</v>
      </c>
      <c r="J3857" t="s">
        <v>2453</v>
      </c>
      <c r="K3857" t="s">
        <v>22</v>
      </c>
      <c r="L3857" t="s">
        <v>22</v>
      </c>
      <c r="M3857" t="s">
        <v>22</v>
      </c>
    </row>
    <row r="3858" spans="1:13" x14ac:dyDescent="0.35">
      <c r="A3858" t="s">
        <v>47520</v>
      </c>
      <c r="B3858" t="s">
        <v>15144</v>
      </c>
      <c r="C3858" t="s">
        <v>15145</v>
      </c>
      <c r="D3858" t="s">
        <v>15146</v>
      </c>
      <c r="E3858" t="s">
        <v>37349</v>
      </c>
      <c r="F3858" t="s">
        <v>15147</v>
      </c>
      <c r="G3858" t="s">
        <v>47521</v>
      </c>
      <c r="H3858" t="s">
        <v>37342</v>
      </c>
      <c r="I3858" t="s">
        <v>22</v>
      </c>
      <c r="J3858" t="s">
        <v>2453</v>
      </c>
      <c r="K3858" t="s">
        <v>22</v>
      </c>
      <c r="L3858" t="s">
        <v>22</v>
      </c>
      <c r="M3858" t="s">
        <v>22</v>
      </c>
    </row>
    <row r="3859" spans="1:13" x14ac:dyDescent="0.35">
      <c r="A3859" t="s">
        <v>47522</v>
      </c>
      <c r="B3859" t="s">
        <v>15148</v>
      </c>
      <c r="C3859" t="s">
        <v>15149</v>
      </c>
      <c r="D3859" t="s">
        <v>15150</v>
      </c>
      <c r="E3859" t="s">
        <v>37351</v>
      </c>
      <c r="F3859" t="s">
        <v>15151</v>
      </c>
      <c r="G3859" t="s">
        <v>47523</v>
      </c>
      <c r="H3859" t="s">
        <v>37343</v>
      </c>
      <c r="I3859" t="s">
        <v>22</v>
      </c>
      <c r="J3859" t="s">
        <v>2453</v>
      </c>
      <c r="K3859" t="s">
        <v>40</v>
      </c>
      <c r="L3859" t="s">
        <v>72</v>
      </c>
      <c r="M3859" t="s">
        <v>47524</v>
      </c>
    </row>
    <row r="3860" spans="1:13" x14ac:dyDescent="0.35">
      <c r="A3860" t="s">
        <v>47525</v>
      </c>
      <c r="B3860" t="s">
        <v>15152</v>
      </c>
      <c r="C3860" t="s">
        <v>15153</v>
      </c>
      <c r="D3860" t="s">
        <v>15154</v>
      </c>
      <c r="E3860" t="s">
        <v>37347</v>
      </c>
      <c r="F3860" t="s">
        <v>15155</v>
      </c>
      <c r="G3860" t="s">
        <v>47526</v>
      </c>
      <c r="H3860" t="s">
        <v>37361</v>
      </c>
      <c r="I3860" t="s">
        <v>22</v>
      </c>
      <c r="J3860" t="s">
        <v>2453</v>
      </c>
      <c r="K3860" t="s">
        <v>22</v>
      </c>
      <c r="L3860" t="s">
        <v>22</v>
      </c>
      <c r="M3860" t="s">
        <v>22</v>
      </c>
    </row>
    <row r="3861" spans="1:13" x14ac:dyDescent="0.35">
      <c r="A3861" t="s">
        <v>47527</v>
      </c>
      <c r="B3861" t="s">
        <v>15156</v>
      </c>
      <c r="C3861" t="s">
        <v>15157</v>
      </c>
      <c r="D3861" t="s">
        <v>15158</v>
      </c>
      <c r="E3861" t="s">
        <v>37351</v>
      </c>
      <c r="F3861" t="s">
        <v>2086</v>
      </c>
      <c r="G3861" t="s">
        <v>47528</v>
      </c>
      <c r="H3861" t="s">
        <v>37342</v>
      </c>
      <c r="I3861" t="s">
        <v>22</v>
      </c>
      <c r="J3861" t="s">
        <v>15159</v>
      </c>
      <c r="K3861" t="s">
        <v>40</v>
      </c>
      <c r="L3861" t="s">
        <v>196</v>
      </c>
      <c r="M3861" t="s">
        <v>47529</v>
      </c>
    </row>
    <row r="3862" spans="1:13" x14ac:dyDescent="0.35">
      <c r="A3862" t="s">
        <v>47530</v>
      </c>
      <c r="B3862" t="s">
        <v>15160</v>
      </c>
      <c r="C3862" t="s">
        <v>15161</v>
      </c>
      <c r="D3862" t="s">
        <v>15162</v>
      </c>
      <c r="E3862" t="s">
        <v>37351</v>
      </c>
      <c r="F3862" t="s">
        <v>15163</v>
      </c>
      <c r="G3862" t="s">
        <v>47531</v>
      </c>
      <c r="H3862" t="s">
        <v>37342</v>
      </c>
      <c r="I3862" t="s">
        <v>22</v>
      </c>
      <c r="J3862" t="s">
        <v>2453</v>
      </c>
      <c r="K3862" t="s">
        <v>40</v>
      </c>
      <c r="L3862" t="s">
        <v>130</v>
      </c>
      <c r="M3862" t="s">
        <v>47532</v>
      </c>
    </row>
    <row r="3863" spans="1:13" x14ac:dyDescent="0.35">
      <c r="A3863" t="s">
        <v>47533</v>
      </c>
      <c r="B3863" t="s">
        <v>15164</v>
      </c>
      <c r="C3863" t="s">
        <v>15165</v>
      </c>
      <c r="D3863" t="s">
        <v>15166</v>
      </c>
      <c r="E3863" t="s">
        <v>37351</v>
      </c>
      <c r="F3863" t="s">
        <v>15167</v>
      </c>
      <c r="G3863" t="s">
        <v>47534</v>
      </c>
      <c r="H3863" t="s">
        <v>37342</v>
      </c>
      <c r="I3863" t="s">
        <v>22</v>
      </c>
      <c r="J3863" t="s">
        <v>2453</v>
      </c>
      <c r="K3863" t="s">
        <v>40</v>
      </c>
      <c r="L3863" t="s">
        <v>586</v>
      </c>
      <c r="M3863" t="s">
        <v>47535</v>
      </c>
    </row>
    <row r="3864" spans="1:13" x14ac:dyDescent="0.35">
      <c r="A3864" t="s">
        <v>47536</v>
      </c>
      <c r="B3864" t="s">
        <v>15168</v>
      </c>
      <c r="C3864" t="s">
        <v>15169</v>
      </c>
      <c r="D3864" t="s">
        <v>15170</v>
      </c>
      <c r="E3864" t="s">
        <v>37343</v>
      </c>
      <c r="F3864" t="s">
        <v>15171</v>
      </c>
      <c r="G3864" t="s">
        <v>47537</v>
      </c>
      <c r="H3864" t="s">
        <v>37342</v>
      </c>
      <c r="I3864" t="s">
        <v>22</v>
      </c>
      <c r="J3864" t="s">
        <v>2453</v>
      </c>
      <c r="K3864" t="s">
        <v>22</v>
      </c>
      <c r="L3864" t="s">
        <v>22</v>
      </c>
      <c r="M3864" t="s">
        <v>22</v>
      </c>
    </row>
    <row r="3865" spans="1:13" x14ac:dyDescent="0.35">
      <c r="A3865" t="s">
        <v>47538</v>
      </c>
      <c r="B3865" t="s">
        <v>15172</v>
      </c>
      <c r="C3865" t="s">
        <v>15173</v>
      </c>
      <c r="D3865" t="s">
        <v>15174</v>
      </c>
      <c r="E3865" t="s">
        <v>37351</v>
      </c>
      <c r="F3865" t="s">
        <v>15175</v>
      </c>
      <c r="G3865" t="s">
        <v>47539</v>
      </c>
      <c r="H3865" t="s">
        <v>37342</v>
      </c>
      <c r="I3865" t="s">
        <v>22</v>
      </c>
      <c r="J3865" t="s">
        <v>2453</v>
      </c>
      <c r="K3865" t="s">
        <v>40</v>
      </c>
      <c r="L3865" t="s">
        <v>180</v>
      </c>
      <c r="M3865" t="s">
        <v>47540</v>
      </c>
    </row>
    <row r="3866" spans="1:13" x14ac:dyDescent="0.35">
      <c r="A3866" t="s">
        <v>47541</v>
      </c>
      <c r="B3866" t="s">
        <v>15176</v>
      </c>
      <c r="C3866" t="s">
        <v>15177</v>
      </c>
      <c r="D3866" t="s">
        <v>15178</v>
      </c>
      <c r="E3866" t="s">
        <v>37343</v>
      </c>
      <c r="F3866" t="s">
        <v>15179</v>
      </c>
      <c r="G3866" t="s">
        <v>47542</v>
      </c>
      <c r="H3866" t="s">
        <v>37345</v>
      </c>
      <c r="I3866" t="s">
        <v>22</v>
      </c>
      <c r="J3866" t="s">
        <v>2453</v>
      </c>
      <c r="K3866" t="s">
        <v>22</v>
      </c>
      <c r="L3866" t="s">
        <v>22</v>
      </c>
      <c r="M3866" t="s">
        <v>22</v>
      </c>
    </row>
    <row r="3867" spans="1:13" x14ac:dyDescent="0.35">
      <c r="A3867" t="s">
        <v>47543</v>
      </c>
      <c r="B3867" t="s">
        <v>15180</v>
      </c>
      <c r="C3867" t="s">
        <v>15181</v>
      </c>
      <c r="D3867" t="s">
        <v>15182</v>
      </c>
      <c r="E3867" t="s">
        <v>37343</v>
      </c>
      <c r="F3867" t="s">
        <v>15183</v>
      </c>
      <c r="G3867" t="s">
        <v>47544</v>
      </c>
      <c r="H3867" t="s">
        <v>37342</v>
      </c>
      <c r="I3867" t="s">
        <v>22</v>
      </c>
      <c r="J3867" t="s">
        <v>15184</v>
      </c>
      <c r="K3867" t="s">
        <v>22</v>
      </c>
      <c r="L3867" t="s">
        <v>22</v>
      </c>
      <c r="M3867" t="s">
        <v>22</v>
      </c>
    </row>
    <row r="3868" spans="1:13" x14ac:dyDescent="0.35">
      <c r="A3868" t="s">
        <v>47545</v>
      </c>
      <c r="B3868" t="s">
        <v>15185</v>
      </c>
      <c r="C3868" t="s">
        <v>15186</v>
      </c>
      <c r="D3868" t="s">
        <v>15187</v>
      </c>
      <c r="E3868" t="s">
        <v>37343</v>
      </c>
      <c r="F3868" t="s">
        <v>15188</v>
      </c>
      <c r="G3868" t="s">
        <v>47546</v>
      </c>
      <c r="H3868" t="s">
        <v>37380</v>
      </c>
      <c r="I3868" t="s">
        <v>22</v>
      </c>
      <c r="J3868" t="s">
        <v>2453</v>
      </c>
      <c r="K3868" t="s">
        <v>22</v>
      </c>
      <c r="L3868" t="s">
        <v>22</v>
      </c>
      <c r="M3868" t="s">
        <v>22</v>
      </c>
    </row>
    <row r="3869" spans="1:13" x14ac:dyDescent="0.35">
      <c r="A3869" t="s">
        <v>47547</v>
      </c>
      <c r="B3869" t="s">
        <v>15189</v>
      </c>
      <c r="C3869" t="s">
        <v>15190</v>
      </c>
      <c r="D3869" t="s">
        <v>15191</v>
      </c>
      <c r="E3869" t="s">
        <v>37351</v>
      </c>
      <c r="F3869" t="s">
        <v>15192</v>
      </c>
      <c r="G3869" t="s">
        <v>47548</v>
      </c>
      <c r="H3869" t="s">
        <v>37343</v>
      </c>
      <c r="I3869" t="s">
        <v>22</v>
      </c>
      <c r="J3869" t="s">
        <v>2453</v>
      </c>
      <c r="K3869" t="s">
        <v>40</v>
      </c>
      <c r="L3869" t="s">
        <v>233</v>
      </c>
      <c r="M3869" t="s">
        <v>47549</v>
      </c>
    </row>
    <row r="3870" spans="1:13" x14ac:dyDescent="0.35">
      <c r="A3870" t="s">
        <v>47550</v>
      </c>
      <c r="B3870" t="s">
        <v>15193</v>
      </c>
      <c r="C3870" t="s">
        <v>15194</v>
      </c>
      <c r="D3870" t="s">
        <v>15195</v>
      </c>
      <c r="E3870" t="s">
        <v>37351</v>
      </c>
      <c r="F3870" t="s">
        <v>15196</v>
      </c>
      <c r="G3870" t="s">
        <v>47551</v>
      </c>
      <c r="H3870" t="s">
        <v>37342</v>
      </c>
      <c r="I3870" t="s">
        <v>22</v>
      </c>
      <c r="J3870" t="s">
        <v>2453</v>
      </c>
      <c r="K3870" t="s">
        <v>40</v>
      </c>
      <c r="L3870" t="s">
        <v>196</v>
      </c>
      <c r="M3870" t="s">
        <v>47552</v>
      </c>
    </row>
    <row r="3871" spans="1:13" x14ac:dyDescent="0.35">
      <c r="A3871" t="s">
        <v>47553</v>
      </c>
      <c r="B3871" t="s">
        <v>15197</v>
      </c>
      <c r="C3871" t="s">
        <v>15198</v>
      </c>
      <c r="D3871" t="s">
        <v>15199</v>
      </c>
      <c r="E3871" t="s">
        <v>37343</v>
      </c>
      <c r="F3871" t="s">
        <v>15200</v>
      </c>
      <c r="G3871" t="s">
        <v>47554</v>
      </c>
      <c r="H3871" t="s">
        <v>37342</v>
      </c>
      <c r="I3871" t="s">
        <v>22</v>
      </c>
      <c r="J3871" t="s">
        <v>22</v>
      </c>
      <c r="K3871" t="s">
        <v>22</v>
      </c>
      <c r="L3871" t="s">
        <v>22</v>
      </c>
      <c r="M3871" t="s">
        <v>22</v>
      </c>
    </row>
    <row r="3872" spans="1:13" x14ac:dyDescent="0.35">
      <c r="A3872" t="s">
        <v>47555</v>
      </c>
      <c r="B3872" t="s">
        <v>15201</v>
      </c>
      <c r="C3872" t="s">
        <v>15202</v>
      </c>
      <c r="D3872" t="s">
        <v>15203</v>
      </c>
      <c r="E3872" t="s">
        <v>37347</v>
      </c>
      <c r="F3872" t="s">
        <v>15204</v>
      </c>
      <c r="G3872" t="s">
        <v>47556</v>
      </c>
      <c r="H3872" t="s">
        <v>37382</v>
      </c>
      <c r="I3872" t="s">
        <v>22</v>
      </c>
      <c r="J3872" t="s">
        <v>2453</v>
      </c>
      <c r="K3872" t="s">
        <v>22</v>
      </c>
      <c r="L3872" t="s">
        <v>22</v>
      </c>
      <c r="M3872" t="s">
        <v>22</v>
      </c>
    </row>
    <row r="3873" spans="1:13" x14ac:dyDescent="0.35">
      <c r="A3873" t="s">
        <v>47557</v>
      </c>
      <c r="B3873" t="s">
        <v>15205</v>
      </c>
      <c r="C3873" t="s">
        <v>15206</v>
      </c>
      <c r="D3873" t="s">
        <v>15207</v>
      </c>
      <c r="E3873" t="s">
        <v>37343</v>
      </c>
      <c r="F3873" t="s">
        <v>15208</v>
      </c>
      <c r="G3873" t="s">
        <v>47558</v>
      </c>
      <c r="H3873" t="s">
        <v>37342</v>
      </c>
      <c r="I3873" t="s">
        <v>22</v>
      </c>
      <c r="J3873" t="s">
        <v>22</v>
      </c>
      <c r="K3873" t="s">
        <v>22</v>
      </c>
      <c r="L3873" t="s">
        <v>22</v>
      </c>
      <c r="M3873" t="s">
        <v>22</v>
      </c>
    </row>
    <row r="3874" spans="1:13" x14ac:dyDescent="0.35">
      <c r="A3874" t="s">
        <v>47559</v>
      </c>
      <c r="B3874" t="s">
        <v>15209</v>
      </c>
      <c r="C3874" t="s">
        <v>15210</v>
      </c>
      <c r="D3874" t="s">
        <v>15211</v>
      </c>
      <c r="E3874" t="s">
        <v>37351</v>
      </c>
      <c r="F3874" t="s">
        <v>15212</v>
      </c>
      <c r="G3874" t="s">
        <v>47560</v>
      </c>
      <c r="H3874" t="s">
        <v>37342</v>
      </c>
      <c r="I3874" t="s">
        <v>22</v>
      </c>
      <c r="J3874" t="s">
        <v>2453</v>
      </c>
      <c r="K3874" t="s">
        <v>22</v>
      </c>
      <c r="L3874" t="s">
        <v>22</v>
      </c>
      <c r="M3874" t="s">
        <v>22</v>
      </c>
    </row>
    <row r="3875" spans="1:13" x14ac:dyDescent="0.35">
      <c r="A3875" t="s">
        <v>47561</v>
      </c>
      <c r="B3875" t="s">
        <v>15213</v>
      </c>
      <c r="C3875" t="s">
        <v>15214</v>
      </c>
      <c r="D3875" t="s">
        <v>15215</v>
      </c>
      <c r="E3875" t="s">
        <v>37351</v>
      </c>
      <c r="F3875" t="s">
        <v>15216</v>
      </c>
      <c r="G3875" t="s">
        <v>47562</v>
      </c>
      <c r="H3875" t="s">
        <v>37342</v>
      </c>
      <c r="I3875" t="s">
        <v>22</v>
      </c>
      <c r="J3875" t="s">
        <v>2453</v>
      </c>
      <c r="K3875" t="s">
        <v>40</v>
      </c>
      <c r="L3875" t="s">
        <v>180</v>
      </c>
      <c r="M3875" t="s">
        <v>47563</v>
      </c>
    </row>
    <row r="3876" spans="1:13" x14ac:dyDescent="0.35">
      <c r="A3876" t="s">
        <v>47564</v>
      </c>
      <c r="B3876" t="s">
        <v>15217</v>
      </c>
      <c r="C3876" t="s">
        <v>15218</v>
      </c>
      <c r="D3876" t="s">
        <v>15219</v>
      </c>
      <c r="E3876" t="s">
        <v>37345</v>
      </c>
      <c r="F3876" t="s">
        <v>15220</v>
      </c>
      <c r="G3876" t="s">
        <v>47565</v>
      </c>
      <c r="H3876" t="s">
        <v>37342</v>
      </c>
      <c r="I3876" t="s">
        <v>22</v>
      </c>
      <c r="J3876" t="s">
        <v>2453</v>
      </c>
      <c r="K3876" t="s">
        <v>22</v>
      </c>
      <c r="L3876" t="s">
        <v>22</v>
      </c>
      <c r="M3876" t="s">
        <v>22</v>
      </c>
    </row>
    <row r="3877" spans="1:13" x14ac:dyDescent="0.35">
      <c r="A3877" t="s">
        <v>47566</v>
      </c>
      <c r="B3877" t="s">
        <v>15221</v>
      </c>
      <c r="C3877" t="s">
        <v>15222</v>
      </c>
      <c r="D3877" t="s">
        <v>15223</v>
      </c>
      <c r="E3877" t="s">
        <v>37351</v>
      </c>
      <c r="F3877" t="s">
        <v>15224</v>
      </c>
      <c r="G3877" t="s">
        <v>47567</v>
      </c>
      <c r="H3877" t="s">
        <v>37342</v>
      </c>
      <c r="I3877" t="s">
        <v>22</v>
      </c>
      <c r="J3877" t="s">
        <v>15225</v>
      </c>
      <c r="K3877" t="s">
        <v>22</v>
      </c>
      <c r="L3877" t="s">
        <v>22</v>
      </c>
      <c r="M3877" t="s">
        <v>22</v>
      </c>
    </row>
    <row r="3878" spans="1:13" x14ac:dyDescent="0.35">
      <c r="A3878" t="s">
        <v>47568</v>
      </c>
      <c r="B3878" t="s">
        <v>15226</v>
      </c>
      <c r="C3878" t="s">
        <v>15227</v>
      </c>
      <c r="D3878" t="s">
        <v>15228</v>
      </c>
      <c r="E3878" t="s">
        <v>37345</v>
      </c>
      <c r="F3878" t="s">
        <v>15229</v>
      </c>
      <c r="G3878" t="s">
        <v>47569</v>
      </c>
      <c r="H3878" t="s">
        <v>37347</v>
      </c>
      <c r="I3878" t="s">
        <v>22</v>
      </c>
      <c r="J3878" t="s">
        <v>2453</v>
      </c>
      <c r="K3878" t="s">
        <v>22</v>
      </c>
      <c r="L3878" t="s">
        <v>22</v>
      </c>
      <c r="M3878" t="s">
        <v>22</v>
      </c>
    </row>
    <row r="3879" spans="1:13" x14ac:dyDescent="0.35">
      <c r="A3879" t="s">
        <v>47570</v>
      </c>
      <c r="B3879" t="s">
        <v>15230</v>
      </c>
      <c r="C3879" t="s">
        <v>15231</v>
      </c>
      <c r="D3879" t="s">
        <v>15232</v>
      </c>
      <c r="E3879" t="s">
        <v>37351</v>
      </c>
      <c r="F3879" t="s">
        <v>15233</v>
      </c>
      <c r="G3879" t="s">
        <v>47571</v>
      </c>
      <c r="H3879" t="s">
        <v>37342</v>
      </c>
      <c r="I3879" t="s">
        <v>22</v>
      </c>
      <c r="J3879" t="s">
        <v>2453</v>
      </c>
      <c r="K3879" t="s">
        <v>40</v>
      </c>
      <c r="L3879" t="s">
        <v>233</v>
      </c>
      <c r="M3879" t="s">
        <v>47572</v>
      </c>
    </row>
    <row r="3880" spans="1:13" x14ac:dyDescent="0.35">
      <c r="A3880" t="s">
        <v>47573</v>
      </c>
      <c r="B3880" t="s">
        <v>15234</v>
      </c>
      <c r="C3880" t="s">
        <v>15235</v>
      </c>
      <c r="D3880" t="s">
        <v>15236</v>
      </c>
      <c r="E3880" t="s">
        <v>37351</v>
      </c>
      <c r="F3880" t="s">
        <v>15237</v>
      </c>
      <c r="G3880" t="s">
        <v>47574</v>
      </c>
      <c r="H3880" t="s">
        <v>37342</v>
      </c>
      <c r="I3880" t="s">
        <v>22</v>
      </c>
      <c r="J3880" t="s">
        <v>9922</v>
      </c>
      <c r="K3880" t="s">
        <v>40</v>
      </c>
      <c r="L3880" t="s">
        <v>180</v>
      </c>
      <c r="M3880" t="s">
        <v>47575</v>
      </c>
    </row>
    <row r="3881" spans="1:13" x14ac:dyDescent="0.35">
      <c r="A3881" t="s">
        <v>47576</v>
      </c>
      <c r="B3881" t="s">
        <v>15238</v>
      </c>
      <c r="C3881" t="s">
        <v>15239</v>
      </c>
      <c r="D3881" t="s">
        <v>15240</v>
      </c>
      <c r="E3881" t="s">
        <v>37343</v>
      </c>
      <c r="F3881" t="s">
        <v>15241</v>
      </c>
      <c r="G3881" t="s">
        <v>47577</v>
      </c>
      <c r="H3881" t="s">
        <v>37343</v>
      </c>
      <c r="I3881" t="s">
        <v>22</v>
      </c>
      <c r="J3881" t="s">
        <v>2453</v>
      </c>
      <c r="K3881" t="s">
        <v>22</v>
      </c>
      <c r="L3881" t="s">
        <v>22</v>
      </c>
      <c r="M3881" t="s">
        <v>22</v>
      </c>
    </row>
    <row r="3882" spans="1:13" x14ac:dyDescent="0.35">
      <c r="A3882" t="s">
        <v>47578</v>
      </c>
      <c r="B3882" t="s">
        <v>15242</v>
      </c>
      <c r="C3882" t="s">
        <v>15243</v>
      </c>
      <c r="D3882" t="s">
        <v>15244</v>
      </c>
      <c r="E3882" t="s">
        <v>37345</v>
      </c>
      <c r="F3882" t="s">
        <v>15245</v>
      </c>
      <c r="G3882" t="s">
        <v>47579</v>
      </c>
      <c r="H3882" t="s">
        <v>37382</v>
      </c>
      <c r="I3882" t="s">
        <v>22</v>
      </c>
      <c r="J3882" t="s">
        <v>2453</v>
      </c>
      <c r="K3882" t="s">
        <v>22</v>
      </c>
      <c r="L3882" t="s">
        <v>22</v>
      </c>
      <c r="M3882" t="s">
        <v>22</v>
      </c>
    </row>
    <row r="3883" spans="1:13" x14ac:dyDescent="0.35">
      <c r="A3883" t="s">
        <v>47580</v>
      </c>
      <c r="B3883" t="s">
        <v>15246</v>
      </c>
      <c r="C3883" t="s">
        <v>15247</v>
      </c>
      <c r="D3883" t="s">
        <v>15248</v>
      </c>
      <c r="E3883" t="s">
        <v>37343</v>
      </c>
      <c r="F3883" t="s">
        <v>15249</v>
      </c>
      <c r="G3883" t="s">
        <v>47581</v>
      </c>
      <c r="H3883" t="s">
        <v>37342</v>
      </c>
      <c r="I3883" t="s">
        <v>22</v>
      </c>
      <c r="J3883" t="s">
        <v>2453</v>
      </c>
      <c r="K3883" t="s">
        <v>22</v>
      </c>
      <c r="L3883" t="s">
        <v>22</v>
      </c>
      <c r="M3883" t="s">
        <v>22</v>
      </c>
    </row>
    <row r="3884" spans="1:13" x14ac:dyDescent="0.35">
      <c r="A3884" t="s">
        <v>47582</v>
      </c>
      <c r="B3884" t="s">
        <v>15250</v>
      </c>
      <c r="C3884" t="s">
        <v>15251</v>
      </c>
      <c r="D3884" t="s">
        <v>15252</v>
      </c>
      <c r="E3884" t="s">
        <v>37343</v>
      </c>
      <c r="F3884" t="s">
        <v>15253</v>
      </c>
      <c r="G3884" t="s">
        <v>47583</v>
      </c>
      <c r="H3884" t="s">
        <v>37342</v>
      </c>
      <c r="I3884" t="s">
        <v>22</v>
      </c>
      <c r="J3884" t="s">
        <v>22</v>
      </c>
      <c r="K3884" t="s">
        <v>22</v>
      </c>
      <c r="L3884" t="s">
        <v>22</v>
      </c>
      <c r="M3884" t="s">
        <v>22</v>
      </c>
    </row>
    <row r="3885" spans="1:13" x14ac:dyDescent="0.35">
      <c r="A3885" t="s">
        <v>47584</v>
      </c>
      <c r="B3885" t="s">
        <v>15254</v>
      </c>
      <c r="C3885" t="s">
        <v>15255</v>
      </c>
      <c r="D3885" t="s">
        <v>15256</v>
      </c>
      <c r="E3885" t="s">
        <v>37351</v>
      </c>
      <c r="F3885" t="s">
        <v>15257</v>
      </c>
      <c r="G3885" t="s">
        <v>47585</v>
      </c>
      <c r="H3885" t="s">
        <v>37342</v>
      </c>
      <c r="I3885" t="s">
        <v>22</v>
      </c>
      <c r="J3885" t="s">
        <v>2453</v>
      </c>
      <c r="K3885" t="s">
        <v>40</v>
      </c>
      <c r="L3885" t="s">
        <v>104</v>
      </c>
      <c r="M3885" t="s">
        <v>47586</v>
      </c>
    </row>
    <row r="3886" spans="1:13" x14ac:dyDescent="0.35">
      <c r="A3886" t="s">
        <v>47587</v>
      </c>
      <c r="B3886" t="s">
        <v>15258</v>
      </c>
      <c r="C3886" t="s">
        <v>15259</v>
      </c>
      <c r="D3886" t="s">
        <v>15260</v>
      </c>
      <c r="E3886" t="s">
        <v>37345</v>
      </c>
      <c r="F3886" t="s">
        <v>15261</v>
      </c>
      <c r="G3886" t="s">
        <v>47588</v>
      </c>
      <c r="H3886" t="s">
        <v>37342</v>
      </c>
      <c r="I3886" t="s">
        <v>22</v>
      </c>
      <c r="J3886" t="s">
        <v>2453</v>
      </c>
      <c r="K3886" t="s">
        <v>22</v>
      </c>
      <c r="L3886" t="s">
        <v>22</v>
      </c>
      <c r="M3886" t="s">
        <v>22</v>
      </c>
    </row>
    <row r="3887" spans="1:13" x14ac:dyDescent="0.35">
      <c r="A3887" t="s">
        <v>47589</v>
      </c>
      <c r="B3887" t="s">
        <v>15262</v>
      </c>
      <c r="C3887" t="s">
        <v>15263</v>
      </c>
      <c r="D3887" t="s">
        <v>15264</v>
      </c>
      <c r="E3887" t="s">
        <v>37349</v>
      </c>
      <c r="F3887" t="s">
        <v>15265</v>
      </c>
      <c r="G3887" t="s">
        <v>47590</v>
      </c>
      <c r="H3887" t="s">
        <v>37342</v>
      </c>
      <c r="I3887" t="s">
        <v>22</v>
      </c>
      <c r="J3887" t="s">
        <v>2453</v>
      </c>
      <c r="K3887" t="s">
        <v>22</v>
      </c>
      <c r="L3887" t="s">
        <v>22</v>
      </c>
      <c r="M3887" t="s">
        <v>22</v>
      </c>
    </row>
    <row r="3888" spans="1:13" x14ac:dyDescent="0.35">
      <c r="A3888" t="s">
        <v>47591</v>
      </c>
      <c r="B3888" t="s">
        <v>15266</v>
      </c>
      <c r="C3888" t="s">
        <v>15267</v>
      </c>
      <c r="D3888" t="s">
        <v>15268</v>
      </c>
      <c r="E3888" t="s">
        <v>37343</v>
      </c>
      <c r="F3888" t="s">
        <v>15269</v>
      </c>
      <c r="G3888" t="s">
        <v>47592</v>
      </c>
      <c r="H3888" t="s">
        <v>37342</v>
      </c>
      <c r="I3888" t="s">
        <v>22</v>
      </c>
      <c r="J3888" t="s">
        <v>2453</v>
      </c>
      <c r="K3888" t="s">
        <v>22</v>
      </c>
      <c r="L3888" t="s">
        <v>22</v>
      </c>
      <c r="M3888" t="s">
        <v>22</v>
      </c>
    </row>
    <row r="3889" spans="1:13" x14ac:dyDescent="0.35">
      <c r="A3889" t="s">
        <v>47593</v>
      </c>
      <c r="B3889" t="s">
        <v>15270</v>
      </c>
      <c r="C3889" t="s">
        <v>15271</v>
      </c>
      <c r="D3889" t="s">
        <v>15272</v>
      </c>
      <c r="E3889" t="s">
        <v>37351</v>
      </c>
      <c r="F3889" t="s">
        <v>15273</v>
      </c>
      <c r="G3889" t="s">
        <v>47594</v>
      </c>
      <c r="H3889" t="s">
        <v>37342</v>
      </c>
      <c r="I3889" t="s">
        <v>22</v>
      </c>
      <c r="J3889" t="s">
        <v>2453</v>
      </c>
      <c r="K3889" t="s">
        <v>40</v>
      </c>
      <c r="L3889" t="s">
        <v>41</v>
      </c>
      <c r="M3889" t="s">
        <v>47595</v>
      </c>
    </row>
    <row r="3890" spans="1:13" x14ac:dyDescent="0.35">
      <c r="A3890" t="s">
        <v>47596</v>
      </c>
      <c r="B3890" t="s">
        <v>15274</v>
      </c>
      <c r="C3890" t="s">
        <v>15275</v>
      </c>
      <c r="D3890" t="s">
        <v>15276</v>
      </c>
      <c r="E3890" t="s">
        <v>37343</v>
      </c>
      <c r="F3890" t="s">
        <v>15277</v>
      </c>
      <c r="G3890" t="s">
        <v>47597</v>
      </c>
      <c r="H3890" t="s">
        <v>37342</v>
      </c>
      <c r="I3890" t="s">
        <v>22</v>
      </c>
      <c r="J3890" t="s">
        <v>22</v>
      </c>
      <c r="K3890" t="s">
        <v>22</v>
      </c>
      <c r="L3890" t="s">
        <v>22</v>
      </c>
      <c r="M3890" t="s">
        <v>22</v>
      </c>
    </row>
    <row r="3891" spans="1:13" x14ac:dyDescent="0.35">
      <c r="A3891" t="s">
        <v>47598</v>
      </c>
      <c r="B3891" t="s">
        <v>15278</v>
      </c>
      <c r="C3891" t="s">
        <v>15279</v>
      </c>
      <c r="D3891" t="s">
        <v>15280</v>
      </c>
      <c r="E3891" t="s">
        <v>37349</v>
      </c>
      <c r="F3891" t="s">
        <v>15281</v>
      </c>
      <c r="G3891" t="s">
        <v>47599</v>
      </c>
      <c r="H3891" t="s">
        <v>37342</v>
      </c>
      <c r="I3891" t="s">
        <v>22</v>
      </c>
      <c r="J3891" t="s">
        <v>2453</v>
      </c>
      <c r="K3891" t="s">
        <v>40</v>
      </c>
      <c r="L3891" t="s">
        <v>77</v>
      </c>
      <c r="M3891" t="s">
        <v>47600</v>
      </c>
    </row>
    <row r="3892" spans="1:13" x14ac:dyDescent="0.35">
      <c r="A3892" t="s">
        <v>47601</v>
      </c>
      <c r="B3892" t="s">
        <v>15282</v>
      </c>
      <c r="C3892" t="s">
        <v>15283</v>
      </c>
      <c r="D3892" t="s">
        <v>15284</v>
      </c>
      <c r="E3892" t="s">
        <v>37343</v>
      </c>
      <c r="F3892" t="s">
        <v>15285</v>
      </c>
      <c r="G3892" t="s">
        <v>47602</v>
      </c>
      <c r="H3892" t="s">
        <v>37342</v>
      </c>
      <c r="I3892" t="s">
        <v>22</v>
      </c>
      <c r="J3892" t="s">
        <v>2453</v>
      </c>
      <c r="K3892" t="s">
        <v>22</v>
      </c>
      <c r="L3892" t="s">
        <v>22</v>
      </c>
      <c r="M3892" t="s">
        <v>22</v>
      </c>
    </row>
    <row r="3893" spans="1:13" x14ac:dyDescent="0.35">
      <c r="A3893" t="s">
        <v>47603</v>
      </c>
      <c r="B3893" t="s">
        <v>15286</v>
      </c>
      <c r="C3893" t="s">
        <v>15287</v>
      </c>
      <c r="D3893" t="s">
        <v>15288</v>
      </c>
      <c r="E3893" t="s">
        <v>37351</v>
      </c>
      <c r="F3893" t="s">
        <v>15289</v>
      </c>
      <c r="G3893" t="s">
        <v>47604</v>
      </c>
      <c r="H3893" t="s">
        <v>37343</v>
      </c>
      <c r="I3893" t="s">
        <v>22</v>
      </c>
      <c r="J3893" t="s">
        <v>2453</v>
      </c>
      <c r="K3893" t="s">
        <v>40</v>
      </c>
      <c r="L3893" t="s">
        <v>374</v>
      </c>
      <c r="M3893" t="s">
        <v>47605</v>
      </c>
    </row>
    <row r="3894" spans="1:13" x14ac:dyDescent="0.35">
      <c r="A3894" t="s">
        <v>47606</v>
      </c>
      <c r="B3894" t="s">
        <v>15290</v>
      </c>
      <c r="C3894" t="s">
        <v>15291</v>
      </c>
      <c r="D3894" t="s">
        <v>15292</v>
      </c>
      <c r="E3894" t="s">
        <v>37351</v>
      </c>
      <c r="F3894" t="s">
        <v>15293</v>
      </c>
      <c r="G3894" t="s">
        <v>47607</v>
      </c>
      <c r="H3894" t="s">
        <v>37342</v>
      </c>
      <c r="I3894" t="s">
        <v>22</v>
      </c>
      <c r="J3894" t="s">
        <v>2453</v>
      </c>
      <c r="K3894" t="s">
        <v>40</v>
      </c>
      <c r="L3894" t="s">
        <v>50</v>
      </c>
      <c r="M3894" t="s">
        <v>47608</v>
      </c>
    </row>
    <row r="3895" spans="1:13" x14ac:dyDescent="0.35">
      <c r="A3895" t="s">
        <v>47609</v>
      </c>
      <c r="B3895" t="s">
        <v>15294</v>
      </c>
      <c r="C3895" t="s">
        <v>15295</v>
      </c>
      <c r="D3895" t="s">
        <v>15296</v>
      </c>
      <c r="E3895" t="s">
        <v>37351</v>
      </c>
      <c r="F3895" t="s">
        <v>15297</v>
      </c>
      <c r="G3895" t="s">
        <v>47610</v>
      </c>
      <c r="H3895" t="s">
        <v>37421</v>
      </c>
      <c r="I3895" t="s">
        <v>22</v>
      </c>
      <c r="J3895" t="s">
        <v>2453</v>
      </c>
      <c r="K3895" t="s">
        <v>22</v>
      </c>
      <c r="L3895" t="s">
        <v>22</v>
      </c>
      <c r="M3895" t="s">
        <v>22</v>
      </c>
    </row>
    <row r="3896" spans="1:13" x14ac:dyDescent="0.35">
      <c r="A3896" t="s">
        <v>47611</v>
      </c>
      <c r="B3896" t="s">
        <v>15298</v>
      </c>
      <c r="C3896" t="s">
        <v>15299</v>
      </c>
      <c r="D3896" t="s">
        <v>15300</v>
      </c>
      <c r="E3896" t="s">
        <v>37349</v>
      </c>
      <c r="F3896" t="s">
        <v>2557</v>
      </c>
      <c r="G3896" t="s">
        <v>47612</v>
      </c>
      <c r="H3896" t="s">
        <v>37342</v>
      </c>
      <c r="I3896" t="s">
        <v>22</v>
      </c>
      <c r="J3896" t="s">
        <v>3938</v>
      </c>
      <c r="K3896" t="s">
        <v>40</v>
      </c>
      <c r="L3896" t="s">
        <v>50</v>
      </c>
      <c r="M3896" t="s">
        <v>47613</v>
      </c>
    </row>
    <row r="3897" spans="1:13" x14ac:dyDescent="0.35">
      <c r="A3897" t="s">
        <v>47614</v>
      </c>
      <c r="B3897" t="s">
        <v>15301</v>
      </c>
      <c r="C3897" t="s">
        <v>15302</v>
      </c>
      <c r="D3897" t="s">
        <v>15303</v>
      </c>
      <c r="E3897" t="s">
        <v>37343</v>
      </c>
      <c r="F3897" t="s">
        <v>15304</v>
      </c>
      <c r="G3897" t="s">
        <v>47615</v>
      </c>
      <c r="H3897" t="s">
        <v>37342</v>
      </c>
      <c r="I3897" t="s">
        <v>22</v>
      </c>
      <c r="J3897" t="s">
        <v>2453</v>
      </c>
      <c r="K3897" t="s">
        <v>22</v>
      </c>
      <c r="L3897" t="s">
        <v>22</v>
      </c>
      <c r="M3897" t="s">
        <v>22</v>
      </c>
    </row>
    <row r="3898" spans="1:13" x14ac:dyDescent="0.35">
      <c r="A3898" t="s">
        <v>47616</v>
      </c>
      <c r="B3898" t="s">
        <v>15305</v>
      </c>
      <c r="C3898" t="s">
        <v>15306</v>
      </c>
      <c r="D3898" t="s">
        <v>15307</v>
      </c>
      <c r="E3898" t="s">
        <v>37343</v>
      </c>
      <c r="F3898" t="s">
        <v>15308</v>
      </c>
      <c r="G3898" t="s">
        <v>47617</v>
      </c>
      <c r="H3898" t="s">
        <v>37342</v>
      </c>
      <c r="I3898" t="s">
        <v>22</v>
      </c>
      <c r="J3898" t="s">
        <v>2453</v>
      </c>
      <c r="K3898" t="s">
        <v>22</v>
      </c>
      <c r="L3898" t="s">
        <v>22</v>
      </c>
      <c r="M3898" t="s">
        <v>22</v>
      </c>
    </row>
    <row r="3899" spans="1:13" x14ac:dyDescent="0.35">
      <c r="A3899" t="s">
        <v>47618</v>
      </c>
      <c r="B3899" t="s">
        <v>15309</v>
      </c>
      <c r="C3899" t="s">
        <v>15310</v>
      </c>
      <c r="D3899" t="s">
        <v>15311</v>
      </c>
      <c r="E3899" t="s">
        <v>37351</v>
      </c>
      <c r="F3899" t="s">
        <v>523</v>
      </c>
      <c r="G3899" t="s">
        <v>47619</v>
      </c>
      <c r="H3899" t="s">
        <v>37342</v>
      </c>
      <c r="I3899" t="s">
        <v>22</v>
      </c>
      <c r="J3899" t="s">
        <v>2453</v>
      </c>
      <c r="K3899" t="s">
        <v>40</v>
      </c>
      <c r="L3899" t="s">
        <v>72</v>
      </c>
      <c r="M3899" t="s">
        <v>47620</v>
      </c>
    </row>
    <row r="3900" spans="1:13" x14ac:dyDescent="0.35">
      <c r="A3900" t="s">
        <v>47621</v>
      </c>
      <c r="B3900" t="s">
        <v>15312</v>
      </c>
      <c r="C3900" t="s">
        <v>15313</v>
      </c>
      <c r="D3900" t="s">
        <v>15314</v>
      </c>
      <c r="E3900" t="s">
        <v>37349</v>
      </c>
      <c r="F3900" t="s">
        <v>15315</v>
      </c>
      <c r="G3900" t="s">
        <v>47622</v>
      </c>
      <c r="H3900" t="s">
        <v>37342</v>
      </c>
      <c r="I3900" t="s">
        <v>22</v>
      </c>
      <c r="J3900" t="s">
        <v>2453</v>
      </c>
      <c r="K3900" t="s">
        <v>40</v>
      </c>
      <c r="L3900" t="s">
        <v>196</v>
      </c>
      <c r="M3900" t="s">
        <v>47623</v>
      </c>
    </row>
    <row r="3901" spans="1:13" x14ac:dyDescent="0.35">
      <c r="A3901" t="s">
        <v>47624</v>
      </c>
      <c r="B3901" t="s">
        <v>15316</v>
      </c>
      <c r="C3901" t="s">
        <v>15317</v>
      </c>
      <c r="D3901" t="s">
        <v>15318</v>
      </c>
      <c r="E3901" t="s">
        <v>37349</v>
      </c>
      <c r="F3901" t="s">
        <v>76</v>
      </c>
      <c r="G3901" t="s">
        <v>47625</v>
      </c>
      <c r="H3901" t="s">
        <v>37342</v>
      </c>
      <c r="I3901" t="s">
        <v>22</v>
      </c>
      <c r="J3901" t="s">
        <v>2453</v>
      </c>
      <c r="K3901" t="s">
        <v>40</v>
      </c>
      <c r="L3901" t="s">
        <v>86</v>
      </c>
      <c r="M3901" t="s">
        <v>47626</v>
      </c>
    </row>
    <row r="3902" spans="1:13" x14ac:dyDescent="0.35">
      <c r="A3902" t="s">
        <v>47627</v>
      </c>
      <c r="B3902" t="s">
        <v>15319</v>
      </c>
      <c r="C3902" t="s">
        <v>15320</v>
      </c>
      <c r="D3902" t="s">
        <v>15321</v>
      </c>
      <c r="E3902" t="s">
        <v>37345</v>
      </c>
      <c r="F3902" t="s">
        <v>15322</v>
      </c>
      <c r="G3902" t="s">
        <v>47628</v>
      </c>
      <c r="H3902" t="s">
        <v>37343</v>
      </c>
      <c r="I3902" t="s">
        <v>22</v>
      </c>
      <c r="J3902" t="s">
        <v>2453</v>
      </c>
      <c r="K3902" t="s">
        <v>22</v>
      </c>
      <c r="L3902" t="s">
        <v>22</v>
      </c>
      <c r="M3902" t="s">
        <v>22</v>
      </c>
    </row>
    <row r="3903" spans="1:13" x14ac:dyDescent="0.35">
      <c r="A3903" t="s">
        <v>47629</v>
      </c>
      <c r="B3903" t="s">
        <v>15323</v>
      </c>
      <c r="C3903" t="s">
        <v>15324</v>
      </c>
      <c r="D3903" t="s">
        <v>15325</v>
      </c>
      <c r="E3903" t="s">
        <v>37351</v>
      </c>
      <c r="F3903" t="s">
        <v>15326</v>
      </c>
      <c r="G3903" t="s">
        <v>47630</v>
      </c>
      <c r="H3903" t="s">
        <v>37342</v>
      </c>
      <c r="I3903" t="s">
        <v>22</v>
      </c>
      <c r="J3903" t="s">
        <v>2453</v>
      </c>
      <c r="K3903" t="s">
        <v>40</v>
      </c>
      <c r="L3903" t="s">
        <v>333</v>
      </c>
      <c r="M3903" t="s">
        <v>47631</v>
      </c>
    </row>
    <row r="3904" spans="1:13" x14ac:dyDescent="0.35">
      <c r="A3904" t="s">
        <v>47632</v>
      </c>
      <c r="B3904" t="s">
        <v>15327</v>
      </c>
      <c r="C3904" t="s">
        <v>15328</v>
      </c>
      <c r="D3904" t="s">
        <v>15329</v>
      </c>
      <c r="E3904" t="s">
        <v>37343</v>
      </c>
      <c r="F3904" t="s">
        <v>15330</v>
      </c>
      <c r="G3904" t="s">
        <v>47633</v>
      </c>
      <c r="H3904" t="s">
        <v>37347</v>
      </c>
      <c r="I3904" t="s">
        <v>22</v>
      </c>
      <c r="J3904" t="s">
        <v>2453</v>
      </c>
      <c r="K3904" t="s">
        <v>22</v>
      </c>
      <c r="L3904" t="s">
        <v>22</v>
      </c>
      <c r="M3904" t="s">
        <v>22</v>
      </c>
    </row>
    <row r="3905" spans="1:13" x14ac:dyDescent="0.35">
      <c r="A3905" t="s">
        <v>47634</v>
      </c>
      <c r="B3905" t="s">
        <v>15331</v>
      </c>
      <c r="C3905" t="s">
        <v>15332</v>
      </c>
      <c r="D3905" t="s">
        <v>15333</v>
      </c>
      <c r="E3905" t="s">
        <v>37343</v>
      </c>
      <c r="F3905" t="s">
        <v>9782</v>
      </c>
      <c r="G3905" t="s">
        <v>47635</v>
      </c>
      <c r="H3905" t="s">
        <v>37342</v>
      </c>
      <c r="I3905" t="s">
        <v>22</v>
      </c>
      <c r="J3905" t="s">
        <v>2453</v>
      </c>
      <c r="K3905" t="s">
        <v>22</v>
      </c>
      <c r="L3905" t="s">
        <v>22</v>
      </c>
      <c r="M3905" t="s">
        <v>22</v>
      </c>
    </row>
    <row r="3906" spans="1:13" x14ac:dyDescent="0.35">
      <c r="A3906" t="s">
        <v>47636</v>
      </c>
      <c r="B3906" t="s">
        <v>15334</v>
      </c>
      <c r="C3906" t="s">
        <v>15335</v>
      </c>
      <c r="D3906" t="s">
        <v>15336</v>
      </c>
      <c r="E3906" t="s">
        <v>37351</v>
      </c>
      <c r="F3906" t="s">
        <v>15337</v>
      </c>
      <c r="G3906" t="s">
        <v>47637</v>
      </c>
      <c r="H3906" t="s">
        <v>37342</v>
      </c>
      <c r="I3906" t="s">
        <v>22</v>
      </c>
      <c r="J3906" t="s">
        <v>22</v>
      </c>
      <c r="K3906" t="s">
        <v>40</v>
      </c>
      <c r="L3906" t="s">
        <v>196</v>
      </c>
      <c r="M3906" t="s">
        <v>47638</v>
      </c>
    </row>
    <row r="3907" spans="1:13" x14ac:dyDescent="0.35">
      <c r="A3907" t="s">
        <v>47639</v>
      </c>
      <c r="B3907" t="s">
        <v>15338</v>
      </c>
      <c r="C3907" t="s">
        <v>15339</v>
      </c>
      <c r="D3907" t="s">
        <v>15340</v>
      </c>
      <c r="E3907" t="s">
        <v>37351</v>
      </c>
      <c r="F3907" t="s">
        <v>15341</v>
      </c>
      <c r="G3907" t="s">
        <v>47640</v>
      </c>
      <c r="H3907" t="s">
        <v>37343</v>
      </c>
      <c r="I3907" t="s">
        <v>22</v>
      </c>
      <c r="J3907" t="s">
        <v>10331</v>
      </c>
      <c r="K3907" t="s">
        <v>40</v>
      </c>
      <c r="L3907" t="s">
        <v>113</v>
      </c>
      <c r="M3907" t="s">
        <v>47641</v>
      </c>
    </row>
    <row r="3908" spans="1:13" x14ac:dyDescent="0.35">
      <c r="A3908" t="s">
        <v>47642</v>
      </c>
      <c r="B3908" t="s">
        <v>15342</v>
      </c>
      <c r="C3908" t="s">
        <v>15343</v>
      </c>
      <c r="D3908" t="s">
        <v>15344</v>
      </c>
      <c r="E3908" t="s">
        <v>37349</v>
      </c>
      <c r="F3908" t="s">
        <v>15345</v>
      </c>
      <c r="G3908" t="s">
        <v>47643</v>
      </c>
      <c r="H3908" t="s">
        <v>37342</v>
      </c>
      <c r="I3908" t="s">
        <v>22</v>
      </c>
      <c r="J3908" t="s">
        <v>2453</v>
      </c>
      <c r="K3908" t="s">
        <v>22</v>
      </c>
      <c r="L3908" t="s">
        <v>22</v>
      </c>
      <c r="M3908" t="s">
        <v>22</v>
      </c>
    </row>
    <row r="3909" spans="1:13" x14ac:dyDescent="0.35">
      <c r="A3909" t="s">
        <v>47644</v>
      </c>
      <c r="B3909" t="s">
        <v>15346</v>
      </c>
      <c r="C3909" t="s">
        <v>15347</v>
      </c>
      <c r="D3909" t="s">
        <v>15348</v>
      </c>
      <c r="E3909" t="s">
        <v>37343</v>
      </c>
      <c r="F3909" t="s">
        <v>15349</v>
      </c>
      <c r="G3909" t="s">
        <v>47645</v>
      </c>
      <c r="H3909" t="s">
        <v>37343</v>
      </c>
      <c r="I3909" t="s">
        <v>22</v>
      </c>
      <c r="J3909" t="s">
        <v>2453</v>
      </c>
      <c r="K3909" t="s">
        <v>22</v>
      </c>
      <c r="L3909" t="s">
        <v>22</v>
      </c>
      <c r="M3909" t="s">
        <v>22</v>
      </c>
    </row>
    <row r="3910" spans="1:13" x14ac:dyDescent="0.35">
      <c r="A3910" t="s">
        <v>47646</v>
      </c>
      <c r="B3910" t="s">
        <v>15350</v>
      </c>
      <c r="C3910" t="s">
        <v>15351</v>
      </c>
      <c r="D3910" t="s">
        <v>15352</v>
      </c>
      <c r="E3910" t="s">
        <v>37351</v>
      </c>
      <c r="F3910" t="s">
        <v>523</v>
      </c>
      <c r="G3910" t="s">
        <v>47647</v>
      </c>
      <c r="H3910" t="s">
        <v>37342</v>
      </c>
      <c r="I3910" t="s">
        <v>22</v>
      </c>
      <c r="J3910" t="s">
        <v>15353</v>
      </c>
      <c r="K3910" t="s">
        <v>40</v>
      </c>
      <c r="L3910" t="s">
        <v>586</v>
      </c>
      <c r="M3910" t="s">
        <v>47648</v>
      </c>
    </row>
    <row r="3911" spans="1:13" x14ac:dyDescent="0.35">
      <c r="A3911" t="s">
        <v>47649</v>
      </c>
      <c r="B3911" t="s">
        <v>15354</v>
      </c>
      <c r="C3911" t="s">
        <v>15355</v>
      </c>
      <c r="D3911" t="s">
        <v>15356</v>
      </c>
      <c r="E3911" t="s">
        <v>37347</v>
      </c>
      <c r="F3911" t="s">
        <v>15357</v>
      </c>
      <c r="G3911" t="s">
        <v>47650</v>
      </c>
      <c r="H3911" t="s">
        <v>37342</v>
      </c>
      <c r="I3911" t="s">
        <v>22</v>
      </c>
      <c r="J3911" t="s">
        <v>2453</v>
      </c>
      <c r="K3911" t="s">
        <v>22</v>
      </c>
      <c r="L3911" t="s">
        <v>22</v>
      </c>
      <c r="M3911" t="s">
        <v>22</v>
      </c>
    </row>
    <row r="3912" spans="1:13" x14ac:dyDescent="0.35">
      <c r="A3912" t="s">
        <v>47651</v>
      </c>
      <c r="B3912" t="s">
        <v>15358</v>
      </c>
      <c r="C3912" t="s">
        <v>15359</v>
      </c>
      <c r="D3912" t="s">
        <v>15360</v>
      </c>
      <c r="E3912" t="s">
        <v>37351</v>
      </c>
      <c r="F3912" t="s">
        <v>10039</v>
      </c>
      <c r="G3912" t="s">
        <v>47652</v>
      </c>
      <c r="H3912" t="s">
        <v>37343</v>
      </c>
      <c r="I3912" t="s">
        <v>22</v>
      </c>
      <c r="J3912" t="s">
        <v>2453</v>
      </c>
      <c r="K3912" t="s">
        <v>40</v>
      </c>
      <c r="L3912" t="s">
        <v>55</v>
      </c>
      <c r="M3912" t="s">
        <v>47653</v>
      </c>
    </row>
    <row r="3913" spans="1:13" x14ac:dyDescent="0.35">
      <c r="A3913" t="s">
        <v>47654</v>
      </c>
      <c r="B3913" t="s">
        <v>15361</v>
      </c>
      <c r="C3913" t="s">
        <v>15362</v>
      </c>
      <c r="D3913" t="s">
        <v>15363</v>
      </c>
      <c r="E3913" t="s">
        <v>37351</v>
      </c>
      <c r="F3913" t="s">
        <v>614</v>
      </c>
      <c r="G3913" t="s">
        <v>47655</v>
      </c>
      <c r="H3913" t="s">
        <v>37342</v>
      </c>
      <c r="I3913" t="s">
        <v>22</v>
      </c>
      <c r="J3913" t="s">
        <v>2453</v>
      </c>
      <c r="K3913" t="s">
        <v>40</v>
      </c>
      <c r="L3913" t="s">
        <v>233</v>
      </c>
      <c r="M3913" t="s">
        <v>47656</v>
      </c>
    </row>
    <row r="3914" spans="1:13" x14ac:dyDescent="0.35">
      <c r="A3914" t="s">
        <v>47657</v>
      </c>
      <c r="B3914" t="s">
        <v>15364</v>
      </c>
      <c r="C3914" t="s">
        <v>15365</v>
      </c>
      <c r="D3914" t="s">
        <v>15366</v>
      </c>
      <c r="E3914" t="s">
        <v>37343</v>
      </c>
      <c r="F3914" t="s">
        <v>15367</v>
      </c>
      <c r="G3914" t="s">
        <v>47658</v>
      </c>
      <c r="H3914" t="s">
        <v>37355</v>
      </c>
      <c r="I3914" t="s">
        <v>22</v>
      </c>
      <c r="J3914" t="s">
        <v>2453</v>
      </c>
      <c r="K3914" t="s">
        <v>22</v>
      </c>
      <c r="L3914" t="s">
        <v>22</v>
      </c>
      <c r="M3914" t="s">
        <v>22</v>
      </c>
    </row>
    <row r="3915" spans="1:13" x14ac:dyDescent="0.35">
      <c r="A3915" t="s">
        <v>47659</v>
      </c>
      <c r="B3915" t="s">
        <v>15368</v>
      </c>
      <c r="C3915" t="s">
        <v>15369</v>
      </c>
      <c r="D3915" t="s">
        <v>15370</v>
      </c>
      <c r="E3915" t="s">
        <v>37343</v>
      </c>
      <c r="F3915" t="s">
        <v>15371</v>
      </c>
      <c r="G3915" t="s">
        <v>47660</v>
      </c>
      <c r="H3915" t="s">
        <v>37347</v>
      </c>
      <c r="I3915" t="s">
        <v>22</v>
      </c>
      <c r="J3915" t="s">
        <v>2453</v>
      </c>
      <c r="K3915" t="s">
        <v>22</v>
      </c>
      <c r="L3915" t="s">
        <v>22</v>
      </c>
      <c r="M3915" t="s">
        <v>22</v>
      </c>
    </row>
    <row r="3916" spans="1:13" x14ac:dyDescent="0.35">
      <c r="A3916" t="s">
        <v>47661</v>
      </c>
      <c r="B3916" t="s">
        <v>15372</v>
      </c>
      <c r="C3916" t="s">
        <v>15373</v>
      </c>
      <c r="D3916" t="s">
        <v>15374</v>
      </c>
      <c r="E3916" t="s">
        <v>37343</v>
      </c>
      <c r="F3916" t="s">
        <v>15375</v>
      </c>
      <c r="G3916" t="s">
        <v>47662</v>
      </c>
      <c r="H3916" t="s">
        <v>37370</v>
      </c>
      <c r="I3916" t="s">
        <v>22</v>
      </c>
      <c r="J3916" t="s">
        <v>2453</v>
      </c>
      <c r="K3916" t="s">
        <v>22</v>
      </c>
      <c r="L3916" t="s">
        <v>22</v>
      </c>
      <c r="M3916" t="s">
        <v>22</v>
      </c>
    </row>
    <row r="3917" spans="1:13" x14ac:dyDescent="0.35">
      <c r="A3917" t="s">
        <v>47663</v>
      </c>
      <c r="B3917" t="s">
        <v>15376</v>
      </c>
      <c r="C3917" t="s">
        <v>15377</v>
      </c>
      <c r="D3917" t="s">
        <v>15378</v>
      </c>
      <c r="E3917" t="s">
        <v>37347</v>
      </c>
      <c r="F3917" t="s">
        <v>15379</v>
      </c>
      <c r="G3917" t="s">
        <v>47664</v>
      </c>
      <c r="H3917" t="s">
        <v>37342</v>
      </c>
      <c r="I3917" t="s">
        <v>22</v>
      </c>
      <c r="J3917" t="s">
        <v>2453</v>
      </c>
      <c r="K3917" t="s">
        <v>22</v>
      </c>
      <c r="L3917" t="s">
        <v>22</v>
      </c>
      <c r="M3917" t="s">
        <v>22</v>
      </c>
    </row>
    <row r="3918" spans="1:13" x14ac:dyDescent="0.35">
      <c r="A3918" t="s">
        <v>47665</v>
      </c>
      <c r="B3918" t="s">
        <v>15380</v>
      </c>
      <c r="C3918" t="s">
        <v>15381</v>
      </c>
      <c r="D3918" t="s">
        <v>15382</v>
      </c>
      <c r="E3918" t="s">
        <v>37343</v>
      </c>
      <c r="F3918" t="s">
        <v>15383</v>
      </c>
      <c r="G3918" t="s">
        <v>47666</v>
      </c>
      <c r="H3918" t="s">
        <v>37343</v>
      </c>
      <c r="I3918" t="s">
        <v>22</v>
      </c>
      <c r="J3918" t="s">
        <v>22</v>
      </c>
      <c r="K3918" t="s">
        <v>22</v>
      </c>
      <c r="L3918" t="s">
        <v>22</v>
      </c>
      <c r="M3918" t="s">
        <v>22</v>
      </c>
    </row>
    <row r="3919" spans="1:13" x14ac:dyDescent="0.35">
      <c r="A3919" t="s">
        <v>47667</v>
      </c>
      <c r="B3919" t="s">
        <v>15384</v>
      </c>
      <c r="C3919" t="s">
        <v>15385</v>
      </c>
      <c r="D3919" t="s">
        <v>15386</v>
      </c>
      <c r="E3919" t="s">
        <v>37345</v>
      </c>
      <c r="F3919" t="s">
        <v>15387</v>
      </c>
      <c r="G3919" t="s">
        <v>47668</v>
      </c>
      <c r="H3919" t="s">
        <v>37342</v>
      </c>
      <c r="I3919" t="s">
        <v>22</v>
      </c>
      <c r="J3919" t="s">
        <v>2453</v>
      </c>
      <c r="K3919" t="s">
        <v>22</v>
      </c>
      <c r="L3919" t="s">
        <v>22</v>
      </c>
      <c r="M3919" t="s">
        <v>22</v>
      </c>
    </row>
    <row r="3920" spans="1:13" x14ac:dyDescent="0.35">
      <c r="A3920" t="s">
        <v>47669</v>
      </c>
      <c r="B3920" t="s">
        <v>15388</v>
      </c>
      <c r="C3920" t="s">
        <v>15389</v>
      </c>
      <c r="D3920" t="s">
        <v>15390</v>
      </c>
      <c r="E3920" t="s">
        <v>37343</v>
      </c>
      <c r="F3920" t="s">
        <v>15391</v>
      </c>
      <c r="G3920" t="s">
        <v>47670</v>
      </c>
      <c r="H3920" t="s">
        <v>37347</v>
      </c>
      <c r="I3920" t="s">
        <v>22</v>
      </c>
      <c r="J3920" t="s">
        <v>22</v>
      </c>
      <c r="K3920" t="s">
        <v>22</v>
      </c>
      <c r="L3920" t="s">
        <v>22</v>
      </c>
      <c r="M3920" t="s">
        <v>22</v>
      </c>
    </row>
    <row r="3921" spans="1:13" x14ac:dyDescent="0.35">
      <c r="A3921" t="s">
        <v>47671</v>
      </c>
      <c r="B3921" t="s">
        <v>15392</v>
      </c>
      <c r="C3921" t="s">
        <v>15393</v>
      </c>
      <c r="D3921" t="s">
        <v>15394</v>
      </c>
      <c r="E3921" t="s">
        <v>37351</v>
      </c>
      <c r="F3921" t="s">
        <v>15395</v>
      </c>
      <c r="G3921" t="s">
        <v>47672</v>
      </c>
      <c r="H3921" t="s">
        <v>37488</v>
      </c>
      <c r="I3921" t="s">
        <v>22</v>
      </c>
      <c r="J3921" t="s">
        <v>2453</v>
      </c>
      <c r="K3921" t="s">
        <v>40</v>
      </c>
      <c r="L3921" t="s">
        <v>113</v>
      </c>
      <c r="M3921" t="s">
        <v>47673</v>
      </c>
    </row>
    <row r="3922" spans="1:13" x14ac:dyDescent="0.35">
      <c r="A3922" t="s">
        <v>47674</v>
      </c>
      <c r="B3922" t="s">
        <v>15396</v>
      </c>
      <c r="C3922" t="s">
        <v>15397</v>
      </c>
      <c r="D3922" t="s">
        <v>15398</v>
      </c>
      <c r="E3922" t="s">
        <v>37351</v>
      </c>
      <c r="F3922" t="s">
        <v>15399</v>
      </c>
      <c r="G3922" t="s">
        <v>47675</v>
      </c>
      <c r="H3922" t="s">
        <v>37342</v>
      </c>
      <c r="I3922" t="s">
        <v>22</v>
      </c>
      <c r="J3922" t="s">
        <v>2453</v>
      </c>
      <c r="K3922" t="s">
        <v>22</v>
      </c>
      <c r="L3922" t="s">
        <v>22</v>
      </c>
      <c r="M3922" t="s">
        <v>22</v>
      </c>
    </row>
    <row r="3923" spans="1:13" x14ac:dyDescent="0.35">
      <c r="A3923" t="s">
        <v>47676</v>
      </c>
      <c r="B3923" t="s">
        <v>15400</v>
      </c>
      <c r="C3923" t="s">
        <v>15401</v>
      </c>
      <c r="D3923" t="s">
        <v>15402</v>
      </c>
      <c r="E3923" t="s">
        <v>37349</v>
      </c>
      <c r="F3923" t="s">
        <v>15403</v>
      </c>
      <c r="G3923" t="s">
        <v>47677</v>
      </c>
      <c r="H3923" t="s">
        <v>37343</v>
      </c>
      <c r="I3923" t="s">
        <v>22</v>
      </c>
      <c r="J3923" t="s">
        <v>2453</v>
      </c>
      <c r="K3923" t="s">
        <v>40</v>
      </c>
      <c r="L3923" t="s">
        <v>104</v>
      </c>
      <c r="M3923" t="s">
        <v>47678</v>
      </c>
    </row>
    <row r="3924" spans="1:13" x14ac:dyDescent="0.35">
      <c r="A3924" t="s">
        <v>47679</v>
      </c>
      <c r="B3924" t="s">
        <v>15404</v>
      </c>
      <c r="C3924" t="s">
        <v>15405</v>
      </c>
      <c r="D3924" t="s">
        <v>15406</v>
      </c>
      <c r="E3924" t="s">
        <v>37351</v>
      </c>
      <c r="F3924" t="s">
        <v>15407</v>
      </c>
      <c r="G3924" t="s">
        <v>47680</v>
      </c>
      <c r="H3924" t="s">
        <v>37347</v>
      </c>
      <c r="I3924" t="s">
        <v>22</v>
      </c>
      <c r="J3924" t="s">
        <v>2453</v>
      </c>
      <c r="K3924" t="s">
        <v>40</v>
      </c>
      <c r="L3924" t="s">
        <v>196</v>
      </c>
      <c r="M3924" t="s">
        <v>47681</v>
      </c>
    </row>
    <row r="3925" spans="1:13" x14ac:dyDescent="0.35">
      <c r="A3925" t="s">
        <v>47682</v>
      </c>
      <c r="B3925" t="s">
        <v>15408</v>
      </c>
      <c r="C3925" t="s">
        <v>15409</v>
      </c>
      <c r="D3925" t="s">
        <v>15410</v>
      </c>
      <c r="E3925" t="s">
        <v>37351</v>
      </c>
      <c r="F3925" t="s">
        <v>15411</v>
      </c>
      <c r="G3925" t="s">
        <v>47683</v>
      </c>
      <c r="H3925" t="s">
        <v>37343</v>
      </c>
      <c r="I3925" t="s">
        <v>22</v>
      </c>
      <c r="J3925" t="s">
        <v>2453</v>
      </c>
      <c r="K3925" t="s">
        <v>40</v>
      </c>
      <c r="L3925" t="s">
        <v>233</v>
      </c>
      <c r="M3925" t="s">
        <v>47684</v>
      </c>
    </row>
    <row r="3926" spans="1:13" x14ac:dyDescent="0.35">
      <c r="A3926" t="s">
        <v>47685</v>
      </c>
      <c r="B3926" t="s">
        <v>15412</v>
      </c>
      <c r="C3926" t="s">
        <v>15413</v>
      </c>
      <c r="D3926" t="s">
        <v>15414</v>
      </c>
      <c r="E3926" t="s">
        <v>37351</v>
      </c>
      <c r="F3926" t="s">
        <v>15415</v>
      </c>
      <c r="G3926" t="s">
        <v>47686</v>
      </c>
      <c r="H3926" t="s">
        <v>37342</v>
      </c>
      <c r="I3926" t="s">
        <v>22</v>
      </c>
      <c r="J3926" t="s">
        <v>2453</v>
      </c>
      <c r="K3926" t="s">
        <v>40</v>
      </c>
      <c r="L3926" t="s">
        <v>586</v>
      </c>
      <c r="M3926" t="s">
        <v>47687</v>
      </c>
    </row>
    <row r="3927" spans="1:13" x14ac:dyDescent="0.35">
      <c r="A3927" t="s">
        <v>47688</v>
      </c>
      <c r="B3927" t="s">
        <v>15416</v>
      </c>
      <c r="C3927" t="s">
        <v>15417</v>
      </c>
      <c r="D3927" t="s">
        <v>15418</v>
      </c>
      <c r="E3927" t="s">
        <v>37343</v>
      </c>
      <c r="F3927" t="s">
        <v>15419</v>
      </c>
      <c r="G3927" t="s">
        <v>47689</v>
      </c>
      <c r="H3927" t="s">
        <v>37345</v>
      </c>
      <c r="I3927" t="s">
        <v>22</v>
      </c>
      <c r="J3927" t="s">
        <v>22</v>
      </c>
      <c r="K3927" t="s">
        <v>22</v>
      </c>
      <c r="L3927" t="s">
        <v>22</v>
      </c>
      <c r="M3927" t="s">
        <v>22</v>
      </c>
    </row>
    <row r="3928" spans="1:13" x14ac:dyDescent="0.35">
      <c r="A3928" t="s">
        <v>47690</v>
      </c>
      <c r="B3928" t="s">
        <v>15420</v>
      </c>
      <c r="C3928" t="s">
        <v>15421</v>
      </c>
      <c r="D3928" t="s">
        <v>15422</v>
      </c>
      <c r="E3928" t="s">
        <v>37343</v>
      </c>
      <c r="F3928" t="s">
        <v>15423</v>
      </c>
      <c r="G3928" t="s">
        <v>47691</v>
      </c>
      <c r="H3928" t="s">
        <v>37347</v>
      </c>
      <c r="I3928" t="s">
        <v>22</v>
      </c>
      <c r="J3928" t="s">
        <v>2453</v>
      </c>
      <c r="K3928" t="s">
        <v>22</v>
      </c>
      <c r="L3928" t="s">
        <v>22</v>
      </c>
      <c r="M3928" t="s">
        <v>22</v>
      </c>
    </row>
    <row r="3929" spans="1:13" x14ac:dyDescent="0.35">
      <c r="A3929" t="s">
        <v>47692</v>
      </c>
      <c r="B3929" t="s">
        <v>15424</v>
      </c>
      <c r="C3929" t="s">
        <v>15425</v>
      </c>
      <c r="D3929" t="s">
        <v>15426</v>
      </c>
      <c r="E3929" t="s">
        <v>37343</v>
      </c>
      <c r="F3929" t="s">
        <v>15427</v>
      </c>
      <c r="G3929" t="s">
        <v>47693</v>
      </c>
      <c r="H3929" t="s">
        <v>37342</v>
      </c>
      <c r="I3929" t="s">
        <v>22</v>
      </c>
      <c r="J3929" t="s">
        <v>2453</v>
      </c>
      <c r="K3929" t="s">
        <v>22</v>
      </c>
      <c r="L3929" t="s">
        <v>22</v>
      </c>
      <c r="M3929" t="s">
        <v>22</v>
      </c>
    </row>
    <row r="3930" spans="1:13" x14ac:dyDescent="0.35">
      <c r="A3930" t="s">
        <v>47694</v>
      </c>
      <c r="B3930" t="s">
        <v>15428</v>
      </c>
      <c r="C3930" t="s">
        <v>15429</v>
      </c>
      <c r="D3930" t="s">
        <v>15430</v>
      </c>
      <c r="E3930" t="s">
        <v>37351</v>
      </c>
      <c r="F3930" t="s">
        <v>15431</v>
      </c>
      <c r="G3930" t="s">
        <v>47695</v>
      </c>
      <c r="H3930" t="s">
        <v>37342</v>
      </c>
      <c r="I3930" t="s">
        <v>22</v>
      </c>
      <c r="J3930" t="s">
        <v>2453</v>
      </c>
      <c r="K3930" t="s">
        <v>40</v>
      </c>
      <c r="L3930" t="s">
        <v>99</v>
      </c>
      <c r="M3930" t="s">
        <v>47696</v>
      </c>
    </row>
    <row r="3931" spans="1:13" x14ac:dyDescent="0.35">
      <c r="A3931" t="s">
        <v>47697</v>
      </c>
      <c r="B3931" t="s">
        <v>15432</v>
      </c>
      <c r="C3931" t="s">
        <v>15433</v>
      </c>
      <c r="D3931" t="s">
        <v>15434</v>
      </c>
      <c r="E3931" t="s">
        <v>37343</v>
      </c>
      <c r="F3931" t="s">
        <v>15435</v>
      </c>
      <c r="G3931" t="s">
        <v>47698</v>
      </c>
      <c r="H3931" t="s">
        <v>37343</v>
      </c>
      <c r="I3931" t="s">
        <v>22</v>
      </c>
      <c r="J3931" t="s">
        <v>2453</v>
      </c>
      <c r="K3931" t="s">
        <v>22</v>
      </c>
      <c r="L3931" t="s">
        <v>22</v>
      </c>
      <c r="M3931" t="s">
        <v>22</v>
      </c>
    </row>
    <row r="3932" spans="1:13" x14ac:dyDescent="0.35">
      <c r="A3932" t="s">
        <v>47699</v>
      </c>
      <c r="B3932" t="s">
        <v>15436</v>
      </c>
      <c r="C3932" t="s">
        <v>15437</v>
      </c>
      <c r="D3932" t="s">
        <v>15438</v>
      </c>
      <c r="E3932" t="s">
        <v>37345</v>
      </c>
      <c r="F3932" t="s">
        <v>15439</v>
      </c>
      <c r="G3932" t="s">
        <v>47700</v>
      </c>
      <c r="H3932" t="s">
        <v>37345</v>
      </c>
      <c r="I3932" t="s">
        <v>22</v>
      </c>
      <c r="J3932" t="s">
        <v>2453</v>
      </c>
      <c r="K3932" t="s">
        <v>22</v>
      </c>
      <c r="L3932" t="s">
        <v>22</v>
      </c>
      <c r="M3932" t="s">
        <v>22</v>
      </c>
    </row>
    <row r="3933" spans="1:13" x14ac:dyDescent="0.35">
      <c r="A3933" t="s">
        <v>47701</v>
      </c>
      <c r="B3933" t="s">
        <v>15440</v>
      </c>
      <c r="C3933" t="s">
        <v>15441</v>
      </c>
      <c r="D3933" t="s">
        <v>15442</v>
      </c>
      <c r="E3933" t="s">
        <v>37345</v>
      </c>
      <c r="F3933" t="s">
        <v>15443</v>
      </c>
      <c r="G3933" t="s">
        <v>47702</v>
      </c>
      <c r="H3933" t="s">
        <v>37345</v>
      </c>
      <c r="I3933" t="s">
        <v>22</v>
      </c>
      <c r="J3933" t="s">
        <v>2453</v>
      </c>
      <c r="K3933" t="s">
        <v>22</v>
      </c>
      <c r="L3933" t="s">
        <v>22</v>
      </c>
      <c r="M3933" t="s">
        <v>22</v>
      </c>
    </row>
    <row r="3934" spans="1:13" x14ac:dyDescent="0.35">
      <c r="A3934" t="s">
        <v>47703</v>
      </c>
      <c r="B3934" t="s">
        <v>15444</v>
      </c>
      <c r="C3934" t="s">
        <v>15445</v>
      </c>
      <c r="D3934" t="s">
        <v>15446</v>
      </c>
      <c r="E3934" t="s">
        <v>37343</v>
      </c>
      <c r="F3934" t="s">
        <v>15447</v>
      </c>
      <c r="G3934" t="s">
        <v>47704</v>
      </c>
      <c r="H3934" t="s">
        <v>37342</v>
      </c>
      <c r="I3934" t="s">
        <v>22</v>
      </c>
      <c r="J3934" t="s">
        <v>2453</v>
      </c>
      <c r="K3934" t="s">
        <v>22</v>
      </c>
      <c r="L3934" t="s">
        <v>22</v>
      </c>
      <c r="M3934" t="s">
        <v>22</v>
      </c>
    </row>
    <row r="3935" spans="1:13" x14ac:dyDescent="0.35">
      <c r="A3935" t="s">
        <v>47705</v>
      </c>
      <c r="B3935" t="s">
        <v>15448</v>
      </c>
      <c r="C3935" t="s">
        <v>15449</v>
      </c>
      <c r="D3935" t="s">
        <v>15450</v>
      </c>
      <c r="E3935" t="s">
        <v>37343</v>
      </c>
      <c r="F3935" t="s">
        <v>15451</v>
      </c>
      <c r="G3935" t="s">
        <v>47706</v>
      </c>
      <c r="H3935" t="s">
        <v>37347</v>
      </c>
      <c r="I3935" t="s">
        <v>22</v>
      </c>
      <c r="J3935" t="s">
        <v>22</v>
      </c>
      <c r="K3935" t="s">
        <v>22</v>
      </c>
      <c r="L3935" t="s">
        <v>22</v>
      </c>
      <c r="M3935" t="s">
        <v>22</v>
      </c>
    </row>
    <row r="3936" spans="1:13" x14ac:dyDescent="0.35">
      <c r="A3936" t="s">
        <v>47707</v>
      </c>
      <c r="B3936" t="s">
        <v>15452</v>
      </c>
      <c r="C3936" t="s">
        <v>15453</v>
      </c>
      <c r="D3936" t="s">
        <v>15454</v>
      </c>
      <c r="E3936" t="s">
        <v>37343</v>
      </c>
      <c r="F3936" t="s">
        <v>15455</v>
      </c>
      <c r="G3936" t="s">
        <v>47708</v>
      </c>
      <c r="H3936" t="s">
        <v>37347</v>
      </c>
      <c r="I3936" t="s">
        <v>22</v>
      </c>
      <c r="J3936" t="s">
        <v>2453</v>
      </c>
      <c r="K3936" t="s">
        <v>22</v>
      </c>
      <c r="L3936" t="s">
        <v>22</v>
      </c>
      <c r="M3936" t="s">
        <v>22</v>
      </c>
    </row>
    <row r="3937" spans="1:13" x14ac:dyDescent="0.35">
      <c r="A3937" t="s">
        <v>47709</v>
      </c>
      <c r="B3937" t="s">
        <v>15456</v>
      </c>
      <c r="C3937" t="s">
        <v>15457</v>
      </c>
      <c r="D3937" t="s">
        <v>15458</v>
      </c>
      <c r="E3937" t="s">
        <v>37351</v>
      </c>
      <c r="F3937" t="s">
        <v>15459</v>
      </c>
      <c r="G3937" t="s">
        <v>47710</v>
      </c>
      <c r="H3937" t="s">
        <v>37342</v>
      </c>
      <c r="I3937" t="s">
        <v>22</v>
      </c>
      <c r="J3937" t="s">
        <v>2453</v>
      </c>
      <c r="K3937" t="s">
        <v>40</v>
      </c>
      <c r="L3937" t="s">
        <v>99</v>
      </c>
      <c r="M3937" t="s">
        <v>47711</v>
      </c>
    </row>
    <row r="3938" spans="1:13" x14ac:dyDescent="0.35">
      <c r="A3938" t="s">
        <v>47712</v>
      </c>
      <c r="B3938" t="s">
        <v>15460</v>
      </c>
      <c r="C3938" t="s">
        <v>15461</v>
      </c>
      <c r="D3938" t="s">
        <v>15462</v>
      </c>
      <c r="E3938" t="s">
        <v>37345</v>
      </c>
      <c r="F3938" t="s">
        <v>15463</v>
      </c>
      <c r="G3938" t="s">
        <v>47713</v>
      </c>
      <c r="H3938" t="s">
        <v>13756</v>
      </c>
      <c r="I3938" t="s">
        <v>22</v>
      </c>
      <c r="J3938" t="s">
        <v>2453</v>
      </c>
      <c r="K3938" t="s">
        <v>22</v>
      </c>
      <c r="L3938" t="s">
        <v>22</v>
      </c>
      <c r="M3938" t="s">
        <v>22</v>
      </c>
    </row>
    <row r="3939" spans="1:13" x14ac:dyDescent="0.35">
      <c r="A3939" t="s">
        <v>47714</v>
      </c>
      <c r="B3939" t="s">
        <v>15464</v>
      </c>
      <c r="C3939" t="s">
        <v>15465</v>
      </c>
      <c r="D3939" t="s">
        <v>15466</v>
      </c>
      <c r="E3939" t="s">
        <v>37351</v>
      </c>
      <c r="F3939" t="s">
        <v>15467</v>
      </c>
      <c r="G3939" t="s">
        <v>47715</v>
      </c>
      <c r="H3939" t="s">
        <v>37342</v>
      </c>
      <c r="I3939" t="s">
        <v>22</v>
      </c>
      <c r="J3939" t="s">
        <v>2453</v>
      </c>
      <c r="K3939" t="s">
        <v>40</v>
      </c>
      <c r="L3939" t="s">
        <v>41</v>
      </c>
      <c r="M3939" t="s">
        <v>47716</v>
      </c>
    </row>
    <row r="3940" spans="1:13" x14ac:dyDescent="0.35">
      <c r="A3940" t="s">
        <v>47717</v>
      </c>
      <c r="B3940" t="s">
        <v>15468</v>
      </c>
      <c r="C3940" t="s">
        <v>15469</v>
      </c>
      <c r="D3940" t="s">
        <v>15470</v>
      </c>
      <c r="E3940" t="s">
        <v>37351</v>
      </c>
      <c r="F3940" t="s">
        <v>622</v>
      </c>
      <c r="G3940" t="s">
        <v>47718</v>
      </c>
      <c r="H3940" t="s">
        <v>37342</v>
      </c>
      <c r="I3940" t="s">
        <v>22</v>
      </c>
      <c r="J3940" t="s">
        <v>2453</v>
      </c>
      <c r="K3940" t="s">
        <v>40</v>
      </c>
      <c r="L3940" t="s">
        <v>233</v>
      </c>
      <c r="M3940" t="s">
        <v>47719</v>
      </c>
    </row>
    <row r="3941" spans="1:13" x14ac:dyDescent="0.35">
      <c r="A3941" t="s">
        <v>47720</v>
      </c>
      <c r="B3941" t="s">
        <v>15471</v>
      </c>
      <c r="C3941" t="s">
        <v>15472</v>
      </c>
      <c r="D3941" t="s">
        <v>15473</v>
      </c>
      <c r="E3941" t="s">
        <v>37349</v>
      </c>
      <c r="F3941" t="s">
        <v>15474</v>
      </c>
      <c r="G3941" t="s">
        <v>47721</v>
      </c>
      <c r="H3941" t="s">
        <v>37611</v>
      </c>
      <c r="I3941" t="s">
        <v>22</v>
      </c>
      <c r="J3941" t="s">
        <v>2453</v>
      </c>
      <c r="K3941" t="s">
        <v>22</v>
      </c>
      <c r="L3941" t="s">
        <v>22</v>
      </c>
      <c r="M3941" t="s">
        <v>22</v>
      </c>
    </row>
    <row r="3942" spans="1:13" x14ac:dyDescent="0.35">
      <c r="A3942" t="s">
        <v>47722</v>
      </c>
      <c r="B3942" t="s">
        <v>15475</v>
      </c>
      <c r="C3942" t="s">
        <v>15476</v>
      </c>
      <c r="D3942" t="s">
        <v>15477</v>
      </c>
      <c r="E3942" t="s">
        <v>37351</v>
      </c>
      <c r="F3942" t="s">
        <v>15478</v>
      </c>
      <c r="G3942" t="s">
        <v>47723</v>
      </c>
      <c r="H3942" t="s">
        <v>37342</v>
      </c>
      <c r="I3942" t="s">
        <v>22</v>
      </c>
      <c r="J3942" t="s">
        <v>2453</v>
      </c>
      <c r="K3942" t="s">
        <v>40</v>
      </c>
      <c r="L3942" t="s">
        <v>196</v>
      </c>
      <c r="M3942" t="s">
        <v>47724</v>
      </c>
    </row>
    <row r="3943" spans="1:13" x14ac:dyDescent="0.35">
      <c r="A3943" t="s">
        <v>47725</v>
      </c>
      <c r="B3943" t="s">
        <v>15479</v>
      </c>
      <c r="C3943" t="s">
        <v>15480</v>
      </c>
      <c r="D3943" t="s">
        <v>15481</v>
      </c>
      <c r="E3943" t="s">
        <v>37343</v>
      </c>
      <c r="F3943" t="s">
        <v>15482</v>
      </c>
      <c r="G3943" t="s">
        <v>47726</v>
      </c>
      <c r="H3943" t="s">
        <v>37342</v>
      </c>
      <c r="I3943" t="s">
        <v>22</v>
      </c>
      <c r="J3943" t="s">
        <v>2453</v>
      </c>
      <c r="K3943" t="s">
        <v>22</v>
      </c>
      <c r="L3943" t="s">
        <v>22</v>
      </c>
      <c r="M3943" t="s">
        <v>22</v>
      </c>
    </row>
    <row r="3944" spans="1:13" x14ac:dyDescent="0.35">
      <c r="A3944" t="s">
        <v>47727</v>
      </c>
      <c r="B3944" t="s">
        <v>15483</v>
      </c>
      <c r="C3944" t="s">
        <v>15484</v>
      </c>
      <c r="D3944" t="s">
        <v>15485</v>
      </c>
      <c r="E3944" t="s">
        <v>37351</v>
      </c>
      <c r="F3944" t="s">
        <v>15486</v>
      </c>
      <c r="G3944" t="s">
        <v>47728</v>
      </c>
      <c r="H3944" t="s">
        <v>37343</v>
      </c>
      <c r="I3944" t="s">
        <v>22</v>
      </c>
      <c r="J3944" t="s">
        <v>2453</v>
      </c>
      <c r="K3944" t="s">
        <v>40</v>
      </c>
      <c r="L3944" t="s">
        <v>104</v>
      </c>
      <c r="M3944" t="s">
        <v>47729</v>
      </c>
    </row>
    <row r="3945" spans="1:13" x14ac:dyDescent="0.35">
      <c r="A3945" t="s">
        <v>47730</v>
      </c>
      <c r="B3945" t="s">
        <v>15487</v>
      </c>
      <c r="C3945" t="s">
        <v>15488</v>
      </c>
      <c r="D3945" t="s">
        <v>15489</v>
      </c>
      <c r="E3945" t="s">
        <v>37351</v>
      </c>
      <c r="F3945" t="s">
        <v>15490</v>
      </c>
      <c r="G3945" t="s">
        <v>47731</v>
      </c>
      <c r="H3945" t="s">
        <v>37343</v>
      </c>
      <c r="I3945" t="s">
        <v>22</v>
      </c>
      <c r="J3945" t="s">
        <v>2453</v>
      </c>
      <c r="K3945" t="s">
        <v>40</v>
      </c>
      <c r="L3945" t="s">
        <v>445</v>
      </c>
      <c r="M3945" t="s">
        <v>47732</v>
      </c>
    </row>
    <row r="3946" spans="1:13" x14ac:dyDescent="0.35">
      <c r="A3946" t="s">
        <v>47733</v>
      </c>
      <c r="B3946" t="s">
        <v>15491</v>
      </c>
      <c r="C3946" t="s">
        <v>15492</v>
      </c>
      <c r="D3946" t="s">
        <v>15493</v>
      </c>
      <c r="E3946" t="s">
        <v>37351</v>
      </c>
      <c r="F3946" t="s">
        <v>15494</v>
      </c>
      <c r="G3946" t="s">
        <v>47734</v>
      </c>
      <c r="H3946" t="s">
        <v>37342</v>
      </c>
      <c r="I3946" t="s">
        <v>22</v>
      </c>
      <c r="J3946" t="s">
        <v>2453</v>
      </c>
      <c r="K3946" t="s">
        <v>22</v>
      </c>
      <c r="L3946" t="s">
        <v>22</v>
      </c>
      <c r="M3946" t="s">
        <v>22</v>
      </c>
    </row>
    <row r="3947" spans="1:13" x14ac:dyDescent="0.35">
      <c r="A3947" t="s">
        <v>47735</v>
      </c>
      <c r="B3947" t="s">
        <v>15495</v>
      </c>
      <c r="C3947" t="s">
        <v>15496</v>
      </c>
      <c r="D3947" t="s">
        <v>15497</v>
      </c>
      <c r="E3947" t="s">
        <v>37345</v>
      </c>
      <c r="F3947" t="s">
        <v>15498</v>
      </c>
      <c r="G3947" t="s">
        <v>47736</v>
      </c>
      <c r="H3947" t="s">
        <v>37435</v>
      </c>
      <c r="I3947" t="s">
        <v>22</v>
      </c>
      <c r="J3947" t="s">
        <v>2453</v>
      </c>
      <c r="K3947" t="s">
        <v>22</v>
      </c>
      <c r="L3947" t="s">
        <v>22</v>
      </c>
      <c r="M3947" t="s">
        <v>22</v>
      </c>
    </row>
    <row r="3948" spans="1:13" x14ac:dyDescent="0.35">
      <c r="A3948" t="s">
        <v>47737</v>
      </c>
      <c r="B3948" t="s">
        <v>15499</v>
      </c>
      <c r="C3948" t="s">
        <v>15500</v>
      </c>
      <c r="D3948" t="s">
        <v>15501</v>
      </c>
      <c r="E3948" t="s">
        <v>37347</v>
      </c>
      <c r="F3948" t="s">
        <v>15502</v>
      </c>
      <c r="G3948" t="s">
        <v>47738</v>
      </c>
      <c r="H3948" t="s">
        <v>37342</v>
      </c>
      <c r="I3948" t="s">
        <v>22</v>
      </c>
      <c r="J3948" t="s">
        <v>2453</v>
      </c>
      <c r="K3948" t="s">
        <v>22</v>
      </c>
      <c r="L3948" t="s">
        <v>22</v>
      </c>
      <c r="M3948" t="s">
        <v>22</v>
      </c>
    </row>
    <row r="3949" spans="1:13" x14ac:dyDescent="0.35">
      <c r="A3949" t="s">
        <v>47739</v>
      </c>
      <c r="B3949" t="s">
        <v>15503</v>
      </c>
      <c r="C3949" t="s">
        <v>15504</v>
      </c>
      <c r="D3949" t="s">
        <v>15505</v>
      </c>
      <c r="E3949" t="s">
        <v>37347</v>
      </c>
      <c r="F3949" t="s">
        <v>15506</v>
      </c>
      <c r="G3949" t="s">
        <v>47740</v>
      </c>
      <c r="H3949" t="s">
        <v>37347</v>
      </c>
      <c r="I3949" t="s">
        <v>22</v>
      </c>
      <c r="J3949" t="s">
        <v>2453</v>
      </c>
      <c r="K3949" t="s">
        <v>22</v>
      </c>
      <c r="L3949" t="s">
        <v>22</v>
      </c>
      <c r="M3949" t="s">
        <v>22</v>
      </c>
    </row>
    <row r="3950" spans="1:13" x14ac:dyDescent="0.35">
      <c r="A3950" t="s">
        <v>47741</v>
      </c>
      <c r="B3950" t="s">
        <v>15507</v>
      </c>
      <c r="C3950" t="s">
        <v>15508</v>
      </c>
      <c r="D3950" t="s">
        <v>15509</v>
      </c>
      <c r="E3950" t="s">
        <v>37351</v>
      </c>
      <c r="F3950" t="s">
        <v>1136</v>
      </c>
      <c r="G3950" t="s">
        <v>47742</v>
      </c>
      <c r="H3950" t="s">
        <v>37342</v>
      </c>
      <c r="I3950" t="s">
        <v>22</v>
      </c>
      <c r="J3950" t="s">
        <v>22</v>
      </c>
      <c r="K3950" t="s">
        <v>40</v>
      </c>
      <c r="L3950" t="s">
        <v>445</v>
      </c>
      <c r="M3950" t="s">
        <v>47743</v>
      </c>
    </row>
    <row r="3951" spans="1:13" x14ac:dyDescent="0.35">
      <c r="A3951" t="s">
        <v>47744</v>
      </c>
      <c r="B3951" t="s">
        <v>15510</v>
      </c>
      <c r="C3951" t="s">
        <v>15511</v>
      </c>
      <c r="D3951" t="s">
        <v>15512</v>
      </c>
      <c r="E3951" t="s">
        <v>37351</v>
      </c>
      <c r="F3951" t="s">
        <v>15513</v>
      </c>
      <c r="G3951" t="s">
        <v>47745</v>
      </c>
      <c r="H3951" t="s">
        <v>37343</v>
      </c>
      <c r="I3951" t="s">
        <v>22</v>
      </c>
      <c r="J3951" t="s">
        <v>2453</v>
      </c>
      <c r="K3951" t="s">
        <v>40</v>
      </c>
      <c r="L3951" t="s">
        <v>196</v>
      </c>
      <c r="M3951" t="s">
        <v>47746</v>
      </c>
    </row>
    <row r="3952" spans="1:13" x14ac:dyDescent="0.35">
      <c r="A3952" t="s">
        <v>47747</v>
      </c>
      <c r="B3952" t="s">
        <v>15514</v>
      </c>
      <c r="C3952" t="s">
        <v>15515</v>
      </c>
      <c r="D3952" t="s">
        <v>15516</v>
      </c>
      <c r="E3952" t="s">
        <v>37349</v>
      </c>
      <c r="F3952" t="s">
        <v>15517</v>
      </c>
      <c r="G3952" t="s">
        <v>47748</v>
      </c>
      <c r="H3952" t="s">
        <v>37347</v>
      </c>
      <c r="I3952" t="s">
        <v>22</v>
      </c>
      <c r="J3952" t="s">
        <v>2453</v>
      </c>
      <c r="K3952" t="s">
        <v>22</v>
      </c>
      <c r="L3952" t="s">
        <v>22</v>
      </c>
      <c r="M3952" t="s">
        <v>22</v>
      </c>
    </row>
    <row r="3953" spans="1:13" x14ac:dyDescent="0.35">
      <c r="A3953" t="s">
        <v>47749</v>
      </c>
      <c r="B3953" t="s">
        <v>15518</v>
      </c>
      <c r="C3953" t="s">
        <v>15519</v>
      </c>
      <c r="D3953" t="s">
        <v>15520</v>
      </c>
      <c r="E3953" t="s">
        <v>37349</v>
      </c>
      <c r="F3953" t="s">
        <v>15521</v>
      </c>
      <c r="G3953" t="s">
        <v>47750</v>
      </c>
      <c r="H3953" t="s">
        <v>37342</v>
      </c>
      <c r="I3953" t="s">
        <v>22</v>
      </c>
      <c r="J3953" t="s">
        <v>2453</v>
      </c>
      <c r="K3953" t="s">
        <v>22</v>
      </c>
      <c r="L3953" t="s">
        <v>22</v>
      </c>
      <c r="M3953" t="s">
        <v>22</v>
      </c>
    </row>
    <row r="3954" spans="1:13" x14ac:dyDescent="0.35">
      <c r="A3954" t="s">
        <v>47751</v>
      </c>
      <c r="B3954" t="s">
        <v>15522</v>
      </c>
      <c r="C3954" t="s">
        <v>15523</v>
      </c>
      <c r="D3954" t="s">
        <v>15524</v>
      </c>
      <c r="E3954" t="s">
        <v>37351</v>
      </c>
      <c r="F3954" t="s">
        <v>3405</v>
      </c>
      <c r="G3954" t="s">
        <v>47752</v>
      </c>
      <c r="H3954" t="s">
        <v>37342</v>
      </c>
      <c r="I3954" t="s">
        <v>22</v>
      </c>
      <c r="J3954" t="s">
        <v>2453</v>
      </c>
      <c r="K3954" t="s">
        <v>40</v>
      </c>
      <c r="L3954" t="s">
        <v>130</v>
      </c>
      <c r="M3954" t="s">
        <v>47753</v>
      </c>
    </row>
    <row r="3955" spans="1:13" x14ac:dyDescent="0.35">
      <c r="A3955" t="s">
        <v>47754</v>
      </c>
      <c r="B3955" t="s">
        <v>15525</v>
      </c>
      <c r="C3955" t="s">
        <v>15526</v>
      </c>
      <c r="D3955" t="s">
        <v>15527</v>
      </c>
      <c r="E3955" t="s">
        <v>37343</v>
      </c>
      <c r="F3955" t="s">
        <v>15528</v>
      </c>
      <c r="G3955" t="s">
        <v>47755</v>
      </c>
      <c r="H3955" t="s">
        <v>37342</v>
      </c>
      <c r="I3955" t="s">
        <v>22</v>
      </c>
      <c r="J3955" t="s">
        <v>2453</v>
      </c>
      <c r="K3955" t="s">
        <v>22</v>
      </c>
      <c r="L3955" t="s">
        <v>22</v>
      </c>
      <c r="M3955" t="s">
        <v>22</v>
      </c>
    </row>
    <row r="3956" spans="1:13" x14ac:dyDescent="0.35">
      <c r="A3956" t="s">
        <v>47756</v>
      </c>
      <c r="B3956" t="s">
        <v>15529</v>
      </c>
      <c r="C3956" t="s">
        <v>15530</v>
      </c>
      <c r="D3956" t="s">
        <v>15531</v>
      </c>
      <c r="E3956" t="s">
        <v>37347</v>
      </c>
      <c r="F3956" t="s">
        <v>15532</v>
      </c>
      <c r="G3956" t="s">
        <v>47757</v>
      </c>
      <c r="H3956" t="s">
        <v>37342</v>
      </c>
      <c r="I3956" t="s">
        <v>22</v>
      </c>
      <c r="J3956" t="s">
        <v>2453</v>
      </c>
      <c r="K3956" t="s">
        <v>22</v>
      </c>
      <c r="L3956" t="s">
        <v>22</v>
      </c>
      <c r="M3956" t="s">
        <v>22</v>
      </c>
    </row>
    <row r="3957" spans="1:13" x14ac:dyDescent="0.35">
      <c r="A3957" t="s">
        <v>47758</v>
      </c>
      <c r="B3957" t="s">
        <v>15533</v>
      </c>
      <c r="C3957" t="s">
        <v>15534</v>
      </c>
      <c r="D3957" t="s">
        <v>15535</v>
      </c>
      <c r="E3957" t="s">
        <v>37351</v>
      </c>
      <c r="F3957" t="s">
        <v>1319</v>
      </c>
      <c r="G3957" t="s">
        <v>47759</v>
      </c>
      <c r="H3957" t="s">
        <v>37342</v>
      </c>
      <c r="I3957" t="s">
        <v>22</v>
      </c>
      <c r="J3957" t="s">
        <v>2453</v>
      </c>
      <c r="K3957" t="s">
        <v>40</v>
      </c>
      <c r="L3957" t="s">
        <v>113</v>
      </c>
      <c r="M3957" t="s">
        <v>47760</v>
      </c>
    </row>
    <row r="3958" spans="1:13" x14ac:dyDescent="0.35">
      <c r="A3958" t="s">
        <v>47761</v>
      </c>
      <c r="B3958" t="s">
        <v>15536</v>
      </c>
      <c r="C3958" t="s">
        <v>15537</v>
      </c>
      <c r="D3958" t="s">
        <v>15538</v>
      </c>
      <c r="E3958" t="s">
        <v>37351</v>
      </c>
      <c r="F3958" t="s">
        <v>15539</v>
      </c>
      <c r="G3958" t="s">
        <v>47762</v>
      </c>
      <c r="H3958" t="s">
        <v>37343</v>
      </c>
      <c r="I3958" t="s">
        <v>22</v>
      </c>
      <c r="J3958" t="s">
        <v>2453</v>
      </c>
      <c r="K3958" t="s">
        <v>40</v>
      </c>
      <c r="L3958" t="s">
        <v>50</v>
      </c>
      <c r="M3958" t="s">
        <v>47763</v>
      </c>
    </row>
    <row r="3959" spans="1:13" x14ac:dyDescent="0.35">
      <c r="A3959" t="s">
        <v>47764</v>
      </c>
      <c r="B3959" t="s">
        <v>15540</v>
      </c>
      <c r="C3959" t="s">
        <v>15541</v>
      </c>
      <c r="D3959" t="s">
        <v>15542</v>
      </c>
      <c r="E3959" t="s">
        <v>37351</v>
      </c>
      <c r="F3959" t="s">
        <v>15543</v>
      </c>
      <c r="G3959" t="s">
        <v>47765</v>
      </c>
      <c r="H3959" t="s">
        <v>37342</v>
      </c>
      <c r="I3959" t="s">
        <v>22</v>
      </c>
      <c r="J3959" t="s">
        <v>2453</v>
      </c>
      <c r="K3959" t="s">
        <v>40</v>
      </c>
      <c r="L3959" t="s">
        <v>104</v>
      </c>
      <c r="M3959" t="s">
        <v>47766</v>
      </c>
    </row>
    <row r="3960" spans="1:13" x14ac:dyDescent="0.35">
      <c r="A3960" t="s">
        <v>47767</v>
      </c>
      <c r="B3960" t="s">
        <v>15544</v>
      </c>
      <c r="C3960" t="s">
        <v>15545</v>
      </c>
      <c r="D3960" t="s">
        <v>15546</v>
      </c>
      <c r="E3960" t="s">
        <v>37351</v>
      </c>
      <c r="F3960" t="s">
        <v>523</v>
      </c>
      <c r="G3960" t="s">
        <v>47768</v>
      </c>
      <c r="H3960" t="s">
        <v>37342</v>
      </c>
      <c r="I3960" t="s">
        <v>22</v>
      </c>
      <c r="J3960" t="s">
        <v>2453</v>
      </c>
      <c r="K3960" t="s">
        <v>40</v>
      </c>
      <c r="L3960" t="s">
        <v>130</v>
      </c>
      <c r="M3960" t="s">
        <v>47769</v>
      </c>
    </row>
    <row r="3961" spans="1:13" x14ac:dyDescent="0.35">
      <c r="A3961" t="s">
        <v>47770</v>
      </c>
      <c r="B3961" t="s">
        <v>15547</v>
      </c>
      <c r="C3961" t="s">
        <v>15548</v>
      </c>
      <c r="D3961" t="s">
        <v>15549</v>
      </c>
      <c r="E3961" t="s">
        <v>37343</v>
      </c>
      <c r="F3961" t="s">
        <v>15550</v>
      </c>
      <c r="G3961" t="s">
        <v>47771</v>
      </c>
      <c r="H3961" t="s">
        <v>37342</v>
      </c>
      <c r="I3961" t="s">
        <v>22</v>
      </c>
      <c r="J3961" t="s">
        <v>2453</v>
      </c>
      <c r="K3961" t="s">
        <v>22</v>
      </c>
      <c r="L3961" t="s">
        <v>22</v>
      </c>
      <c r="M3961" t="s">
        <v>22</v>
      </c>
    </row>
    <row r="3962" spans="1:13" x14ac:dyDescent="0.35">
      <c r="A3962" t="s">
        <v>47772</v>
      </c>
      <c r="B3962" t="s">
        <v>15551</v>
      </c>
      <c r="C3962" t="s">
        <v>15552</v>
      </c>
      <c r="D3962" t="s">
        <v>15553</v>
      </c>
      <c r="E3962" t="s">
        <v>37349</v>
      </c>
      <c r="F3962" t="s">
        <v>15554</v>
      </c>
      <c r="G3962" t="s">
        <v>47773</v>
      </c>
      <c r="H3962" t="s">
        <v>37390</v>
      </c>
      <c r="I3962" t="s">
        <v>22</v>
      </c>
      <c r="J3962" t="s">
        <v>2453</v>
      </c>
      <c r="K3962" t="s">
        <v>40</v>
      </c>
      <c r="L3962" t="s">
        <v>55</v>
      </c>
      <c r="M3962" t="s">
        <v>47774</v>
      </c>
    </row>
    <row r="3963" spans="1:13" x14ac:dyDescent="0.35">
      <c r="A3963" t="s">
        <v>47775</v>
      </c>
      <c r="B3963" t="s">
        <v>15555</v>
      </c>
      <c r="C3963" t="s">
        <v>963</v>
      </c>
      <c r="D3963" t="s">
        <v>15556</v>
      </c>
      <c r="E3963" t="s">
        <v>37351</v>
      </c>
      <c r="F3963" t="s">
        <v>15557</v>
      </c>
      <c r="G3963" t="s">
        <v>47776</v>
      </c>
      <c r="H3963" t="s">
        <v>37358</v>
      </c>
      <c r="I3963" t="s">
        <v>22</v>
      </c>
      <c r="J3963" t="s">
        <v>2453</v>
      </c>
      <c r="K3963" t="s">
        <v>40</v>
      </c>
      <c r="L3963" t="s">
        <v>180</v>
      </c>
      <c r="M3963" t="s">
        <v>47777</v>
      </c>
    </row>
    <row r="3964" spans="1:13" x14ac:dyDescent="0.35">
      <c r="A3964" t="s">
        <v>47778</v>
      </c>
      <c r="B3964" t="s">
        <v>15558</v>
      </c>
      <c r="C3964" t="s">
        <v>15559</v>
      </c>
      <c r="D3964" t="s">
        <v>15560</v>
      </c>
      <c r="E3964" t="s">
        <v>37351</v>
      </c>
      <c r="F3964" t="s">
        <v>10039</v>
      </c>
      <c r="G3964" t="s">
        <v>47779</v>
      </c>
      <c r="H3964" t="s">
        <v>37342</v>
      </c>
      <c r="I3964" t="s">
        <v>22</v>
      </c>
      <c r="J3964" t="s">
        <v>9922</v>
      </c>
      <c r="K3964" t="s">
        <v>40</v>
      </c>
      <c r="L3964" t="s">
        <v>130</v>
      </c>
      <c r="M3964" t="s">
        <v>47780</v>
      </c>
    </row>
    <row r="3965" spans="1:13" x14ac:dyDescent="0.35">
      <c r="A3965" t="s">
        <v>47781</v>
      </c>
      <c r="B3965" t="s">
        <v>15561</v>
      </c>
      <c r="C3965" t="s">
        <v>15562</v>
      </c>
      <c r="D3965" t="s">
        <v>15563</v>
      </c>
      <c r="E3965" t="s">
        <v>37345</v>
      </c>
      <c r="F3965" t="s">
        <v>15564</v>
      </c>
      <c r="G3965" t="s">
        <v>47782</v>
      </c>
      <c r="H3965" t="s">
        <v>37345</v>
      </c>
      <c r="I3965" t="s">
        <v>22</v>
      </c>
      <c r="J3965" t="s">
        <v>2453</v>
      </c>
      <c r="K3965" t="s">
        <v>22</v>
      </c>
      <c r="L3965" t="s">
        <v>22</v>
      </c>
      <c r="M3965" t="s">
        <v>22</v>
      </c>
    </row>
    <row r="3966" spans="1:13" x14ac:dyDescent="0.35">
      <c r="A3966" t="s">
        <v>47783</v>
      </c>
      <c r="B3966" t="s">
        <v>15565</v>
      </c>
      <c r="C3966" t="s">
        <v>15566</v>
      </c>
      <c r="D3966" t="s">
        <v>15567</v>
      </c>
      <c r="E3966" t="s">
        <v>37351</v>
      </c>
      <c r="F3966" t="s">
        <v>15568</v>
      </c>
      <c r="G3966" t="s">
        <v>47784</v>
      </c>
      <c r="H3966" t="s">
        <v>37342</v>
      </c>
      <c r="I3966" t="s">
        <v>22</v>
      </c>
      <c r="J3966" t="s">
        <v>2453</v>
      </c>
      <c r="K3966" t="s">
        <v>40</v>
      </c>
      <c r="L3966" t="s">
        <v>113</v>
      </c>
      <c r="M3966" t="s">
        <v>47785</v>
      </c>
    </row>
    <row r="3967" spans="1:13" x14ac:dyDescent="0.35">
      <c r="A3967" t="s">
        <v>47786</v>
      </c>
      <c r="B3967" t="s">
        <v>15569</v>
      </c>
      <c r="C3967" t="s">
        <v>15570</v>
      </c>
      <c r="D3967" t="s">
        <v>15571</v>
      </c>
      <c r="E3967" t="s">
        <v>37351</v>
      </c>
      <c r="F3967" t="s">
        <v>15572</v>
      </c>
      <c r="G3967" t="s">
        <v>47787</v>
      </c>
      <c r="H3967" t="s">
        <v>37342</v>
      </c>
      <c r="I3967" t="s">
        <v>22</v>
      </c>
      <c r="J3967" t="s">
        <v>2453</v>
      </c>
      <c r="K3967" t="s">
        <v>40</v>
      </c>
      <c r="L3967" t="s">
        <v>55</v>
      </c>
      <c r="M3967" t="s">
        <v>47788</v>
      </c>
    </row>
    <row r="3968" spans="1:13" x14ac:dyDescent="0.35">
      <c r="A3968" t="s">
        <v>47789</v>
      </c>
      <c r="B3968" t="s">
        <v>15573</v>
      </c>
      <c r="C3968" t="s">
        <v>15574</v>
      </c>
      <c r="D3968" t="s">
        <v>15575</v>
      </c>
      <c r="E3968" t="s">
        <v>37345</v>
      </c>
      <c r="F3968" t="s">
        <v>15576</v>
      </c>
      <c r="G3968" t="s">
        <v>47790</v>
      </c>
      <c r="H3968" t="s">
        <v>37408</v>
      </c>
      <c r="I3968" t="s">
        <v>22</v>
      </c>
      <c r="J3968" t="s">
        <v>2453</v>
      </c>
      <c r="K3968" t="s">
        <v>22</v>
      </c>
      <c r="L3968" t="s">
        <v>22</v>
      </c>
      <c r="M3968" t="s">
        <v>22</v>
      </c>
    </row>
    <row r="3969" spans="1:13" x14ac:dyDescent="0.35">
      <c r="A3969" t="s">
        <v>47791</v>
      </c>
      <c r="B3969" t="s">
        <v>15577</v>
      </c>
      <c r="C3969" t="s">
        <v>15578</v>
      </c>
      <c r="D3969" t="s">
        <v>15579</v>
      </c>
      <c r="E3969" t="s">
        <v>37343</v>
      </c>
      <c r="F3969" t="s">
        <v>15580</v>
      </c>
      <c r="G3969" t="s">
        <v>47792</v>
      </c>
      <c r="H3969" t="s">
        <v>37343</v>
      </c>
      <c r="I3969" t="s">
        <v>22</v>
      </c>
      <c r="J3969" t="s">
        <v>2453</v>
      </c>
      <c r="K3969" t="s">
        <v>22</v>
      </c>
      <c r="L3969" t="s">
        <v>22</v>
      </c>
      <c r="M3969" t="s">
        <v>22</v>
      </c>
    </row>
    <row r="3970" spans="1:13" x14ac:dyDescent="0.35">
      <c r="A3970" t="s">
        <v>47793</v>
      </c>
      <c r="B3970" t="s">
        <v>15581</v>
      </c>
      <c r="C3970" t="s">
        <v>15582</v>
      </c>
      <c r="D3970" t="s">
        <v>15583</v>
      </c>
      <c r="E3970" t="s">
        <v>37349</v>
      </c>
      <c r="F3970" t="s">
        <v>15584</v>
      </c>
      <c r="G3970" t="s">
        <v>47794</v>
      </c>
      <c r="H3970" t="s">
        <v>37342</v>
      </c>
      <c r="I3970" t="s">
        <v>22</v>
      </c>
      <c r="J3970" t="s">
        <v>22</v>
      </c>
      <c r="K3970" t="s">
        <v>22</v>
      </c>
      <c r="L3970" t="s">
        <v>22</v>
      </c>
      <c r="M3970" t="s">
        <v>22</v>
      </c>
    </row>
    <row r="3971" spans="1:13" x14ac:dyDescent="0.35">
      <c r="A3971" t="s">
        <v>47795</v>
      </c>
      <c r="B3971" t="s">
        <v>15585</v>
      </c>
      <c r="C3971" t="s">
        <v>15586</v>
      </c>
      <c r="D3971" t="s">
        <v>15587</v>
      </c>
      <c r="E3971" t="s">
        <v>37345</v>
      </c>
      <c r="F3971" t="s">
        <v>15588</v>
      </c>
      <c r="G3971" t="s">
        <v>47796</v>
      </c>
      <c r="H3971" t="s">
        <v>37375</v>
      </c>
      <c r="I3971" t="s">
        <v>22</v>
      </c>
      <c r="J3971" t="s">
        <v>2453</v>
      </c>
      <c r="K3971" t="s">
        <v>22</v>
      </c>
      <c r="L3971" t="s">
        <v>22</v>
      </c>
      <c r="M3971" t="s">
        <v>22</v>
      </c>
    </row>
    <row r="3972" spans="1:13" x14ac:dyDescent="0.35">
      <c r="A3972" t="s">
        <v>47797</v>
      </c>
      <c r="B3972" t="s">
        <v>15589</v>
      </c>
      <c r="C3972" t="s">
        <v>15590</v>
      </c>
      <c r="D3972" t="s">
        <v>15591</v>
      </c>
      <c r="E3972" t="s">
        <v>37351</v>
      </c>
      <c r="F3972" t="s">
        <v>15592</v>
      </c>
      <c r="G3972" t="s">
        <v>47798</v>
      </c>
      <c r="H3972" t="s">
        <v>37342</v>
      </c>
      <c r="I3972" t="s">
        <v>22</v>
      </c>
      <c r="J3972" t="s">
        <v>2453</v>
      </c>
      <c r="K3972" t="s">
        <v>40</v>
      </c>
      <c r="L3972" t="s">
        <v>99</v>
      </c>
      <c r="M3972" t="s">
        <v>47799</v>
      </c>
    </row>
    <row r="3973" spans="1:13" x14ac:dyDescent="0.35">
      <c r="A3973" t="s">
        <v>47800</v>
      </c>
      <c r="B3973" t="s">
        <v>15593</v>
      </c>
      <c r="C3973" t="s">
        <v>15594</v>
      </c>
      <c r="D3973" t="s">
        <v>15595</v>
      </c>
      <c r="E3973" t="s">
        <v>37347</v>
      </c>
      <c r="F3973" t="s">
        <v>15596</v>
      </c>
      <c r="G3973" t="s">
        <v>47801</v>
      </c>
      <c r="H3973" t="s">
        <v>37351</v>
      </c>
      <c r="I3973" t="s">
        <v>22</v>
      </c>
      <c r="J3973" t="s">
        <v>2453</v>
      </c>
      <c r="K3973" t="s">
        <v>22</v>
      </c>
      <c r="L3973" t="s">
        <v>22</v>
      </c>
      <c r="M3973" t="s">
        <v>22</v>
      </c>
    </row>
    <row r="3974" spans="1:13" x14ac:dyDescent="0.35">
      <c r="A3974" t="s">
        <v>47802</v>
      </c>
      <c r="B3974" t="s">
        <v>15597</v>
      </c>
      <c r="C3974" t="s">
        <v>15598</v>
      </c>
      <c r="D3974" t="s">
        <v>15599</v>
      </c>
      <c r="E3974" t="s">
        <v>37343</v>
      </c>
      <c r="F3974" t="s">
        <v>15600</v>
      </c>
      <c r="G3974" t="s">
        <v>47803</v>
      </c>
      <c r="H3974" t="s">
        <v>37342</v>
      </c>
      <c r="I3974" t="s">
        <v>22</v>
      </c>
      <c r="J3974" t="s">
        <v>2453</v>
      </c>
      <c r="K3974" t="s">
        <v>22</v>
      </c>
      <c r="L3974" t="s">
        <v>22</v>
      </c>
      <c r="M3974" t="s">
        <v>22</v>
      </c>
    </row>
    <row r="3975" spans="1:13" x14ac:dyDescent="0.35">
      <c r="A3975" t="s">
        <v>47804</v>
      </c>
      <c r="B3975" t="s">
        <v>15601</v>
      </c>
      <c r="C3975" t="s">
        <v>15602</v>
      </c>
      <c r="D3975" t="s">
        <v>15603</v>
      </c>
      <c r="E3975" t="s">
        <v>37349</v>
      </c>
      <c r="F3975" t="s">
        <v>15604</v>
      </c>
      <c r="G3975" t="s">
        <v>47805</v>
      </c>
      <c r="H3975" t="s">
        <v>37345</v>
      </c>
      <c r="I3975" t="s">
        <v>22</v>
      </c>
      <c r="J3975" t="s">
        <v>2453</v>
      </c>
      <c r="K3975" t="s">
        <v>22</v>
      </c>
      <c r="L3975" t="s">
        <v>22</v>
      </c>
      <c r="M3975" t="s">
        <v>22</v>
      </c>
    </row>
    <row r="3976" spans="1:13" x14ac:dyDescent="0.35">
      <c r="A3976" t="s">
        <v>47806</v>
      </c>
      <c r="B3976" t="s">
        <v>15605</v>
      </c>
      <c r="C3976" t="s">
        <v>15606</v>
      </c>
      <c r="D3976" t="s">
        <v>15607</v>
      </c>
      <c r="E3976" t="s">
        <v>37351</v>
      </c>
      <c r="F3976" t="s">
        <v>15608</v>
      </c>
      <c r="G3976" t="s">
        <v>47807</v>
      </c>
      <c r="H3976" t="s">
        <v>37342</v>
      </c>
      <c r="I3976" t="s">
        <v>22</v>
      </c>
      <c r="J3976" t="s">
        <v>2453</v>
      </c>
      <c r="K3976" t="s">
        <v>40</v>
      </c>
      <c r="L3976" t="s">
        <v>445</v>
      </c>
      <c r="M3976" t="s">
        <v>47808</v>
      </c>
    </row>
    <row r="3977" spans="1:13" x14ac:dyDescent="0.35">
      <c r="A3977" t="s">
        <v>47809</v>
      </c>
      <c r="B3977" t="s">
        <v>15609</v>
      </c>
      <c r="C3977" t="s">
        <v>15610</v>
      </c>
      <c r="D3977" t="s">
        <v>15611</v>
      </c>
      <c r="E3977" t="s">
        <v>37343</v>
      </c>
      <c r="F3977" t="s">
        <v>15612</v>
      </c>
      <c r="G3977" t="s">
        <v>47810</v>
      </c>
      <c r="H3977" t="s">
        <v>37342</v>
      </c>
      <c r="I3977" t="s">
        <v>22</v>
      </c>
      <c r="J3977" t="s">
        <v>22</v>
      </c>
      <c r="K3977" t="s">
        <v>22</v>
      </c>
      <c r="L3977" t="s">
        <v>22</v>
      </c>
      <c r="M3977" t="s">
        <v>22</v>
      </c>
    </row>
    <row r="3978" spans="1:13" x14ac:dyDescent="0.35">
      <c r="A3978" t="s">
        <v>47811</v>
      </c>
      <c r="B3978" t="s">
        <v>15613</v>
      </c>
      <c r="C3978" t="s">
        <v>15614</v>
      </c>
      <c r="D3978" t="s">
        <v>15615</v>
      </c>
      <c r="E3978" t="s">
        <v>37351</v>
      </c>
      <c r="F3978" t="s">
        <v>15616</v>
      </c>
      <c r="G3978" t="s">
        <v>47812</v>
      </c>
      <c r="H3978" t="s">
        <v>37342</v>
      </c>
      <c r="I3978" t="s">
        <v>22</v>
      </c>
      <c r="J3978" t="s">
        <v>2453</v>
      </c>
      <c r="K3978" t="s">
        <v>40</v>
      </c>
      <c r="L3978" t="s">
        <v>86</v>
      </c>
      <c r="M3978" t="s">
        <v>47813</v>
      </c>
    </row>
    <row r="3979" spans="1:13" x14ac:dyDescent="0.35">
      <c r="A3979" t="s">
        <v>47814</v>
      </c>
      <c r="B3979" t="s">
        <v>15617</v>
      </c>
      <c r="C3979" t="s">
        <v>15618</v>
      </c>
      <c r="D3979" t="s">
        <v>15619</v>
      </c>
      <c r="E3979" t="s">
        <v>37351</v>
      </c>
      <c r="F3979" t="s">
        <v>15620</v>
      </c>
      <c r="G3979" t="s">
        <v>47815</v>
      </c>
      <c r="H3979" t="s">
        <v>37342</v>
      </c>
      <c r="I3979" t="s">
        <v>22</v>
      </c>
      <c r="J3979" t="s">
        <v>2453</v>
      </c>
      <c r="K3979" t="s">
        <v>22</v>
      </c>
      <c r="L3979" t="s">
        <v>22</v>
      </c>
      <c r="M3979" t="s">
        <v>22</v>
      </c>
    </row>
    <row r="3980" spans="1:13" x14ac:dyDescent="0.35">
      <c r="A3980" t="s">
        <v>47816</v>
      </c>
      <c r="B3980" t="s">
        <v>15621</v>
      </c>
      <c r="C3980" t="s">
        <v>15622</v>
      </c>
      <c r="D3980" t="s">
        <v>15623</v>
      </c>
      <c r="E3980" t="s">
        <v>37351</v>
      </c>
      <c r="F3980" t="s">
        <v>5615</v>
      </c>
      <c r="G3980" t="s">
        <v>47817</v>
      </c>
      <c r="H3980" t="s">
        <v>37342</v>
      </c>
      <c r="I3980" t="s">
        <v>22</v>
      </c>
      <c r="J3980" t="s">
        <v>2453</v>
      </c>
      <c r="K3980" t="s">
        <v>40</v>
      </c>
      <c r="L3980" t="s">
        <v>333</v>
      </c>
      <c r="M3980" t="s">
        <v>47818</v>
      </c>
    </row>
    <row r="3981" spans="1:13" x14ac:dyDescent="0.35">
      <c r="A3981" t="s">
        <v>47819</v>
      </c>
      <c r="B3981" t="s">
        <v>15624</v>
      </c>
      <c r="C3981" t="s">
        <v>15625</v>
      </c>
      <c r="D3981" t="s">
        <v>15626</v>
      </c>
      <c r="E3981" t="s">
        <v>37343</v>
      </c>
      <c r="F3981" t="s">
        <v>15627</v>
      </c>
      <c r="G3981" t="s">
        <v>47820</v>
      </c>
      <c r="H3981" t="s">
        <v>37342</v>
      </c>
      <c r="I3981" t="s">
        <v>22</v>
      </c>
      <c r="J3981" t="s">
        <v>2453</v>
      </c>
      <c r="K3981" t="s">
        <v>22</v>
      </c>
      <c r="L3981" t="s">
        <v>22</v>
      </c>
      <c r="M3981" t="s">
        <v>22</v>
      </c>
    </row>
    <row r="3982" spans="1:13" x14ac:dyDescent="0.35">
      <c r="A3982" t="s">
        <v>47821</v>
      </c>
      <c r="B3982" t="s">
        <v>15628</v>
      </c>
      <c r="C3982" t="s">
        <v>15629</v>
      </c>
      <c r="D3982" t="s">
        <v>15630</v>
      </c>
      <c r="E3982" t="s">
        <v>37351</v>
      </c>
      <c r="F3982" t="s">
        <v>15631</v>
      </c>
      <c r="G3982" t="s">
        <v>47822</v>
      </c>
      <c r="H3982" t="s">
        <v>37342</v>
      </c>
      <c r="I3982" t="s">
        <v>22</v>
      </c>
      <c r="J3982" t="s">
        <v>2453</v>
      </c>
      <c r="K3982" t="s">
        <v>40</v>
      </c>
      <c r="L3982" t="s">
        <v>50</v>
      </c>
      <c r="M3982" t="s">
        <v>47823</v>
      </c>
    </row>
    <row r="3983" spans="1:13" x14ac:dyDescent="0.35">
      <c r="A3983" t="s">
        <v>47824</v>
      </c>
      <c r="B3983" t="s">
        <v>15632</v>
      </c>
      <c r="C3983" t="s">
        <v>15633</v>
      </c>
      <c r="D3983" t="s">
        <v>15634</v>
      </c>
      <c r="E3983" t="s">
        <v>37351</v>
      </c>
      <c r="F3983" t="s">
        <v>15635</v>
      </c>
      <c r="G3983" t="s">
        <v>47825</v>
      </c>
      <c r="H3983" t="s">
        <v>37342</v>
      </c>
      <c r="I3983" t="s">
        <v>22</v>
      </c>
      <c r="J3983" t="s">
        <v>2453</v>
      </c>
      <c r="K3983" t="s">
        <v>40</v>
      </c>
      <c r="L3983" t="s">
        <v>130</v>
      </c>
      <c r="M3983" t="s">
        <v>47826</v>
      </c>
    </row>
    <row r="3984" spans="1:13" x14ac:dyDescent="0.35">
      <c r="A3984" t="s">
        <v>47827</v>
      </c>
      <c r="B3984" t="s">
        <v>15636</v>
      </c>
      <c r="C3984" t="s">
        <v>15637</v>
      </c>
      <c r="D3984" t="s">
        <v>15638</v>
      </c>
      <c r="E3984" t="s">
        <v>37351</v>
      </c>
      <c r="F3984" t="s">
        <v>15639</v>
      </c>
      <c r="G3984" t="s">
        <v>47828</v>
      </c>
      <c r="H3984" t="s">
        <v>37345</v>
      </c>
      <c r="I3984" t="s">
        <v>22</v>
      </c>
      <c r="J3984" t="s">
        <v>2453</v>
      </c>
      <c r="K3984" t="s">
        <v>40</v>
      </c>
      <c r="L3984" t="s">
        <v>41</v>
      </c>
      <c r="M3984" t="s">
        <v>47829</v>
      </c>
    </row>
    <row r="3985" spans="1:13" x14ac:dyDescent="0.35">
      <c r="A3985" t="s">
        <v>47830</v>
      </c>
      <c r="B3985" t="s">
        <v>15640</v>
      </c>
      <c r="C3985" t="s">
        <v>15641</v>
      </c>
      <c r="D3985" t="s">
        <v>15642</v>
      </c>
      <c r="E3985" t="s">
        <v>37349</v>
      </c>
      <c r="F3985" t="s">
        <v>15643</v>
      </c>
      <c r="G3985" t="s">
        <v>47831</v>
      </c>
      <c r="H3985" t="s">
        <v>37347</v>
      </c>
      <c r="I3985" t="s">
        <v>22</v>
      </c>
      <c r="J3985" t="s">
        <v>2453</v>
      </c>
      <c r="K3985" t="s">
        <v>22</v>
      </c>
      <c r="L3985" t="s">
        <v>22</v>
      </c>
      <c r="M3985" t="s">
        <v>22</v>
      </c>
    </row>
    <row r="3986" spans="1:13" x14ac:dyDescent="0.35">
      <c r="A3986" t="s">
        <v>47832</v>
      </c>
      <c r="B3986" t="s">
        <v>15644</v>
      </c>
      <c r="C3986" t="s">
        <v>15645</v>
      </c>
      <c r="D3986" t="s">
        <v>15646</v>
      </c>
      <c r="E3986" t="s">
        <v>37347</v>
      </c>
      <c r="F3986" t="s">
        <v>15647</v>
      </c>
      <c r="G3986" t="s">
        <v>47833</v>
      </c>
      <c r="H3986" t="s">
        <v>37342</v>
      </c>
      <c r="I3986" t="s">
        <v>22</v>
      </c>
      <c r="J3986" t="s">
        <v>2453</v>
      </c>
      <c r="K3986" t="s">
        <v>22</v>
      </c>
      <c r="L3986" t="s">
        <v>22</v>
      </c>
      <c r="M3986" t="s">
        <v>22</v>
      </c>
    </row>
    <row r="3987" spans="1:13" x14ac:dyDescent="0.35">
      <c r="A3987" t="s">
        <v>47834</v>
      </c>
      <c r="B3987" t="s">
        <v>15648</v>
      </c>
      <c r="C3987" t="s">
        <v>15649</v>
      </c>
      <c r="D3987" t="s">
        <v>15650</v>
      </c>
      <c r="E3987" t="s">
        <v>37343</v>
      </c>
      <c r="F3987" t="s">
        <v>15651</v>
      </c>
      <c r="G3987" t="s">
        <v>47835</v>
      </c>
      <c r="H3987" t="s">
        <v>37342</v>
      </c>
      <c r="I3987" t="s">
        <v>22</v>
      </c>
      <c r="J3987" t="s">
        <v>2453</v>
      </c>
      <c r="K3987" t="s">
        <v>22</v>
      </c>
      <c r="L3987" t="s">
        <v>22</v>
      </c>
      <c r="M3987" t="s">
        <v>22</v>
      </c>
    </row>
    <row r="3988" spans="1:13" x14ac:dyDescent="0.35">
      <c r="A3988" t="s">
        <v>47836</v>
      </c>
      <c r="B3988" t="s">
        <v>15652</v>
      </c>
      <c r="C3988" t="s">
        <v>15653</v>
      </c>
      <c r="D3988" t="s">
        <v>15654</v>
      </c>
      <c r="E3988" t="s">
        <v>37351</v>
      </c>
      <c r="F3988" t="s">
        <v>15655</v>
      </c>
      <c r="G3988" t="s">
        <v>47837</v>
      </c>
      <c r="H3988" t="s">
        <v>37342</v>
      </c>
      <c r="I3988" t="s">
        <v>22</v>
      </c>
      <c r="J3988" t="s">
        <v>22</v>
      </c>
      <c r="K3988" t="s">
        <v>22</v>
      </c>
      <c r="L3988" t="s">
        <v>22</v>
      </c>
      <c r="M3988" t="s">
        <v>22</v>
      </c>
    </row>
    <row r="3989" spans="1:13" x14ac:dyDescent="0.35">
      <c r="A3989" t="s">
        <v>47838</v>
      </c>
      <c r="B3989" t="s">
        <v>15656</v>
      </c>
      <c r="C3989" t="s">
        <v>15657</v>
      </c>
      <c r="D3989" t="s">
        <v>15658</v>
      </c>
      <c r="E3989" t="s">
        <v>37343</v>
      </c>
      <c r="F3989" t="s">
        <v>15659</v>
      </c>
      <c r="G3989" t="s">
        <v>47839</v>
      </c>
      <c r="H3989" t="s">
        <v>37343</v>
      </c>
      <c r="I3989" t="s">
        <v>22</v>
      </c>
      <c r="J3989" t="s">
        <v>2453</v>
      </c>
      <c r="K3989" t="s">
        <v>22</v>
      </c>
      <c r="L3989" t="s">
        <v>22</v>
      </c>
      <c r="M3989" t="s">
        <v>22</v>
      </c>
    </row>
    <row r="3990" spans="1:13" x14ac:dyDescent="0.35">
      <c r="A3990" t="s">
        <v>47840</v>
      </c>
      <c r="B3990" t="s">
        <v>15660</v>
      </c>
      <c r="C3990" t="s">
        <v>15661</v>
      </c>
      <c r="D3990" t="s">
        <v>15662</v>
      </c>
      <c r="E3990" t="s">
        <v>37347</v>
      </c>
      <c r="F3990" t="s">
        <v>15663</v>
      </c>
      <c r="G3990" t="s">
        <v>47841</v>
      </c>
      <c r="H3990" t="s">
        <v>37342</v>
      </c>
      <c r="I3990" t="s">
        <v>22</v>
      </c>
      <c r="J3990" t="s">
        <v>2453</v>
      </c>
      <c r="K3990" t="s">
        <v>22</v>
      </c>
      <c r="L3990" t="s">
        <v>22</v>
      </c>
      <c r="M3990" t="s">
        <v>22</v>
      </c>
    </row>
    <row r="3991" spans="1:13" x14ac:dyDescent="0.35">
      <c r="A3991" t="s">
        <v>47842</v>
      </c>
      <c r="B3991" t="s">
        <v>15664</v>
      </c>
      <c r="C3991" t="s">
        <v>15665</v>
      </c>
      <c r="D3991" t="s">
        <v>15666</v>
      </c>
      <c r="E3991" t="s">
        <v>37351</v>
      </c>
      <c r="F3991" t="s">
        <v>15667</v>
      </c>
      <c r="G3991" t="s">
        <v>47843</v>
      </c>
      <c r="H3991" t="s">
        <v>37342</v>
      </c>
      <c r="I3991" t="s">
        <v>22</v>
      </c>
      <c r="J3991" t="s">
        <v>2453</v>
      </c>
      <c r="K3991" t="s">
        <v>40</v>
      </c>
      <c r="L3991" t="s">
        <v>104</v>
      </c>
      <c r="M3991" t="s">
        <v>47844</v>
      </c>
    </row>
    <row r="3992" spans="1:13" x14ac:dyDescent="0.35">
      <c r="A3992" t="s">
        <v>47845</v>
      </c>
      <c r="B3992" t="s">
        <v>15668</v>
      </c>
      <c r="C3992" t="s">
        <v>15669</v>
      </c>
      <c r="D3992" t="s">
        <v>15670</v>
      </c>
      <c r="E3992" t="s">
        <v>37351</v>
      </c>
      <c r="F3992" t="s">
        <v>15671</v>
      </c>
      <c r="G3992" t="s">
        <v>47846</v>
      </c>
      <c r="H3992" t="s">
        <v>37342</v>
      </c>
      <c r="I3992" t="s">
        <v>22</v>
      </c>
      <c r="J3992" t="s">
        <v>2453</v>
      </c>
      <c r="K3992" t="s">
        <v>40</v>
      </c>
      <c r="L3992" t="s">
        <v>113</v>
      </c>
      <c r="M3992" t="s">
        <v>47847</v>
      </c>
    </row>
    <row r="3993" spans="1:13" x14ac:dyDescent="0.35">
      <c r="A3993" t="s">
        <v>47848</v>
      </c>
      <c r="B3993" t="s">
        <v>15672</v>
      </c>
      <c r="C3993" t="s">
        <v>15673</v>
      </c>
      <c r="D3993" t="s">
        <v>15674</v>
      </c>
      <c r="E3993" t="s">
        <v>37345</v>
      </c>
      <c r="F3993" t="s">
        <v>2572</v>
      </c>
      <c r="G3993" t="s">
        <v>47849</v>
      </c>
      <c r="H3993" t="s">
        <v>37342</v>
      </c>
      <c r="I3993" t="s">
        <v>22</v>
      </c>
      <c r="J3993" t="s">
        <v>15675</v>
      </c>
      <c r="K3993" t="s">
        <v>22</v>
      </c>
      <c r="L3993" t="s">
        <v>22</v>
      </c>
      <c r="M3993" t="s">
        <v>22</v>
      </c>
    </row>
    <row r="3994" spans="1:13" x14ac:dyDescent="0.35">
      <c r="A3994" t="s">
        <v>47850</v>
      </c>
      <c r="B3994" t="s">
        <v>15676</v>
      </c>
      <c r="C3994" t="s">
        <v>15677</v>
      </c>
      <c r="D3994" t="s">
        <v>15678</v>
      </c>
      <c r="E3994" t="s">
        <v>37349</v>
      </c>
      <c r="F3994" t="s">
        <v>15679</v>
      </c>
      <c r="G3994" t="s">
        <v>47851</v>
      </c>
      <c r="H3994" t="s">
        <v>37342</v>
      </c>
      <c r="I3994" t="s">
        <v>22</v>
      </c>
      <c r="J3994" t="s">
        <v>2453</v>
      </c>
      <c r="K3994" t="s">
        <v>40</v>
      </c>
      <c r="L3994" t="s">
        <v>41</v>
      </c>
      <c r="M3994" t="s">
        <v>47852</v>
      </c>
    </row>
    <row r="3995" spans="1:13" x14ac:dyDescent="0.35">
      <c r="A3995" t="s">
        <v>47853</v>
      </c>
      <c r="B3995" t="s">
        <v>15680</v>
      </c>
      <c r="C3995" t="s">
        <v>15681</v>
      </c>
      <c r="D3995" t="s">
        <v>15682</v>
      </c>
      <c r="E3995" t="s">
        <v>37351</v>
      </c>
      <c r="F3995" t="s">
        <v>15683</v>
      </c>
      <c r="G3995" t="s">
        <v>47854</v>
      </c>
      <c r="H3995" t="s">
        <v>37343</v>
      </c>
      <c r="I3995" t="s">
        <v>22</v>
      </c>
      <c r="J3995" t="s">
        <v>2453</v>
      </c>
      <c r="K3995" t="s">
        <v>40</v>
      </c>
      <c r="L3995" t="s">
        <v>233</v>
      </c>
      <c r="M3995" t="s">
        <v>47855</v>
      </c>
    </row>
    <row r="3996" spans="1:13" x14ac:dyDescent="0.35">
      <c r="A3996" t="s">
        <v>47856</v>
      </c>
      <c r="B3996" t="s">
        <v>15684</v>
      </c>
      <c r="C3996" t="s">
        <v>15685</v>
      </c>
      <c r="D3996" t="s">
        <v>15686</v>
      </c>
      <c r="E3996" t="s">
        <v>37349</v>
      </c>
      <c r="F3996" t="s">
        <v>15687</v>
      </c>
      <c r="G3996" t="s">
        <v>47857</v>
      </c>
      <c r="H3996" t="s">
        <v>37342</v>
      </c>
      <c r="I3996" t="s">
        <v>22</v>
      </c>
      <c r="J3996" t="s">
        <v>2453</v>
      </c>
      <c r="K3996" t="s">
        <v>40</v>
      </c>
      <c r="L3996" t="s">
        <v>196</v>
      </c>
      <c r="M3996" t="s">
        <v>47858</v>
      </c>
    </row>
    <row r="3997" spans="1:13" x14ac:dyDescent="0.35">
      <c r="A3997" t="s">
        <v>47859</v>
      </c>
      <c r="B3997" t="s">
        <v>15688</v>
      </c>
      <c r="C3997" t="s">
        <v>15689</v>
      </c>
      <c r="D3997" t="s">
        <v>15690</v>
      </c>
      <c r="E3997" t="s">
        <v>37345</v>
      </c>
      <c r="F3997" t="s">
        <v>15691</v>
      </c>
      <c r="G3997" t="s">
        <v>47860</v>
      </c>
      <c r="H3997" t="s">
        <v>37358</v>
      </c>
      <c r="I3997" t="s">
        <v>22</v>
      </c>
      <c r="J3997" t="s">
        <v>2453</v>
      </c>
      <c r="K3997" t="s">
        <v>22</v>
      </c>
      <c r="L3997" t="s">
        <v>22</v>
      </c>
      <c r="M3997" t="s">
        <v>22</v>
      </c>
    </row>
    <row r="3998" spans="1:13" x14ac:dyDescent="0.35">
      <c r="A3998" t="s">
        <v>47861</v>
      </c>
      <c r="B3998" t="s">
        <v>15692</v>
      </c>
      <c r="C3998" t="s">
        <v>15693</v>
      </c>
      <c r="D3998" t="s">
        <v>15694</v>
      </c>
      <c r="E3998" t="s">
        <v>37351</v>
      </c>
      <c r="F3998" t="s">
        <v>403</v>
      </c>
      <c r="G3998" t="s">
        <v>47862</v>
      </c>
      <c r="H3998" t="s">
        <v>37342</v>
      </c>
      <c r="I3998" t="s">
        <v>22</v>
      </c>
      <c r="J3998" t="s">
        <v>2453</v>
      </c>
      <c r="K3998" t="s">
        <v>40</v>
      </c>
      <c r="L3998" t="s">
        <v>77</v>
      </c>
      <c r="M3998" t="s">
        <v>47863</v>
      </c>
    </row>
    <row r="3999" spans="1:13" x14ac:dyDescent="0.35">
      <c r="A3999" t="s">
        <v>47864</v>
      </c>
      <c r="B3999" t="s">
        <v>15695</v>
      </c>
      <c r="C3999" t="s">
        <v>15696</v>
      </c>
      <c r="D3999" t="s">
        <v>15697</v>
      </c>
      <c r="E3999" t="s">
        <v>37351</v>
      </c>
      <c r="F3999" t="s">
        <v>15698</v>
      </c>
      <c r="G3999" t="s">
        <v>47865</v>
      </c>
      <c r="H3999" t="s">
        <v>37345</v>
      </c>
      <c r="I3999" t="s">
        <v>22</v>
      </c>
      <c r="J3999" t="s">
        <v>2453</v>
      </c>
      <c r="K3999" t="s">
        <v>40</v>
      </c>
      <c r="L3999" t="s">
        <v>196</v>
      </c>
      <c r="M3999" t="s">
        <v>47866</v>
      </c>
    </row>
    <row r="4000" spans="1:13" x14ac:dyDescent="0.35">
      <c r="A4000" t="s">
        <v>47867</v>
      </c>
      <c r="B4000" t="s">
        <v>15699</v>
      </c>
      <c r="C4000" t="s">
        <v>15700</v>
      </c>
      <c r="D4000" t="s">
        <v>15701</v>
      </c>
      <c r="E4000" t="s">
        <v>37345</v>
      </c>
      <c r="F4000" t="s">
        <v>15702</v>
      </c>
      <c r="G4000" t="s">
        <v>47868</v>
      </c>
      <c r="H4000" t="s">
        <v>37342</v>
      </c>
      <c r="I4000" t="s">
        <v>22</v>
      </c>
      <c r="J4000" t="s">
        <v>2453</v>
      </c>
      <c r="K4000" t="s">
        <v>22</v>
      </c>
      <c r="L4000" t="s">
        <v>22</v>
      </c>
      <c r="M4000" t="s">
        <v>22</v>
      </c>
    </row>
    <row r="4001" spans="1:13" x14ac:dyDescent="0.35">
      <c r="A4001" t="s">
        <v>47869</v>
      </c>
      <c r="B4001" t="s">
        <v>15703</v>
      </c>
      <c r="C4001" t="s">
        <v>15704</v>
      </c>
      <c r="D4001" t="s">
        <v>15705</v>
      </c>
      <c r="E4001" t="s">
        <v>37351</v>
      </c>
      <c r="F4001" t="s">
        <v>15706</v>
      </c>
      <c r="G4001" t="s">
        <v>47870</v>
      </c>
      <c r="H4001" t="s">
        <v>37345</v>
      </c>
      <c r="I4001" t="s">
        <v>22</v>
      </c>
      <c r="J4001" t="s">
        <v>2453</v>
      </c>
      <c r="K4001" t="s">
        <v>40</v>
      </c>
      <c r="L4001" t="s">
        <v>15707</v>
      </c>
      <c r="M4001" t="s">
        <v>47871</v>
      </c>
    </row>
    <row r="4002" spans="1:13" x14ac:dyDescent="0.35">
      <c r="A4002" t="s">
        <v>47872</v>
      </c>
      <c r="B4002" t="s">
        <v>15708</v>
      </c>
      <c r="C4002" t="s">
        <v>15709</v>
      </c>
      <c r="D4002" t="s">
        <v>15710</v>
      </c>
      <c r="E4002" t="s">
        <v>37351</v>
      </c>
      <c r="F4002" t="s">
        <v>15711</v>
      </c>
      <c r="G4002" t="s">
        <v>47873</v>
      </c>
      <c r="H4002" t="s">
        <v>37343</v>
      </c>
      <c r="I4002" t="s">
        <v>22</v>
      </c>
      <c r="J4002" t="s">
        <v>2453</v>
      </c>
      <c r="K4002" t="s">
        <v>40</v>
      </c>
      <c r="L4002" t="s">
        <v>113</v>
      </c>
      <c r="M4002" t="s">
        <v>47874</v>
      </c>
    </row>
    <row r="4003" spans="1:13" x14ac:dyDescent="0.35">
      <c r="A4003" t="s">
        <v>47875</v>
      </c>
      <c r="B4003" t="s">
        <v>15712</v>
      </c>
      <c r="C4003" t="s">
        <v>15713</v>
      </c>
      <c r="D4003" t="s">
        <v>15714</v>
      </c>
      <c r="E4003" t="s">
        <v>37351</v>
      </c>
      <c r="F4003" t="s">
        <v>15715</v>
      </c>
      <c r="G4003" t="s">
        <v>47876</v>
      </c>
      <c r="H4003" t="s">
        <v>37342</v>
      </c>
      <c r="I4003" t="s">
        <v>22</v>
      </c>
      <c r="J4003" t="s">
        <v>13853</v>
      </c>
      <c r="K4003" t="s">
        <v>40</v>
      </c>
      <c r="L4003" t="s">
        <v>86</v>
      </c>
      <c r="M4003" t="s">
        <v>47877</v>
      </c>
    </row>
    <row r="4004" spans="1:13" x14ac:dyDescent="0.35">
      <c r="A4004" t="s">
        <v>47878</v>
      </c>
      <c r="B4004" t="s">
        <v>15716</v>
      </c>
      <c r="C4004" t="s">
        <v>15717</v>
      </c>
      <c r="D4004" t="s">
        <v>15718</v>
      </c>
      <c r="E4004" t="s">
        <v>37343</v>
      </c>
      <c r="F4004" t="s">
        <v>15719</v>
      </c>
      <c r="G4004" t="s">
        <v>47879</v>
      </c>
      <c r="H4004" t="s">
        <v>37358</v>
      </c>
      <c r="I4004" t="s">
        <v>22</v>
      </c>
      <c r="J4004" t="s">
        <v>2453</v>
      </c>
      <c r="K4004" t="s">
        <v>22</v>
      </c>
      <c r="L4004" t="s">
        <v>22</v>
      </c>
      <c r="M4004" t="s">
        <v>22</v>
      </c>
    </row>
    <row r="4005" spans="1:13" x14ac:dyDescent="0.35">
      <c r="A4005" t="s">
        <v>47880</v>
      </c>
      <c r="B4005" t="s">
        <v>15720</v>
      </c>
      <c r="C4005" t="s">
        <v>15721</v>
      </c>
      <c r="D4005" t="s">
        <v>15722</v>
      </c>
      <c r="E4005" t="s">
        <v>37351</v>
      </c>
      <c r="F4005" t="s">
        <v>15723</v>
      </c>
      <c r="G4005" t="s">
        <v>47881</v>
      </c>
      <c r="H4005" t="s">
        <v>37343</v>
      </c>
      <c r="I4005" t="s">
        <v>22</v>
      </c>
      <c r="J4005" t="s">
        <v>2453</v>
      </c>
      <c r="K4005" t="s">
        <v>40</v>
      </c>
      <c r="L4005" t="s">
        <v>113</v>
      </c>
      <c r="M4005" t="s">
        <v>47882</v>
      </c>
    </row>
    <row r="4006" spans="1:13" x14ac:dyDescent="0.35">
      <c r="A4006" t="s">
        <v>47883</v>
      </c>
      <c r="B4006" t="s">
        <v>15724</v>
      </c>
      <c r="C4006" t="s">
        <v>15725</v>
      </c>
      <c r="D4006" t="s">
        <v>15726</v>
      </c>
      <c r="E4006" t="s">
        <v>37351</v>
      </c>
      <c r="F4006" t="s">
        <v>15727</v>
      </c>
      <c r="G4006" t="s">
        <v>47884</v>
      </c>
      <c r="H4006" t="s">
        <v>37342</v>
      </c>
      <c r="I4006" t="s">
        <v>22</v>
      </c>
      <c r="J4006" t="s">
        <v>2453</v>
      </c>
      <c r="K4006" t="s">
        <v>40</v>
      </c>
      <c r="L4006" t="s">
        <v>586</v>
      </c>
      <c r="M4006" t="s">
        <v>47885</v>
      </c>
    </row>
    <row r="4007" spans="1:13" x14ac:dyDescent="0.35">
      <c r="A4007" t="s">
        <v>47886</v>
      </c>
      <c r="B4007" t="s">
        <v>15728</v>
      </c>
      <c r="C4007" t="s">
        <v>15729</v>
      </c>
      <c r="D4007" t="s">
        <v>15730</v>
      </c>
      <c r="E4007" t="s">
        <v>37343</v>
      </c>
      <c r="F4007" t="s">
        <v>15731</v>
      </c>
      <c r="G4007" t="s">
        <v>47887</v>
      </c>
      <c r="H4007" t="s">
        <v>37342</v>
      </c>
      <c r="I4007" t="s">
        <v>22</v>
      </c>
      <c r="J4007" t="s">
        <v>2453</v>
      </c>
      <c r="K4007" t="s">
        <v>22</v>
      </c>
      <c r="L4007" t="s">
        <v>22</v>
      </c>
      <c r="M4007" t="s">
        <v>22</v>
      </c>
    </row>
    <row r="4008" spans="1:13" x14ac:dyDescent="0.35">
      <c r="A4008" t="s">
        <v>47888</v>
      </c>
      <c r="B4008" t="s">
        <v>15732</v>
      </c>
      <c r="C4008" t="s">
        <v>15733</v>
      </c>
      <c r="D4008" t="s">
        <v>15734</v>
      </c>
      <c r="E4008" t="s">
        <v>37343</v>
      </c>
      <c r="F4008" t="s">
        <v>15735</v>
      </c>
      <c r="G4008" t="s">
        <v>47889</v>
      </c>
      <c r="H4008" t="s">
        <v>37342</v>
      </c>
      <c r="I4008" t="s">
        <v>22</v>
      </c>
      <c r="J4008" t="s">
        <v>2453</v>
      </c>
      <c r="K4008" t="s">
        <v>22</v>
      </c>
      <c r="L4008" t="s">
        <v>22</v>
      </c>
      <c r="M4008" t="s">
        <v>22</v>
      </c>
    </row>
    <row r="4009" spans="1:13" x14ac:dyDescent="0.35">
      <c r="A4009" t="s">
        <v>47890</v>
      </c>
      <c r="B4009" t="s">
        <v>15736</v>
      </c>
      <c r="C4009" t="s">
        <v>15737</v>
      </c>
      <c r="D4009" t="s">
        <v>15738</v>
      </c>
      <c r="E4009" t="s">
        <v>37351</v>
      </c>
      <c r="F4009" t="s">
        <v>15739</v>
      </c>
      <c r="G4009" t="s">
        <v>47891</v>
      </c>
      <c r="H4009" t="s">
        <v>37342</v>
      </c>
      <c r="I4009" t="s">
        <v>22</v>
      </c>
      <c r="J4009" t="s">
        <v>2453</v>
      </c>
      <c r="K4009" t="s">
        <v>40</v>
      </c>
      <c r="L4009" t="s">
        <v>104</v>
      </c>
      <c r="M4009" t="s">
        <v>47892</v>
      </c>
    </row>
    <row r="4010" spans="1:13" x14ac:dyDescent="0.35">
      <c r="A4010" t="s">
        <v>47893</v>
      </c>
      <c r="B4010" t="s">
        <v>15740</v>
      </c>
      <c r="C4010" t="s">
        <v>15741</v>
      </c>
      <c r="D4010" t="s">
        <v>15742</v>
      </c>
      <c r="E4010" t="s">
        <v>37343</v>
      </c>
      <c r="F4010" t="s">
        <v>15743</v>
      </c>
      <c r="G4010" t="s">
        <v>47894</v>
      </c>
      <c r="H4010" t="s">
        <v>37342</v>
      </c>
      <c r="I4010" t="s">
        <v>22</v>
      </c>
      <c r="J4010" t="s">
        <v>2453</v>
      </c>
      <c r="K4010" t="s">
        <v>22</v>
      </c>
      <c r="L4010" t="s">
        <v>22</v>
      </c>
      <c r="M4010" t="s">
        <v>22</v>
      </c>
    </row>
    <row r="4011" spans="1:13" x14ac:dyDescent="0.35">
      <c r="A4011" t="s">
        <v>47895</v>
      </c>
      <c r="B4011" t="s">
        <v>15744</v>
      </c>
      <c r="C4011" t="s">
        <v>15745</v>
      </c>
      <c r="D4011" t="s">
        <v>15746</v>
      </c>
      <c r="E4011" t="s">
        <v>37351</v>
      </c>
      <c r="F4011" t="s">
        <v>15747</v>
      </c>
      <c r="G4011" t="s">
        <v>47896</v>
      </c>
      <c r="H4011" t="s">
        <v>37342</v>
      </c>
      <c r="I4011" t="s">
        <v>22</v>
      </c>
      <c r="J4011" t="s">
        <v>2453</v>
      </c>
      <c r="K4011" t="s">
        <v>40</v>
      </c>
      <c r="L4011" t="s">
        <v>104</v>
      </c>
      <c r="M4011" t="s">
        <v>47897</v>
      </c>
    </row>
    <row r="4012" spans="1:13" x14ac:dyDescent="0.35">
      <c r="A4012" t="s">
        <v>47898</v>
      </c>
      <c r="B4012" t="s">
        <v>15748</v>
      </c>
      <c r="C4012" t="s">
        <v>15749</v>
      </c>
      <c r="D4012" t="s">
        <v>15750</v>
      </c>
      <c r="E4012" t="s">
        <v>37351</v>
      </c>
      <c r="F4012" t="s">
        <v>15751</v>
      </c>
      <c r="G4012" t="s">
        <v>47899</v>
      </c>
      <c r="H4012" t="s">
        <v>37345</v>
      </c>
      <c r="I4012" t="s">
        <v>22</v>
      </c>
      <c r="J4012" t="s">
        <v>2453</v>
      </c>
      <c r="K4012" t="s">
        <v>40</v>
      </c>
      <c r="L4012" t="s">
        <v>374</v>
      </c>
      <c r="M4012" t="s">
        <v>47900</v>
      </c>
    </row>
    <row r="4013" spans="1:13" x14ac:dyDescent="0.35">
      <c r="A4013" t="s">
        <v>47901</v>
      </c>
      <c r="B4013" t="s">
        <v>15752</v>
      </c>
      <c r="C4013" t="s">
        <v>15753</v>
      </c>
      <c r="D4013" t="s">
        <v>15754</v>
      </c>
      <c r="E4013" t="s">
        <v>37351</v>
      </c>
      <c r="F4013" t="s">
        <v>523</v>
      </c>
      <c r="G4013" t="s">
        <v>47902</v>
      </c>
      <c r="H4013" t="s">
        <v>37342</v>
      </c>
      <c r="I4013" t="s">
        <v>22</v>
      </c>
      <c r="J4013" t="s">
        <v>22</v>
      </c>
      <c r="K4013" t="s">
        <v>40</v>
      </c>
      <c r="L4013" t="s">
        <v>104</v>
      </c>
      <c r="M4013" t="s">
        <v>47903</v>
      </c>
    </row>
    <row r="4014" spans="1:13" x14ac:dyDescent="0.35">
      <c r="A4014" t="s">
        <v>47904</v>
      </c>
      <c r="B4014" t="s">
        <v>15755</v>
      </c>
      <c r="C4014" t="s">
        <v>15756</v>
      </c>
      <c r="D4014" t="s">
        <v>15757</v>
      </c>
      <c r="E4014" t="s">
        <v>37343</v>
      </c>
      <c r="F4014" t="s">
        <v>15758</v>
      </c>
      <c r="G4014" t="s">
        <v>47905</v>
      </c>
      <c r="H4014" t="s">
        <v>37342</v>
      </c>
      <c r="I4014" t="s">
        <v>22</v>
      </c>
      <c r="J4014" t="s">
        <v>10331</v>
      </c>
      <c r="K4014" t="s">
        <v>22</v>
      </c>
      <c r="L4014" t="s">
        <v>22</v>
      </c>
      <c r="M4014" t="s">
        <v>22</v>
      </c>
    </row>
    <row r="4015" spans="1:13" x14ac:dyDescent="0.35">
      <c r="A4015" t="s">
        <v>47906</v>
      </c>
      <c r="B4015" t="s">
        <v>15759</v>
      </c>
      <c r="C4015" t="s">
        <v>15760</v>
      </c>
      <c r="D4015" t="s">
        <v>15761</v>
      </c>
      <c r="E4015" t="s">
        <v>37351</v>
      </c>
      <c r="F4015" t="s">
        <v>7005</v>
      </c>
      <c r="G4015" t="s">
        <v>47907</v>
      </c>
      <c r="H4015" t="s">
        <v>37342</v>
      </c>
      <c r="I4015" t="s">
        <v>22</v>
      </c>
      <c r="J4015" t="s">
        <v>2453</v>
      </c>
      <c r="K4015" t="s">
        <v>40</v>
      </c>
      <c r="L4015" t="s">
        <v>130</v>
      </c>
      <c r="M4015" t="s">
        <v>47908</v>
      </c>
    </row>
    <row r="4016" spans="1:13" x14ac:dyDescent="0.35">
      <c r="A4016" t="s">
        <v>47909</v>
      </c>
      <c r="B4016" t="s">
        <v>15762</v>
      </c>
      <c r="C4016" t="s">
        <v>15763</v>
      </c>
      <c r="D4016" t="s">
        <v>15764</v>
      </c>
      <c r="E4016" t="s">
        <v>37349</v>
      </c>
      <c r="F4016" t="s">
        <v>15765</v>
      </c>
      <c r="G4016" t="s">
        <v>47910</v>
      </c>
      <c r="H4016" t="s">
        <v>37345</v>
      </c>
      <c r="I4016" t="s">
        <v>22</v>
      </c>
      <c r="J4016" t="s">
        <v>2453</v>
      </c>
      <c r="K4016" t="s">
        <v>22</v>
      </c>
      <c r="L4016" t="s">
        <v>22</v>
      </c>
      <c r="M4016" t="s">
        <v>22</v>
      </c>
    </row>
    <row r="4017" spans="1:13" x14ac:dyDescent="0.35">
      <c r="A4017" t="s">
        <v>47911</v>
      </c>
      <c r="B4017" t="s">
        <v>15766</v>
      </c>
      <c r="C4017" t="s">
        <v>15767</v>
      </c>
      <c r="D4017" t="s">
        <v>15768</v>
      </c>
      <c r="E4017" t="s">
        <v>37343</v>
      </c>
      <c r="F4017" t="s">
        <v>15769</v>
      </c>
      <c r="G4017" t="s">
        <v>47912</v>
      </c>
      <c r="H4017" t="s">
        <v>37342</v>
      </c>
      <c r="I4017" t="s">
        <v>22</v>
      </c>
      <c r="J4017" t="s">
        <v>2453</v>
      </c>
      <c r="K4017" t="s">
        <v>22</v>
      </c>
      <c r="L4017" t="s">
        <v>22</v>
      </c>
      <c r="M4017" t="s">
        <v>22</v>
      </c>
    </row>
    <row r="4018" spans="1:13" x14ac:dyDescent="0.35">
      <c r="A4018" t="s">
        <v>47913</v>
      </c>
      <c r="B4018" t="s">
        <v>15770</v>
      </c>
      <c r="C4018" t="s">
        <v>15771</v>
      </c>
      <c r="D4018" t="s">
        <v>15772</v>
      </c>
      <c r="E4018" t="s">
        <v>37351</v>
      </c>
      <c r="F4018" t="s">
        <v>15773</v>
      </c>
      <c r="G4018" t="s">
        <v>47914</v>
      </c>
      <c r="H4018" t="s">
        <v>37498</v>
      </c>
      <c r="I4018" t="s">
        <v>22</v>
      </c>
      <c r="J4018" t="s">
        <v>2453</v>
      </c>
      <c r="K4018" t="s">
        <v>40</v>
      </c>
      <c r="L4018" t="s">
        <v>130</v>
      </c>
      <c r="M4018" t="s">
        <v>47915</v>
      </c>
    </row>
    <row r="4019" spans="1:13" x14ac:dyDescent="0.35">
      <c r="A4019" t="s">
        <v>47916</v>
      </c>
      <c r="B4019" t="s">
        <v>15774</v>
      </c>
      <c r="C4019" t="s">
        <v>15775</v>
      </c>
      <c r="D4019" t="s">
        <v>15776</v>
      </c>
      <c r="E4019" t="s">
        <v>37343</v>
      </c>
      <c r="F4019" t="s">
        <v>15777</v>
      </c>
      <c r="G4019" t="s">
        <v>47917</v>
      </c>
      <c r="H4019" t="s">
        <v>37342</v>
      </c>
      <c r="I4019" t="s">
        <v>22</v>
      </c>
      <c r="J4019" t="s">
        <v>22</v>
      </c>
      <c r="K4019" t="s">
        <v>22</v>
      </c>
      <c r="L4019" t="s">
        <v>22</v>
      </c>
      <c r="M4019" t="s">
        <v>22</v>
      </c>
    </row>
    <row r="4020" spans="1:13" x14ac:dyDescent="0.35">
      <c r="A4020" t="s">
        <v>47918</v>
      </c>
      <c r="B4020" t="s">
        <v>15778</v>
      </c>
      <c r="C4020" t="s">
        <v>15779</v>
      </c>
      <c r="D4020" t="s">
        <v>15780</v>
      </c>
      <c r="E4020" t="s">
        <v>37351</v>
      </c>
      <c r="F4020" t="s">
        <v>15781</v>
      </c>
      <c r="G4020" t="s">
        <v>47919</v>
      </c>
      <c r="H4020" t="s">
        <v>37343</v>
      </c>
      <c r="I4020" t="s">
        <v>22</v>
      </c>
      <c r="J4020" t="s">
        <v>2453</v>
      </c>
      <c r="K4020" t="s">
        <v>40</v>
      </c>
      <c r="L4020" t="s">
        <v>86</v>
      </c>
      <c r="M4020" t="s">
        <v>47920</v>
      </c>
    </row>
    <row r="4021" spans="1:13" x14ac:dyDescent="0.35">
      <c r="A4021" t="s">
        <v>47921</v>
      </c>
      <c r="B4021" t="s">
        <v>15782</v>
      </c>
      <c r="C4021" t="s">
        <v>15783</v>
      </c>
      <c r="D4021" t="s">
        <v>15784</v>
      </c>
      <c r="E4021" t="s">
        <v>37349</v>
      </c>
      <c r="F4021" t="s">
        <v>15785</v>
      </c>
      <c r="G4021" t="s">
        <v>47922</v>
      </c>
      <c r="H4021" t="s">
        <v>37342</v>
      </c>
      <c r="I4021" t="s">
        <v>22</v>
      </c>
      <c r="J4021" t="s">
        <v>2453</v>
      </c>
      <c r="K4021" t="s">
        <v>40</v>
      </c>
      <c r="L4021" t="s">
        <v>77</v>
      </c>
      <c r="M4021" t="s">
        <v>47923</v>
      </c>
    </row>
    <row r="4022" spans="1:13" x14ac:dyDescent="0.35">
      <c r="A4022" t="s">
        <v>47924</v>
      </c>
      <c r="B4022" t="s">
        <v>15786</v>
      </c>
      <c r="C4022" t="s">
        <v>15787</v>
      </c>
      <c r="D4022" t="s">
        <v>15788</v>
      </c>
      <c r="E4022" t="s">
        <v>37349</v>
      </c>
      <c r="F4022" t="s">
        <v>15789</v>
      </c>
      <c r="G4022" t="s">
        <v>47925</v>
      </c>
      <c r="H4022" t="s">
        <v>37343</v>
      </c>
      <c r="I4022" t="s">
        <v>22</v>
      </c>
      <c r="J4022" t="s">
        <v>2453</v>
      </c>
      <c r="K4022" t="s">
        <v>22</v>
      </c>
      <c r="L4022" t="s">
        <v>22</v>
      </c>
      <c r="M4022" t="s">
        <v>22</v>
      </c>
    </row>
    <row r="4023" spans="1:13" x14ac:dyDescent="0.35">
      <c r="A4023" t="s">
        <v>47926</v>
      </c>
      <c r="B4023" t="s">
        <v>15790</v>
      </c>
      <c r="C4023" t="s">
        <v>15791</v>
      </c>
      <c r="D4023" t="s">
        <v>15792</v>
      </c>
      <c r="E4023" t="s">
        <v>37351</v>
      </c>
      <c r="F4023" t="s">
        <v>15793</v>
      </c>
      <c r="G4023" t="s">
        <v>47927</v>
      </c>
      <c r="H4023" t="s">
        <v>37342</v>
      </c>
      <c r="I4023" t="s">
        <v>22</v>
      </c>
      <c r="J4023" t="s">
        <v>2453</v>
      </c>
      <c r="K4023" t="s">
        <v>22</v>
      </c>
      <c r="L4023" t="s">
        <v>22</v>
      </c>
      <c r="M4023" t="s">
        <v>22</v>
      </c>
    </row>
    <row r="4024" spans="1:13" x14ac:dyDescent="0.35">
      <c r="A4024" t="s">
        <v>47928</v>
      </c>
      <c r="B4024" t="s">
        <v>15794</v>
      </c>
      <c r="C4024" t="s">
        <v>15795</v>
      </c>
      <c r="D4024" t="s">
        <v>15796</v>
      </c>
      <c r="E4024" t="s">
        <v>37351</v>
      </c>
      <c r="F4024" t="s">
        <v>403</v>
      </c>
      <c r="G4024" t="s">
        <v>47929</v>
      </c>
      <c r="H4024" t="s">
        <v>37342</v>
      </c>
      <c r="I4024" t="s">
        <v>22</v>
      </c>
      <c r="J4024" t="s">
        <v>22</v>
      </c>
      <c r="K4024" t="s">
        <v>40</v>
      </c>
      <c r="L4024" t="s">
        <v>445</v>
      </c>
      <c r="M4024" t="s">
        <v>47930</v>
      </c>
    </row>
    <row r="4025" spans="1:13" x14ac:dyDescent="0.35">
      <c r="A4025" t="s">
        <v>47931</v>
      </c>
      <c r="B4025" t="s">
        <v>15797</v>
      </c>
      <c r="C4025" t="s">
        <v>15798</v>
      </c>
      <c r="D4025" t="s">
        <v>15799</v>
      </c>
      <c r="E4025" t="s">
        <v>37343</v>
      </c>
      <c r="F4025" t="s">
        <v>15800</v>
      </c>
      <c r="G4025" t="s">
        <v>47932</v>
      </c>
      <c r="H4025" t="s">
        <v>37343</v>
      </c>
      <c r="I4025" t="s">
        <v>22</v>
      </c>
      <c r="J4025" t="s">
        <v>2453</v>
      </c>
      <c r="K4025" t="s">
        <v>22</v>
      </c>
      <c r="L4025" t="s">
        <v>22</v>
      </c>
      <c r="M4025" t="s">
        <v>22</v>
      </c>
    </row>
    <row r="4026" spans="1:13" x14ac:dyDescent="0.35">
      <c r="A4026" t="s">
        <v>47933</v>
      </c>
      <c r="B4026" t="s">
        <v>15801</v>
      </c>
      <c r="C4026" t="s">
        <v>15802</v>
      </c>
      <c r="D4026" t="s">
        <v>15803</v>
      </c>
      <c r="E4026" t="s">
        <v>37351</v>
      </c>
      <c r="F4026" t="s">
        <v>15804</v>
      </c>
      <c r="G4026" t="s">
        <v>47934</v>
      </c>
      <c r="H4026" t="s">
        <v>37342</v>
      </c>
      <c r="I4026" t="s">
        <v>22</v>
      </c>
      <c r="J4026" t="s">
        <v>2453</v>
      </c>
      <c r="K4026" t="s">
        <v>40</v>
      </c>
      <c r="L4026" t="s">
        <v>445</v>
      </c>
      <c r="M4026" t="s">
        <v>47935</v>
      </c>
    </row>
    <row r="4027" spans="1:13" x14ac:dyDescent="0.35">
      <c r="A4027" t="s">
        <v>47936</v>
      </c>
      <c r="B4027" t="s">
        <v>15805</v>
      </c>
      <c r="C4027" t="s">
        <v>15806</v>
      </c>
      <c r="D4027" t="s">
        <v>15807</v>
      </c>
      <c r="E4027" t="s">
        <v>37351</v>
      </c>
      <c r="F4027" t="s">
        <v>15808</v>
      </c>
      <c r="G4027" t="s">
        <v>47937</v>
      </c>
      <c r="H4027" t="s">
        <v>37342</v>
      </c>
      <c r="I4027" t="s">
        <v>22</v>
      </c>
      <c r="J4027" t="s">
        <v>2453</v>
      </c>
      <c r="K4027" t="s">
        <v>40</v>
      </c>
      <c r="L4027" t="s">
        <v>130</v>
      </c>
      <c r="M4027" t="s">
        <v>47938</v>
      </c>
    </row>
    <row r="4028" spans="1:13" x14ac:dyDescent="0.35">
      <c r="A4028" t="s">
        <v>47939</v>
      </c>
      <c r="B4028" t="s">
        <v>15809</v>
      </c>
      <c r="C4028" t="s">
        <v>15810</v>
      </c>
      <c r="D4028" t="s">
        <v>15811</v>
      </c>
      <c r="E4028" t="s">
        <v>37345</v>
      </c>
      <c r="F4028" t="s">
        <v>15812</v>
      </c>
      <c r="G4028" t="s">
        <v>47940</v>
      </c>
      <c r="H4028" t="s">
        <v>37343</v>
      </c>
      <c r="I4028" t="s">
        <v>22</v>
      </c>
      <c r="J4028" t="s">
        <v>9922</v>
      </c>
      <c r="K4028" t="s">
        <v>22</v>
      </c>
      <c r="L4028" t="s">
        <v>22</v>
      </c>
      <c r="M4028" t="s">
        <v>22</v>
      </c>
    </row>
    <row r="4029" spans="1:13" x14ac:dyDescent="0.35">
      <c r="A4029" t="s">
        <v>47941</v>
      </c>
      <c r="B4029" t="s">
        <v>15813</v>
      </c>
      <c r="C4029" t="s">
        <v>15814</v>
      </c>
      <c r="D4029" t="s">
        <v>15815</v>
      </c>
      <c r="E4029" t="s">
        <v>37343</v>
      </c>
      <c r="F4029" t="s">
        <v>15816</v>
      </c>
      <c r="G4029" t="s">
        <v>47942</v>
      </c>
      <c r="H4029" t="s">
        <v>37342</v>
      </c>
      <c r="I4029" t="s">
        <v>22</v>
      </c>
      <c r="J4029" t="s">
        <v>2453</v>
      </c>
      <c r="K4029" t="s">
        <v>22</v>
      </c>
      <c r="L4029" t="s">
        <v>22</v>
      </c>
      <c r="M4029" t="s">
        <v>22</v>
      </c>
    </row>
    <row r="4030" spans="1:13" x14ac:dyDescent="0.35">
      <c r="A4030" t="s">
        <v>47943</v>
      </c>
      <c r="B4030" t="s">
        <v>15817</v>
      </c>
      <c r="C4030" t="s">
        <v>15818</v>
      </c>
      <c r="D4030" t="s">
        <v>15819</v>
      </c>
      <c r="E4030" t="s">
        <v>37345</v>
      </c>
      <c r="F4030" t="s">
        <v>15820</v>
      </c>
      <c r="G4030" t="s">
        <v>47944</v>
      </c>
      <c r="H4030" t="s">
        <v>37342</v>
      </c>
      <c r="I4030" t="s">
        <v>22</v>
      </c>
      <c r="J4030" t="s">
        <v>2453</v>
      </c>
      <c r="K4030" t="s">
        <v>22</v>
      </c>
      <c r="L4030" t="s">
        <v>22</v>
      </c>
      <c r="M4030" t="s">
        <v>22</v>
      </c>
    </row>
    <row r="4031" spans="1:13" x14ac:dyDescent="0.35">
      <c r="A4031" t="s">
        <v>47945</v>
      </c>
      <c r="B4031" t="s">
        <v>15821</v>
      </c>
      <c r="C4031" t="s">
        <v>15822</v>
      </c>
      <c r="D4031" t="s">
        <v>15823</v>
      </c>
      <c r="E4031" t="s">
        <v>37351</v>
      </c>
      <c r="F4031" t="s">
        <v>15824</v>
      </c>
      <c r="G4031" t="s">
        <v>47946</v>
      </c>
      <c r="H4031" t="s">
        <v>37347</v>
      </c>
      <c r="I4031" t="s">
        <v>22</v>
      </c>
      <c r="J4031" t="s">
        <v>2453</v>
      </c>
      <c r="K4031" t="s">
        <v>40</v>
      </c>
      <c r="L4031" t="s">
        <v>374</v>
      </c>
      <c r="M4031" t="s">
        <v>47947</v>
      </c>
    </row>
    <row r="4032" spans="1:13" x14ac:dyDescent="0.35">
      <c r="A4032" t="s">
        <v>47948</v>
      </c>
      <c r="B4032" t="s">
        <v>15825</v>
      </c>
      <c r="C4032" t="s">
        <v>15826</v>
      </c>
      <c r="D4032" t="s">
        <v>15827</v>
      </c>
      <c r="E4032" t="s">
        <v>37343</v>
      </c>
      <c r="F4032" t="s">
        <v>15828</v>
      </c>
      <c r="G4032" t="s">
        <v>47949</v>
      </c>
      <c r="H4032" t="s">
        <v>37342</v>
      </c>
      <c r="I4032" t="s">
        <v>22</v>
      </c>
      <c r="J4032" t="s">
        <v>2453</v>
      </c>
      <c r="K4032" t="s">
        <v>22</v>
      </c>
      <c r="L4032" t="s">
        <v>22</v>
      </c>
      <c r="M4032" t="s">
        <v>22</v>
      </c>
    </row>
    <row r="4033" spans="1:13" x14ac:dyDescent="0.35">
      <c r="A4033" t="s">
        <v>47950</v>
      </c>
      <c r="B4033" t="s">
        <v>15829</v>
      </c>
      <c r="C4033" t="s">
        <v>15830</v>
      </c>
      <c r="D4033" t="s">
        <v>15831</v>
      </c>
      <c r="E4033" t="s">
        <v>37351</v>
      </c>
      <c r="F4033" t="s">
        <v>15832</v>
      </c>
      <c r="G4033" t="s">
        <v>47951</v>
      </c>
      <c r="H4033" t="s">
        <v>37342</v>
      </c>
      <c r="I4033" t="s">
        <v>22</v>
      </c>
      <c r="J4033" t="s">
        <v>2453</v>
      </c>
      <c r="K4033" t="s">
        <v>22</v>
      </c>
      <c r="L4033" t="s">
        <v>22</v>
      </c>
      <c r="M4033" t="s">
        <v>22</v>
      </c>
    </row>
    <row r="4034" spans="1:13" x14ac:dyDescent="0.35">
      <c r="A4034" t="s">
        <v>47952</v>
      </c>
      <c r="B4034" t="s">
        <v>15833</v>
      </c>
      <c r="C4034" t="s">
        <v>15834</v>
      </c>
      <c r="D4034" t="s">
        <v>15835</v>
      </c>
      <c r="E4034" t="s">
        <v>37347</v>
      </c>
      <c r="F4034" t="s">
        <v>15836</v>
      </c>
      <c r="G4034" t="s">
        <v>47953</v>
      </c>
      <c r="H4034" t="s">
        <v>37365</v>
      </c>
      <c r="I4034" t="s">
        <v>22</v>
      </c>
      <c r="J4034" t="s">
        <v>2453</v>
      </c>
      <c r="K4034" t="s">
        <v>22</v>
      </c>
      <c r="L4034" t="s">
        <v>22</v>
      </c>
      <c r="M4034" t="s">
        <v>22</v>
      </c>
    </row>
    <row r="4035" spans="1:13" x14ac:dyDescent="0.35">
      <c r="A4035" t="s">
        <v>47954</v>
      </c>
      <c r="B4035" t="s">
        <v>15837</v>
      </c>
      <c r="C4035" t="s">
        <v>15838</v>
      </c>
      <c r="D4035" t="s">
        <v>15839</v>
      </c>
      <c r="E4035" t="s">
        <v>37343</v>
      </c>
      <c r="F4035" t="s">
        <v>15840</v>
      </c>
      <c r="G4035" t="s">
        <v>47955</v>
      </c>
      <c r="H4035" t="s">
        <v>37403</v>
      </c>
      <c r="I4035" t="s">
        <v>22</v>
      </c>
      <c r="J4035" t="s">
        <v>2453</v>
      </c>
      <c r="K4035" t="s">
        <v>22</v>
      </c>
      <c r="L4035" t="s">
        <v>22</v>
      </c>
      <c r="M4035" t="s">
        <v>22</v>
      </c>
    </row>
    <row r="4036" spans="1:13" x14ac:dyDescent="0.35">
      <c r="A4036" t="s">
        <v>47956</v>
      </c>
      <c r="B4036" t="s">
        <v>15841</v>
      </c>
      <c r="C4036" t="s">
        <v>15842</v>
      </c>
      <c r="D4036" t="s">
        <v>15843</v>
      </c>
      <c r="E4036" t="s">
        <v>37351</v>
      </c>
      <c r="F4036" t="s">
        <v>15844</v>
      </c>
      <c r="G4036" t="s">
        <v>47957</v>
      </c>
      <c r="H4036" t="s">
        <v>37342</v>
      </c>
      <c r="I4036" t="s">
        <v>22</v>
      </c>
      <c r="J4036" t="s">
        <v>2453</v>
      </c>
      <c r="K4036" t="s">
        <v>40</v>
      </c>
      <c r="L4036" t="s">
        <v>86</v>
      </c>
      <c r="M4036" t="s">
        <v>47958</v>
      </c>
    </row>
    <row r="4037" spans="1:13" x14ac:dyDescent="0.35">
      <c r="A4037" t="s">
        <v>47959</v>
      </c>
      <c r="B4037" t="s">
        <v>15845</v>
      </c>
      <c r="C4037" t="s">
        <v>15846</v>
      </c>
      <c r="D4037" t="s">
        <v>15847</v>
      </c>
      <c r="E4037" t="s">
        <v>37351</v>
      </c>
      <c r="F4037" t="s">
        <v>15848</v>
      </c>
      <c r="G4037" t="s">
        <v>47960</v>
      </c>
      <c r="H4037" t="s">
        <v>37342</v>
      </c>
      <c r="I4037" t="s">
        <v>22</v>
      </c>
      <c r="J4037" t="s">
        <v>7797</v>
      </c>
      <c r="K4037" t="s">
        <v>40</v>
      </c>
      <c r="L4037" t="s">
        <v>50</v>
      </c>
      <c r="M4037" t="s">
        <v>47961</v>
      </c>
    </row>
    <row r="4038" spans="1:13" x14ac:dyDescent="0.35">
      <c r="A4038" t="s">
        <v>47962</v>
      </c>
      <c r="B4038" t="s">
        <v>15849</v>
      </c>
      <c r="C4038" t="s">
        <v>15850</v>
      </c>
      <c r="D4038" t="s">
        <v>15851</v>
      </c>
      <c r="E4038" t="s">
        <v>37343</v>
      </c>
      <c r="F4038" t="s">
        <v>15852</v>
      </c>
      <c r="G4038" t="s">
        <v>47963</v>
      </c>
      <c r="H4038" t="s">
        <v>37345</v>
      </c>
      <c r="I4038" t="s">
        <v>22</v>
      </c>
      <c r="J4038" t="s">
        <v>2453</v>
      </c>
      <c r="K4038" t="s">
        <v>22</v>
      </c>
      <c r="L4038" t="s">
        <v>22</v>
      </c>
      <c r="M4038" t="s">
        <v>22</v>
      </c>
    </row>
    <row r="4039" spans="1:13" x14ac:dyDescent="0.35">
      <c r="A4039" t="s">
        <v>47964</v>
      </c>
      <c r="B4039" t="s">
        <v>15853</v>
      </c>
      <c r="C4039" t="s">
        <v>15854</v>
      </c>
      <c r="D4039" t="s">
        <v>15855</v>
      </c>
      <c r="E4039" t="s">
        <v>37343</v>
      </c>
      <c r="F4039" t="s">
        <v>15856</v>
      </c>
      <c r="G4039" t="s">
        <v>47965</v>
      </c>
      <c r="H4039" t="s">
        <v>37342</v>
      </c>
      <c r="I4039" t="s">
        <v>22</v>
      </c>
      <c r="J4039" t="s">
        <v>22</v>
      </c>
      <c r="K4039" t="s">
        <v>22</v>
      </c>
      <c r="L4039" t="s">
        <v>22</v>
      </c>
      <c r="M4039" t="s">
        <v>22</v>
      </c>
    </row>
    <row r="4040" spans="1:13" x14ac:dyDescent="0.35">
      <c r="A4040" t="s">
        <v>47966</v>
      </c>
      <c r="B4040" t="s">
        <v>15857</v>
      </c>
      <c r="C4040" t="s">
        <v>15858</v>
      </c>
      <c r="D4040" t="s">
        <v>15859</v>
      </c>
      <c r="E4040" t="s">
        <v>37343</v>
      </c>
      <c r="F4040" t="s">
        <v>15860</v>
      </c>
      <c r="G4040" t="s">
        <v>47967</v>
      </c>
      <c r="H4040" t="s">
        <v>37342</v>
      </c>
      <c r="I4040" t="s">
        <v>22</v>
      </c>
      <c r="J4040" t="s">
        <v>22</v>
      </c>
      <c r="K4040" t="s">
        <v>22</v>
      </c>
      <c r="L4040" t="s">
        <v>22</v>
      </c>
      <c r="M4040" t="s">
        <v>22</v>
      </c>
    </row>
    <row r="4041" spans="1:13" x14ac:dyDescent="0.35">
      <c r="A4041" t="s">
        <v>47968</v>
      </c>
      <c r="B4041" t="s">
        <v>15861</v>
      </c>
      <c r="C4041" t="s">
        <v>15862</v>
      </c>
      <c r="D4041" t="s">
        <v>15863</v>
      </c>
      <c r="E4041" t="s">
        <v>37351</v>
      </c>
      <c r="F4041" t="s">
        <v>15864</v>
      </c>
      <c r="G4041" t="s">
        <v>47969</v>
      </c>
      <c r="H4041" t="s">
        <v>37696</v>
      </c>
      <c r="I4041" t="s">
        <v>22</v>
      </c>
      <c r="J4041" t="s">
        <v>2453</v>
      </c>
      <c r="K4041" t="s">
        <v>40</v>
      </c>
      <c r="L4041" t="s">
        <v>77</v>
      </c>
      <c r="M4041" t="s">
        <v>47970</v>
      </c>
    </row>
    <row r="4042" spans="1:13" x14ac:dyDescent="0.35">
      <c r="A4042" t="s">
        <v>47971</v>
      </c>
      <c r="B4042" t="s">
        <v>15865</v>
      </c>
      <c r="C4042" t="s">
        <v>15866</v>
      </c>
      <c r="D4042" t="s">
        <v>15867</v>
      </c>
      <c r="E4042" t="s">
        <v>37349</v>
      </c>
      <c r="F4042" t="s">
        <v>15868</v>
      </c>
      <c r="G4042" t="s">
        <v>47972</v>
      </c>
      <c r="H4042" t="s">
        <v>37342</v>
      </c>
      <c r="I4042" t="s">
        <v>22</v>
      </c>
      <c r="J4042" t="s">
        <v>2453</v>
      </c>
      <c r="K4042" t="s">
        <v>40</v>
      </c>
      <c r="L4042" t="s">
        <v>333</v>
      </c>
      <c r="M4042" t="s">
        <v>47973</v>
      </c>
    </row>
    <row r="4043" spans="1:13" x14ac:dyDescent="0.35">
      <c r="A4043" t="s">
        <v>47974</v>
      </c>
      <c r="B4043" t="s">
        <v>15869</v>
      </c>
      <c r="C4043" t="s">
        <v>15870</v>
      </c>
      <c r="D4043" t="s">
        <v>15871</v>
      </c>
      <c r="E4043" t="s">
        <v>37351</v>
      </c>
      <c r="F4043" t="s">
        <v>15872</v>
      </c>
      <c r="G4043" t="s">
        <v>47975</v>
      </c>
      <c r="H4043" t="s">
        <v>37343</v>
      </c>
      <c r="I4043" t="s">
        <v>22</v>
      </c>
      <c r="J4043" t="s">
        <v>2453</v>
      </c>
      <c r="K4043" t="s">
        <v>40</v>
      </c>
      <c r="L4043" t="s">
        <v>445</v>
      </c>
      <c r="M4043" t="s">
        <v>47976</v>
      </c>
    </row>
    <row r="4044" spans="1:13" x14ac:dyDescent="0.35">
      <c r="A4044" t="s">
        <v>47977</v>
      </c>
      <c r="B4044" t="s">
        <v>15873</v>
      </c>
      <c r="C4044" t="s">
        <v>15874</v>
      </c>
      <c r="D4044" t="s">
        <v>15875</v>
      </c>
      <c r="E4044" t="s">
        <v>37351</v>
      </c>
      <c r="F4044" t="s">
        <v>15876</v>
      </c>
      <c r="G4044" t="s">
        <v>47978</v>
      </c>
      <c r="H4044" t="s">
        <v>37342</v>
      </c>
      <c r="I4044" t="s">
        <v>22</v>
      </c>
      <c r="J4044" t="s">
        <v>9076</v>
      </c>
      <c r="K4044" t="s">
        <v>40</v>
      </c>
      <c r="L4044" t="s">
        <v>86</v>
      </c>
      <c r="M4044" t="s">
        <v>47979</v>
      </c>
    </row>
    <row r="4045" spans="1:13" x14ac:dyDescent="0.35">
      <c r="A4045" t="s">
        <v>47980</v>
      </c>
      <c r="B4045" t="s">
        <v>15877</v>
      </c>
      <c r="C4045" t="s">
        <v>15878</v>
      </c>
      <c r="D4045" t="s">
        <v>15879</v>
      </c>
      <c r="E4045" t="s">
        <v>37343</v>
      </c>
      <c r="F4045" t="s">
        <v>15880</v>
      </c>
      <c r="G4045" t="s">
        <v>47981</v>
      </c>
      <c r="H4045" t="s">
        <v>37361</v>
      </c>
      <c r="I4045" t="s">
        <v>22</v>
      </c>
      <c r="J4045" t="s">
        <v>2453</v>
      </c>
      <c r="K4045" t="s">
        <v>22</v>
      </c>
      <c r="L4045" t="s">
        <v>22</v>
      </c>
      <c r="M4045" t="s">
        <v>22</v>
      </c>
    </row>
    <row r="4046" spans="1:13" x14ac:dyDescent="0.35">
      <c r="A4046" t="s">
        <v>47982</v>
      </c>
      <c r="B4046" t="s">
        <v>15881</v>
      </c>
      <c r="C4046" t="s">
        <v>15882</v>
      </c>
      <c r="D4046" t="s">
        <v>15883</v>
      </c>
      <c r="E4046" t="s">
        <v>37351</v>
      </c>
      <c r="F4046" t="s">
        <v>15884</v>
      </c>
      <c r="G4046" t="s">
        <v>47983</v>
      </c>
      <c r="H4046" t="s">
        <v>37342</v>
      </c>
      <c r="I4046" t="s">
        <v>22</v>
      </c>
      <c r="J4046" t="s">
        <v>22</v>
      </c>
      <c r="K4046" t="s">
        <v>40</v>
      </c>
      <c r="L4046" t="s">
        <v>72</v>
      </c>
      <c r="M4046" t="s">
        <v>47984</v>
      </c>
    </row>
    <row r="4047" spans="1:13" x14ac:dyDescent="0.35">
      <c r="A4047" t="s">
        <v>47985</v>
      </c>
      <c r="B4047" t="s">
        <v>15885</v>
      </c>
      <c r="C4047" t="s">
        <v>15886</v>
      </c>
      <c r="D4047" t="s">
        <v>15887</v>
      </c>
      <c r="E4047" t="s">
        <v>37351</v>
      </c>
      <c r="F4047" t="s">
        <v>2557</v>
      </c>
      <c r="G4047" t="s">
        <v>47986</v>
      </c>
      <c r="H4047" t="s">
        <v>37342</v>
      </c>
      <c r="I4047" t="s">
        <v>22</v>
      </c>
      <c r="J4047" t="s">
        <v>22</v>
      </c>
      <c r="K4047" t="s">
        <v>40</v>
      </c>
      <c r="L4047" t="s">
        <v>333</v>
      </c>
      <c r="M4047" t="s">
        <v>47987</v>
      </c>
    </row>
    <row r="4048" spans="1:13" x14ac:dyDescent="0.35">
      <c r="A4048" t="s">
        <v>47988</v>
      </c>
      <c r="B4048" t="s">
        <v>15888</v>
      </c>
      <c r="C4048" t="s">
        <v>15889</v>
      </c>
      <c r="D4048" t="s">
        <v>15890</v>
      </c>
      <c r="E4048" t="s">
        <v>37347</v>
      </c>
      <c r="F4048" t="s">
        <v>15891</v>
      </c>
      <c r="G4048" t="s">
        <v>47989</v>
      </c>
      <c r="H4048" t="s">
        <v>37358</v>
      </c>
      <c r="I4048" t="s">
        <v>22</v>
      </c>
      <c r="J4048" t="s">
        <v>2453</v>
      </c>
      <c r="K4048" t="s">
        <v>22</v>
      </c>
      <c r="L4048" t="s">
        <v>22</v>
      </c>
      <c r="M4048" t="s">
        <v>22</v>
      </c>
    </row>
    <row r="4049" spans="1:13" x14ac:dyDescent="0.35">
      <c r="A4049" t="s">
        <v>47990</v>
      </c>
      <c r="B4049" t="s">
        <v>15892</v>
      </c>
      <c r="C4049" t="s">
        <v>15893</v>
      </c>
      <c r="D4049" t="s">
        <v>15894</v>
      </c>
      <c r="E4049" t="s">
        <v>37349</v>
      </c>
      <c r="F4049" t="s">
        <v>15895</v>
      </c>
      <c r="G4049" t="s">
        <v>47991</v>
      </c>
      <c r="H4049" t="s">
        <v>37342</v>
      </c>
      <c r="I4049" t="s">
        <v>22</v>
      </c>
      <c r="J4049" t="s">
        <v>2453</v>
      </c>
      <c r="K4049" t="s">
        <v>22</v>
      </c>
      <c r="L4049" t="s">
        <v>22</v>
      </c>
      <c r="M4049" t="s">
        <v>22</v>
      </c>
    </row>
    <row r="4050" spans="1:13" x14ac:dyDescent="0.35">
      <c r="A4050" t="s">
        <v>47992</v>
      </c>
      <c r="B4050" t="s">
        <v>15896</v>
      </c>
      <c r="C4050" t="s">
        <v>15897</v>
      </c>
      <c r="D4050" t="s">
        <v>15898</v>
      </c>
      <c r="E4050" t="s">
        <v>37351</v>
      </c>
      <c r="F4050" t="s">
        <v>15899</v>
      </c>
      <c r="G4050" t="s">
        <v>47993</v>
      </c>
      <c r="H4050" t="s">
        <v>37349</v>
      </c>
      <c r="I4050" t="s">
        <v>22</v>
      </c>
      <c r="J4050" t="s">
        <v>2453</v>
      </c>
      <c r="K4050" t="s">
        <v>40</v>
      </c>
      <c r="L4050" t="s">
        <v>130</v>
      </c>
      <c r="M4050" t="s">
        <v>47994</v>
      </c>
    </row>
    <row r="4051" spans="1:13" x14ac:dyDescent="0.35">
      <c r="A4051" t="s">
        <v>47995</v>
      </c>
      <c r="B4051" t="s">
        <v>15900</v>
      </c>
      <c r="C4051" t="s">
        <v>15901</v>
      </c>
      <c r="D4051" t="s">
        <v>15902</v>
      </c>
      <c r="E4051" t="s">
        <v>37343</v>
      </c>
      <c r="F4051" t="s">
        <v>15903</v>
      </c>
      <c r="G4051" t="s">
        <v>47996</v>
      </c>
      <c r="H4051" t="s">
        <v>47997</v>
      </c>
      <c r="I4051" t="s">
        <v>22</v>
      </c>
      <c r="J4051" t="s">
        <v>2453</v>
      </c>
      <c r="K4051" t="s">
        <v>22</v>
      </c>
      <c r="L4051" t="s">
        <v>22</v>
      </c>
      <c r="M4051" t="s">
        <v>22</v>
      </c>
    </row>
    <row r="4052" spans="1:13" x14ac:dyDescent="0.35">
      <c r="A4052" t="s">
        <v>47998</v>
      </c>
      <c r="B4052" t="s">
        <v>15904</v>
      </c>
      <c r="C4052" t="s">
        <v>15905</v>
      </c>
      <c r="D4052" t="s">
        <v>15906</v>
      </c>
      <c r="E4052" t="s">
        <v>37351</v>
      </c>
      <c r="F4052" t="s">
        <v>15907</v>
      </c>
      <c r="G4052" t="s">
        <v>47999</v>
      </c>
      <c r="H4052" t="s">
        <v>37342</v>
      </c>
      <c r="I4052" t="s">
        <v>22</v>
      </c>
      <c r="J4052" t="s">
        <v>2453</v>
      </c>
      <c r="K4052" t="s">
        <v>40</v>
      </c>
      <c r="L4052" t="s">
        <v>77</v>
      </c>
      <c r="M4052" t="s">
        <v>48000</v>
      </c>
    </row>
    <row r="4053" spans="1:13" x14ac:dyDescent="0.35">
      <c r="A4053" t="s">
        <v>48001</v>
      </c>
      <c r="B4053" t="s">
        <v>15908</v>
      </c>
      <c r="C4053" t="s">
        <v>15909</v>
      </c>
      <c r="D4053" t="s">
        <v>15910</v>
      </c>
      <c r="E4053" t="s">
        <v>37343</v>
      </c>
      <c r="F4053" t="s">
        <v>15911</v>
      </c>
      <c r="G4053" t="s">
        <v>48002</v>
      </c>
      <c r="H4053" t="s">
        <v>38598</v>
      </c>
      <c r="I4053" t="s">
        <v>22</v>
      </c>
      <c r="J4053" t="s">
        <v>2453</v>
      </c>
      <c r="K4053" t="s">
        <v>22</v>
      </c>
      <c r="L4053" t="s">
        <v>22</v>
      </c>
      <c r="M4053" t="s">
        <v>22</v>
      </c>
    </row>
    <row r="4054" spans="1:13" x14ac:dyDescent="0.35">
      <c r="A4054" t="s">
        <v>48003</v>
      </c>
      <c r="B4054" t="s">
        <v>15912</v>
      </c>
      <c r="C4054" t="s">
        <v>15913</v>
      </c>
      <c r="D4054" t="s">
        <v>15914</v>
      </c>
      <c r="E4054" t="s">
        <v>37351</v>
      </c>
      <c r="F4054" t="s">
        <v>15915</v>
      </c>
      <c r="G4054" t="s">
        <v>48004</v>
      </c>
      <c r="H4054" t="s">
        <v>37342</v>
      </c>
      <c r="I4054" t="s">
        <v>22</v>
      </c>
      <c r="J4054" t="s">
        <v>10331</v>
      </c>
      <c r="K4054" t="s">
        <v>40</v>
      </c>
      <c r="L4054" t="s">
        <v>41</v>
      </c>
      <c r="M4054" t="s">
        <v>48005</v>
      </c>
    </row>
    <row r="4055" spans="1:13" x14ac:dyDescent="0.35">
      <c r="A4055" t="s">
        <v>48006</v>
      </c>
      <c r="B4055" t="s">
        <v>15916</v>
      </c>
      <c r="C4055" t="s">
        <v>15917</v>
      </c>
      <c r="D4055" t="s">
        <v>15918</v>
      </c>
      <c r="E4055" t="s">
        <v>37351</v>
      </c>
      <c r="F4055" t="s">
        <v>523</v>
      </c>
      <c r="G4055" t="s">
        <v>48007</v>
      </c>
      <c r="H4055" t="s">
        <v>37342</v>
      </c>
      <c r="I4055" t="s">
        <v>22</v>
      </c>
      <c r="J4055" t="s">
        <v>10331</v>
      </c>
      <c r="K4055" t="s">
        <v>40</v>
      </c>
      <c r="L4055" t="s">
        <v>99</v>
      </c>
      <c r="M4055" t="s">
        <v>48008</v>
      </c>
    </row>
    <row r="4056" spans="1:13" x14ac:dyDescent="0.35">
      <c r="A4056" t="s">
        <v>48009</v>
      </c>
      <c r="B4056" t="s">
        <v>15919</v>
      </c>
      <c r="C4056" t="s">
        <v>15920</v>
      </c>
      <c r="D4056" t="s">
        <v>15921</v>
      </c>
      <c r="E4056" t="s">
        <v>37345</v>
      </c>
      <c r="F4056" t="s">
        <v>15922</v>
      </c>
      <c r="G4056" t="s">
        <v>48010</v>
      </c>
      <c r="H4056" t="s">
        <v>37388</v>
      </c>
      <c r="I4056" t="s">
        <v>22</v>
      </c>
      <c r="J4056" t="s">
        <v>2453</v>
      </c>
      <c r="K4056" t="s">
        <v>22</v>
      </c>
      <c r="L4056" t="s">
        <v>22</v>
      </c>
      <c r="M4056" t="s">
        <v>22</v>
      </c>
    </row>
    <row r="4057" spans="1:13" x14ac:dyDescent="0.35">
      <c r="A4057" t="s">
        <v>48011</v>
      </c>
      <c r="B4057" t="s">
        <v>15923</v>
      </c>
      <c r="C4057" t="s">
        <v>15924</v>
      </c>
      <c r="D4057" t="s">
        <v>15925</v>
      </c>
      <c r="E4057" t="s">
        <v>37343</v>
      </c>
      <c r="F4057" t="s">
        <v>15926</v>
      </c>
      <c r="G4057" t="s">
        <v>48012</v>
      </c>
      <c r="H4057" t="s">
        <v>37342</v>
      </c>
      <c r="I4057" t="s">
        <v>22</v>
      </c>
      <c r="J4057" t="s">
        <v>22</v>
      </c>
      <c r="K4057" t="s">
        <v>22</v>
      </c>
      <c r="L4057" t="s">
        <v>22</v>
      </c>
      <c r="M4057" t="s">
        <v>22</v>
      </c>
    </row>
    <row r="4058" spans="1:13" x14ac:dyDescent="0.35">
      <c r="A4058" t="s">
        <v>48013</v>
      </c>
      <c r="B4058" t="s">
        <v>15927</v>
      </c>
      <c r="C4058" t="s">
        <v>15928</v>
      </c>
      <c r="D4058" t="s">
        <v>15929</v>
      </c>
      <c r="E4058" t="s">
        <v>37351</v>
      </c>
      <c r="F4058" t="s">
        <v>15930</v>
      </c>
      <c r="G4058" t="s">
        <v>48014</v>
      </c>
      <c r="H4058" t="s">
        <v>37342</v>
      </c>
      <c r="I4058" t="s">
        <v>22</v>
      </c>
      <c r="J4058" t="s">
        <v>2453</v>
      </c>
      <c r="K4058" t="s">
        <v>40</v>
      </c>
      <c r="L4058" t="s">
        <v>233</v>
      </c>
      <c r="M4058" t="s">
        <v>48015</v>
      </c>
    </row>
    <row r="4059" spans="1:13" x14ac:dyDescent="0.35">
      <c r="A4059" t="s">
        <v>48016</v>
      </c>
      <c r="B4059" t="s">
        <v>15931</v>
      </c>
      <c r="C4059" t="s">
        <v>15932</v>
      </c>
      <c r="D4059" t="s">
        <v>15933</v>
      </c>
      <c r="E4059" t="s">
        <v>37343</v>
      </c>
      <c r="F4059" t="s">
        <v>15934</v>
      </c>
      <c r="G4059" t="s">
        <v>48017</v>
      </c>
      <c r="H4059" t="s">
        <v>37349</v>
      </c>
      <c r="I4059" t="s">
        <v>22</v>
      </c>
      <c r="J4059" t="s">
        <v>2453</v>
      </c>
      <c r="K4059" t="s">
        <v>22</v>
      </c>
      <c r="L4059" t="s">
        <v>22</v>
      </c>
      <c r="M4059" t="s">
        <v>22</v>
      </c>
    </row>
    <row r="4060" spans="1:13" x14ac:dyDescent="0.35">
      <c r="A4060" t="s">
        <v>48018</v>
      </c>
      <c r="B4060" t="s">
        <v>15935</v>
      </c>
      <c r="C4060" t="s">
        <v>15936</v>
      </c>
      <c r="D4060" t="s">
        <v>15937</v>
      </c>
      <c r="E4060" t="s">
        <v>37351</v>
      </c>
      <c r="F4060" t="s">
        <v>15938</v>
      </c>
      <c r="G4060" t="s">
        <v>48019</v>
      </c>
      <c r="H4060" t="s">
        <v>37342</v>
      </c>
      <c r="I4060" t="s">
        <v>22</v>
      </c>
      <c r="J4060" t="s">
        <v>2453</v>
      </c>
      <c r="K4060" t="s">
        <v>40</v>
      </c>
      <c r="L4060" t="s">
        <v>55</v>
      </c>
      <c r="M4060" t="s">
        <v>48020</v>
      </c>
    </row>
    <row r="4061" spans="1:13" x14ac:dyDescent="0.35">
      <c r="A4061" t="s">
        <v>48021</v>
      </c>
      <c r="B4061" t="s">
        <v>15939</v>
      </c>
      <c r="C4061" t="s">
        <v>15940</v>
      </c>
      <c r="D4061" t="s">
        <v>15941</v>
      </c>
      <c r="E4061" t="s">
        <v>37343</v>
      </c>
      <c r="F4061" t="s">
        <v>15942</v>
      </c>
      <c r="G4061" t="s">
        <v>48022</v>
      </c>
      <c r="H4061" t="s">
        <v>37343</v>
      </c>
      <c r="I4061" t="s">
        <v>22</v>
      </c>
      <c r="J4061" t="s">
        <v>10331</v>
      </c>
      <c r="K4061" t="s">
        <v>22</v>
      </c>
      <c r="L4061" t="s">
        <v>22</v>
      </c>
      <c r="M4061" t="s">
        <v>22</v>
      </c>
    </row>
    <row r="4062" spans="1:13" x14ac:dyDescent="0.35">
      <c r="A4062" t="s">
        <v>48023</v>
      </c>
      <c r="B4062" t="s">
        <v>15943</v>
      </c>
      <c r="C4062" t="s">
        <v>15944</v>
      </c>
      <c r="D4062" t="s">
        <v>15945</v>
      </c>
      <c r="E4062" t="s">
        <v>37351</v>
      </c>
      <c r="F4062" t="s">
        <v>15946</v>
      </c>
      <c r="G4062" t="s">
        <v>48024</v>
      </c>
      <c r="H4062" t="s">
        <v>37342</v>
      </c>
      <c r="I4062" t="s">
        <v>22</v>
      </c>
      <c r="J4062" t="s">
        <v>2453</v>
      </c>
      <c r="K4062" t="s">
        <v>40</v>
      </c>
      <c r="L4062" t="s">
        <v>50</v>
      </c>
      <c r="M4062" t="s">
        <v>48025</v>
      </c>
    </row>
    <row r="4063" spans="1:13" x14ac:dyDescent="0.35">
      <c r="A4063" t="s">
        <v>48026</v>
      </c>
      <c r="B4063" t="s">
        <v>15947</v>
      </c>
      <c r="C4063" t="s">
        <v>15948</v>
      </c>
      <c r="D4063" t="s">
        <v>15949</v>
      </c>
      <c r="E4063" t="s">
        <v>37343</v>
      </c>
      <c r="F4063" t="s">
        <v>15950</v>
      </c>
      <c r="G4063" t="s">
        <v>48027</v>
      </c>
      <c r="H4063" t="s">
        <v>37342</v>
      </c>
      <c r="I4063" t="s">
        <v>22</v>
      </c>
      <c r="J4063" t="s">
        <v>2453</v>
      </c>
      <c r="K4063" t="s">
        <v>22</v>
      </c>
      <c r="L4063" t="s">
        <v>22</v>
      </c>
      <c r="M4063" t="s">
        <v>22</v>
      </c>
    </row>
    <row r="4064" spans="1:13" x14ac:dyDescent="0.35">
      <c r="A4064" t="s">
        <v>48028</v>
      </c>
      <c r="B4064" t="s">
        <v>15951</v>
      </c>
      <c r="C4064" t="s">
        <v>15952</v>
      </c>
      <c r="D4064" t="s">
        <v>15953</v>
      </c>
      <c r="E4064" t="s">
        <v>37343</v>
      </c>
      <c r="F4064" t="s">
        <v>15954</v>
      </c>
      <c r="G4064" t="s">
        <v>48029</v>
      </c>
      <c r="H4064" t="s">
        <v>37342</v>
      </c>
      <c r="I4064" t="s">
        <v>22</v>
      </c>
      <c r="J4064" t="s">
        <v>22</v>
      </c>
      <c r="K4064" t="s">
        <v>22</v>
      </c>
      <c r="L4064" t="s">
        <v>22</v>
      </c>
      <c r="M4064" t="s">
        <v>22</v>
      </c>
    </row>
    <row r="4065" spans="1:13" x14ac:dyDescent="0.35">
      <c r="A4065" t="s">
        <v>48030</v>
      </c>
      <c r="B4065" t="s">
        <v>15955</v>
      </c>
      <c r="C4065" t="s">
        <v>15956</v>
      </c>
      <c r="D4065" t="s">
        <v>15957</v>
      </c>
      <c r="E4065" t="s">
        <v>37351</v>
      </c>
      <c r="F4065" t="s">
        <v>15958</v>
      </c>
      <c r="G4065" t="s">
        <v>48031</v>
      </c>
      <c r="H4065" t="s">
        <v>37342</v>
      </c>
      <c r="I4065" t="s">
        <v>22</v>
      </c>
      <c r="J4065" t="s">
        <v>2453</v>
      </c>
      <c r="K4065" t="s">
        <v>40</v>
      </c>
      <c r="L4065" t="s">
        <v>196</v>
      </c>
      <c r="M4065" t="s">
        <v>48032</v>
      </c>
    </row>
    <row r="4066" spans="1:13" x14ac:dyDescent="0.35">
      <c r="A4066" t="s">
        <v>48033</v>
      </c>
      <c r="B4066" t="s">
        <v>15959</v>
      </c>
      <c r="C4066" t="s">
        <v>15960</v>
      </c>
      <c r="D4066" t="s">
        <v>15961</v>
      </c>
      <c r="E4066" t="s">
        <v>37351</v>
      </c>
      <c r="F4066" t="s">
        <v>15962</v>
      </c>
      <c r="G4066" t="s">
        <v>48034</v>
      </c>
      <c r="H4066" t="s">
        <v>37343</v>
      </c>
      <c r="I4066" t="s">
        <v>22</v>
      </c>
      <c r="J4066" t="s">
        <v>2453</v>
      </c>
      <c r="K4066" t="s">
        <v>22</v>
      </c>
      <c r="L4066" t="s">
        <v>22</v>
      </c>
      <c r="M4066" t="s">
        <v>22</v>
      </c>
    </row>
    <row r="4067" spans="1:13" x14ac:dyDescent="0.35">
      <c r="A4067" t="s">
        <v>48035</v>
      </c>
      <c r="B4067" t="s">
        <v>15963</v>
      </c>
      <c r="C4067" t="s">
        <v>15964</v>
      </c>
      <c r="D4067" t="s">
        <v>15965</v>
      </c>
      <c r="E4067" t="s">
        <v>37351</v>
      </c>
      <c r="F4067" t="s">
        <v>76</v>
      </c>
      <c r="G4067" t="s">
        <v>48036</v>
      </c>
      <c r="H4067" t="s">
        <v>37342</v>
      </c>
      <c r="I4067" t="s">
        <v>22</v>
      </c>
      <c r="J4067" t="s">
        <v>10331</v>
      </c>
      <c r="K4067" t="s">
        <v>40</v>
      </c>
      <c r="L4067" t="s">
        <v>86</v>
      </c>
      <c r="M4067" t="s">
        <v>48037</v>
      </c>
    </row>
    <row r="4068" spans="1:13" x14ac:dyDescent="0.35">
      <c r="A4068" t="s">
        <v>48038</v>
      </c>
      <c r="B4068" t="s">
        <v>15966</v>
      </c>
      <c r="C4068" t="s">
        <v>15967</v>
      </c>
      <c r="D4068" t="s">
        <v>15968</v>
      </c>
      <c r="E4068" t="s">
        <v>37351</v>
      </c>
      <c r="F4068" t="s">
        <v>15969</v>
      </c>
      <c r="G4068" t="s">
        <v>48039</v>
      </c>
      <c r="H4068" t="s">
        <v>37351</v>
      </c>
      <c r="I4068" t="s">
        <v>22</v>
      </c>
      <c r="J4068" t="s">
        <v>10331</v>
      </c>
      <c r="K4068" t="s">
        <v>40</v>
      </c>
      <c r="L4068" t="s">
        <v>196</v>
      </c>
      <c r="M4068" t="s">
        <v>48025</v>
      </c>
    </row>
    <row r="4069" spans="1:13" x14ac:dyDescent="0.35">
      <c r="A4069" t="s">
        <v>48040</v>
      </c>
      <c r="B4069" t="s">
        <v>15970</v>
      </c>
      <c r="C4069" t="s">
        <v>15971</v>
      </c>
      <c r="D4069" t="s">
        <v>15972</v>
      </c>
      <c r="E4069" t="s">
        <v>37343</v>
      </c>
      <c r="F4069" t="s">
        <v>15973</v>
      </c>
      <c r="G4069" t="s">
        <v>48041</v>
      </c>
      <c r="H4069" t="s">
        <v>37342</v>
      </c>
      <c r="I4069" t="s">
        <v>22</v>
      </c>
      <c r="J4069" t="s">
        <v>22</v>
      </c>
      <c r="K4069" t="s">
        <v>22</v>
      </c>
      <c r="L4069" t="s">
        <v>22</v>
      </c>
      <c r="M4069" t="s">
        <v>22</v>
      </c>
    </row>
    <row r="4070" spans="1:13" x14ac:dyDescent="0.35">
      <c r="A4070" t="s">
        <v>48042</v>
      </c>
      <c r="B4070" t="s">
        <v>15974</v>
      </c>
      <c r="C4070" t="s">
        <v>15975</v>
      </c>
      <c r="D4070" t="s">
        <v>15976</v>
      </c>
      <c r="E4070" t="s">
        <v>37351</v>
      </c>
      <c r="F4070" t="s">
        <v>15977</v>
      </c>
      <c r="G4070" t="s">
        <v>48043</v>
      </c>
      <c r="H4070" t="s">
        <v>37342</v>
      </c>
      <c r="I4070" t="s">
        <v>22</v>
      </c>
      <c r="J4070" t="s">
        <v>10331</v>
      </c>
      <c r="K4070" t="s">
        <v>40</v>
      </c>
      <c r="L4070" t="s">
        <v>113</v>
      </c>
      <c r="M4070" t="s">
        <v>48044</v>
      </c>
    </row>
    <row r="4071" spans="1:13" x14ac:dyDescent="0.35">
      <c r="A4071" t="s">
        <v>48045</v>
      </c>
      <c r="B4071" t="s">
        <v>15978</v>
      </c>
      <c r="C4071" t="s">
        <v>15979</v>
      </c>
      <c r="D4071" t="s">
        <v>15980</v>
      </c>
      <c r="E4071" t="s">
        <v>37351</v>
      </c>
      <c r="F4071" t="s">
        <v>15981</v>
      </c>
      <c r="G4071" t="s">
        <v>48046</v>
      </c>
      <c r="H4071" t="s">
        <v>37342</v>
      </c>
      <c r="I4071" t="s">
        <v>22</v>
      </c>
      <c r="J4071" t="s">
        <v>10331</v>
      </c>
      <c r="K4071" t="s">
        <v>40</v>
      </c>
      <c r="L4071" t="s">
        <v>130</v>
      </c>
      <c r="M4071" t="s">
        <v>48047</v>
      </c>
    </row>
    <row r="4072" spans="1:13" x14ac:dyDescent="0.35">
      <c r="A4072" t="s">
        <v>48048</v>
      </c>
      <c r="B4072" t="s">
        <v>15982</v>
      </c>
      <c r="C4072" t="s">
        <v>15983</v>
      </c>
      <c r="D4072" t="s">
        <v>15984</v>
      </c>
      <c r="E4072" t="s">
        <v>37351</v>
      </c>
      <c r="F4072" t="s">
        <v>9964</v>
      </c>
      <c r="G4072" t="s">
        <v>48049</v>
      </c>
      <c r="H4072" t="s">
        <v>37342</v>
      </c>
      <c r="I4072" t="s">
        <v>22</v>
      </c>
      <c r="J4072" t="s">
        <v>10331</v>
      </c>
      <c r="K4072" t="s">
        <v>40</v>
      </c>
      <c r="L4072" t="s">
        <v>104</v>
      </c>
      <c r="M4072" t="s">
        <v>48050</v>
      </c>
    </row>
    <row r="4073" spans="1:13" x14ac:dyDescent="0.35">
      <c r="A4073" t="s">
        <v>48051</v>
      </c>
      <c r="B4073" t="s">
        <v>15985</v>
      </c>
      <c r="C4073" t="s">
        <v>15986</v>
      </c>
      <c r="D4073" t="s">
        <v>15987</v>
      </c>
      <c r="E4073" t="s">
        <v>37343</v>
      </c>
      <c r="F4073" t="s">
        <v>15988</v>
      </c>
      <c r="G4073" t="s">
        <v>48052</v>
      </c>
      <c r="H4073" t="s">
        <v>37343</v>
      </c>
      <c r="I4073" t="s">
        <v>22</v>
      </c>
      <c r="J4073" t="s">
        <v>22</v>
      </c>
      <c r="K4073" t="s">
        <v>22</v>
      </c>
      <c r="L4073" t="s">
        <v>22</v>
      </c>
      <c r="M4073" t="s">
        <v>22</v>
      </c>
    </row>
    <row r="4074" spans="1:13" x14ac:dyDescent="0.35">
      <c r="A4074" t="s">
        <v>48053</v>
      </c>
      <c r="B4074" t="s">
        <v>15989</v>
      </c>
      <c r="C4074" t="s">
        <v>15990</v>
      </c>
      <c r="D4074" t="s">
        <v>15991</v>
      </c>
      <c r="E4074" t="s">
        <v>37343</v>
      </c>
      <c r="F4074" t="s">
        <v>15992</v>
      </c>
      <c r="G4074" t="s">
        <v>48054</v>
      </c>
      <c r="H4074" t="s">
        <v>37367</v>
      </c>
      <c r="I4074" t="s">
        <v>22</v>
      </c>
      <c r="J4074" t="s">
        <v>10331</v>
      </c>
      <c r="K4074" t="s">
        <v>22</v>
      </c>
      <c r="L4074" t="s">
        <v>22</v>
      </c>
      <c r="M4074" t="s">
        <v>22</v>
      </c>
    </row>
    <row r="4075" spans="1:13" x14ac:dyDescent="0.35">
      <c r="A4075" t="s">
        <v>48055</v>
      </c>
      <c r="B4075" t="s">
        <v>15993</v>
      </c>
      <c r="C4075" t="s">
        <v>15994</v>
      </c>
      <c r="D4075" t="s">
        <v>15995</v>
      </c>
      <c r="E4075" t="s">
        <v>37345</v>
      </c>
      <c r="F4075" t="s">
        <v>15996</v>
      </c>
      <c r="G4075" t="s">
        <v>48056</v>
      </c>
      <c r="H4075" t="s">
        <v>37342</v>
      </c>
      <c r="I4075" t="s">
        <v>22</v>
      </c>
      <c r="J4075" t="s">
        <v>2453</v>
      </c>
      <c r="K4075" t="s">
        <v>22</v>
      </c>
      <c r="L4075" t="s">
        <v>22</v>
      </c>
      <c r="M4075" t="s">
        <v>22</v>
      </c>
    </row>
    <row r="4076" spans="1:13" x14ac:dyDescent="0.35">
      <c r="A4076" t="s">
        <v>48057</v>
      </c>
      <c r="B4076" t="s">
        <v>15997</v>
      </c>
      <c r="C4076" t="s">
        <v>15998</v>
      </c>
      <c r="D4076" t="s">
        <v>15999</v>
      </c>
      <c r="E4076" t="s">
        <v>37351</v>
      </c>
      <c r="F4076" t="s">
        <v>16000</v>
      </c>
      <c r="G4076" t="s">
        <v>48058</v>
      </c>
      <c r="H4076" t="s">
        <v>37342</v>
      </c>
      <c r="I4076" t="s">
        <v>22</v>
      </c>
      <c r="J4076" t="s">
        <v>10331</v>
      </c>
      <c r="K4076" t="s">
        <v>40</v>
      </c>
      <c r="L4076" t="s">
        <v>41</v>
      </c>
      <c r="M4076" t="s">
        <v>48059</v>
      </c>
    </row>
    <row r="4077" spans="1:13" x14ac:dyDescent="0.35">
      <c r="A4077" t="s">
        <v>48060</v>
      </c>
      <c r="B4077" t="s">
        <v>16001</v>
      </c>
      <c r="C4077" t="s">
        <v>16002</v>
      </c>
      <c r="D4077" t="s">
        <v>16003</v>
      </c>
      <c r="E4077" t="s">
        <v>37351</v>
      </c>
      <c r="F4077" t="s">
        <v>16004</v>
      </c>
      <c r="G4077" t="s">
        <v>48061</v>
      </c>
      <c r="H4077" t="s">
        <v>37342</v>
      </c>
      <c r="I4077" t="s">
        <v>22</v>
      </c>
      <c r="J4077" t="s">
        <v>10331</v>
      </c>
      <c r="K4077" t="s">
        <v>40</v>
      </c>
      <c r="L4077" t="s">
        <v>55</v>
      </c>
      <c r="M4077" t="s">
        <v>48062</v>
      </c>
    </row>
    <row r="4078" spans="1:13" x14ac:dyDescent="0.35">
      <c r="A4078" t="s">
        <v>48063</v>
      </c>
      <c r="B4078" t="s">
        <v>16005</v>
      </c>
      <c r="C4078" t="s">
        <v>16006</v>
      </c>
      <c r="D4078" t="s">
        <v>16007</v>
      </c>
      <c r="E4078" t="s">
        <v>37351</v>
      </c>
      <c r="F4078" t="s">
        <v>16008</v>
      </c>
      <c r="G4078" t="s">
        <v>48064</v>
      </c>
      <c r="H4078" t="s">
        <v>37343</v>
      </c>
      <c r="I4078" t="s">
        <v>22</v>
      </c>
      <c r="J4078" t="s">
        <v>10331</v>
      </c>
      <c r="K4078" t="s">
        <v>40</v>
      </c>
      <c r="L4078" t="s">
        <v>55</v>
      </c>
      <c r="M4078" t="s">
        <v>48065</v>
      </c>
    </row>
    <row r="4079" spans="1:13" x14ac:dyDescent="0.35">
      <c r="A4079" t="s">
        <v>48066</v>
      </c>
      <c r="B4079" t="s">
        <v>16009</v>
      </c>
      <c r="C4079" t="s">
        <v>16010</v>
      </c>
      <c r="D4079" t="s">
        <v>16011</v>
      </c>
      <c r="E4079" t="s">
        <v>37343</v>
      </c>
      <c r="F4079" t="s">
        <v>16012</v>
      </c>
      <c r="G4079" t="s">
        <v>48067</v>
      </c>
      <c r="H4079" t="s">
        <v>37693</v>
      </c>
      <c r="I4079" t="s">
        <v>22</v>
      </c>
      <c r="J4079" t="s">
        <v>10331</v>
      </c>
      <c r="K4079" t="s">
        <v>22</v>
      </c>
      <c r="L4079" t="s">
        <v>22</v>
      </c>
      <c r="M4079" t="s">
        <v>22</v>
      </c>
    </row>
    <row r="4080" spans="1:13" x14ac:dyDescent="0.35">
      <c r="A4080" t="s">
        <v>48068</v>
      </c>
      <c r="B4080" t="s">
        <v>16013</v>
      </c>
      <c r="C4080" t="s">
        <v>16014</v>
      </c>
      <c r="D4080" t="s">
        <v>16015</v>
      </c>
      <c r="E4080" t="s">
        <v>37343</v>
      </c>
      <c r="F4080" t="s">
        <v>16016</v>
      </c>
      <c r="G4080" t="s">
        <v>48069</v>
      </c>
      <c r="H4080" t="s">
        <v>37421</v>
      </c>
      <c r="I4080" t="s">
        <v>22</v>
      </c>
      <c r="J4080" t="s">
        <v>10331</v>
      </c>
      <c r="K4080" t="s">
        <v>22</v>
      </c>
      <c r="L4080" t="s">
        <v>22</v>
      </c>
      <c r="M4080" t="s">
        <v>22</v>
      </c>
    </row>
    <row r="4081" spans="1:13" x14ac:dyDescent="0.35">
      <c r="A4081" t="s">
        <v>48070</v>
      </c>
      <c r="B4081" t="s">
        <v>16017</v>
      </c>
      <c r="C4081" t="s">
        <v>16018</v>
      </c>
      <c r="D4081" t="s">
        <v>16019</v>
      </c>
      <c r="E4081" t="s">
        <v>37351</v>
      </c>
      <c r="F4081" t="s">
        <v>16020</v>
      </c>
      <c r="G4081" t="s">
        <v>48071</v>
      </c>
      <c r="H4081" t="s">
        <v>37342</v>
      </c>
      <c r="I4081" t="s">
        <v>22</v>
      </c>
      <c r="J4081" t="s">
        <v>10331</v>
      </c>
      <c r="K4081" t="s">
        <v>40</v>
      </c>
      <c r="L4081" t="s">
        <v>99</v>
      </c>
      <c r="M4081" t="s">
        <v>48072</v>
      </c>
    </row>
    <row r="4082" spans="1:13" x14ac:dyDescent="0.35">
      <c r="A4082" t="s">
        <v>48073</v>
      </c>
      <c r="B4082" t="s">
        <v>16021</v>
      </c>
      <c r="C4082" t="s">
        <v>16022</v>
      </c>
      <c r="D4082" t="s">
        <v>16023</v>
      </c>
      <c r="E4082" t="s">
        <v>37345</v>
      </c>
      <c r="F4082" t="s">
        <v>16024</v>
      </c>
      <c r="G4082" t="s">
        <v>48074</v>
      </c>
      <c r="H4082" t="s">
        <v>37421</v>
      </c>
      <c r="I4082" t="s">
        <v>22</v>
      </c>
      <c r="J4082" t="s">
        <v>10331</v>
      </c>
      <c r="K4082" t="s">
        <v>22</v>
      </c>
      <c r="L4082" t="s">
        <v>22</v>
      </c>
      <c r="M4082" t="s">
        <v>22</v>
      </c>
    </row>
    <row r="4083" spans="1:13" x14ac:dyDescent="0.35">
      <c r="A4083" t="s">
        <v>48075</v>
      </c>
      <c r="B4083" t="s">
        <v>16025</v>
      </c>
      <c r="C4083" t="s">
        <v>16026</v>
      </c>
      <c r="D4083" t="s">
        <v>16027</v>
      </c>
      <c r="E4083" t="s">
        <v>37345</v>
      </c>
      <c r="F4083" t="s">
        <v>16028</v>
      </c>
      <c r="G4083" t="s">
        <v>48076</v>
      </c>
      <c r="H4083" t="s">
        <v>37343</v>
      </c>
      <c r="I4083" t="s">
        <v>22</v>
      </c>
      <c r="J4083" t="s">
        <v>10331</v>
      </c>
      <c r="K4083" t="s">
        <v>22</v>
      </c>
      <c r="L4083" t="s">
        <v>22</v>
      </c>
      <c r="M4083" t="s">
        <v>22</v>
      </c>
    </row>
    <row r="4084" spans="1:13" x14ac:dyDescent="0.35">
      <c r="A4084" t="s">
        <v>48077</v>
      </c>
      <c r="B4084" t="s">
        <v>16029</v>
      </c>
      <c r="C4084" t="s">
        <v>16030</v>
      </c>
      <c r="D4084" t="s">
        <v>16031</v>
      </c>
      <c r="E4084" t="s">
        <v>37343</v>
      </c>
      <c r="F4084" t="s">
        <v>16032</v>
      </c>
      <c r="G4084" t="s">
        <v>48078</v>
      </c>
      <c r="H4084" t="s">
        <v>37342</v>
      </c>
      <c r="I4084" t="s">
        <v>22</v>
      </c>
      <c r="J4084" t="s">
        <v>10331</v>
      </c>
      <c r="K4084" t="s">
        <v>22</v>
      </c>
      <c r="L4084" t="s">
        <v>22</v>
      </c>
      <c r="M4084" t="s">
        <v>22</v>
      </c>
    </row>
    <row r="4085" spans="1:13" x14ac:dyDescent="0.35">
      <c r="A4085" t="s">
        <v>48079</v>
      </c>
      <c r="B4085" t="s">
        <v>16033</v>
      </c>
      <c r="C4085" t="s">
        <v>16034</v>
      </c>
      <c r="D4085" t="s">
        <v>16035</v>
      </c>
      <c r="E4085" t="s">
        <v>37343</v>
      </c>
      <c r="F4085" t="s">
        <v>16036</v>
      </c>
      <c r="G4085" t="s">
        <v>48080</v>
      </c>
      <c r="H4085" t="s">
        <v>37351</v>
      </c>
      <c r="I4085" t="s">
        <v>22</v>
      </c>
      <c r="J4085" t="s">
        <v>10331</v>
      </c>
      <c r="K4085" t="s">
        <v>22</v>
      </c>
      <c r="L4085" t="s">
        <v>22</v>
      </c>
      <c r="M4085" t="s">
        <v>22</v>
      </c>
    </row>
    <row r="4086" spans="1:13" x14ac:dyDescent="0.35">
      <c r="A4086" t="s">
        <v>48081</v>
      </c>
      <c r="B4086" t="s">
        <v>16037</v>
      </c>
      <c r="C4086" t="s">
        <v>16038</v>
      </c>
      <c r="D4086" t="s">
        <v>16039</v>
      </c>
      <c r="E4086" t="s">
        <v>37351</v>
      </c>
      <c r="F4086" t="s">
        <v>16040</v>
      </c>
      <c r="G4086" t="s">
        <v>48082</v>
      </c>
      <c r="H4086" t="s">
        <v>37342</v>
      </c>
      <c r="I4086" t="s">
        <v>22</v>
      </c>
      <c r="J4086" t="s">
        <v>10331</v>
      </c>
      <c r="K4086" t="s">
        <v>22</v>
      </c>
      <c r="L4086" t="s">
        <v>22</v>
      </c>
      <c r="M4086" t="s">
        <v>22</v>
      </c>
    </row>
    <row r="4087" spans="1:13" x14ac:dyDescent="0.35">
      <c r="A4087" t="s">
        <v>48083</v>
      </c>
      <c r="B4087" t="s">
        <v>16041</v>
      </c>
      <c r="C4087" t="s">
        <v>16042</v>
      </c>
      <c r="D4087" t="s">
        <v>16043</v>
      </c>
      <c r="E4087" t="s">
        <v>37351</v>
      </c>
      <c r="F4087" t="s">
        <v>403</v>
      </c>
      <c r="G4087" t="s">
        <v>48084</v>
      </c>
      <c r="H4087" t="s">
        <v>37342</v>
      </c>
      <c r="I4087" t="s">
        <v>22</v>
      </c>
      <c r="J4087" t="s">
        <v>22</v>
      </c>
      <c r="K4087" t="s">
        <v>22</v>
      </c>
      <c r="L4087" t="s">
        <v>22</v>
      </c>
      <c r="M4087" t="s">
        <v>22</v>
      </c>
    </row>
    <row r="4088" spans="1:13" x14ac:dyDescent="0.35">
      <c r="A4088" t="s">
        <v>48085</v>
      </c>
      <c r="B4088" t="s">
        <v>16044</v>
      </c>
      <c r="C4088" t="s">
        <v>16045</v>
      </c>
      <c r="D4088" t="s">
        <v>16046</v>
      </c>
      <c r="E4088" t="s">
        <v>37343</v>
      </c>
      <c r="F4088" t="s">
        <v>16047</v>
      </c>
      <c r="G4088" t="s">
        <v>48086</v>
      </c>
      <c r="H4088" t="s">
        <v>37342</v>
      </c>
      <c r="I4088" t="s">
        <v>22</v>
      </c>
      <c r="J4088" t="s">
        <v>16048</v>
      </c>
      <c r="K4088" t="s">
        <v>22</v>
      </c>
      <c r="L4088" t="s">
        <v>22</v>
      </c>
      <c r="M4088" t="s">
        <v>22</v>
      </c>
    </row>
    <row r="4089" spans="1:13" x14ac:dyDescent="0.35">
      <c r="A4089" t="s">
        <v>48087</v>
      </c>
      <c r="B4089" t="s">
        <v>16049</v>
      </c>
      <c r="C4089" t="s">
        <v>16050</v>
      </c>
      <c r="D4089" t="s">
        <v>16051</v>
      </c>
      <c r="E4089" t="s">
        <v>37351</v>
      </c>
      <c r="F4089" t="s">
        <v>614</v>
      </c>
      <c r="G4089" t="s">
        <v>48088</v>
      </c>
      <c r="H4089" t="s">
        <v>37342</v>
      </c>
      <c r="I4089" t="s">
        <v>22</v>
      </c>
      <c r="J4089" t="s">
        <v>10331</v>
      </c>
      <c r="K4089" t="s">
        <v>22</v>
      </c>
      <c r="L4089" t="s">
        <v>22</v>
      </c>
      <c r="M4089" t="s">
        <v>22</v>
      </c>
    </row>
    <row r="4090" spans="1:13" x14ac:dyDescent="0.35">
      <c r="A4090" t="s">
        <v>48089</v>
      </c>
      <c r="B4090" t="s">
        <v>16052</v>
      </c>
      <c r="C4090" t="s">
        <v>16053</v>
      </c>
      <c r="D4090" t="s">
        <v>16054</v>
      </c>
      <c r="E4090" t="s">
        <v>37351</v>
      </c>
      <c r="F4090" t="s">
        <v>16055</v>
      </c>
      <c r="G4090" t="s">
        <v>48090</v>
      </c>
      <c r="H4090" t="s">
        <v>37342</v>
      </c>
      <c r="I4090" t="s">
        <v>22</v>
      </c>
      <c r="J4090" t="s">
        <v>10331</v>
      </c>
      <c r="K4090" t="s">
        <v>22</v>
      </c>
      <c r="L4090" t="s">
        <v>22</v>
      </c>
      <c r="M4090" t="s">
        <v>22</v>
      </c>
    </row>
    <row r="4091" spans="1:13" x14ac:dyDescent="0.35">
      <c r="A4091" t="s">
        <v>48091</v>
      </c>
      <c r="B4091" t="s">
        <v>16056</v>
      </c>
      <c r="C4091" t="s">
        <v>16057</v>
      </c>
      <c r="D4091" t="s">
        <v>16058</v>
      </c>
      <c r="E4091" t="s">
        <v>37351</v>
      </c>
      <c r="F4091" t="s">
        <v>16059</v>
      </c>
      <c r="G4091" t="s">
        <v>48092</v>
      </c>
      <c r="H4091" t="s">
        <v>37342</v>
      </c>
      <c r="I4091" t="s">
        <v>22</v>
      </c>
      <c r="J4091" t="s">
        <v>10331</v>
      </c>
      <c r="K4091" t="s">
        <v>22</v>
      </c>
      <c r="L4091" t="s">
        <v>22</v>
      </c>
      <c r="M4091" t="s">
        <v>22</v>
      </c>
    </row>
    <row r="4092" spans="1:13" x14ac:dyDescent="0.35">
      <c r="A4092" t="s">
        <v>48093</v>
      </c>
      <c r="B4092" t="s">
        <v>16060</v>
      </c>
      <c r="C4092" t="s">
        <v>16061</v>
      </c>
      <c r="D4092" t="s">
        <v>16062</v>
      </c>
      <c r="E4092" t="s">
        <v>37343</v>
      </c>
      <c r="F4092" t="s">
        <v>16063</v>
      </c>
      <c r="G4092" t="s">
        <v>48094</v>
      </c>
      <c r="H4092" t="s">
        <v>37343</v>
      </c>
      <c r="I4092" t="s">
        <v>22</v>
      </c>
      <c r="J4092" t="s">
        <v>13853</v>
      </c>
      <c r="K4092" t="s">
        <v>22</v>
      </c>
      <c r="L4092" t="s">
        <v>22</v>
      </c>
      <c r="M4092" t="s">
        <v>22</v>
      </c>
    </row>
    <row r="4093" spans="1:13" x14ac:dyDescent="0.35">
      <c r="A4093" t="s">
        <v>48095</v>
      </c>
      <c r="B4093" t="s">
        <v>16064</v>
      </c>
      <c r="C4093" t="s">
        <v>16065</v>
      </c>
      <c r="D4093" t="s">
        <v>16066</v>
      </c>
      <c r="E4093" t="s">
        <v>37343</v>
      </c>
      <c r="F4093" t="s">
        <v>16067</v>
      </c>
      <c r="G4093" t="s">
        <v>48096</v>
      </c>
      <c r="H4093" t="s">
        <v>37342</v>
      </c>
      <c r="I4093" t="s">
        <v>22</v>
      </c>
      <c r="J4093" t="s">
        <v>22</v>
      </c>
      <c r="K4093" t="s">
        <v>22</v>
      </c>
      <c r="L4093" t="s">
        <v>22</v>
      </c>
      <c r="M4093" t="s">
        <v>22</v>
      </c>
    </row>
    <row r="4094" spans="1:13" x14ac:dyDescent="0.35">
      <c r="A4094" t="s">
        <v>48097</v>
      </c>
      <c r="B4094" t="s">
        <v>16068</v>
      </c>
      <c r="C4094" t="s">
        <v>16069</v>
      </c>
      <c r="D4094" t="s">
        <v>16070</v>
      </c>
      <c r="E4094" t="s">
        <v>37351</v>
      </c>
      <c r="F4094" t="s">
        <v>15568</v>
      </c>
      <c r="G4094" t="s">
        <v>48098</v>
      </c>
      <c r="H4094" t="s">
        <v>37342</v>
      </c>
      <c r="I4094" t="s">
        <v>22</v>
      </c>
      <c r="J4094" t="s">
        <v>10331</v>
      </c>
      <c r="K4094" t="s">
        <v>22</v>
      </c>
      <c r="L4094" t="s">
        <v>22</v>
      </c>
      <c r="M4094" t="s">
        <v>22</v>
      </c>
    </row>
    <row r="4095" spans="1:13" x14ac:dyDescent="0.35">
      <c r="A4095" t="s">
        <v>48099</v>
      </c>
      <c r="B4095" t="s">
        <v>16071</v>
      </c>
      <c r="C4095" t="s">
        <v>16072</v>
      </c>
      <c r="D4095" t="s">
        <v>16073</v>
      </c>
      <c r="E4095" t="s">
        <v>37345</v>
      </c>
      <c r="F4095" t="s">
        <v>16074</v>
      </c>
      <c r="G4095" t="s">
        <v>48100</v>
      </c>
      <c r="H4095" t="s">
        <v>37342</v>
      </c>
      <c r="I4095" t="s">
        <v>22</v>
      </c>
      <c r="J4095" t="s">
        <v>10331</v>
      </c>
      <c r="K4095" t="s">
        <v>22</v>
      </c>
      <c r="L4095" t="s">
        <v>22</v>
      </c>
      <c r="M4095" t="s">
        <v>22</v>
      </c>
    </row>
    <row r="4096" spans="1:13" x14ac:dyDescent="0.35">
      <c r="A4096" t="s">
        <v>48101</v>
      </c>
      <c r="B4096" t="s">
        <v>16075</v>
      </c>
      <c r="C4096" t="s">
        <v>16076</v>
      </c>
      <c r="D4096" t="s">
        <v>16077</v>
      </c>
      <c r="E4096" t="s">
        <v>37343</v>
      </c>
      <c r="F4096" t="s">
        <v>16078</v>
      </c>
      <c r="G4096" t="s">
        <v>48102</v>
      </c>
      <c r="H4096" t="s">
        <v>37342</v>
      </c>
      <c r="I4096" t="s">
        <v>22</v>
      </c>
      <c r="J4096" t="s">
        <v>10331</v>
      </c>
      <c r="K4096" t="s">
        <v>22</v>
      </c>
      <c r="L4096" t="s">
        <v>22</v>
      </c>
      <c r="M4096" t="s">
        <v>22</v>
      </c>
    </row>
    <row r="4097" spans="1:13" x14ac:dyDescent="0.35">
      <c r="A4097" t="s">
        <v>48103</v>
      </c>
      <c r="B4097" t="s">
        <v>16079</v>
      </c>
      <c r="C4097" t="s">
        <v>16080</v>
      </c>
      <c r="D4097" t="s">
        <v>16081</v>
      </c>
      <c r="E4097" t="s">
        <v>37351</v>
      </c>
      <c r="F4097" t="s">
        <v>16082</v>
      </c>
      <c r="G4097" t="s">
        <v>48104</v>
      </c>
      <c r="H4097" t="s">
        <v>37342</v>
      </c>
      <c r="I4097" t="s">
        <v>22</v>
      </c>
      <c r="J4097" t="s">
        <v>10331</v>
      </c>
      <c r="K4097" t="s">
        <v>22</v>
      </c>
      <c r="L4097" t="s">
        <v>22</v>
      </c>
      <c r="M4097" t="s">
        <v>22</v>
      </c>
    </row>
    <row r="4098" spans="1:13" x14ac:dyDescent="0.35">
      <c r="A4098" t="s">
        <v>48105</v>
      </c>
      <c r="B4098" t="s">
        <v>16083</v>
      </c>
      <c r="C4098" t="s">
        <v>16084</v>
      </c>
      <c r="D4098" t="s">
        <v>16085</v>
      </c>
      <c r="E4098" t="s">
        <v>37351</v>
      </c>
      <c r="F4098" t="s">
        <v>16086</v>
      </c>
      <c r="G4098" t="s">
        <v>48106</v>
      </c>
      <c r="H4098" t="s">
        <v>37342</v>
      </c>
      <c r="I4098" t="s">
        <v>22</v>
      </c>
      <c r="J4098" t="s">
        <v>8757</v>
      </c>
      <c r="K4098" t="s">
        <v>22</v>
      </c>
      <c r="L4098" t="s">
        <v>22</v>
      </c>
      <c r="M4098" t="s">
        <v>22</v>
      </c>
    </row>
    <row r="4099" spans="1:13" x14ac:dyDescent="0.35">
      <c r="A4099" t="s">
        <v>48107</v>
      </c>
      <c r="B4099" t="s">
        <v>16087</v>
      </c>
      <c r="C4099" t="s">
        <v>16088</v>
      </c>
      <c r="D4099" t="s">
        <v>16089</v>
      </c>
      <c r="E4099" t="s">
        <v>37351</v>
      </c>
      <c r="F4099" t="s">
        <v>857</v>
      </c>
      <c r="G4099" t="s">
        <v>48108</v>
      </c>
      <c r="H4099" t="s">
        <v>37342</v>
      </c>
      <c r="I4099" t="s">
        <v>22</v>
      </c>
      <c r="J4099" t="s">
        <v>10331</v>
      </c>
      <c r="K4099" t="s">
        <v>22</v>
      </c>
      <c r="L4099" t="s">
        <v>22</v>
      </c>
      <c r="M4099" t="s">
        <v>22</v>
      </c>
    </row>
    <row r="4100" spans="1:13" x14ac:dyDescent="0.35">
      <c r="A4100" t="s">
        <v>48109</v>
      </c>
      <c r="B4100" t="s">
        <v>16090</v>
      </c>
      <c r="C4100" t="s">
        <v>16091</v>
      </c>
      <c r="D4100" t="s">
        <v>16092</v>
      </c>
      <c r="E4100" t="s">
        <v>37349</v>
      </c>
      <c r="F4100" t="s">
        <v>16093</v>
      </c>
      <c r="G4100" t="s">
        <v>48110</v>
      </c>
      <c r="H4100" t="s">
        <v>37349</v>
      </c>
      <c r="I4100" t="s">
        <v>22</v>
      </c>
      <c r="J4100" t="s">
        <v>10331</v>
      </c>
      <c r="K4100" t="s">
        <v>22</v>
      </c>
      <c r="L4100" t="s">
        <v>22</v>
      </c>
      <c r="M4100" t="s">
        <v>22</v>
      </c>
    </row>
    <row r="4101" spans="1:13" x14ac:dyDescent="0.35">
      <c r="A4101" t="s">
        <v>48111</v>
      </c>
      <c r="B4101" t="s">
        <v>16094</v>
      </c>
      <c r="C4101" t="s">
        <v>16095</v>
      </c>
      <c r="D4101" t="s">
        <v>16096</v>
      </c>
      <c r="E4101" t="s">
        <v>37351</v>
      </c>
      <c r="F4101" t="s">
        <v>523</v>
      </c>
      <c r="G4101" t="s">
        <v>48112</v>
      </c>
      <c r="H4101" t="s">
        <v>37342</v>
      </c>
      <c r="I4101" t="s">
        <v>22</v>
      </c>
      <c r="J4101" t="s">
        <v>15675</v>
      </c>
      <c r="K4101" t="s">
        <v>22</v>
      </c>
      <c r="L4101" t="s">
        <v>22</v>
      </c>
      <c r="M4101" t="s">
        <v>22</v>
      </c>
    </row>
    <row r="4102" spans="1:13" x14ac:dyDescent="0.35">
      <c r="A4102" t="s">
        <v>48113</v>
      </c>
      <c r="B4102" t="s">
        <v>16097</v>
      </c>
      <c r="C4102" t="s">
        <v>16098</v>
      </c>
      <c r="D4102" t="s">
        <v>16099</v>
      </c>
      <c r="E4102" t="s">
        <v>37343</v>
      </c>
      <c r="F4102" t="s">
        <v>16100</v>
      </c>
      <c r="G4102" t="s">
        <v>48114</v>
      </c>
      <c r="H4102" t="s">
        <v>37342</v>
      </c>
      <c r="I4102" t="s">
        <v>22</v>
      </c>
      <c r="J4102" t="s">
        <v>22</v>
      </c>
      <c r="K4102" t="s">
        <v>22</v>
      </c>
      <c r="L4102" t="s">
        <v>22</v>
      </c>
      <c r="M4102" t="s">
        <v>22</v>
      </c>
    </row>
    <row r="4103" spans="1:13" x14ac:dyDescent="0.35">
      <c r="A4103" t="s">
        <v>48115</v>
      </c>
      <c r="B4103" t="s">
        <v>16101</v>
      </c>
      <c r="C4103" t="s">
        <v>16102</v>
      </c>
      <c r="D4103" t="s">
        <v>16103</v>
      </c>
      <c r="E4103" t="s">
        <v>37343</v>
      </c>
      <c r="F4103" t="s">
        <v>16104</v>
      </c>
      <c r="G4103" t="s">
        <v>48116</v>
      </c>
      <c r="H4103" t="s">
        <v>37345</v>
      </c>
      <c r="I4103" t="s">
        <v>22</v>
      </c>
      <c r="J4103" t="s">
        <v>22</v>
      </c>
      <c r="K4103" t="s">
        <v>22</v>
      </c>
      <c r="L4103" t="s">
        <v>22</v>
      </c>
      <c r="M4103" t="s">
        <v>22</v>
      </c>
    </row>
    <row r="4104" spans="1:13" x14ac:dyDescent="0.35">
      <c r="A4104" t="s">
        <v>48117</v>
      </c>
      <c r="B4104" t="s">
        <v>16105</v>
      </c>
      <c r="C4104" t="s">
        <v>16106</v>
      </c>
      <c r="D4104" t="s">
        <v>16107</v>
      </c>
      <c r="E4104" t="s">
        <v>37345</v>
      </c>
      <c r="F4104" t="s">
        <v>16108</v>
      </c>
      <c r="G4104" t="s">
        <v>48118</v>
      </c>
      <c r="H4104" t="s">
        <v>37390</v>
      </c>
      <c r="I4104" t="s">
        <v>22</v>
      </c>
      <c r="J4104" t="s">
        <v>10331</v>
      </c>
      <c r="K4104" t="s">
        <v>22</v>
      </c>
      <c r="L4104" t="s">
        <v>22</v>
      </c>
      <c r="M4104" t="s">
        <v>22</v>
      </c>
    </row>
    <row r="4105" spans="1:13" x14ac:dyDescent="0.35">
      <c r="A4105" t="s">
        <v>48119</v>
      </c>
      <c r="B4105" t="s">
        <v>16109</v>
      </c>
      <c r="C4105" t="s">
        <v>16110</v>
      </c>
      <c r="D4105" t="s">
        <v>16111</v>
      </c>
      <c r="E4105" t="s">
        <v>37351</v>
      </c>
      <c r="F4105" t="s">
        <v>16112</v>
      </c>
      <c r="G4105" t="s">
        <v>48120</v>
      </c>
      <c r="H4105" t="s">
        <v>37343</v>
      </c>
      <c r="I4105" t="s">
        <v>22</v>
      </c>
      <c r="J4105" t="s">
        <v>10331</v>
      </c>
      <c r="K4105" t="s">
        <v>22</v>
      </c>
      <c r="L4105" t="s">
        <v>22</v>
      </c>
      <c r="M4105" t="s">
        <v>22</v>
      </c>
    </row>
    <row r="4106" spans="1:13" x14ac:dyDescent="0.35">
      <c r="A4106" t="s">
        <v>48121</v>
      </c>
      <c r="B4106" t="s">
        <v>16113</v>
      </c>
      <c r="C4106" t="s">
        <v>16114</v>
      </c>
      <c r="D4106" t="s">
        <v>16115</v>
      </c>
      <c r="E4106" t="s">
        <v>37351</v>
      </c>
      <c r="F4106" t="s">
        <v>16116</v>
      </c>
      <c r="G4106" t="s">
        <v>48122</v>
      </c>
      <c r="H4106" t="s">
        <v>37342</v>
      </c>
      <c r="I4106" t="s">
        <v>22</v>
      </c>
      <c r="J4106" t="s">
        <v>10331</v>
      </c>
      <c r="K4106" t="s">
        <v>22</v>
      </c>
      <c r="L4106" t="s">
        <v>22</v>
      </c>
      <c r="M4106" t="s">
        <v>22</v>
      </c>
    </row>
    <row r="4107" spans="1:13" x14ac:dyDescent="0.35">
      <c r="A4107" t="s">
        <v>48123</v>
      </c>
      <c r="B4107" t="s">
        <v>16117</v>
      </c>
      <c r="C4107" t="s">
        <v>16118</v>
      </c>
      <c r="D4107" t="s">
        <v>16119</v>
      </c>
      <c r="E4107" t="s">
        <v>37351</v>
      </c>
      <c r="F4107" t="s">
        <v>16120</v>
      </c>
      <c r="G4107" t="s">
        <v>48124</v>
      </c>
      <c r="H4107" t="s">
        <v>37342</v>
      </c>
      <c r="I4107" t="s">
        <v>22</v>
      </c>
      <c r="J4107" t="s">
        <v>10331</v>
      </c>
      <c r="K4107" t="s">
        <v>22</v>
      </c>
      <c r="L4107" t="s">
        <v>22</v>
      </c>
      <c r="M4107" t="s">
        <v>22</v>
      </c>
    </row>
    <row r="4108" spans="1:13" x14ac:dyDescent="0.35">
      <c r="A4108" t="s">
        <v>48125</v>
      </c>
      <c r="B4108" t="s">
        <v>16121</v>
      </c>
      <c r="C4108" t="s">
        <v>16122</v>
      </c>
      <c r="D4108" t="s">
        <v>16123</v>
      </c>
      <c r="E4108" t="s">
        <v>37345</v>
      </c>
      <c r="F4108" t="s">
        <v>16124</v>
      </c>
      <c r="G4108" t="s">
        <v>48126</v>
      </c>
      <c r="H4108" t="s">
        <v>37342</v>
      </c>
      <c r="I4108" t="s">
        <v>22</v>
      </c>
      <c r="J4108" t="s">
        <v>10331</v>
      </c>
      <c r="K4108" t="s">
        <v>22</v>
      </c>
      <c r="L4108" t="s">
        <v>22</v>
      </c>
      <c r="M4108" t="s">
        <v>22</v>
      </c>
    </row>
    <row r="4109" spans="1:13" x14ac:dyDescent="0.35">
      <c r="A4109" t="s">
        <v>48127</v>
      </c>
      <c r="B4109" t="s">
        <v>16125</v>
      </c>
      <c r="C4109" t="s">
        <v>16126</v>
      </c>
      <c r="D4109" t="s">
        <v>16127</v>
      </c>
      <c r="E4109" t="s">
        <v>37351</v>
      </c>
      <c r="F4109" t="s">
        <v>16128</v>
      </c>
      <c r="G4109" t="s">
        <v>48128</v>
      </c>
      <c r="H4109" t="s">
        <v>37342</v>
      </c>
      <c r="I4109" t="s">
        <v>22</v>
      </c>
      <c r="J4109" t="s">
        <v>10331</v>
      </c>
      <c r="K4109" t="s">
        <v>22</v>
      </c>
      <c r="L4109" t="s">
        <v>22</v>
      </c>
      <c r="M4109" t="s">
        <v>22</v>
      </c>
    </row>
    <row r="4110" spans="1:13" x14ac:dyDescent="0.35">
      <c r="A4110" t="s">
        <v>48129</v>
      </c>
      <c r="B4110" t="s">
        <v>16129</v>
      </c>
      <c r="C4110" t="s">
        <v>16130</v>
      </c>
      <c r="D4110" t="s">
        <v>16131</v>
      </c>
      <c r="E4110" t="s">
        <v>37351</v>
      </c>
      <c r="F4110" t="s">
        <v>16132</v>
      </c>
      <c r="G4110" t="s">
        <v>48130</v>
      </c>
      <c r="H4110" t="s">
        <v>37342</v>
      </c>
      <c r="I4110" t="s">
        <v>22</v>
      </c>
      <c r="J4110" t="s">
        <v>10331</v>
      </c>
      <c r="K4110" t="s">
        <v>22</v>
      </c>
      <c r="L4110" t="s">
        <v>22</v>
      </c>
      <c r="M4110" t="s">
        <v>22</v>
      </c>
    </row>
    <row r="4111" spans="1:13" x14ac:dyDescent="0.35">
      <c r="A4111" t="s">
        <v>48131</v>
      </c>
      <c r="B4111" t="s">
        <v>16133</v>
      </c>
      <c r="C4111" t="s">
        <v>16134</v>
      </c>
      <c r="D4111" t="s">
        <v>16135</v>
      </c>
      <c r="E4111" t="s">
        <v>37351</v>
      </c>
      <c r="F4111" t="s">
        <v>16136</v>
      </c>
      <c r="G4111" t="s">
        <v>48132</v>
      </c>
      <c r="H4111" t="s">
        <v>37342</v>
      </c>
      <c r="I4111" t="s">
        <v>22</v>
      </c>
      <c r="J4111" t="s">
        <v>9922</v>
      </c>
      <c r="K4111" t="s">
        <v>22</v>
      </c>
      <c r="L4111" t="s">
        <v>22</v>
      </c>
      <c r="M4111" t="s">
        <v>22</v>
      </c>
    </row>
    <row r="4112" spans="1:13" x14ac:dyDescent="0.35">
      <c r="A4112" t="s">
        <v>48133</v>
      </c>
      <c r="B4112" t="s">
        <v>16137</v>
      </c>
      <c r="C4112" t="s">
        <v>16138</v>
      </c>
      <c r="D4112" t="s">
        <v>16139</v>
      </c>
      <c r="E4112" t="s">
        <v>37351</v>
      </c>
      <c r="F4112" t="s">
        <v>16140</v>
      </c>
      <c r="G4112" t="s">
        <v>48134</v>
      </c>
      <c r="H4112" t="s">
        <v>37342</v>
      </c>
      <c r="I4112" t="s">
        <v>22</v>
      </c>
      <c r="J4112" t="s">
        <v>10331</v>
      </c>
      <c r="K4112" t="s">
        <v>22</v>
      </c>
      <c r="L4112" t="s">
        <v>22</v>
      </c>
      <c r="M4112" t="s">
        <v>22</v>
      </c>
    </row>
    <row r="4113" spans="1:13" x14ac:dyDescent="0.35">
      <c r="A4113" t="s">
        <v>48135</v>
      </c>
      <c r="B4113" t="s">
        <v>16141</v>
      </c>
      <c r="C4113" t="s">
        <v>16142</v>
      </c>
      <c r="D4113" t="s">
        <v>16143</v>
      </c>
      <c r="E4113" t="s">
        <v>37351</v>
      </c>
      <c r="F4113" t="s">
        <v>16144</v>
      </c>
      <c r="G4113" t="s">
        <v>48136</v>
      </c>
      <c r="H4113" t="s">
        <v>37342</v>
      </c>
      <c r="I4113" t="s">
        <v>22</v>
      </c>
      <c r="J4113" t="s">
        <v>10331</v>
      </c>
      <c r="K4113" t="s">
        <v>22</v>
      </c>
      <c r="L4113" t="s">
        <v>22</v>
      </c>
      <c r="M4113" t="s">
        <v>22</v>
      </c>
    </row>
    <row r="4114" spans="1:13" x14ac:dyDescent="0.35">
      <c r="A4114" t="s">
        <v>48137</v>
      </c>
      <c r="B4114" t="s">
        <v>16145</v>
      </c>
      <c r="C4114" t="s">
        <v>16146</v>
      </c>
      <c r="D4114" t="s">
        <v>16147</v>
      </c>
      <c r="E4114" t="s">
        <v>37347</v>
      </c>
      <c r="F4114" t="s">
        <v>16148</v>
      </c>
      <c r="G4114" t="s">
        <v>48138</v>
      </c>
      <c r="H4114" t="s">
        <v>37395</v>
      </c>
      <c r="I4114" t="s">
        <v>22</v>
      </c>
      <c r="J4114" t="s">
        <v>10331</v>
      </c>
      <c r="K4114" t="s">
        <v>22</v>
      </c>
      <c r="L4114" t="s">
        <v>22</v>
      </c>
      <c r="M4114" t="s">
        <v>22</v>
      </c>
    </row>
    <row r="4115" spans="1:13" x14ac:dyDescent="0.35">
      <c r="A4115" t="s">
        <v>48139</v>
      </c>
      <c r="B4115" t="s">
        <v>16149</v>
      </c>
      <c r="C4115" t="s">
        <v>16150</v>
      </c>
      <c r="D4115" t="s">
        <v>16151</v>
      </c>
      <c r="E4115" t="s">
        <v>37343</v>
      </c>
      <c r="F4115" t="s">
        <v>16152</v>
      </c>
      <c r="G4115" t="s">
        <v>48140</v>
      </c>
      <c r="H4115" t="s">
        <v>37342</v>
      </c>
      <c r="I4115" t="s">
        <v>22</v>
      </c>
      <c r="J4115" t="s">
        <v>10331</v>
      </c>
      <c r="K4115" t="s">
        <v>22</v>
      </c>
      <c r="L4115" t="s">
        <v>22</v>
      </c>
      <c r="M4115" t="s">
        <v>22</v>
      </c>
    </row>
    <row r="4116" spans="1:13" x14ac:dyDescent="0.35">
      <c r="A4116" t="s">
        <v>48141</v>
      </c>
      <c r="B4116" t="s">
        <v>16153</v>
      </c>
      <c r="C4116" t="s">
        <v>16154</v>
      </c>
      <c r="D4116" t="s">
        <v>16155</v>
      </c>
      <c r="E4116" t="s">
        <v>37351</v>
      </c>
      <c r="F4116" t="s">
        <v>614</v>
      </c>
      <c r="G4116" t="s">
        <v>48142</v>
      </c>
      <c r="H4116" t="s">
        <v>37342</v>
      </c>
      <c r="I4116" t="s">
        <v>22</v>
      </c>
      <c r="J4116" t="s">
        <v>10331</v>
      </c>
      <c r="K4116" t="s">
        <v>22</v>
      </c>
      <c r="L4116" t="s">
        <v>22</v>
      </c>
      <c r="M4116" t="s">
        <v>22</v>
      </c>
    </row>
    <row r="4117" spans="1:13" x14ac:dyDescent="0.35">
      <c r="A4117" t="s">
        <v>48143</v>
      </c>
      <c r="B4117" t="s">
        <v>16156</v>
      </c>
      <c r="C4117" t="s">
        <v>16157</v>
      </c>
      <c r="D4117" t="s">
        <v>16158</v>
      </c>
      <c r="E4117" t="s">
        <v>37351</v>
      </c>
      <c r="F4117" t="s">
        <v>16159</v>
      </c>
      <c r="G4117" t="s">
        <v>48144</v>
      </c>
      <c r="H4117" t="s">
        <v>37342</v>
      </c>
      <c r="I4117" t="s">
        <v>22</v>
      </c>
      <c r="J4117" t="s">
        <v>14314</v>
      </c>
      <c r="K4117" t="s">
        <v>22</v>
      </c>
      <c r="L4117" t="s">
        <v>22</v>
      </c>
      <c r="M4117" t="s">
        <v>22</v>
      </c>
    </row>
    <row r="4118" spans="1:13" x14ac:dyDescent="0.35">
      <c r="A4118" t="s">
        <v>48145</v>
      </c>
      <c r="B4118" t="s">
        <v>16160</v>
      </c>
      <c r="C4118" t="s">
        <v>16161</v>
      </c>
      <c r="D4118" t="s">
        <v>16162</v>
      </c>
      <c r="E4118" t="s">
        <v>37351</v>
      </c>
      <c r="F4118" t="s">
        <v>16163</v>
      </c>
      <c r="G4118" t="s">
        <v>48146</v>
      </c>
      <c r="H4118" t="s">
        <v>37342</v>
      </c>
      <c r="I4118" t="s">
        <v>22</v>
      </c>
      <c r="J4118" t="s">
        <v>10331</v>
      </c>
      <c r="K4118" t="s">
        <v>22</v>
      </c>
      <c r="L4118" t="s">
        <v>22</v>
      </c>
      <c r="M4118" t="s">
        <v>22</v>
      </c>
    </row>
    <row r="4119" spans="1:13" x14ac:dyDescent="0.35">
      <c r="A4119" t="s">
        <v>48147</v>
      </c>
      <c r="B4119" t="s">
        <v>16164</v>
      </c>
      <c r="C4119" t="s">
        <v>16165</v>
      </c>
      <c r="D4119" t="s">
        <v>16166</v>
      </c>
      <c r="E4119" t="s">
        <v>37343</v>
      </c>
      <c r="F4119" t="s">
        <v>16167</v>
      </c>
      <c r="G4119" t="s">
        <v>48148</v>
      </c>
      <c r="H4119" t="s">
        <v>37373</v>
      </c>
      <c r="I4119" t="s">
        <v>22</v>
      </c>
      <c r="J4119" t="s">
        <v>10331</v>
      </c>
      <c r="K4119" t="s">
        <v>22</v>
      </c>
      <c r="L4119" t="s">
        <v>22</v>
      </c>
      <c r="M4119" t="s">
        <v>22</v>
      </c>
    </row>
    <row r="4120" spans="1:13" x14ac:dyDescent="0.35">
      <c r="A4120" t="s">
        <v>48149</v>
      </c>
      <c r="B4120" t="s">
        <v>16168</v>
      </c>
      <c r="C4120" t="s">
        <v>16169</v>
      </c>
      <c r="D4120" t="s">
        <v>16170</v>
      </c>
      <c r="E4120" t="s">
        <v>37351</v>
      </c>
      <c r="F4120" t="s">
        <v>16171</v>
      </c>
      <c r="G4120" t="s">
        <v>48150</v>
      </c>
      <c r="H4120" t="s">
        <v>37343</v>
      </c>
      <c r="I4120" t="s">
        <v>22</v>
      </c>
      <c r="J4120" t="s">
        <v>10331</v>
      </c>
      <c r="K4120" t="s">
        <v>22</v>
      </c>
      <c r="L4120" t="s">
        <v>22</v>
      </c>
      <c r="M4120" t="s">
        <v>22</v>
      </c>
    </row>
    <row r="4121" spans="1:13" x14ac:dyDescent="0.35">
      <c r="A4121" t="s">
        <v>48151</v>
      </c>
      <c r="B4121" t="s">
        <v>16172</v>
      </c>
      <c r="C4121" t="s">
        <v>16173</v>
      </c>
      <c r="D4121" t="s">
        <v>16174</v>
      </c>
      <c r="E4121" t="s">
        <v>37351</v>
      </c>
      <c r="F4121" t="s">
        <v>3105</v>
      </c>
      <c r="G4121" t="s">
        <v>48152</v>
      </c>
      <c r="H4121" t="s">
        <v>37342</v>
      </c>
      <c r="I4121" t="s">
        <v>22</v>
      </c>
      <c r="J4121" t="s">
        <v>10331</v>
      </c>
      <c r="K4121" t="s">
        <v>22</v>
      </c>
      <c r="L4121" t="s">
        <v>22</v>
      </c>
      <c r="M4121" t="s">
        <v>22</v>
      </c>
    </row>
    <row r="4122" spans="1:13" x14ac:dyDescent="0.35">
      <c r="A4122" t="s">
        <v>48153</v>
      </c>
      <c r="B4122" t="s">
        <v>16175</v>
      </c>
      <c r="C4122" t="s">
        <v>16176</v>
      </c>
      <c r="D4122" t="s">
        <v>16177</v>
      </c>
      <c r="E4122" t="s">
        <v>37351</v>
      </c>
      <c r="F4122" t="s">
        <v>622</v>
      </c>
      <c r="G4122" t="s">
        <v>48154</v>
      </c>
      <c r="H4122" t="s">
        <v>37342</v>
      </c>
      <c r="I4122" t="s">
        <v>22</v>
      </c>
      <c r="J4122" t="s">
        <v>10331</v>
      </c>
      <c r="K4122" t="s">
        <v>22</v>
      </c>
      <c r="L4122" t="s">
        <v>22</v>
      </c>
      <c r="M4122" t="s">
        <v>22</v>
      </c>
    </row>
    <row r="4123" spans="1:13" x14ac:dyDescent="0.35">
      <c r="A4123" t="s">
        <v>48155</v>
      </c>
      <c r="B4123" t="s">
        <v>16178</v>
      </c>
      <c r="C4123" t="s">
        <v>16179</v>
      </c>
      <c r="D4123" t="s">
        <v>16180</v>
      </c>
      <c r="E4123" t="s">
        <v>37351</v>
      </c>
      <c r="F4123" t="s">
        <v>16181</v>
      </c>
      <c r="G4123" t="s">
        <v>48156</v>
      </c>
      <c r="H4123" t="s">
        <v>37342</v>
      </c>
      <c r="I4123" t="s">
        <v>22</v>
      </c>
      <c r="J4123" t="s">
        <v>22</v>
      </c>
      <c r="K4123" t="s">
        <v>22</v>
      </c>
      <c r="L4123" t="s">
        <v>22</v>
      </c>
      <c r="M4123" t="s">
        <v>22</v>
      </c>
    </row>
    <row r="4124" spans="1:13" x14ac:dyDescent="0.35">
      <c r="A4124" t="s">
        <v>48157</v>
      </c>
      <c r="B4124" t="s">
        <v>16182</v>
      </c>
      <c r="C4124" t="s">
        <v>16183</v>
      </c>
      <c r="D4124" t="s">
        <v>16184</v>
      </c>
      <c r="E4124" t="s">
        <v>37351</v>
      </c>
      <c r="F4124" t="s">
        <v>16185</v>
      </c>
      <c r="G4124" t="s">
        <v>48158</v>
      </c>
      <c r="H4124" t="s">
        <v>37343</v>
      </c>
      <c r="I4124" t="s">
        <v>22</v>
      </c>
      <c r="J4124" t="s">
        <v>10331</v>
      </c>
      <c r="K4124" t="s">
        <v>22</v>
      </c>
      <c r="L4124" t="s">
        <v>22</v>
      </c>
      <c r="M4124" t="s">
        <v>22</v>
      </c>
    </row>
    <row r="4125" spans="1:13" x14ac:dyDescent="0.35">
      <c r="A4125" t="s">
        <v>48159</v>
      </c>
      <c r="B4125" t="s">
        <v>16186</v>
      </c>
      <c r="C4125" t="s">
        <v>16187</v>
      </c>
      <c r="D4125" t="s">
        <v>16188</v>
      </c>
      <c r="E4125" t="s">
        <v>37343</v>
      </c>
      <c r="F4125" t="s">
        <v>16189</v>
      </c>
      <c r="G4125" t="s">
        <v>48160</v>
      </c>
      <c r="H4125" t="s">
        <v>37430</v>
      </c>
      <c r="I4125" t="s">
        <v>22</v>
      </c>
      <c r="J4125" t="s">
        <v>10331</v>
      </c>
      <c r="K4125" t="s">
        <v>22</v>
      </c>
      <c r="L4125" t="s">
        <v>22</v>
      </c>
      <c r="M4125" t="s">
        <v>22</v>
      </c>
    </row>
    <row r="4126" spans="1:13" x14ac:dyDescent="0.35">
      <c r="A4126" t="s">
        <v>48161</v>
      </c>
      <c r="B4126" t="s">
        <v>16190</v>
      </c>
      <c r="C4126" t="s">
        <v>16191</v>
      </c>
      <c r="D4126" t="s">
        <v>16192</v>
      </c>
      <c r="E4126" t="s">
        <v>37351</v>
      </c>
      <c r="F4126" t="s">
        <v>622</v>
      </c>
      <c r="G4126" t="s">
        <v>48162</v>
      </c>
      <c r="H4126" t="s">
        <v>37342</v>
      </c>
      <c r="I4126" t="s">
        <v>22</v>
      </c>
      <c r="J4126" t="s">
        <v>10331</v>
      </c>
      <c r="K4126" t="s">
        <v>40</v>
      </c>
      <c r="L4126" t="s">
        <v>233</v>
      </c>
      <c r="M4126" t="s">
        <v>48163</v>
      </c>
    </row>
    <row r="4127" spans="1:13" x14ac:dyDescent="0.35">
      <c r="A4127" t="s">
        <v>48164</v>
      </c>
      <c r="B4127" t="s">
        <v>16193</v>
      </c>
      <c r="C4127" t="s">
        <v>16194</v>
      </c>
      <c r="D4127" t="s">
        <v>16195</v>
      </c>
      <c r="E4127" t="s">
        <v>37351</v>
      </c>
      <c r="F4127" t="s">
        <v>614</v>
      </c>
      <c r="G4127" t="s">
        <v>48165</v>
      </c>
      <c r="H4127" t="s">
        <v>37342</v>
      </c>
      <c r="I4127" t="s">
        <v>22</v>
      </c>
      <c r="J4127" t="s">
        <v>8757</v>
      </c>
      <c r="K4127" t="s">
        <v>40</v>
      </c>
      <c r="L4127" t="s">
        <v>180</v>
      </c>
      <c r="M4127" t="s">
        <v>48166</v>
      </c>
    </row>
    <row r="4128" spans="1:13" x14ac:dyDescent="0.35">
      <c r="A4128" t="s">
        <v>48167</v>
      </c>
      <c r="B4128" t="s">
        <v>16196</v>
      </c>
      <c r="C4128" t="s">
        <v>16197</v>
      </c>
      <c r="D4128" t="s">
        <v>16198</v>
      </c>
      <c r="E4128" t="s">
        <v>37349</v>
      </c>
      <c r="F4128" t="s">
        <v>16199</v>
      </c>
      <c r="G4128" t="s">
        <v>48168</v>
      </c>
      <c r="H4128" t="s">
        <v>37342</v>
      </c>
      <c r="I4128" t="s">
        <v>22</v>
      </c>
      <c r="J4128" t="s">
        <v>10331</v>
      </c>
      <c r="K4128" t="s">
        <v>22</v>
      </c>
      <c r="L4128" t="s">
        <v>22</v>
      </c>
      <c r="M4128" t="s">
        <v>22</v>
      </c>
    </row>
    <row r="4129" spans="1:13" x14ac:dyDescent="0.35">
      <c r="A4129" t="s">
        <v>48169</v>
      </c>
      <c r="B4129" t="s">
        <v>16200</v>
      </c>
      <c r="C4129" t="s">
        <v>16201</v>
      </c>
      <c r="D4129" t="s">
        <v>16202</v>
      </c>
      <c r="E4129" t="s">
        <v>37351</v>
      </c>
      <c r="F4129" t="s">
        <v>523</v>
      </c>
      <c r="G4129" t="s">
        <v>48170</v>
      </c>
      <c r="H4129" t="s">
        <v>37342</v>
      </c>
      <c r="I4129" t="s">
        <v>22</v>
      </c>
      <c r="J4129" t="s">
        <v>15675</v>
      </c>
      <c r="K4129" t="s">
        <v>40</v>
      </c>
      <c r="L4129" t="s">
        <v>77</v>
      </c>
      <c r="M4129" t="s">
        <v>48171</v>
      </c>
    </row>
    <row r="4130" spans="1:13" x14ac:dyDescent="0.35">
      <c r="A4130" t="s">
        <v>48172</v>
      </c>
      <c r="B4130" t="s">
        <v>16203</v>
      </c>
      <c r="C4130" t="s">
        <v>16204</v>
      </c>
      <c r="D4130" t="s">
        <v>16205</v>
      </c>
      <c r="E4130" t="s">
        <v>37351</v>
      </c>
      <c r="F4130" t="s">
        <v>16206</v>
      </c>
      <c r="G4130" t="s">
        <v>48173</v>
      </c>
      <c r="H4130" t="s">
        <v>37342</v>
      </c>
      <c r="I4130" t="s">
        <v>22</v>
      </c>
      <c r="J4130" t="s">
        <v>10331</v>
      </c>
      <c r="K4130" t="s">
        <v>40</v>
      </c>
      <c r="L4130" t="s">
        <v>113</v>
      </c>
      <c r="M4130" t="s">
        <v>48174</v>
      </c>
    </row>
    <row r="4131" spans="1:13" x14ac:dyDescent="0.35">
      <c r="A4131" t="s">
        <v>48175</v>
      </c>
      <c r="B4131" t="s">
        <v>16207</v>
      </c>
      <c r="C4131" t="s">
        <v>16208</v>
      </c>
      <c r="D4131" t="s">
        <v>16209</v>
      </c>
      <c r="E4131" t="s">
        <v>37351</v>
      </c>
      <c r="F4131" t="s">
        <v>16210</v>
      </c>
      <c r="G4131" t="s">
        <v>48176</v>
      </c>
      <c r="H4131" t="s">
        <v>37345</v>
      </c>
      <c r="I4131" t="s">
        <v>22</v>
      </c>
      <c r="J4131" t="s">
        <v>8757</v>
      </c>
      <c r="K4131" t="s">
        <v>40</v>
      </c>
      <c r="L4131" t="s">
        <v>55</v>
      </c>
      <c r="M4131" t="s">
        <v>48177</v>
      </c>
    </row>
    <row r="4132" spans="1:13" x14ac:dyDescent="0.35">
      <c r="A4132" t="s">
        <v>48178</v>
      </c>
      <c r="B4132" t="s">
        <v>16211</v>
      </c>
      <c r="C4132" t="s">
        <v>16212</v>
      </c>
      <c r="D4132" t="s">
        <v>16213</v>
      </c>
      <c r="E4132" t="s">
        <v>37351</v>
      </c>
      <c r="F4132" t="s">
        <v>11563</v>
      </c>
      <c r="G4132" t="s">
        <v>48179</v>
      </c>
      <c r="H4132" t="s">
        <v>37342</v>
      </c>
      <c r="I4132" t="s">
        <v>22</v>
      </c>
      <c r="J4132" t="s">
        <v>15159</v>
      </c>
      <c r="K4132" t="s">
        <v>40</v>
      </c>
      <c r="L4132" t="s">
        <v>374</v>
      </c>
      <c r="M4132" t="s">
        <v>48180</v>
      </c>
    </row>
    <row r="4133" spans="1:13" x14ac:dyDescent="0.35">
      <c r="A4133" t="s">
        <v>48181</v>
      </c>
      <c r="B4133" t="s">
        <v>16214</v>
      </c>
      <c r="C4133" t="s">
        <v>16215</v>
      </c>
      <c r="D4133" t="s">
        <v>16216</v>
      </c>
      <c r="E4133" t="s">
        <v>37351</v>
      </c>
      <c r="F4133" t="s">
        <v>16217</v>
      </c>
      <c r="G4133" t="s">
        <v>48182</v>
      </c>
      <c r="H4133" t="s">
        <v>37343</v>
      </c>
      <c r="I4133" t="s">
        <v>22</v>
      </c>
      <c r="J4133" t="s">
        <v>8757</v>
      </c>
      <c r="K4133" t="s">
        <v>40</v>
      </c>
      <c r="L4133" t="s">
        <v>99</v>
      </c>
      <c r="M4133" t="s">
        <v>48183</v>
      </c>
    </row>
    <row r="4134" spans="1:13" x14ac:dyDescent="0.35">
      <c r="A4134" t="s">
        <v>48184</v>
      </c>
      <c r="B4134" t="s">
        <v>16218</v>
      </c>
      <c r="C4134" t="s">
        <v>16219</v>
      </c>
      <c r="D4134" t="s">
        <v>16220</v>
      </c>
      <c r="E4134" t="s">
        <v>37351</v>
      </c>
      <c r="F4134" t="s">
        <v>614</v>
      </c>
      <c r="G4134" t="s">
        <v>48185</v>
      </c>
      <c r="H4134" t="s">
        <v>37342</v>
      </c>
      <c r="I4134" t="s">
        <v>22</v>
      </c>
      <c r="J4134" t="s">
        <v>8757</v>
      </c>
      <c r="K4134" t="s">
        <v>40</v>
      </c>
      <c r="L4134" t="s">
        <v>104</v>
      </c>
      <c r="M4134" t="s">
        <v>48186</v>
      </c>
    </row>
    <row r="4135" spans="1:13" x14ac:dyDescent="0.35">
      <c r="A4135" t="s">
        <v>48187</v>
      </c>
      <c r="B4135" t="s">
        <v>16221</v>
      </c>
      <c r="C4135" t="s">
        <v>16222</v>
      </c>
      <c r="D4135" t="s">
        <v>16223</v>
      </c>
      <c r="E4135" t="s">
        <v>37343</v>
      </c>
      <c r="F4135" t="s">
        <v>16224</v>
      </c>
      <c r="G4135" t="s">
        <v>48188</v>
      </c>
      <c r="H4135" t="s">
        <v>37342</v>
      </c>
      <c r="I4135" t="s">
        <v>22</v>
      </c>
      <c r="J4135" t="s">
        <v>22</v>
      </c>
      <c r="K4135" t="s">
        <v>22</v>
      </c>
      <c r="L4135" t="s">
        <v>22</v>
      </c>
      <c r="M4135" t="s">
        <v>22</v>
      </c>
    </row>
    <row r="4136" spans="1:13" x14ac:dyDescent="0.35">
      <c r="A4136" t="s">
        <v>48189</v>
      </c>
      <c r="B4136" t="s">
        <v>16225</v>
      </c>
      <c r="C4136" t="s">
        <v>16226</v>
      </c>
      <c r="D4136" t="s">
        <v>16227</v>
      </c>
      <c r="E4136" t="s">
        <v>37349</v>
      </c>
      <c r="F4136" t="s">
        <v>16228</v>
      </c>
      <c r="G4136" t="s">
        <v>48190</v>
      </c>
      <c r="H4136" t="s">
        <v>37342</v>
      </c>
      <c r="I4136" t="s">
        <v>22</v>
      </c>
      <c r="J4136" t="s">
        <v>10331</v>
      </c>
      <c r="K4136" t="s">
        <v>22</v>
      </c>
      <c r="L4136" t="s">
        <v>22</v>
      </c>
      <c r="M4136" t="s">
        <v>22</v>
      </c>
    </row>
    <row r="4137" spans="1:13" x14ac:dyDescent="0.35">
      <c r="A4137" t="s">
        <v>48191</v>
      </c>
      <c r="B4137" t="s">
        <v>16229</v>
      </c>
      <c r="C4137" t="s">
        <v>16230</v>
      </c>
      <c r="D4137" t="s">
        <v>16231</v>
      </c>
      <c r="E4137" t="s">
        <v>37345</v>
      </c>
      <c r="F4137" t="s">
        <v>16232</v>
      </c>
      <c r="G4137" t="s">
        <v>48192</v>
      </c>
      <c r="H4137" t="s">
        <v>13756</v>
      </c>
      <c r="I4137" t="s">
        <v>22</v>
      </c>
      <c r="J4137" t="s">
        <v>10331</v>
      </c>
      <c r="K4137" t="s">
        <v>22</v>
      </c>
      <c r="L4137" t="s">
        <v>22</v>
      </c>
      <c r="M4137" t="s">
        <v>22</v>
      </c>
    </row>
    <row r="4138" spans="1:13" x14ac:dyDescent="0.35">
      <c r="A4138" t="s">
        <v>48193</v>
      </c>
      <c r="B4138" t="s">
        <v>16233</v>
      </c>
      <c r="C4138" t="s">
        <v>16234</v>
      </c>
      <c r="D4138" t="s">
        <v>16235</v>
      </c>
      <c r="E4138" t="s">
        <v>37351</v>
      </c>
      <c r="F4138" t="s">
        <v>16236</v>
      </c>
      <c r="G4138" t="s">
        <v>48194</v>
      </c>
      <c r="H4138" t="s">
        <v>37342</v>
      </c>
      <c r="I4138" t="s">
        <v>22</v>
      </c>
      <c r="J4138" t="s">
        <v>10331</v>
      </c>
      <c r="K4138" t="s">
        <v>40</v>
      </c>
      <c r="L4138" t="s">
        <v>99</v>
      </c>
      <c r="M4138" t="s">
        <v>48195</v>
      </c>
    </row>
    <row r="4139" spans="1:13" x14ac:dyDescent="0.35">
      <c r="A4139" t="s">
        <v>48196</v>
      </c>
      <c r="B4139" t="s">
        <v>16237</v>
      </c>
      <c r="C4139" t="s">
        <v>16238</v>
      </c>
      <c r="D4139" t="s">
        <v>16239</v>
      </c>
      <c r="E4139" t="s">
        <v>37343</v>
      </c>
      <c r="F4139" t="s">
        <v>16240</v>
      </c>
      <c r="G4139" t="s">
        <v>48197</v>
      </c>
      <c r="H4139" t="s">
        <v>37342</v>
      </c>
      <c r="I4139" t="s">
        <v>22</v>
      </c>
      <c r="J4139" t="s">
        <v>10331</v>
      </c>
      <c r="K4139" t="s">
        <v>22</v>
      </c>
      <c r="L4139" t="s">
        <v>22</v>
      </c>
      <c r="M4139" t="s">
        <v>22</v>
      </c>
    </row>
    <row r="4140" spans="1:13" x14ac:dyDescent="0.35">
      <c r="A4140" t="s">
        <v>48198</v>
      </c>
      <c r="B4140" t="s">
        <v>16241</v>
      </c>
      <c r="C4140" t="s">
        <v>16242</v>
      </c>
      <c r="D4140" t="s">
        <v>16243</v>
      </c>
      <c r="E4140" t="s">
        <v>37351</v>
      </c>
      <c r="F4140" t="s">
        <v>16244</v>
      </c>
      <c r="G4140" t="s">
        <v>48199</v>
      </c>
      <c r="H4140" t="s">
        <v>37342</v>
      </c>
      <c r="I4140" t="s">
        <v>22</v>
      </c>
      <c r="J4140" t="s">
        <v>8757</v>
      </c>
      <c r="K4140" t="s">
        <v>40</v>
      </c>
      <c r="L4140" t="s">
        <v>113</v>
      </c>
      <c r="M4140" t="s">
        <v>48200</v>
      </c>
    </row>
    <row r="4141" spans="1:13" x14ac:dyDescent="0.35">
      <c r="A4141" t="s">
        <v>48201</v>
      </c>
      <c r="B4141" t="s">
        <v>16245</v>
      </c>
      <c r="C4141" t="s">
        <v>16246</v>
      </c>
      <c r="D4141" t="s">
        <v>16247</v>
      </c>
      <c r="E4141" t="s">
        <v>37351</v>
      </c>
      <c r="F4141" t="s">
        <v>614</v>
      </c>
      <c r="G4141" t="s">
        <v>48202</v>
      </c>
      <c r="H4141" t="s">
        <v>37342</v>
      </c>
      <c r="I4141" t="s">
        <v>22</v>
      </c>
      <c r="J4141" t="s">
        <v>8757</v>
      </c>
      <c r="K4141" t="s">
        <v>40</v>
      </c>
      <c r="L4141" t="s">
        <v>99</v>
      </c>
      <c r="M4141" t="s">
        <v>48203</v>
      </c>
    </row>
    <row r="4142" spans="1:13" x14ac:dyDescent="0.35">
      <c r="A4142" t="s">
        <v>48204</v>
      </c>
      <c r="B4142" t="s">
        <v>16248</v>
      </c>
      <c r="C4142" t="s">
        <v>16249</v>
      </c>
      <c r="D4142" t="s">
        <v>16250</v>
      </c>
      <c r="E4142" t="s">
        <v>37343</v>
      </c>
      <c r="F4142" t="s">
        <v>16251</v>
      </c>
      <c r="G4142" t="s">
        <v>48205</v>
      </c>
      <c r="H4142" t="s">
        <v>37342</v>
      </c>
      <c r="I4142" t="s">
        <v>22</v>
      </c>
      <c r="J4142" t="s">
        <v>22</v>
      </c>
      <c r="K4142" t="s">
        <v>22</v>
      </c>
      <c r="L4142" t="s">
        <v>22</v>
      </c>
      <c r="M4142" t="s">
        <v>22</v>
      </c>
    </row>
    <row r="4143" spans="1:13" x14ac:dyDescent="0.35">
      <c r="A4143" t="s">
        <v>48206</v>
      </c>
      <c r="B4143" t="s">
        <v>16252</v>
      </c>
      <c r="C4143" t="s">
        <v>16253</v>
      </c>
      <c r="D4143" t="s">
        <v>16254</v>
      </c>
      <c r="E4143" t="s">
        <v>37351</v>
      </c>
      <c r="F4143" t="s">
        <v>4616</v>
      </c>
      <c r="G4143" t="s">
        <v>48207</v>
      </c>
      <c r="H4143" t="s">
        <v>37342</v>
      </c>
      <c r="I4143" t="s">
        <v>22</v>
      </c>
      <c r="J4143" t="s">
        <v>8757</v>
      </c>
      <c r="K4143" t="s">
        <v>40</v>
      </c>
      <c r="L4143" t="s">
        <v>41</v>
      </c>
      <c r="M4143" t="s">
        <v>48208</v>
      </c>
    </row>
    <row r="4144" spans="1:13" x14ac:dyDescent="0.35">
      <c r="A4144" t="s">
        <v>48209</v>
      </c>
      <c r="B4144" t="s">
        <v>16255</v>
      </c>
      <c r="C4144" t="s">
        <v>16256</v>
      </c>
      <c r="D4144" t="s">
        <v>16257</v>
      </c>
      <c r="E4144" t="s">
        <v>37351</v>
      </c>
      <c r="F4144" t="s">
        <v>16258</v>
      </c>
      <c r="G4144" t="s">
        <v>48210</v>
      </c>
      <c r="H4144" t="s">
        <v>37342</v>
      </c>
      <c r="I4144" t="s">
        <v>22</v>
      </c>
      <c r="J4144" t="s">
        <v>10331</v>
      </c>
      <c r="K4144" t="s">
        <v>40</v>
      </c>
      <c r="L4144" t="s">
        <v>72</v>
      </c>
      <c r="M4144" t="s">
        <v>48211</v>
      </c>
    </row>
    <row r="4145" spans="1:13" x14ac:dyDescent="0.35">
      <c r="A4145" t="s">
        <v>48212</v>
      </c>
      <c r="B4145" t="s">
        <v>16259</v>
      </c>
      <c r="C4145" t="s">
        <v>16260</v>
      </c>
      <c r="D4145" t="s">
        <v>16261</v>
      </c>
      <c r="E4145" t="s">
        <v>37347</v>
      </c>
      <c r="F4145" t="s">
        <v>16262</v>
      </c>
      <c r="G4145" t="s">
        <v>48213</v>
      </c>
      <c r="H4145" t="s">
        <v>37345</v>
      </c>
      <c r="I4145" t="s">
        <v>22</v>
      </c>
      <c r="J4145" t="s">
        <v>8757</v>
      </c>
      <c r="K4145" t="s">
        <v>22</v>
      </c>
      <c r="L4145" t="s">
        <v>22</v>
      </c>
      <c r="M4145" t="s">
        <v>22</v>
      </c>
    </row>
    <row r="4146" spans="1:13" x14ac:dyDescent="0.35">
      <c r="A4146" t="s">
        <v>48214</v>
      </c>
      <c r="B4146" t="s">
        <v>16263</v>
      </c>
      <c r="C4146" t="s">
        <v>16264</v>
      </c>
      <c r="D4146" t="s">
        <v>16265</v>
      </c>
      <c r="E4146" t="s">
        <v>37349</v>
      </c>
      <c r="F4146" t="s">
        <v>16266</v>
      </c>
      <c r="G4146" t="s">
        <v>48215</v>
      </c>
      <c r="H4146" t="s">
        <v>37342</v>
      </c>
      <c r="I4146" t="s">
        <v>22</v>
      </c>
      <c r="J4146" t="s">
        <v>10331</v>
      </c>
      <c r="K4146" t="s">
        <v>40</v>
      </c>
      <c r="L4146" t="s">
        <v>77</v>
      </c>
      <c r="M4146" t="s">
        <v>48216</v>
      </c>
    </row>
    <row r="4147" spans="1:13" x14ac:dyDescent="0.35">
      <c r="A4147" t="s">
        <v>48217</v>
      </c>
      <c r="B4147" t="s">
        <v>16267</v>
      </c>
      <c r="C4147" t="s">
        <v>16268</v>
      </c>
      <c r="D4147" t="s">
        <v>16269</v>
      </c>
      <c r="E4147" t="s">
        <v>37351</v>
      </c>
      <c r="F4147" t="s">
        <v>16270</v>
      </c>
      <c r="G4147" t="s">
        <v>48218</v>
      </c>
      <c r="H4147" t="s">
        <v>37342</v>
      </c>
      <c r="I4147" t="s">
        <v>22</v>
      </c>
      <c r="J4147" t="s">
        <v>8757</v>
      </c>
      <c r="K4147" t="s">
        <v>40</v>
      </c>
      <c r="L4147" t="s">
        <v>104</v>
      </c>
      <c r="M4147" t="s">
        <v>48219</v>
      </c>
    </row>
    <row r="4148" spans="1:13" x14ac:dyDescent="0.35">
      <c r="A4148" t="s">
        <v>48220</v>
      </c>
      <c r="B4148" t="s">
        <v>16271</v>
      </c>
      <c r="C4148" t="s">
        <v>16272</v>
      </c>
      <c r="D4148" t="s">
        <v>16273</v>
      </c>
      <c r="E4148" t="s">
        <v>37349</v>
      </c>
      <c r="F4148" t="s">
        <v>523</v>
      </c>
      <c r="G4148" t="s">
        <v>48221</v>
      </c>
      <c r="H4148" t="s">
        <v>37342</v>
      </c>
      <c r="I4148" t="s">
        <v>22</v>
      </c>
      <c r="J4148" t="s">
        <v>8757</v>
      </c>
      <c r="K4148" t="s">
        <v>40</v>
      </c>
      <c r="L4148" t="s">
        <v>41</v>
      </c>
      <c r="M4148" t="s">
        <v>48222</v>
      </c>
    </row>
    <row r="4149" spans="1:13" x14ac:dyDescent="0.35">
      <c r="A4149" t="s">
        <v>48223</v>
      </c>
      <c r="B4149" t="s">
        <v>16274</v>
      </c>
      <c r="C4149" t="s">
        <v>16275</v>
      </c>
      <c r="D4149" t="s">
        <v>16276</v>
      </c>
      <c r="E4149" t="s">
        <v>37351</v>
      </c>
      <c r="F4149" t="s">
        <v>16277</v>
      </c>
      <c r="G4149" t="s">
        <v>48224</v>
      </c>
      <c r="H4149" t="s">
        <v>37342</v>
      </c>
      <c r="I4149" t="s">
        <v>22</v>
      </c>
      <c r="J4149" t="s">
        <v>10331</v>
      </c>
      <c r="K4149" t="s">
        <v>40</v>
      </c>
      <c r="L4149" t="s">
        <v>113</v>
      </c>
      <c r="M4149" t="s">
        <v>48225</v>
      </c>
    </row>
    <row r="4150" spans="1:13" x14ac:dyDescent="0.35">
      <c r="A4150" t="s">
        <v>48226</v>
      </c>
      <c r="B4150" t="s">
        <v>16278</v>
      </c>
      <c r="C4150" t="s">
        <v>16279</v>
      </c>
      <c r="D4150" t="s">
        <v>16280</v>
      </c>
      <c r="E4150" t="s">
        <v>37351</v>
      </c>
      <c r="F4150" t="s">
        <v>16281</v>
      </c>
      <c r="G4150" t="s">
        <v>48227</v>
      </c>
      <c r="H4150" t="s">
        <v>37342</v>
      </c>
      <c r="I4150" t="s">
        <v>22</v>
      </c>
      <c r="J4150" t="s">
        <v>16282</v>
      </c>
      <c r="K4150" t="s">
        <v>40</v>
      </c>
      <c r="L4150" t="s">
        <v>104</v>
      </c>
      <c r="M4150" t="s">
        <v>48228</v>
      </c>
    </row>
    <row r="4151" spans="1:13" x14ac:dyDescent="0.35">
      <c r="A4151" t="s">
        <v>48229</v>
      </c>
      <c r="B4151" t="s">
        <v>16283</v>
      </c>
      <c r="C4151" t="s">
        <v>16284</v>
      </c>
      <c r="D4151" t="s">
        <v>16285</v>
      </c>
      <c r="E4151" t="s">
        <v>37347</v>
      </c>
      <c r="F4151" t="s">
        <v>16286</v>
      </c>
      <c r="G4151" t="s">
        <v>48230</v>
      </c>
      <c r="H4151" t="s">
        <v>37349</v>
      </c>
      <c r="I4151" t="s">
        <v>22</v>
      </c>
      <c r="J4151" t="s">
        <v>8757</v>
      </c>
      <c r="K4151" t="s">
        <v>22</v>
      </c>
      <c r="L4151" t="s">
        <v>22</v>
      </c>
      <c r="M4151" t="s">
        <v>22</v>
      </c>
    </row>
    <row r="4152" spans="1:13" x14ac:dyDescent="0.35">
      <c r="A4152" t="s">
        <v>48231</v>
      </c>
      <c r="B4152" t="s">
        <v>16287</v>
      </c>
      <c r="C4152" t="s">
        <v>16288</v>
      </c>
      <c r="D4152" t="s">
        <v>16289</v>
      </c>
      <c r="E4152" t="s">
        <v>37351</v>
      </c>
      <c r="F4152" t="s">
        <v>16290</v>
      </c>
      <c r="G4152" t="s">
        <v>48232</v>
      </c>
      <c r="H4152" t="s">
        <v>37342</v>
      </c>
      <c r="I4152" t="s">
        <v>22</v>
      </c>
      <c r="J4152" t="s">
        <v>10331</v>
      </c>
      <c r="K4152" t="s">
        <v>40</v>
      </c>
      <c r="L4152" t="s">
        <v>77</v>
      </c>
      <c r="M4152" t="s">
        <v>48233</v>
      </c>
    </row>
    <row r="4153" spans="1:13" x14ac:dyDescent="0.35">
      <c r="A4153" t="s">
        <v>48234</v>
      </c>
      <c r="B4153" t="s">
        <v>16291</v>
      </c>
      <c r="C4153" t="s">
        <v>16292</v>
      </c>
      <c r="D4153" t="s">
        <v>16293</v>
      </c>
      <c r="E4153" t="s">
        <v>37343</v>
      </c>
      <c r="F4153" t="s">
        <v>16294</v>
      </c>
      <c r="G4153" t="s">
        <v>48235</v>
      </c>
      <c r="H4153" t="s">
        <v>37342</v>
      </c>
      <c r="I4153" t="s">
        <v>22</v>
      </c>
      <c r="J4153" t="s">
        <v>8757</v>
      </c>
      <c r="K4153" t="s">
        <v>22</v>
      </c>
      <c r="L4153" t="s">
        <v>22</v>
      </c>
      <c r="M4153" t="s">
        <v>22</v>
      </c>
    </row>
    <row r="4154" spans="1:13" x14ac:dyDescent="0.35">
      <c r="A4154" t="s">
        <v>48236</v>
      </c>
      <c r="B4154" t="s">
        <v>16295</v>
      </c>
      <c r="C4154" t="s">
        <v>16296</v>
      </c>
      <c r="D4154" t="s">
        <v>16297</v>
      </c>
      <c r="E4154" t="s">
        <v>37343</v>
      </c>
      <c r="F4154" t="s">
        <v>16298</v>
      </c>
      <c r="G4154" t="s">
        <v>48237</v>
      </c>
      <c r="H4154" t="s">
        <v>37378</v>
      </c>
      <c r="I4154" t="s">
        <v>22</v>
      </c>
      <c r="J4154" t="s">
        <v>10331</v>
      </c>
      <c r="K4154" t="s">
        <v>22</v>
      </c>
      <c r="L4154" t="s">
        <v>22</v>
      </c>
      <c r="M4154" t="s">
        <v>22</v>
      </c>
    </row>
    <row r="4155" spans="1:13" x14ac:dyDescent="0.35">
      <c r="A4155" t="s">
        <v>48238</v>
      </c>
      <c r="B4155" t="s">
        <v>16299</v>
      </c>
      <c r="C4155" t="s">
        <v>16300</v>
      </c>
      <c r="D4155" t="s">
        <v>16301</v>
      </c>
      <c r="E4155" t="s">
        <v>37351</v>
      </c>
      <c r="F4155" t="s">
        <v>16302</v>
      </c>
      <c r="G4155" t="s">
        <v>48239</v>
      </c>
      <c r="H4155" t="s">
        <v>37342</v>
      </c>
      <c r="I4155" t="s">
        <v>22</v>
      </c>
      <c r="J4155" t="s">
        <v>8757</v>
      </c>
      <c r="K4155" t="s">
        <v>40</v>
      </c>
      <c r="L4155" t="s">
        <v>55</v>
      </c>
      <c r="M4155" t="s">
        <v>48240</v>
      </c>
    </row>
    <row r="4156" spans="1:13" x14ac:dyDescent="0.35">
      <c r="A4156" t="s">
        <v>48241</v>
      </c>
      <c r="B4156" t="s">
        <v>16303</v>
      </c>
      <c r="C4156" t="s">
        <v>16304</v>
      </c>
      <c r="D4156" t="s">
        <v>16305</v>
      </c>
      <c r="E4156" t="s">
        <v>37351</v>
      </c>
      <c r="F4156" t="s">
        <v>16306</v>
      </c>
      <c r="G4156" t="s">
        <v>48242</v>
      </c>
      <c r="H4156" t="s">
        <v>37342</v>
      </c>
      <c r="I4156" t="s">
        <v>22</v>
      </c>
      <c r="J4156" t="s">
        <v>10331</v>
      </c>
      <c r="K4156" t="s">
        <v>40</v>
      </c>
      <c r="L4156" t="s">
        <v>196</v>
      </c>
      <c r="M4156" t="s">
        <v>48243</v>
      </c>
    </row>
    <row r="4157" spans="1:13" x14ac:dyDescent="0.35">
      <c r="A4157" t="s">
        <v>48244</v>
      </c>
      <c r="B4157" t="s">
        <v>16307</v>
      </c>
      <c r="C4157" t="s">
        <v>16308</v>
      </c>
      <c r="D4157" t="s">
        <v>16309</v>
      </c>
      <c r="E4157" t="s">
        <v>37351</v>
      </c>
      <c r="F4157" t="s">
        <v>614</v>
      </c>
      <c r="G4157" t="s">
        <v>48245</v>
      </c>
      <c r="H4157" t="s">
        <v>37342</v>
      </c>
      <c r="I4157" t="s">
        <v>22</v>
      </c>
      <c r="J4157" t="s">
        <v>8757</v>
      </c>
      <c r="K4157" t="s">
        <v>40</v>
      </c>
      <c r="L4157" t="s">
        <v>86</v>
      </c>
      <c r="M4157" t="s">
        <v>48246</v>
      </c>
    </row>
    <row r="4158" spans="1:13" x14ac:dyDescent="0.35">
      <c r="A4158" t="s">
        <v>48247</v>
      </c>
      <c r="B4158" t="s">
        <v>16310</v>
      </c>
      <c r="C4158" t="s">
        <v>16311</v>
      </c>
      <c r="D4158" t="s">
        <v>16312</v>
      </c>
      <c r="E4158" t="s">
        <v>37349</v>
      </c>
      <c r="F4158" t="s">
        <v>16313</v>
      </c>
      <c r="G4158" t="s">
        <v>48248</v>
      </c>
      <c r="H4158" t="s">
        <v>37342</v>
      </c>
      <c r="I4158" t="s">
        <v>22</v>
      </c>
      <c r="J4158" t="s">
        <v>10331</v>
      </c>
      <c r="K4158" t="s">
        <v>40</v>
      </c>
      <c r="L4158" t="s">
        <v>586</v>
      </c>
      <c r="M4158" t="s">
        <v>48249</v>
      </c>
    </row>
    <row r="4159" spans="1:13" x14ac:dyDescent="0.35">
      <c r="A4159" t="s">
        <v>48250</v>
      </c>
      <c r="B4159" t="s">
        <v>16314</v>
      </c>
      <c r="C4159" t="s">
        <v>16315</v>
      </c>
      <c r="D4159" t="s">
        <v>16316</v>
      </c>
      <c r="E4159" t="s">
        <v>37349</v>
      </c>
      <c r="F4159" t="s">
        <v>16317</v>
      </c>
      <c r="G4159" t="s">
        <v>48251</v>
      </c>
      <c r="H4159" t="s">
        <v>37343</v>
      </c>
      <c r="I4159" t="s">
        <v>22</v>
      </c>
      <c r="J4159" t="s">
        <v>8757</v>
      </c>
      <c r="K4159" t="s">
        <v>22</v>
      </c>
      <c r="L4159" t="s">
        <v>22</v>
      </c>
      <c r="M4159" t="s">
        <v>22</v>
      </c>
    </row>
    <row r="4160" spans="1:13" x14ac:dyDescent="0.35">
      <c r="A4160" t="s">
        <v>48252</v>
      </c>
      <c r="B4160" t="s">
        <v>16318</v>
      </c>
      <c r="C4160" t="s">
        <v>16319</v>
      </c>
      <c r="D4160" t="s">
        <v>16320</v>
      </c>
      <c r="E4160" t="s">
        <v>37351</v>
      </c>
      <c r="F4160" t="s">
        <v>16321</v>
      </c>
      <c r="G4160" t="s">
        <v>48253</v>
      </c>
      <c r="H4160" t="s">
        <v>37342</v>
      </c>
      <c r="I4160" t="s">
        <v>22</v>
      </c>
      <c r="J4160" t="s">
        <v>8757</v>
      </c>
      <c r="K4160" t="s">
        <v>40</v>
      </c>
      <c r="L4160" t="s">
        <v>586</v>
      </c>
      <c r="M4160" t="s">
        <v>48254</v>
      </c>
    </row>
    <row r="4161" spans="1:13" x14ac:dyDescent="0.35">
      <c r="A4161" t="s">
        <v>48255</v>
      </c>
      <c r="B4161" t="s">
        <v>16322</v>
      </c>
      <c r="C4161" t="s">
        <v>16323</v>
      </c>
      <c r="D4161" t="s">
        <v>16324</v>
      </c>
      <c r="E4161" t="s">
        <v>37351</v>
      </c>
      <c r="F4161" t="s">
        <v>16325</v>
      </c>
      <c r="G4161" t="s">
        <v>48256</v>
      </c>
      <c r="H4161" t="s">
        <v>37345</v>
      </c>
      <c r="I4161" t="s">
        <v>22</v>
      </c>
      <c r="J4161" t="s">
        <v>8757</v>
      </c>
      <c r="K4161" t="s">
        <v>40</v>
      </c>
      <c r="L4161" t="s">
        <v>41</v>
      </c>
      <c r="M4161" t="s">
        <v>48257</v>
      </c>
    </row>
    <row r="4162" spans="1:13" x14ac:dyDescent="0.35">
      <c r="A4162" t="s">
        <v>48258</v>
      </c>
      <c r="B4162" t="s">
        <v>16326</v>
      </c>
      <c r="C4162" t="s">
        <v>16327</v>
      </c>
      <c r="D4162" t="s">
        <v>16328</v>
      </c>
      <c r="E4162" t="s">
        <v>37343</v>
      </c>
      <c r="F4162" t="s">
        <v>16329</v>
      </c>
      <c r="G4162" t="s">
        <v>48259</v>
      </c>
      <c r="H4162" t="s">
        <v>37342</v>
      </c>
      <c r="I4162" t="s">
        <v>22</v>
      </c>
      <c r="J4162" t="s">
        <v>8757</v>
      </c>
      <c r="K4162" t="s">
        <v>22</v>
      </c>
      <c r="L4162" t="s">
        <v>22</v>
      </c>
      <c r="M4162" t="s">
        <v>22</v>
      </c>
    </row>
    <row r="4163" spans="1:13" x14ac:dyDescent="0.35">
      <c r="A4163" t="s">
        <v>48260</v>
      </c>
      <c r="B4163" t="s">
        <v>16330</v>
      </c>
      <c r="C4163" t="s">
        <v>16331</v>
      </c>
      <c r="D4163" t="s">
        <v>16332</v>
      </c>
      <c r="E4163" t="s">
        <v>37351</v>
      </c>
      <c r="F4163" t="s">
        <v>16333</v>
      </c>
      <c r="G4163" t="s">
        <v>48261</v>
      </c>
      <c r="H4163" t="s">
        <v>37342</v>
      </c>
      <c r="I4163" t="s">
        <v>22</v>
      </c>
      <c r="J4163" t="s">
        <v>8757</v>
      </c>
      <c r="K4163" t="s">
        <v>22</v>
      </c>
      <c r="L4163" t="s">
        <v>22</v>
      </c>
      <c r="M4163" t="s">
        <v>22</v>
      </c>
    </row>
    <row r="4164" spans="1:13" x14ac:dyDescent="0.35">
      <c r="A4164" t="s">
        <v>48262</v>
      </c>
      <c r="B4164" t="s">
        <v>16334</v>
      </c>
      <c r="C4164" t="s">
        <v>4402</v>
      </c>
      <c r="D4164" t="s">
        <v>16335</v>
      </c>
      <c r="E4164" t="s">
        <v>37343</v>
      </c>
      <c r="F4164" t="s">
        <v>16336</v>
      </c>
      <c r="G4164" t="s">
        <v>48263</v>
      </c>
      <c r="H4164" t="s">
        <v>37358</v>
      </c>
      <c r="I4164" t="s">
        <v>22</v>
      </c>
      <c r="J4164" t="s">
        <v>8757</v>
      </c>
      <c r="K4164" t="s">
        <v>22</v>
      </c>
      <c r="L4164" t="s">
        <v>22</v>
      </c>
      <c r="M4164" t="s">
        <v>22</v>
      </c>
    </row>
    <row r="4165" spans="1:13" x14ac:dyDescent="0.35">
      <c r="A4165" t="s">
        <v>48264</v>
      </c>
      <c r="B4165" t="s">
        <v>16337</v>
      </c>
      <c r="C4165" t="s">
        <v>16338</v>
      </c>
      <c r="D4165" t="s">
        <v>16339</v>
      </c>
      <c r="E4165" t="s">
        <v>37351</v>
      </c>
      <c r="F4165" t="s">
        <v>8671</v>
      </c>
      <c r="G4165" t="s">
        <v>48265</v>
      </c>
      <c r="H4165" t="s">
        <v>37342</v>
      </c>
      <c r="I4165" t="s">
        <v>22</v>
      </c>
      <c r="J4165" t="s">
        <v>8757</v>
      </c>
      <c r="K4165" t="s">
        <v>40</v>
      </c>
      <c r="L4165" t="s">
        <v>41</v>
      </c>
      <c r="M4165" t="s">
        <v>48266</v>
      </c>
    </row>
    <row r="4166" spans="1:13" x14ac:dyDescent="0.35">
      <c r="A4166" t="s">
        <v>48267</v>
      </c>
      <c r="B4166" t="s">
        <v>16340</v>
      </c>
      <c r="C4166" t="s">
        <v>16341</v>
      </c>
      <c r="D4166" t="s">
        <v>16342</v>
      </c>
      <c r="E4166" t="s">
        <v>37343</v>
      </c>
      <c r="F4166" t="s">
        <v>16343</v>
      </c>
      <c r="G4166" t="s">
        <v>48268</v>
      </c>
      <c r="H4166" t="s">
        <v>37349</v>
      </c>
      <c r="I4166" t="s">
        <v>22</v>
      </c>
      <c r="J4166" t="s">
        <v>8757</v>
      </c>
      <c r="K4166" t="s">
        <v>22</v>
      </c>
      <c r="L4166" t="s">
        <v>22</v>
      </c>
      <c r="M4166" t="s">
        <v>22</v>
      </c>
    </row>
    <row r="4167" spans="1:13" x14ac:dyDescent="0.35">
      <c r="A4167" t="s">
        <v>48269</v>
      </c>
      <c r="B4167" t="s">
        <v>16344</v>
      </c>
      <c r="C4167" t="s">
        <v>16345</v>
      </c>
      <c r="D4167" t="s">
        <v>16346</v>
      </c>
      <c r="E4167" t="s">
        <v>37351</v>
      </c>
      <c r="F4167" t="s">
        <v>16347</v>
      </c>
      <c r="G4167" t="s">
        <v>48270</v>
      </c>
      <c r="H4167" t="s">
        <v>37342</v>
      </c>
      <c r="I4167" t="s">
        <v>22</v>
      </c>
      <c r="J4167" t="s">
        <v>8757</v>
      </c>
      <c r="K4167" t="s">
        <v>40</v>
      </c>
      <c r="L4167" t="s">
        <v>233</v>
      </c>
      <c r="M4167" t="s">
        <v>48271</v>
      </c>
    </row>
    <row r="4168" spans="1:13" x14ac:dyDescent="0.35">
      <c r="A4168" t="s">
        <v>48272</v>
      </c>
      <c r="B4168" t="s">
        <v>16348</v>
      </c>
      <c r="C4168" t="s">
        <v>16349</v>
      </c>
      <c r="D4168" t="s">
        <v>16350</v>
      </c>
      <c r="E4168" t="s">
        <v>37351</v>
      </c>
      <c r="F4168" t="s">
        <v>16351</v>
      </c>
      <c r="G4168" t="s">
        <v>48273</v>
      </c>
      <c r="H4168" t="s">
        <v>37342</v>
      </c>
      <c r="I4168" t="s">
        <v>22</v>
      </c>
      <c r="J4168" t="s">
        <v>10331</v>
      </c>
      <c r="K4168" t="s">
        <v>40</v>
      </c>
      <c r="L4168" t="s">
        <v>50</v>
      </c>
      <c r="M4168" t="s">
        <v>48274</v>
      </c>
    </row>
    <row r="4169" spans="1:13" x14ac:dyDescent="0.35">
      <c r="A4169" t="s">
        <v>48275</v>
      </c>
      <c r="B4169" t="s">
        <v>16352</v>
      </c>
      <c r="C4169" t="s">
        <v>16353</v>
      </c>
      <c r="D4169" t="s">
        <v>16354</v>
      </c>
      <c r="E4169" t="s">
        <v>37351</v>
      </c>
      <c r="F4169" t="s">
        <v>1516</v>
      </c>
      <c r="G4169" t="s">
        <v>48276</v>
      </c>
      <c r="H4169" t="s">
        <v>37342</v>
      </c>
      <c r="I4169" t="s">
        <v>22</v>
      </c>
      <c r="J4169" t="s">
        <v>8757</v>
      </c>
      <c r="K4169" t="s">
        <v>40</v>
      </c>
      <c r="L4169" t="s">
        <v>180</v>
      </c>
      <c r="M4169" t="s">
        <v>48277</v>
      </c>
    </row>
    <row r="4170" spans="1:13" x14ac:dyDescent="0.35">
      <c r="A4170" t="s">
        <v>48278</v>
      </c>
      <c r="B4170" t="s">
        <v>16355</v>
      </c>
      <c r="C4170" t="s">
        <v>16356</v>
      </c>
      <c r="D4170" t="s">
        <v>16357</v>
      </c>
      <c r="E4170" t="s">
        <v>37351</v>
      </c>
      <c r="F4170" t="s">
        <v>16358</v>
      </c>
      <c r="G4170" t="s">
        <v>48279</v>
      </c>
      <c r="H4170" t="s">
        <v>37342</v>
      </c>
      <c r="I4170" t="s">
        <v>22</v>
      </c>
      <c r="J4170" t="s">
        <v>10331</v>
      </c>
      <c r="K4170" t="s">
        <v>40</v>
      </c>
      <c r="L4170" t="s">
        <v>113</v>
      </c>
      <c r="M4170" t="s">
        <v>48280</v>
      </c>
    </row>
    <row r="4171" spans="1:13" x14ac:dyDescent="0.35">
      <c r="A4171" t="s">
        <v>48281</v>
      </c>
      <c r="B4171" t="s">
        <v>16359</v>
      </c>
      <c r="C4171" t="s">
        <v>16360</v>
      </c>
      <c r="D4171" t="s">
        <v>16361</v>
      </c>
      <c r="E4171" t="s">
        <v>37351</v>
      </c>
      <c r="F4171" t="s">
        <v>523</v>
      </c>
      <c r="G4171" t="s">
        <v>48282</v>
      </c>
      <c r="H4171" t="s">
        <v>37342</v>
      </c>
      <c r="I4171" t="s">
        <v>22</v>
      </c>
      <c r="J4171" t="s">
        <v>8757</v>
      </c>
      <c r="K4171" t="s">
        <v>40</v>
      </c>
      <c r="L4171" t="s">
        <v>586</v>
      </c>
      <c r="M4171" t="s">
        <v>48283</v>
      </c>
    </row>
    <row r="4172" spans="1:13" x14ac:dyDescent="0.35">
      <c r="A4172" t="s">
        <v>48284</v>
      </c>
      <c r="B4172" t="s">
        <v>16362</v>
      </c>
      <c r="C4172" t="s">
        <v>16363</v>
      </c>
      <c r="D4172" t="s">
        <v>16364</v>
      </c>
      <c r="E4172" t="s">
        <v>37351</v>
      </c>
      <c r="F4172" t="s">
        <v>3533</v>
      </c>
      <c r="G4172" t="s">
        <v>48285</v>
      </c>
      <c r="H4172" t="s">
        <v>37345</v>
      </c>
      <c r="I4172" t="s">
        <v>22</v>
      </c>
      <c r="J4172" t="s">
        <v>8757</v>
      </c>
      <c r="K4172" t="s">
        <v>40</v>
      </c>
      <c r="L4172" t="s">
        <v>104</v>
      </c>
      <c r="M4172" t="s">
        <v>48286</v>
      </c>
    </row>
    <row r="4173" spans="1:13" x14ac:dyDescent="0.35">
      <c r="A4173" t="s">
        <v>48287</v>
      </c>
      <c r="B4173" t="s">
        <v>16365</v>
      </c>
      <c r="C4173" t="s">
        <v>16366</v>
      </c>
      <c r="D4173" t="s">
        <v>16367</v>
      </c>
      <c r="E4173" t="s">
        <v>37351</v>
      </c>
      <c r="F4173" t="s">
        <v>16368</v>
      </c>
      <c r="G4173" t="s">
        <v>48288</v>
      </c>
      <c r="H4173" t="s">
        <v>37342</v>
      </c>
      <c r="I4173" t="s">
        <v>22</v>
      </c>
      <c r="J4173" t="s">
        <v>8757</v>
      </c>
      <c r="K4173" t="s">
        <v>40</v>
      </c>
      <c r="L4173" t="s">
        <v>50</v>
      </c>
      <c r="M4173" t="s">
        <v>48289</v>
      </c>
    </row>
    <row r="4174" spans="1:13" x14ac:dyDescent="0.35">
      <c r="A4174" t="s">
        <v>48290</v>
      </c>
      <c r="B4174" t="s">
        <v>16369</v>
      </c>
      <c r="C4174" t="s">
        <v>16370</v>
      </c>
      <c r="D4174" t="s">
        <v>16371</v>
      </c>
      <c r="E4174" t="s">
        <v>37351</v>
      </c>
      <c r="F4174" t="s">
        <v>16372</v>
      </c>
      <c r="G4174" t="s">
        <v>48291</v>
      </c>
      <c r="H4174" t="s">
        <v>37342</v>
      </c>
      <c r="I4174" t="s">
        <v>22</v>
      </c>
      <c r="J4174" t="s">
        <v>8757</v>
      </c>
      <c r="K4174" t="s">
        <v>40</v>
      </c>
      <c r="L4174" t="s">
        <v>196</v>
      </c>
      <c r="M4174" t="s">
        <v>48292</v>
      </c>
    </row>
    <row r="4175" spans="1:13" x14ac:dyDescent="0.35">
      <c r="A4175" t="s">
        <v>48293</v>
      </c>
      <c r="B4175" t="s">
        <v>16373</v>
      </c>
      <c r="C4175" t="s">
        <v>16374</v>
      </c>
      <c r="D4175" t="s">
        <v>16375</v>
      </c>
      <c r="E4175" t="s">
        <v>37349</v>
      </c>
      <c r="F4175" t="s">
        <v>16376</v>
      </c>
      <c r="G4175" t="s">
        <v>48294</v>
      </c>
      <c r="H4175" t="s">
        <v>37342</v>
      </c>
      <c r="I4175" t="s">
        <v>22</v>
      </c>
      <c r="J4175" t="s">
        <v>8757</v>
      </c>
      <c r="K4175" t="s">
        <v>40</v>
      </c>
      <c r="L4175" t="s">
        <v>374</v>
      </c>
      <c r="M4175" t="s">
        <v>48295</v>
      </c>
    </row>
    <row r="4176" spans="1:13" x14ac:dyDescent="0.35">
      <c r="A4176" t="s">
        <v>48296</v>
      </c>
      <c r="B4176" t="s">
        <v>16377</v>
      </c>
      <c r="C4176" t="s">
        <v>16378</v>
      </c>
      <c r="D4176" t="s">
        <v>16379</v>
      </c>
      <c r="E4176" t="s">
        <v>37351</v>
      </c>
      <c r="F4176" t="s">
        <v>16380</v>
      </c>
      <c r="G4176" t="s">
        <v>48297</v>
      </c>
      <c r="H4176" t="s">
        <v>37342</v>
      </c>
      <c r="I4176" t="s">
        <v>22</v>
      </c>
      <c r="J4176" t="s">
        <v>8757</v>
      </c>
      <c r="K4176" t="s">
        <v>40</v>
      </c>
      <c r="L4176" t="s">
        <v>233</v>
      </c>
      <c r="M4176" t="s">
        <v>48298</v>
      </c>
    </row>
    <row r="4177" spans="1:13" x14ac:dyDescent="0.35">
      <c r="A4177" t="s">
        <v>48299</v>
      </c>
      <c r="B4177" t="s">
        <v>16381</v>
      </c>
      <c r="C4177" t="s">
        <v>16382</v>
      </c>
      <c r="D4177" t="s">
        <v>16383</v>
      </c>
      <c r="E4177" t="s">
        <v>37343</v>
      </c>
      <c r="F4177" t="s">
        <v>16384</v>
      </c>
      <c r="G4177" t="s">
        <v>48300</v>
      </c>
      <c r="H4177" t="s">
        <v>37342</v>
      </c>
      <c r="I4177" t="s">
        <v>22</v>
      </c>
      <c r="J4177" t="s">
        <v>8757</v>
      </c>
      <c r="K4177" t="s">
        <v>22</v>
      </c>
      <c r="L4177" t="s">
        <v>22</v>
      </c>
      <c r="M4177" t="s">
        <v>22</v>
      </c>
    </row>
    <row r="4178" spans="1:13" x14ac:dyDescent="0.35">
      <c r="A4178" t="s">
        <v>48301</v>
      </c>
      <c r="B4178" t="s">
        <v>16385</v>
      </c>
      <c r="C4178" t="s">
        <v>16386</v>
      </c>
      <c r="D4178" t="s">
        <v>16387</v>
      </c>
      <c r="E4178" t="s">
        <v>37351</v>
      </c>
      <c r="F4178" t="s">
        <v>523</v>
      </c>
      <c r="G4178" t="s">
        <v>48302</v>
      </c>
      <c r="H4178" t="s">
        <v>37342</v>
      </c>
      <c r="I4178" t="s">
        <v>22</v>
      </c>
      <c r="J4178" t="s">
        <v>8757</v>
      </c>
      <c r="K4178" t="s">
        <v>40</v>
      </c>
      <c r="L4178" t="s">
        <v>586</v>
      </c>
      <c r="M4178" t="s">
        <v>48303</v>
      </c>
    </row>
    <row r="4179" spans="1:13" x14ac:dyDescent="0.35">
      <c r="A4179" t="s">
        <v>48304</v>
      </c>
      <c r="B4179" t="s">
        <v>16388</v>
      </c>
      <c r="C4179" t="s">
        <v>16389</v>
      </c>
      <c r="D4179" t="s">
        <v>16390</v>
      </c>
      <c r="E4179" t="s">
        <v>37343</v>
      </c>
      <c r="F4179" t="s">
        <v>16391</v>
      </c>
      <c r="G4179" t="s">
        <v>48305</v>
      </c>
      <c r="H4179" t="s">
        <v>37358</v>
      </c>
      <c r="I4179" t="s">
        <v>22</v>
      </c>
      <c r="J4179" t="s">
        <v>8757</v>
      </c>
      <c r="K4179" t="s">
        <v>22</v>
      </c>
      <c r="L4179" t="s">
        <v>22</v>
      </c>
      <c r="M4179" t="s">
        <v>22</v>
      </c>
    </row>
    <row r="4180" spans="1:13" x14ac:dyDescent="0.35">
      <c r="A4180" t="s">
        <v>48306</v>
      </c>
      <c r="B4180" t="s">
        <v>16392</v>
      </c>
      <c r="C4180" t="s">
        <v>16393</v>
      </c>
      <c r="D4180" t="s">
        <v>16394</v>
      </c>
      <c r="E4180" t="s">
        <v>37351</v>
      </c>
      <c r="F4180" t="s">
        <v>614</v>
      </c>
      <c r="G4180" t="s">
        <v>48307</v>
      </c>
      <c r="H4180" t="s">
        <v>37342</v>
      </c>
      <c r="I4180" t="s">
        <v>22</v>
      </c>
      <c r="J4180" t="s">
        <v>8757</v>
      </c>
      <c r="K4180" t="s">
        <v>40</v>
      </c>
      <c r="L4180" t="s">
        <v>113</v>
      </c>
      <c r="M4180" t="s">
        <v>48308</v>
      </c>
    </row>
    <row r="4181" spans="1:13" x14ac:dyDescent="0.35">
      <c r="A4181" t="s">
        <v>48309</v>
      </c>
      <c r="B4181" t="s">
        <v>16395</v>
      </c>
      <c r="C4181" t="s">
        <v>16396</v>
      </c>
      <c r="D4181" t="s">
        <v>16397</v>
      </c>
      <c r="E4181" t="s">
        <v>37351</v>
      </c>
      <c r="F4181" t="s">
        <v>853</v>
      </c>
      <c r="G4181" t="s">
        <v>48310</v>
      </c>
      <c r="H4181" t="s">
        <v>37342</v>
      </c>
      <c r="I4181" t="s">
        <v>22</v>
      </c>
      <c r="J4181" t="s">
        <v>8757</v>
      </c>
      <c r="K4181" t="s">
        <v>40</v>
      </c>
      <c r="L4181" t="s">
        <v>72</v>
      </c>
      <c r="M4181" t="s">
        <v>48311</v>
      </c>
    </row>
    <row r="4182" spans="1:13" x14ac:dyDescent="0.35">
      <c r="A4182" t="s">
        <v>48312</v>
      </c>
      <c r="B4182" t="s">
        <v>16398</v>
      </c>
      <c r="C4182" t="s">
        <v>16399</v>
      </c>
      <c r="D4182" t="s">
        <v>16400</v>
      </c>
      <c r="E4182" t="s">
        <v>37351</v>
      </c>
      <c r="F4182" t="s">
        <v>16401</v>
      </c>
      <c r="G4182" t="s">
        <v>48313</v>
      </c>
      <c r="H4182" t="s">
        <v>37347</v>
      </c>
      <c r="I4182" t="s">
        <v>22</v>
      </c>
      <c r="J4182" t="s">
        <v>8757</v>
      </c>
      <c r="K4182" t="s">
        <v>40</v>
      </c>
      <c r="L4182" t="s">
        <v>233</v>
      </c>
      <c r="M4182" t="s">
        <v>48314</v>
      </c>
    </row>
    <row r="4183" spans="1:13" x14ac:dyDescent="0.35">
      <c r="A4183" t="s">
        <v>48315</v>
      </c>
      <c r="B4183" t="s">
        <v>16402</v>
      </c>
      <c r="C4183" t="s">
        <v>16403</v>
      </c>
      <c r="D4183" t="s">
        <v>16404</v>
      </c>
      <c r="E4183" t="s">
        <v>37351</v>
      </c>
      <c r="F4183" t="s">
        <v>16405</v>
      </c>
      <c r="G4183" t="s">
        <v>48316</v>
      </c>
      <c r="H4183" t="s">
        <v>37342</v>
      </c>
      <c r="I4183" t="s">
        <v>22</v>
      </c>
      <c r="J4183" t="s">
        <v>9922</v>
      </c>
      <c r="K4183" t="s">
        <v>40</v>
      </c>
      <c r="L4183" t="s">
        <v>104</v>
      </c>
      <c r="M4183" t="s">
        <v>48317</v>
      </c>
    </row>
    <row r="4184" spans="1:13" x14ac:dyDescent="0.35">
      <c r="A4184" t="s">
        <v>48318</v>
      </c>
      <c r="B4184" t="s">
        <v>16406</v>
      </c>
      <c r="C4184" t="s">
        <v>16407</v>
      </c>
      <c r="D4184" t="s">
        <v>16408</v>
      </c>
      <c r="E4184" t="s">
        <v>37351</v>
      </c>
      <c r="F4184" t="s">
        <v>16409</v>
      </c>
      <c r="G4184" t="s">
        <v>48319</v>
      </c>
      <c r="H4184" t="s">
        <v>37342</v>
      </c>
      <c r="I4184" t="s">
        <v>22</v>
      </c>
      <c r="J4184" t="s">
        <v>8757</v>
      </c>
      <c r="K4184" t="s">
        <v>40</v>
      </c>
      <c r="L4184" t="s">
        <v>55</v>
      </c>
      <c r="M4184" t="s">
        <v>48320</v>
      </c>
    </row>
    <row r="4185" spans="1:13" x14ac:dyDescent="0.35">
      <c r="A4185" t="s">
        <v>48321</v>
      </c>
      <c r="B4185" t="s">
        <v>16410</v>
      </c>
      <c r="C4185" t="s">
        <v>8336</v>
      </c>
      <c r="D4185" t="s">
        <v>16411</v>
      </c>
      <c r="E4185" t="s">
        <v>37345</v>
      </c>
      <c r="F4185" t="s">
        <v>16412</v>
      </c>
      <c r="G4185" t="s">
        <v>48322</v>
      </c>
      <c r="H4185" t="s">
        <v>37435</v>
      </c>
      <c r="I4185" t="s">
        <v>22</v>
      </c>
      <c r="J4185" t="s">
        <v>8757</v>
      </c>
      <c r="K4185" t="s">
        <v>22</v>
      </c>
      <c r="L4185" t="s">
        <v>22</v>
      </c>
      <c r="M4185" t="s">
        <v>22</v>
      </c>
    </row>
    <row r="4186" spans="1:13" x14ac:dyDescent="0.35">
      <c r="A4186" t="s">
        <v>48323</v>
      </c>
      <c r="B4186" t="s">
        <v>16413</v>
      </c>
      <c r="C4186" t="s">
        <v>16414</v>
      </c>
      <c r="D4186" t="s">
        <v>16415</v>
      </c>
      <c r="E4186" t="s">
        <v>37349</v>
      </c>
      <c r="F4186" t="s">
        <v>16416</v>
      </c>
      <c r="G4186" t="s">
        <v>48324</v>
      </c>
      <c r="H4186" t="s">
        <v>37343</v>
      </c>
      <c r="I4186" t="s">
        <v>22</v>
      </c>
      <c r="J4186" t="s">
        <v>14314</v>
      </c>
      <c r="K4186" t="s">
        <v>40</v>
      </c>
      <c r="L4186" t="s">
        <v>180</v>
      </c>
      <c r="M4186" t="s">
        <v>48325</v>
      </c>
    </row>
    <row r="4187" spans="1:13" x14ac:dyDescent="0.35">
      <c r="A4187" t="s">
        <v>48326</v>
      </c>
      <c r="B4187" t="s">
        <v>16417</v>
      </c>
      <c r="C4187" t="s">
        <v>16418</v>
      </c>
      <c r="D4187" t="s">
        <v>16419</v>
      </c>
      <c r="E4187" t="s">
        <v>37343</v>
      </c>
      <c r="F4187" t="s">
        <v>16420</v>
      </c>
      <c r="G4187" t="s">
        <v>48327</v>
      </c>
      <c r="H4187" t="s">
        <v>37395</v>
      </c>
      <c r="I4187" t="s">
        <v>22</v>
      </c>
      <c r="J4187" t="s">
        <v>8757</v>
      </c>
      <c r="K4187" t="s">
        <v>22</v>
      </c>
      <c r="L4187" t="s">
        <v>22</v>
      </c>
      <c r="M4187" t="s">
        <v>22</v>
      </c>
    </row>
    <row r="4188" spans="1:13" x14ac:dyDescent="0.35">
      <c r="A4188" t="s">
        <v>48328</v>
      </c>
      <c r="B4188" t="s">
        <v>16421</v>
      </c>
      <c r="C4188" t="s">
        <v>16422</v>
      </c>
      <c r="D4188" t="s">
        <v>16423</v>
      </c>
      <c r="E4188" t="s">
        <v>37351</v>
      </c>
      <c r="F4188" t="s">
        <v>16424</v>
      </c>
      <c r="G4188" t="s">
        <v>48329</v>
      </c>
      <c r="H4188" t="s">
        <v>37342</v>
      </c>
      <c r="I4188" t="s">
        <v>22</v>
      </c>
      <c r="J4188" t="s">
        <v>8757</v>
      </c>
      <c r="K4188" t="s">
        <v>40</v>
      </c>
      <c r="L4188" t="s">
        <v>196</v>
      </c>
      <c r="M4188" t="s">
        <v>48330</v>
      </c>
    </row>
    <row r="4189" spans="1:13" x14ac:dyDescent="0.35">
      <c r="A4189" t="s">
        <v>48331</v>
      </c>
      <c r="B4189" t="s">
        <v>16425</v>
      </c>
      <c r="C4189" t="s">
        <v>16426</v>
      </c>
      <c r="D4189" t="s">
        <v>16427</v>
      </c>
      <c r="E4189" t="s">
        <v>37351</v>
      </c>
      <c r="F4189" t="s">
        <v>1516</v>
      </c>
      <c r="G4189" t="s">
        <v>48332</v>
      </c>
      <c r="H4189" t="s">
        <v>37342</v>
      </c>
      <c r="I4189" t="s">
        <v>22</v>
      </c>
      <c r="J4189" t="s">
        <v>8757</v>
      </c>
      <c r="K4189" t="s">
        <v>40</v>
      </c>
      <c r="L4189" t="s">
        <v>41</v>
      </c>
      <c r="M4189" t="s">
        <v>48333</v>
      </c>
    </row>
    <row r="4190" spans="1:13" x14ac:dyDescent="0.35">
      <c r="A4190" t="s">
        <v>48334</v>
      </c>
      <c r="B4190" t="s">
        <v>16428</v>
      </c>
      <c r="C4190" t="s">
        <v>16429</v>
      </c>
      <c r="D4190" t="s">
        <v>16430</v>
      </c>
      <c r="E4190" t="s">
        <v>37351</v>
      </c>
      <c r="F4190" t="s">
        <v>16431</v>
      </c>
      <c r="G4190" t="s">
        <v>48335</v>
      </c>
      <c r="H4190" t="s">
        <v>37343</v>
      </c>
      <c r="I4190" t="s">
        <v>22</v>
      </c>
      <c r="J4190" t="s">
        <v>8757</v>
      </c>
      <c r="K4190" t="s">
        <v>40</v>
      </c>
      <c r="L4190" t="s">
        <v>233</v>
      </c>
      <c r="M4190" t="s">
        <v>48336</v>
      </c>
    </row>
    <row r="4191" spans="1:13" x14ac:dyDescent="0.35">
      <c r="A4191" t="s">
        <v>48337</v>
      </c>
      <c r="B4191" t="s">
        <v>16432</v>
      </c>
      <c r="C4191" t="s">
        <v>16433</v>
      </c>
      <c r="D4191" t="s">
        <v>16434</v>
      </c>
      <c r="E4191" t="s">
        <v>37351</v>
      </c>
      <c r="F4191" t="s">
        <v>16435</v>
      </c>
      <c r="G4191" t="s">
        <v>48338</v>
      </c>
      <c r="H4191" t="s">
        <v>37342</v>
      </c>
      <c r="I4191" t="s">
        <v>22</v>
      </c>
      <c r="J4191" t="s">
        <v>8757</v>
      </c>
      <c r="K4191" t="s">
        <v>40</v>
      </c>
      <c r="L4191" t="s">
        <v>374</v>
      </c>
      <c r="M4191" t="s">
        <v>48339</v>
      </c>
    </row>
    <row r="4192" spans="1:13" x14ac:dyDescent="0.35">
      <c r="A4192" t="s">
        <v>48340</v>
      </c>
      <c r="B4192" t="s">
        <v>16436</v>
      </c>
      <c r="C4192" t="s">
        <v>16437</v>
      </c>
      <c r="D4192" t="s">
        <v>16438</v>
      </c>
      <c r="E4192" t="s">
        <v>37351</v>
      </c>
      <c r="F4192" t="s">
        <v>16439</v>
      </c>
      <c r="G4192" t="s">
        <v>48341</v>
      </c>
      <c r="H4192" t="s">
        <v>37342</v>
      </c>
      <c r="I4192" t="s">
        <v>22</v>
      </c>
      <c r="J4192" t="s">
        <v>8757</v>
      </c>
      <c r="K4192" t="s">
        <v>40</v>
      </c>
      <c r="L4192" t="s">
        <v>586</v>
      </c>
      <c r="M4192" t="s">
        <v>48342</v>
      </c>
    </row>
    <row r="4193" spans="1:13" x14ac:dyDescent="0.35">
      <c r="A4193" t="s">
        <v>48343</v>
      </c>
      <c r="B4193" t="s">
        <v>16440</v>
      </c>
      <c r="C4193" t="s">
        <v>16441</v>
      </c>
      <c r="D4193" t="s">
        <v>16442</v>
      </c>
      <c r="E4193" t="s">
        <v>37343</v>
      </c>
      <c r="F4193" t="s">
        <v>16443</v>
      </c>
      <c r="G4193" t="s">
        <v>48344</v>
      </c>
      <c r="H4193" t="s">
        <v>37342</v>
      </c>
      <c r="I4193" t="s">
        <v>22</v>
      </c>
      <c r="J4193" t="s">
        <v>8757</v>
      </c>
      <c r="K4193" t="s">
        <v>22</v>
      </c>
      <c r="L4193" t="s">
        <v>22</v>
      </c>
      <c r="M4193" t="s">
        <v>22</v>
      </c>
    </row>
    <row r="4194" spans="1:13" x14ac:dyDescent="0.35">
      <c r="A4194" t="s">
        <v>48345</v>
      </c>
      <c r="B4194" t="s">
        <v>16444</v>
      </c>
      <c r="C4194" t="s">
        <v>16445</v>
      </c>
      <c r="D4194" t="s">
        <v>16446</v>
      </c>
      <c r="E4194" t="s">
        <v>37351</v>
      </c>
      <c r="F4194" t="s">
        <v>16447</v>
      </c>
      <c r="G4194" t="s">
        <v>48346</v>
      </c>
      <c r="H4194" t="s">
        <v>37342</v>
      </c>
      <c r="I4194" t="s">
        <v>22</v>
      </c>
      <c r="J4194" t="s">
        <v>8757</v>
      </c>
      <c r="K4194" t="s">
        <v>40</v>
      </c>
      <c r="L4194" t="s">
        <v>50</v>
      </c>
      <c r="M4194" t="s">
        <v>48347</v>
      </c>
    </row>
    <row r="4195" spans="1:13" x14ac:dyDescent="0.35">
      <c r="A4195" t="s">
        <v>48348</v>
      </c>
      <c r="B4195" t="s">
        <v>16448</v>
      </c>
      <c r="C4195" t="s">
        <v>16449</v>
      </c>
      <c r="D4195" t="s">
        <v>16450</v>
      </c>
      <c r="E4195" t="s">
        <v>37351</v>
      </c>
      <c r="F4195" t="s">
        <v>16451</v>
      </c>
      <c r="G4195" t="s">
        <v>48349</v>
      </c>
      <c r="H4195" t="s">
        <v>37342</v>
      </c>
      <c r="I4195" t="s">
        <v>22</v>
      </c>
      <c r="J4195" t="s">
        <v>8757</v>
      </c>
      <c r="K4195" t="s">
        <v>40</v>
      </c>
      <c r="L4195" t="s">
        <v>180</v>
      </c>
      <c r="M4195" t="s">
        <v>48350</v>
      </c>
    </row>
    <row r="4196" spans="1:13" x14ac:dyDescent="0.35">
      <c r="A4196" t="s">
        <v>48351</v>
      </c>
      <c r="B4196" t="s">
        <v>16452</v>
      </c>
      <c r="C4196" t="s">
        <v>16453</v>
      </c>
      <c r="D4196" t="s">
        <v>16454</v>
      </c>
      <c r="E4196" t="s">
        <v>37343</v>
      </c>
      <c r="F4196" t="s">
        <v>16455</v>
      </c>
      <c r="G4196" t="s">
        <v>48352</v>
      </c>
      <c r="H4196" t="s">
        <v>37342</v>
      </c>
      <c r="I4196" t="s">
        <v>22</v>
      </c>
      <c r="J4196" t="s">
        <v>22</v>
      </c>
      <c r="K4196" t="s">
        <v>22</v>
      </c>
      <c r="L4196" t="s">
        <v>22</v>
      </c>
      <c r="M4196" t="s">
        <v>22</v>
      </c>
    </row>
    <row r="4197" spans="1:13" x14ac:dyDescent="0.35">
      <c r="A4197" t="s">
        <v>48353</v>
      </c>
      <c r="B4197" t="s">
        <v>16456</v>
      </c>
      <c r="C4197" t="s">
        <v>16457</v>
      </c>
      <c r="D4197" t="s">
        <v>16458</v>
      </c>
      <c r="E4197" t="s">
        <v>37351</v>
      </c>
      <c r="F4197" t="s">
        <v>1004</v>
      </c>
      <c r="G4197" t="s">
        <v>48354</v>
      </c>
      <c r="H4197" t="s">
        <v>37342</v>
      </c>
      <c r="I4197" t="s">
        <v>22</v>
      </c>
      <c r="J4197" t="s">
        <v>8757</v>
      </c>
      <c r="K4197" t="s">
        <v>40</v>
      </c>
      <c r="L4197" t="s">
        <v>130</v>
      </c>
      <c r="M4197" t="s">
        <v>48355</v>
      </c>
    </row>
    <row r="4198" spans="1:13" x14ac:dyDescent="0.35">
      <c r="A4198" t="s">
        <v>48356</v>
      </c>
      <c r="B4198" t="s">
        <v>16459</v>
      </c>
      <c r="C4198" t="s">
        <v>16460</v>
      </c>
      <c r="D4198" t="s">
        <v>16461</v>
      </c>
      <c r="E4198" t="s">
        <v>37343</v>
      </c>
      <c r="F4198" t="s">
        <v>16462</v>
      </c>
      <c r="G4198" t="s">
        <v>48357</v>
      </c>
      <c r="H4198" t="s">
        <v>37347</v>
      </c>
      <c r="I4198" t="s">
        <v>22</v>
      </c>
      <c r="J4198" t="s">
        <v>8757</v>
      </c>
      <c r="K4198" t="s">
        <v>22</v>
      </c>
      <c r="L4198" t="s">
        <v>22</v>
      </c>
      <c r="M4198" t="s">
        <v>22</v>
      </c>
    </row>
    <row r="4199" spans="1:13" x14ac:dyDescent="0.35">
      <c r="A4199" t="s">
        <v>48358</v>
      </c>
      <c r="B4199" t="s">
        <v>16463</v>
      </c>
      <c r="C4199" t="s">
        <v>16464</v>
      </c>
      <c r="D4199" t="s">
        <v>16465</v>
      </c>
      <c r="E4199" t="s">
        <v>37351</v>
      </c>
      <c r="F4199" t="s">
        <v>16466</v>
      </c>
      <c r="G4199" t="s">
        <v>48359</v>
      </c>
      <c r="H4199" t="s">
        <v>37343</v>
      </c>
      <c r="I4199" t="s">
        <v>22</v>
      </c>
      <c r="J4199" t="s">
        <v>8757</v>
      </c>
      <c r="K4199" t="s">
        <v>40</v>
      </c>
      <c r="L4199" t="s">
        <v>41</v>
      </c>
      <c r="M4199" t="s">
        <v>48360</v>
      </c>
    </row>
    <row r="4200" spans="1:13" x14ac:dyDescent="0.35">
      <c r="A4200" t="s">
        <v>48361</v>
      </c>
      <c r="B4200" t="s">
        <v>16467</v>
      </c>
      <c r="C4200" t="s">
        <v>16468</v>
      </c>
      <c r="D4200" t="s">
        <v>16469</v>
      </c>
      <c r="E4200" t="s">
        <v>37343</v>
      </c>
      <c r="F4200" t="s">
        <v>16470</v>
      </c>
      <c r="G4200" t="s">
        <v>48362</v>
      </c>
      <c r="H4200" t="s">
        <v>37342</v>
      </c>
      <c r="I4200" t="s">
        <v>22</v>
      </c>
      <c r="J4200" t="s">
        <v>8757</v>
      </c>
      <c r="K4200" t="s">
        <v>22</v>
      </c>
      <c r="L4200" t="s">
        <v>22</v>
      </c>
      <c r="M4200" t="s">
        <v>22</v>
      </c>
    </row>
    <row r="4201" spans="1:13" x14ac:dyDescent="0.35">
      <c r="A4201" t="s">
        <v>48363</v>
      </c>
      <c r="B4201" t="s">
        <v>16471</v>
      </c>
      <c r="C4201" t="s">
        <v>16472</v>
      </c>
      <c r="D4201" t="s">
        <v>16473</v>
      </c>
      <c r="E4201" t="s">
        <v>37343</v>
      </c>
      <c r="F4201" t="s">
        <v>16474</v>
      </c>
      <c r="G4201" t="s">
        <v>48364</v>
      </c>
      <c r="H4201" t="s">
        <v>37380</v>
      </c>
      <c r="I4201" t="s">
        <v>22</v>
      </c>
      <c r="J4201" t="s">
        <v>8757</v>
      </c>
      <c r="K4201" t="s">
        <v>22</v>
      </c>
      <c r="L4201" t="s">
        <v>22</v>
      </c>
      <c r="M4201" t="s">
        <v>22</v>
      </c>
    </row>
    <row r="4202" spans="1:13" x14ac:dyDescent="0.35">
      <c r="A4202" t="s">
        <v>48365</v>
      </c>
      <c r="B4202" t="s">
        <v>16475</v>
      </c>
      <c r="C4202" t="s">
        <v>16476</v>
      </c>
      <c r="D4202" t="s">
        <v>16477</v>
      </c>
      <c r="E4202" t="s">
        <v>37349</v>
      </c>
      <c r="F4202" t="s">
        <v>16478</v>
      </c>
      <c r="G4202" t="s">
        <v>48366</v>
      </c>
      <c r="H4202" t="s">
        <v>37343</v>
      </c>
      <c r="I4202" t="s">
        <v>22</v>
      </c>
      <c r="J4202" t="s">
        <v>8757</v>
      </c>
      <c r="K4202" t="s">
        <v>40</v>
      </c>
      <c r="L4202" t="s">
        <v>333</v>
      </c>
      <c r="M4202" t="s">
        <v>48367</v>
      </c>
    </row>
    <row r="4203" spans="1:13" x14ac:dyDescent="0.35">
      <c r="A4203" t="s">
        <v>48368</v>
      </c>
      <c r="B4203" t="s">
        <v>16479</v>
      </c>
      <c r="C4203" t="s">
        <v>16480</v>
      </c>
      <c r="D4203" t="s">
        <v>16481</v>
      </c>
      <c r="E4203" t="s">
        <v>37343</v>
      </c>
      <c r="F4203" t="s">
        <v>2094</v>
      </c>
      <c r="G4203" t="s">
        <v>48369</v>
      </c>
      <c r="H4203" t="s">
        <v>37342</v>
      </c>
      <c r="I4203" t="s">
        <v>22</v>
      </c>
      <c r="J4203" t="s">
        <v>22</v>
      </c>
      <c r="K4203" t="s">
        <v>22</v>
      </c>
      <c r="L4203" t="s">
        <v>22</v>
      </c>
      <c r="M4203" t="s">
        <v>22</v>
      </c>
    </row>
    <row r="4204" spans="1:13" x14ac:dyDescent="0.35">
      <c r="A4204" t="s">
        <v>48370</v>
      </c>
      <c r="B4204" t="s">
        <v>16482</v>
      </c>
      <c r="C4204" t="s">
        <v>16483</v>
      </c>
      <c r="D4204" t="s">
        <v>16484</v>
      </c>
      <c r="E4204" t="s">
        <v>37351</v>
      </c>
      <c r="F4204" t="s">
        <v>16485</v>
      </c>
      <c r="G4204" t="s">
        <v>48371</v>
      </c>
      <c r="H4204" t="s">
        <v>37342</v>
      </c>
      <c r="I4204" t="s">
        <v>22</v>
      </c>
      <c r="J4204" t="s">
        <v>8757</v>
      </c>
      <c r="K4204" t="s">
        <v>40</v>
      </c>
      <c r="L4204" t="s">
        <v>113</v>
      </c>
      <c r="M4204" t="s">
        <v>48372</v>
      </c>
    </row>
    <row r="4205" spans="1:13" x14ac:dyDescent="0.35">
      <c r="A4205" t="s">
        <v>48373</v>
      </c>
      <c r="B4205" t="s">
        <v>16486</v>
      </c>
      <c r="C4205" t="s">
        <v>16487</v>
      </c>
      <c r="D4205" t="s">
        <v>16488</v>
      </c>
      <c r="E4205" t="s">
        <v>37351</v>
      </c>
      <c r="F4205" t="s">
        <v>16489</v>
      </c>
      <c r="G4205" t="s">
        <v>48374</v>
      </c>
      <c r="H4205" t="s">
        <v>37343</v>
      </c>
      <c r="I4205" t="s">
        <v>22</v>
      </c>
      <c r="J4205" t="s">
        <v>8757</v>
      </c>
      <c r="K4205" t="s">
        <v>40</v>
      </c>
      <c r="L4205" t="s">
        <v>374</v>
      </c>
      <c r="M4205" t="s">
        <v>48375</v>
      </c>
    </row>
    <row r="4206" spans="1:13" x14ac:dyDescent="0.35">
      <c r="A4206" t="s">
        <v>48376</v>
      </c>
      <c r="B4206" t="s">
        <v>16490</v>
      </c>
      <c r="C4206" t="s">
        <v>16491</v>
      </c>
      <c r="D4206" t="s">
        <v>16492</v>
      </c>
      <c r="E4206" t="s">
        <v>37343</v>
      </c>
      <c r="F4206" t="s">
        <v>16493</v>
      </c>
      <c r="G4206" t="s">
        <v>48377</v>
      </c>
      <c r="H4206" t="s">
        <v>37342</v>
      </c>
      <c r="I4206" t="s">
        <v>22</v>
      </c>
      <c r="J4206" t="s">
        <v>22</v>
      </c>
      <c r="K4206" t="s">
        <v>22</v>
      </c>
      <c r="L4206" t="s">
        <v>22</v>
      </c>
      <c r="M4206" t="s">
        <v>22</v>
      </c>
    </row>
    <row r="4207" spans="1:13" x14ac:dyDescent="0.35">
      <c r="A4207" t="s">
        <v>48378</v>
      </c>
      <c r="B4207" t="s">
        <v>16494</v>
      </c>
      <c r="C4207" t="s">
        <v>16495</v>
      </c>
      <c r="D4207" t="s">
        <v>16496</v>
      </c>
      <c r="E4207" t="s">
        <v>37351</v>
      </c>
      <c r="F4207" t="s">
        <v>16497</v>
      </c>
      <c r="G4207" t="s">
        <v>48379</v>
      </c>
      <c r="H4207" t="s">
        <v>37349</v>
      </c>
      <c r="I4207" t="s">
        <v>22</v>
      </c>
      <c r="J4207" t="s">
        <v>8757</v>
      </c>
      <c r="K4207" t="s">
        <v>40</v>
      </c>
      <c r="L4207" t="s">
        <v>99</v>
      </c>
      <c r="M4207" t="s">
        <v>48380</v>
      </c>
    </row>
    <row r="4208" spans="1:13" x14ac:dyDescent="0.35">
      <c r="A4208" t="s">
        <v>48381</v>
      </c>
      <c r="B4208" t="s">
        <v>16498</v>
      </c>
      <c r="C4208" t="s">
        <v>16499</v>
      </c>
      <c r="D4208" t="s">
        <v>16500</v>
      </c>
      <c r="E4208" t="s">
        <v>37349</v>
      </c>
      <c r="F4208" t="s">
        <v>16501</v>
      </c>
      <c r="G4208" t="s">
        <v>48382</v>
      </c>
      <c r="H4208" t="s">
        <v>37342</v>
      </c>
      <c r="I4208" t="s">
        <v>22</v>
      </c>
      <c r="J4208" t="s">
        <v>8757</v>
      </c>
      <c r="K4208" t="s">
        <v>40</v>
      </c>
      <c r="L4208" t="s">
        <v>445</v>
      </c>
      <c r="M4208" t="s">
        <v>48383</v>
      </c>
    </row>
    <row r="4209" spans="1:13" x14ac:dyDescent="0.35">
      <c r="A4209" t="s">
        <v>48384</v>
      </c>
      <c r="B4209" t="s">
        <v>16502</v>
      </c>
      <c r="C4209" t="s">
        <v>16503</v>
      </c>
      <c r="D4209" t="s">
        <v>16504</v>
      </c>
      <c r="E4209" t="s">
        <v>37349</v>
      </c>
      <c r="F4209" t="s">
        <v>16505</v>
      </c>
      <c r="G4209" t="s">
        <v>48385</v>
      </c>
      <c r="H4209" t="s">
        <v>37342</v>
      </c>
      <c r="I4209" t="s">
        <v>22</v>
      </c>
      <c r="J4209" t="s">
        <v>8757</v>
      </c>
      <c r="K4209" t="s">
        <v>40</v>
      </c>
      <c r="L4209" t="s">
        <v>77</v>
      </c>
      <c r="M4209" t="s">
        <v>48386</v>
      </c>
    </row>
    <row r="4210" spans="1:13" x14ac:dyDescent="0.35">
      <c r="A4210" t="s">
        <v>48387</v>
      </c>
      <c r="B4210" t="s">
        <v>16506</v>
      </c>
      <c r="C4210" t="s">
        <v>16507</v>
      </c>
      <c r="D4210" t="s">
        <v>16508</v>
      </c>
      <c r="E4210" t="s">
        <v>37351</v>
      </c>
      <c r="F4210" t="s">
        <v>16509</v>
      </c>
      <c r="G4210" t="s">
        <v>48388</v>
      </c>
      <c r="H4210" t="s">
        <v>37342</v>
      </c>
      <c r="I4210" t="s">
        <v>22</v>
      </c>
      <c r="J4210" t="s">
        <v>8757</v>
      </c>
      <c r="K4210" t="s">
        <v>40</v>
      </c>
      <c r="L4210" t="s">
        <v>55</v>
      </c>
      <c r="M4210" t="s">
        <v>48389</v>
      </c>
    </row>
    <row r="4211" spans="1:13" x14ac:dyDescent="0.35">
      <c r="A4211" t="s">
        <v>48390</v>
      </c>
      <c r="B4211" t="s">
        <v>16510</v>
      </c>
      <c r="C4211" t="s">
        <v>16511</v>
      </c>
      <c r="D4211" t="s">
        <v>16512</v>
      </c>
      <c r="E4211" t="s">
        <v>37343</v>
      </c>
      <c r="F4211" t="s">
        <v>16513</v>
      </c>
      <c r="G4211" t="s">
        <v>48391</v>
      </c>
      <c r="H4211" t="s">
        <v>37342</v>
      </c>
      <c r="I4211" t="s">
        <v>22</v>
      </c>
      <c r="J4211" t="s">
        <v>8757</v>
      </c>
      <c r="K4211" t="s">
        <v>22</v>
      </c>
      <c r="L4211" t="s">
        <v>22</v>
      </c>
      <c r="M4211" t="s">
        <v>22</v>
      </c>
    </row>
    <row r="4212" spans="1:13" x14ac:dyDescent="0.35">
      <c r="A4212" t="s">
        <v>48392</v>
      </c>
      <c r="B4212" t="s">
        <v>16514</v>
      </c>
      <c r="C4212" t="s">
        <v>16515</v>
      </c>
      <c r="D4212" t="s">
        <v>16516</v>
      </c>
      <c r="E4212" t="s">
        <v>37343</v>
      </c>
      <c r="F4212" t="s">
        <v>16517</v>
      </c>
      <c r="G4212" t="s">
        <v>48393</v>
      </c>
      <c r="H4212" t="s">
        <v>37365</v>
      </c>
      <c r="I4212" t="s">
        <v>22</v>
      </c>
      <c r="J4212" t="s">
        <v>8757</v>
      </c>
      <c r="K4212" t="s">
        <v>40</v>
      </c>
      <c r="L4212" t="s">
        <v>16518</v>
      </c>
      <c r="M4212" t="s">
        <v>48394</v>
      </c>
    </row>
    <row r="4213" spans="1:13" x14ac:dyDescent="0.35">
      <c r="A4213" t="s">
        <v>48395</v>
      </c>
      <c r="B4213" t="s">
        <v>16519</v>
      </c>
      <c r="C4213" t="s">
        <v>16520</v>
      </c>
      <c r="D4213" t="s">
        <v>16521</v>
      </c>
      <c r="E4213" t="s">
        <v>37343</v>
      </c>
      <c r="F4213" t="s">
        <v>16522</v>
      </c>
      <c r="G4213" t="s">
        <v>48396</v>
      </c>
      <c r="H4213" t="s">
        <v>37342</v>
      </c>
      <c r="I4213" t="s">
        <v>22</v>
      </c>
      <c r="J4213" t="s">
        <v>9922</v>
      </c>
      <c r="K4213" t="s">
        <v>22</v>
      </c>
      <c r="L4213" t="s">
        <v>22</v>
      </c>
      <c r="M4213" t="s">
        <v>22</v>
      </c>
    </row>
    <row r="4214" spans="1:13" x14ac:dyDescent="0.35">
      <c r="A4214" t="s">
        <v>48397</v>
      </c>
      <c r="B4214" t="s">
        <v>16523</v>
      </c>
      <c r="C4214" t="s">
        <v>16524</v>
      </c>
      <c r="D4214" t="s">
        <v>16525</v>
      </c>
      <c r="E4214" t="s">
        <v>37351</v>
      </c>
      <c r="F4214" t="s">
        <v>16526</v>
      </c>
      <c r="G4214" t="s">
        <v>48398</v>
      </c>
      <c r="H4214" t="s">
        <v>37342</v>
      </c>
      <c r="I4214" t="s">
        <v>22</v>
      </c>
      <c r="J4214" t="s">
        <v>8757</v>
      </c>
      <c r="K4214" t="s">
        <v>40</v>
      </c>
      <c r="L4214" t="s">
        <v>445</v>
      </c>
      <c r="M4214" t="s">
        <v>48399</v>
      </c>
    </row>
    <row r="4215" spans="1:13" x14ac:dyDescent="0.35">
      <c r="A4215" t="s">
        <v>48400</v>
      </c>
      <c r="B4215" t="s">
        <v>16527</v>
      </c>
      <c r="C4215" t="s">
        <v>16528</v>
      </c>
      <c r="D4215" t="s">
        <v>16529</v>
      </c>
      <c r="E4215" t="s">
        <v>37351</v>
      </c>
      <c r="F4215" t="s">
        <v>16530</v>
      </c>
      <c r="G4215" t="s">
        <v>48401</v>
      </c>
      <c r="H4215" t="s">
        <v>37342</v>
      </c>
      <c r="I4215" t="s">
        <v>22</v>
      </c>
      <c r="J4215" t="s">
        <v>8757</v>
      </c>
      <c r="K4215" t="s">
        <v>40</v>
      </c>
      <c r="L4215" t="s">
        <v>113</v>
      </c>
      <c r="M4215" t="s">
        <v>48402</v>
      </c>
    </row>
    <row r="4216" spans="1:13" x14ac:dyDescent="0.35">
      <c r="A4216" t="s">
        <v>48403</v>
      </c>
      <c r="B4216" t="s">
        <v>16531</v>
      </c>
      <c r="C4216" t="s">
        <v>16532</v>
      </c>
      <c r="D4216" t="s">
        <v>16533</v>
      </c>
      <c r="E4216" t="s">
        <v>37351</v>
      </c>
      <c r="F4216" t="s">
        <v>622</v>
      </c>
      <c r="G4216" t="s">
        <v>48404</v>
      </c>
      <c r="H4216" t="s">
        <v>37342</v>
      </c>
      <c r="I4216" t="s">
        <v>22</v>
      </c>
      <c r="J4216" t="s">
        <v>8757</v>
      </c>
      <c r="K4216" t="s">
        <v>40</v>
      </c>
      <c r="L4216" t="s">
        <v>41</v>
      </c>
      <c r="M4216" t="s">
        <v>48405</v>
      </c>
    </row>
    <row r="4217" spans="1:13" x14ac:dyDescent="0.35">
      <c r="A4217" t="s">
        <v>48406</v>
      </c>
      <c r="B4217" t="s">
        <v>16534</v>
      </c>
      <c r="C4217" t="s">
        <v>16535</v>
      </c>
      <c r="D4217" t="s">
        <v>16536</v>
      </c>
      <c r="E4217" t="s">
        <v>37351</v>
      </c>
      <c r="F4217" t="s">
        <v>16537</v>
      </c>
      <c r="G4217" t="s">
        <v>48407</v>
      </c>
      <c r="H4217" t="s">
        <v>37343</v>
      </c>
      <c r="I4217" t="s">
        <v>22</v>
      </c>
      <c r="J4217" t="s">
        <v>8757</v>
      </c>
      <c r="K4217" t="s">
        <v>40</v>
      </c>
      <c r="L4217" t="s">
        <v>99</v>
      </c>
      <c r="M4217" t="s">
        <v>48408</v>
      </c>
    </row>
    <row r="4218" spans="1:13" x14ac:dyDescent="0.35">
      <c r="A4218" t="s">
        <v>48409</v>
      </c>
      <c r="B4218" t="s">
        <v>16538</v>
      </c>
      <c r="C4218" t="s">
        <v>16539</v>
      </c>
      <c r="D4218" t="s">
        <v>16540</v>
      </c>
      <c r="E4218" t="s">
        <v>37351</v>
      </c>
      <c r="F4218" t="s">
        <v>853</v>
      </c>
      <c r="G4218" t="s">
        <v>48410</v>
      </c>
      <c r="H4218" t="s">
        <v>37342</v>
      </c>
      <c r="I4218" t="s">
        <v>22</v>
      </c>
      <c r="J4218" t="s">
        <v>8757</v>
      </c>
      <c r="K4218" t="s">
        <v>40</v>
      </c>
      <c r="L4218" t="s">
        <v>55</v>
      </c>
      <c r="M4218" t="s">
        <v>48411</v>
      </c>
    </row>
    <row r="4219" spans="1:13" x14ac:dyDescent="0.35">
      <c r="A4219" t="s">
        <v>48412</v>
      </c>
      <c r="B4219" t="s">
        <v>16541</v>
      </c>
      <c r="C4219" t="s">
        <v>16542</v>
      </c>
      <c r="D4219" t="s">
        <v>16543</v>
      </c>
      <c r="E4219" t="s">
        <v>37351</v>
      </c>
      <c r="F4219" t="s">
        <v>16544</v>
      </c>
      <c r="G4219" t="s">
        <v>48413</v>
      </c>
      <c r="H4219" t="s">
        <v>37342</v>
      </c>
      <c r="I4219" t="s">
        <v>22</v>
      </c>
      <c r="J4219" t="s">
        <v>8757</v>
      </c>
      <c r="K4219" t="s">
        <v>40</v>
      </c>
      <c r="L4219" t="s">
        <v>180</v>
      </c>
      <c r="M4219" t="s">
        <v>48414</v>
      </c>
    </row>
    <row r="4220" spans="1:13" x14ac:dyDescent="0.35">
      <c r="A4220" t="s">
        <v>48415</v>
      </c>
      <c r="B4220" t="s">
        <v>16545</v>
      </c>
      <c r="C4220" t="s">
        <v>16546</v>
      </c>
      <c r="D4220" t="s">
        <v>16547</v>
      </c>
      <c r="E4220" t="s">
        <v>37351</v>
      </c>
      <c r="F4220" t="s">
        <v>16548</v>
      </c>
      <c r="G4220" t="s">
        <v>48416</v>
      </c>
      <c r="H4220" t="s">
        <v>37343</v>
      </c>
      <c r="I4220" t="s">
        <v>22</v>
      </c>
      <c r="J4220" t="s">
        <v>8757</v>
      </c>
      <c r="K4220" t="s">
        <v>40</v>
      </c>
      <c r="L4220" t="s">
        <v>104</v>
      </c>
      <c r="M4220" t="s">
        <v>48417</v>
      </c>
    </row>
    <row r="4221" spans="1:13" x14ac:dyDescent="0.35">
      <c r="A4221" t="s">
        <v>48418</v>
      </c>
      <c r="B4221" t="s">
        <v>16549</v>
      </c>
      <c r="C4221" t="s">
        <v>16550</v>
      </c>
      <c r="D4221" t="s">
        <v>16551</v>
      </c>
      <c r="E4221" t="s">
        <v>37351</v>
      </c>
      <c r="F4221" t="s">
        <v>16552</v>
      </c>
      <c r="G4221" t="s">
        <v>48419</v>
      </c>
      <c r="H4221" t="s">
        <v>37342</v>
      </c>
      <c r="I4221" t="s">
        <v>22</v>
      </c>
      <c r="J4221" t="s">
        <v>8757</v>
      </c>
      <c r="K4221" t="s">
        <v>40</v>
      </c>
      <c r="L4221" t="s">
        <v>99</v>
      </c>
      <c r="M4221" t="s">
        <v>48420</v>
      </c>
    </row>
    <row r="4222" spans="1:13" x14ac:dyDescent="0.35">
      <c r="A4222" t="s">
        <v>48421</v>
      </c>
      <c r="B4222" t="s">
        <v>16553</v>
      </c>
      <c r="C4222" t="s">
        <v>16554</v>
      </c>
      <c r="D4222" t="s">
        <v>16555</v>
      </c>
      <c r="E4222" t="s">
        <v>37351</v>
      </c>
      <c r="F4222" t="s">
        <v>16556</v>
      </c>
      <c r="G4222" t="s">
        <v>48422</v>
      </c>
      <c r="H4222" t="s">
        <v>37342</v>
      </c>
      <c r="I4222" t="s">
        <v>22</v>
      </c>
      <c r="J4222" t="s">
        <v>8757</v>
      </c>
      <c r="K4222" t="s">
        <v>40</v>
      </c>
      <c r="L4222" t="s">
        <v>77</v>
      </c>
      <c r="M4222" t="s">
        <v>48423</v>
      </c>
    </row>
    <row r="4223" spans="1:13" x14ac:dyDescent="0.35">
      <c r="A4223" t="s">
        <v>48424</v>
      </c>
      <c r="B4223" t="s">
        <v>16557</v>
      </c>
      <c r="C4223" t="s">
        <v>16558</v>
      </c>
      <c r="D4223" t="s">
        <v>16559</v>
      </c>
      <c r="E4223" t="s">
        <v>37351</v>
      </c>
      <c r="F4223" t="s">
        <v>16560</v>
      </c>
      <c r="G4223" t="s">
        <v>48425</v>
      </c>
      <c r="H4223" t="s">
        <v>37342</v>
      </c>
      <c r="I4223" t="s">
        <v>22</v>
      </c>
      <c r="J4223" t="s">
        <v>8757</v>
      </c>
      <c r="K4223" t="s">
        <v>40</v>
      </c>
      <c r="L4223" t="s">
        <v>130</v>
      </c>
      <c r="M4223" t="s">
        <v>48426</v>
      </c>
    </row>
    <row r="4224" spans="1:13" x14ac:dyDescent="0.35">
      <c r="A4224" t="s">
        <v>48427</v>
      </c>
      <c r="B4224" t="s">
        <v>16561</v>
      </c>
      <c r="C4224" t="s">
        <v>16562</v>
      </c>
      <c r="D4224" t="s">
        <v>16563</v>
      </c>
      <c r="E4224" t="s">
        <v>37351</v>
      </c>
      <c r="F4224" t="s">
        <v>16564</v>
      </c>
      <c r="G4224" t="s">
        <v>48428</v>
      </c>
      <c r="H4224" t="s">
        <v>37343</v>
      </c>
      <c r="I4224" t="s">
        <v>22</v>
      </c>
      <c r="J4224" t="s">
        <v>8757</v>
      </c>
      <c r="K4224" t="s">
        <v>40</v>
      </c>
      <c r="L4224" t="s">
        <v>586</v>
      </c>
      <c r="M4224" t="s">
        <v>48429</v>
      </c>
    </row>
    <row r="4225" spans="1:13" x14ac:dyDescent="0.35">
      <c r="A4225" t="s">
        <v>48430</v>
      </c>
      <c r="B4225" t="s">
        <v>16565</v>
      </c>
      <c r="C4225" t="s">
        <v>16566</v>
      </c>
      <c r="D4225" t="s">
        <v>16567</v>
      </c>
      <c r="E4225" t="s">
        <v>37351</v>
      </c>
      <c r="F4225" t="s">
        <v>16568</v>
      </c>
      <c r="G4225" t="s">
        <v>48431</v>
      </c>
      <c r="H4225" t="s">
        <v>37349</v>
      </c>
      <c r="I4225" t="s">
        <v>22</v>
      </c>
      <c r="J4225" t="s">
        <v>9922</v>
      </c>
      <c r="K4225" t="s">
        <v>40</v>
      </c>
      <c r="L4225" t="s">
        <v>86</v>
      </c>
      <c r="M4225" t="s">
        <v>48432</v>
      </c>
    </row>
    <row r="4226" spans="1:13" x14ac:dyDescent="0.35">
      <c r="A4226" t="s">
        <v>48433</v>
      </c>
      <c r="B4226" t="s">
        <v>16569</v>
      </c>
      <c r="C4226" t="s">
        <v>16570</v>
      </c>
      <c r="D4226" t="s">
        <v>16571</v>
      </c>
      <c r="E4226" t="s">
        <v>37343</v>
      </c>
      <c r="F4226" t="s">
        <v>16572</v>
      </c>
      <c r="G4226" t="s">
        <v>48434</v>
      </c>
      <c r="H4226" t="s">
        <v>37342</v>
      </c>
      <c r="I4226" t="s">
        <v>22</v>
      </c>
      <c r="J4226" t="s">
        <v>8757</v>
      </c>
      <c r="K4226" t="s">
        <v>40</v>
      </c>
      <c r="L4226" t="s">
        <v>16573</v>
      </c>
      <c r="M4226" t="s">
        <v>48435</v>
      </c>
    </row>
    <row r="4227" spans="1:13" x14ac:dyDescent="0.35">
      <c r="A4227" t="s">
        <v>48436</v>
      </c>
      <c r="B4227" t="s">
        <v>16574</v>
      </c>
      <c r="C4227" t="s">
        <v>16575</v>
      </c>
      <c r="D4227" t="s">
        <v>16576</v>
      </c>
      <c r="E4227" t="s">
        <v>37343</v>
      </c>
      <c r="F4227" t="s">
        <v>16577</v>
      </c>
      <c r="G4227" t="s">
        <v>48437</v>
      </c>
      <c r="H4227" t="s">
        <v>48438</v>
      </c>
      <c r="I4227" t="s">
        <v>22</v>
      </c>
      <c r="J4227" t="s">
        <v>8757</v>
      </c>
      <c r="K4227" t="s">
        <v>22</v>
      </c>
      <c r="L4227" t="s">
        <v>22</v>
      </c>
      <c r="M4227" t="s">
        <v>22</v>
      </c>
    </row>
    <row r="4228" spans="1:13" x14ac:dyDescent="0.35">
      <c r="A4228" t="s">
        <v>48439</v>
      </c>
      <c r="B4228" t="s">
        <v>16578</v>
      </c>
      <c r="C4228" t="s">
        <v>16579</v>
      </c>
      <c r="D4228" t="s">
        <v>16580</v>
      </c>
      <c r="E4228" t="s">
        <v>37345</v>
      </c>
      <c r="F4228" t="s">
        <v>16581</v>
      </c>
      <c r="G4228" t="s">
        <v>48440</v>
      </c>
      <c r="H4228" t="s">
        <v>37342</v>
      </c>
      <c r="I4228" t="s">
        <v>22</v>
      </c>
      <c r="J4228" t="s">
        <v>9922</v>
      </c>
      <c r="K4228" t="s">
        <v>22</v>
      </c>
      <c r="L4228" t="s">
        <v>22</v>
      </c>
      <c r="M4228" t="s">
        <v>22</v>
      </c>
    </row>
    <row r="4229" spans="1:13" x14ac:dyDescent="0.35">
      <c r="A4229" t="s">
        <v>48441</v>
      </c>
      <c r="B4229" t="s">
        <v>16582</v>
      </c>
      <c r="C4229" t="s">
        <v>16583</v>
      </c>
      <c r="D4229" t="s">
        <v>16584</v>
      </c>
      <c r="E4229" t="s">
        <v>37351</v>
      </c>
      <c r="F4229" t="s">
        <v>16585</v>
      </c>
      <c r="G4229" t="s">
        <v>48442</v>
      </c>
      <c r="H4229" t="s">
        <v>37342</v>
      </c>
      <c r="I4229" t="s">
        <v>22</v>
      </c>
      <c r="J4229" t="s">
        <v>8757</v>
      </c>
      <c r="K4229" t="s">
        <v>40</v>
      </c>
      <c r="L4229" t="s">
        <v>55</v>
      </c>
      <c r="M4229" t="s">
        <v>48443</v>
      </c>
    </row>
    <row r="4230" spans="1:13" x14ac:dyDescent="0.35">
      <c r="A4230" t="s">
        <v>48444</v>
      </c>
      <c r="B4230" t="s">
        <v>16586</v>
      </c>
      <c r="C4230" t="s">
        <v>16587</v>
      </c>
      <c r="D4230" t="s">
        <v>16588</v>
      </c>
      <c r="E4230" t="s">
        <v>37343</v>
      </c>
      <c r="F4230" t="s">
        <v>16589</v>
      </c>
      <c r="G4230" t="s">
        <v>48445</v>
      </c>
      <c r="H4230" t="s">
        <v>37380</v>
      </c>
      <c r="I4230" t="s">
        <v>22</v>
      </c>
      <c r="J4230" t="s">
        <v>8757</v>
      </c>
      <c r="K4230" t="s">
        <v>22</v>
      </c>
      <c r="L4230" t="s">
        <v>22</v>
      </c>
      <c r="M4230" t="s">
        <v>22</v>
      </c>
    </row>
    <row r="4231" spans="1:13" x14ac:dyDescent="0.35">
      <c r="A4231" t="s">
        <v>48446</v>
      </c>
      <c r="B4231" t="s">
        <v>16590</v>
      </c>
      <c r="C4231" t="s">
        <v>16591</v>
      </c>
      <c r="D4231" t="s">
        <v>16592</v>
      </c>
      <c r="E4231" t="s">
        <v>37351</v>
      </c>
      <c r="F4231" t="s">
        <v>853</v>
      </c>
      <c r="G4231" t="s">
        <v>48447</v>
      </c>
      <c r="H4231" t="s">
        <v>37342</v>
      </c>
      <c r="I4231" t="s">
        <v>22</v>
      </c>
      <c r="J4231" t="s">
        <v>8757</v>
      </c>
      <c r="K4231" t="s">
        <v>40</v>
      </c>
      <c r="L4231" t="s">
        <v>180</v>
      </c>
      <c r="M4231" t="s">
        <v>48448</v>
      </c>
    </row>
    <row r="4232" spans="1:13" x14ac:dyDescent="0.35">
      <c r="A4232" t="s">
        <v>48449</v>
      </c>
      <c r="B4232" t="s">
        <v>16593</v>
      </c>
      <c r="C4232" t="s">
        <v>16594</v>
      </c>
      <c r="D4232" t="s">
        <v>16595</v>
      </c>
      <c r="E4232" t="s">
        <v>37351</v>
      </c>
      <c r="F4232" t="s">
        <v>16596</v>
      </c>
      <c r="G4232" t="s">
        <v>48450</v>
      </c>
      <c r="H4232" t="s">
        <v>37342</v>
      </c>
      <c r="I4232" t="s">
        <v>22</v>
      </c>
      <c r="J4232" t="s">
        <v>8757</v>
      </c>
      <c r="K4232" t="s">
        <v>40</v>
      </c>
      <c r="L4232" t="s">
        <v>180</v>
      </c>
      <c r="M4232" t="s">
        <v>48451</v>
      </c>
    </row>
    <row r="4233" spans="1:13" x14ac:dyDescent="0.35">
      <c r="A4233" t="s">
        <v>48452</v>
      </c>
      <c r="B4233" t="s">
        <v>16597</v>
      </c>
      <c r="C4233" t="s">
        <v>16598</v>
      </c>
      <c r="D4233" t="s">
        <v>16599</v>
      </c>
      <c r="E4233" t="s">
        <v>37351</v>
      </c>
      <c r="F4233" t="s">
        <v>16600</v>
      </c>
      <c r="G4233" t="s">
        <v>48453</v>
      </c>
      <c r="H4233" t="s">
        <v>37343</v>
      </c>
      <c r="I4233" t="s">
        <v>22</v>
      </c>
      <c r="J4233" t="s">
        <v>9922</v>
      </c>
      <c r="K4233" t="s">
        <v>40</v>
      </c>
      <c r="L4233" t="s">
        <v>104</v>
      </c>
      <c r="M4233" t="s">
        <v>48454</v>
      </c>
    </row>
    <row r="4234" spans="1:13" x14ac:dyDescent="0.35">
      <c r="A4234" t="s">
        <v>48455</v>
      </c>
      <c r="B4234" t="s">
        <v>16601</v>
      </c>
      <c r="C4234" t="s">
        <v>16602</v>
      </c>
      <c r="D4234" t="s">
        <v>16603</v>
      </c>
      <c r="E4234" t="s">
        <v>37343</v>
      </c>
      <c r="F4234" t="s">
        <v>16604</v>
      </c>
      <c r="G4234" t="s">
        <v>48456</v>
      </c>
      <c r="H4234" t="s">
        <v>37342</v>
      </c>
      <c r="I4234" t="s">
        <v>22</v>
      </c>
      <c r="J4234" t="s">
        <v>9922</v>
      </c>
      <c r="K4234" t="s">
        <v>22</v>
      </c>
      <c r="L4234" t="s">
        <v>22</v>
      </c>
      <c r="M4234" t="s">
        <v>22</v>
      </c>
    </row>
    <row r="4235" spans="1:13" x14ac:dyDescent="0.35">
      <c r="A4235" t="s">
        <v>48457</v>
      </c>
      <c r="B4235" t="s">
        <v>16605</v>
      </c>
      <c r="C4235" t="s">
        <v>16606</v>
      </c>
      <c r="D4235" t="s">
        <v>16607</v>
      </c>
      <c r="E4235" t="s">
        <v>37343</v>
      </c>
      <c r="F4235" t="s">
        <v>16608</v>
      </c>
      <c r="G4235" t="s">
        <v>48458</v>
      </c>
      <c r="H4235" t="s">
        <v>37342</v>
      </c>
      <c r="I4235" t="s">
        <v>22</v>
      </c>
      <c r="J4235" t="s">
        <v>15353</v>
      </c>
      <c r="K4235" t="s">
        <v>22</v>
      </c>
      <c r="L4235" t="s">
        <v>22</v>
      </c>
      <c r="M4235" t="s">
        <v>22</v>
      </c>
    </row>
    <row r="4236" spans="1:13" x14ac:dyDescent="0.35">
      <c r="A4236" t="s">
        <v>48459</v>
      </c>
      <c r="B4236" t="s">
        <v>16609</v>
      </c>
      <c r="C4236" t="s">
        <v>16610</v>
      </c>
      <c r="D4236" t="s">
        <v>16611</v>
      </c>
      <c r="E4236" t="s">
        <v>37351</v>
      </c>
      <c r="F4236" t="s">
        <v>16612</v>
      </c>
      <c r="G4236" t="s">
        <v>48460</v>
      </c>
      <c r="H4236" t="s">
        <v>37342</v>
      </c>
      <c r="I4236" t="s">
        <v>22</v>
      </c>
      <c r="J4236" t="s">
        <v>9922</v>
      </c>
      <c r="K4236" t="s">
        <v>40</v>
      </c>
      <c r="L4236" t="s">
        <v>72</v>
      </c>
      <c r="M4236" t="s">
        <v>48461</v>
      </c>
    </row>
    <row r="4237" spans="1:13" x14ac:dyDescent="0.35">
      <c r="A4237" t="s">
        <v>48462</v>
      </c>
      <c r="B4237" t="s">
        <v>16613</v>
      </c>
      <c r="C4237" t="s">
        <v>16614</v>
      </c>
      <c r="D4237" t="s">
        <v>16615</v>
      </c>
      <c r="E4237" t="s">
        <v>37351</v>
      </c>
      <c r="F4237" t="s">
        <v>16616</v>
      </c>
      <c r="G4237" t="s">
        <v>48463</v>
      </c>
      <c r="H4237" t="s">
        <v>37342</v>
      </c>
      <c r="I4237" t="s">
        <v>22</v>
      </c>
      <c r="J4237" t="s">
        <v>9922</v>
      </c>
      <c r="K4237" t="s">
        <v>40</v>
      </c>
      <c r="L4237" t="s">
        <v>445</v>
      </c>
      <c r="M4237" t="s">
        <v>48464</v>
      </c>
    </row>
    <row r="4238" spans="1:13" x14ac:dyDescent="0.35">
      <c r="A4238" t="s">
        <v>48465</v>
      </c>
      <c r="B4238" t="s">
        <v>16617</v>
      </c>
      <c r="C4238" t="s">
        <v>16618</v>
      </c>
      <c r="D4238" t="s">
        <v>16619</v>
      </c>
      <c r="E4238" t="s">
        <v>37343</v>
      </c>
      <c r="F4238" t="s">
        <v>16620</v>
      </c>
      <c r="G4238" t="s">
        <v>48466</v>
      </c>
      <c r="H4238" t="s">
        <v>37343</v>
      </c>
      <c r="I4238" t="s">
        <v>22</v>
      </c>
      <c r="J4238" t="s">
        <v>9922</v>
      </c>
      <c r="K4238" t="s">
        <v>22</v>
      </c>
      <c r="L4238" t="s">
        <v>22</v>
      </c>
      <c r="M4238" t="s">
        <v>22</v>
      </c>
    </row>
    <row r="4239" spans="1:13" x14ac:dyDescent="0.35">
      <c r="A4239" t="s">
        <v>48467</v>
      </c>
      <c r="B4239" t="s">
        <v>16621</v>
      </c>
      <c r="C4239" t="s">
        <v>16622</v>
      </c>
      <c r="D4239" t="s">
        <v>16623</v>
      </c>
      <c r="E4239" t="s">
        <v>37351</v>
      </c>
      <c r="F4239" t="s">
        <v>16624</v>
      </c>
      <c r="G4239" t="s">
        <v>48468</v>
      </c>
      <c r="H4239" t="s">
        <v>37345</v>
      </c>
      <c r="I4239" t="s">
        <v>22</v>
      </c>
      <c r="J4239" t="s">
        <v>9922</v>
      </c>
      <c r="K4239" t="s">
        <v>40</v>
      </c>
      <c r="L4239" t="s">
        <v>196</v>
      </c>
      <c r="M4239" t="s">
        <v>48469</v>
      </c>
    </row>
    <row r="4240" spans="1:13" x14ac:dyDescent="0.35">
      <c r="A4240" t="s">
        <v>48470</v>
      </c>
      <c r="B4240" t="s">
        <v>16625</v>
      </c>
      <c r="C4240" t="s">
        <v>16626</v>
      </c>
      <c r="D4240" t="s">
        <v>16627</v>
      </c>
      <c r="E4240" t="s">
        <v>37351</v>
      </c>
      <c r="F4240" t="s">
        <v>16628</v>
      </c>
      <c r="G4240" t="s">
        <v>48471</v>
      </c>
      <c r="H4240" t="s">
        <v>37342</v>
      </c>
      <c r="I4240" t="s">
        <v>22</v>
      </c>
      <c r="J4240" t="s">
        <v>9922</v>
      </c>
      <c r="K4240" t="s">
        <v>40</v>
      </c>
      <c r="L4240" t="s">
        <v>99</v>
      </c>
      <c r="M4240" t="s">
        <v>48472</v>
      </c>
    </row>
    <row r="4241" spans="1:13" x14ac:dyDescent="0.35">
      <c r="A4241" t="s">
        <v>48473</v>
      </c>
      <c r="B4241" t="s">
        <v>16629</v>
      </c>
      <c r="C4241" t="s">
        <v>16630</v>
      </c>
      <c r="D4241" t="s">
        <v>16631</v>
      </c>
      <c r="E4241" t="s">
        <v>37351</v>
      </c>
      <c r="F4241" t="s">
        <v>16632</v>
      </c>
      <c r="G4241" t="s">
        <v>48474</v>
      </c>
      <c r="H4241" t="s">
        <v>37342</v>
      </c>
      <c r="I4241" t="s">
        <v>22</v>
      </c>
      <c r="J4241" t="s">
        <v>15353</v>
      </c>
      <c r="K4241" t="s">
        <v>40</v>
      </c>
      <c r="L4241" t="s">
        <v>333</v>
      </c>
      <c r="M4241" t="s">
        <v>48475</v>
      </c>
    </row>
    <row r="4242" spans="1:13" x14ac:dyDescent="0.35">
      <c r="A4242" t="s">
        <v>48476</v>
      </c>
      <c r="B4242" t="s">
        <v>16633</v>
      </c>
      <c r="C4242" t="s">
        <v>16634</v>
      </c>
      <c r="D4242" t="s">
        <v>16635</v>
      </c>
      <c r="E4242" t="s">
        <v>37351</v>
      </c>
      <c r="F4242" t="s">
        <v>16636</v>
      </c>
      <c r="G4242" t="s">
        <v>48477</v>
      </c>
      <c r="H4242" t="s">
        <v>37342</v>
      </c>
      <c r="I4242" t="s">
        <v>22</v>
      </c>
      <c r="J4242" t="s">
        <v>9922</v>
      </c>
      <c r="K4242" t="s">
        <v>40</v>
      </c>
      <c r="L4242" t="s">
        <v>86</v>
      </c>
      <c r="M4242" t="s">
        <v>48478</v>
      </c>
    </row>
    <row r="4243" spans="1:13" x14ac:dyDescent="0.35">
      <c r="A4243" t="s">
        <v>48479</v>
      </c>
      <c r="B4243" t="s">
        <v>16637</v>
      </c>
      <c r="C4243" t="s">
        <v>16638</v>
      </c>
      <c r="D4243" t="s">
        <v>16639</v>
      </c>
      <c r="E4243" t="s">
        <v>37343</v>
      </c>
      <c r="F4243" t="s">
        <v>16640</v>
      </c>
      <c r="G4243" t="s">
        <v>48480</v>
      </c>
      <c r="H4243" t="s">
        <v>37342</v>
      </c>
      <c r="I4243" t="s">
        <v>22</v>
      </c>
      <c r="J4243" t="s">
        <v>9922</v>
      </c>
      <c r="K4243" t="s">
        <v>22</v>
      </c>
      <c r="L4243" t="s">
        <v>22</v>
      </c>
      <c r="M4243" t="s">
        <v>22</v>
      </c>
    </row>
    <row r="4244" spans="1:13" x14ac:dyDescent="0.35">
      <c r="A4244" t="s">
        <v>48481</v>
      </c>
      <c r="B4244" t="s">
        <v>16641</v>
      </c>
      <c r="C4244" t="s">
        <v>16642</v>
      </c>
      <c r="D4244" t="s">
        <v>16643</v>
      </c>
      <c r="E4244" t="s">
        <v>37351</v>
      </c>
      <c r="F4244" t="s">
        <v>16644</v>
      </c>
      <c r="G4244" t="s">
        <v>48482</v>
      </c>
      <c r="H4244" t="s">
        <v>37342</v>
      </c>
      <c r="I4244" t="s">
        <v>22</v>
      </c>
      <c r="J4244" t="s">
        <v>9922</v>
      </c>
      <c r="K4244" t="s">
        <v>40</v>
      </c>
      <c r="L4244" t="s">
        <v>233</v>
      </c>
      <c r="M4244" t="s">
        <v>48483</v>
      </c>
    </row>
    <row r="4245" spans="1:13" x14ac:dyDescent="0.35">
      <c r="A4245" t="s">
        <v>48484</v>
      </c>
      <c r="B4245" t="s">
        <v>16645</v>
      </c>
      <c r="C4245" t="s">
        <v>16646</v>
      </c>
      <c r="D4245" t="s">
        <v>16647</v>
      </c>
      <c r="E4245" t="s">
        <v>37343</v>
      </c>
      <c r="F4245" t="s">
        <v>16648</v>
      </c>
      <c r="G4245" t="s">
        <v>48485</v>
      </c>
      <c r="H4245" t="s">
        <v>37410</v>
      </c>
      <c r="I4245" t="s">
        <v>22</v>
      </c>
      <c r="J4245" t="s">
        <v>9922</v>
      </c>
      <c r="K4245" t="s">
        <v>22</v>
      </c>
      <c r="L4245" t="s">
        <v>22</v>
      </c>
      <c r="M4245" t="s">
        <v>22</v>
      </c>
    </row>
    <row r="4246" spans="1:13" x14ac:dyDescent="0.35">
      <c r="A4246" t="s">
        <v>48486</v>
      </c>
      <c r="B4246" t="s">
        <v>16649</v>
      </c>
      <c r="C4246" t="s">
        <v>6233</v>
      </c>
      <c r="D4246" t="s">
        <v>16650</v>
      </c>
      <c r="E4246" t="s">
        <v>37349</v>
      </c>
      <c r="F4246" t="s">
        <v>16651</v>
      </c>
      <c r="G4246" t="s">
        <v>48487</v>
      </c>
      <c r="H4246" t="s">
        <v>37342</v>
      </c>
      <c r="I4246" t="s">
        <v>22</v>
      </c>
      <c r="J4246" t="s">
        <v>16652</v>
      </c>
      <c r="K4246" t="s">
        <v>22</v>
      </c>
      <c r="L4246" t="s">
        <v>22</v>
      </c>
      <c r="M4246" t="s">
        <v>22</v>
      </c>
    </row>
    <row r="4247" spans="1:13" x14ac:dyDescent="0.35">
      <c r="A4247" t="s">
        <v>48488</v>
      </c>
      <c r="B4247" t="s">
        <v>16653</v>
      </c>
      <c r="C4247" t="s">
        <v>16654</v>
      </c>
      <c r="D4247" t="s">
        <v>16655</v>
      </c>
      <c r="E4247" t="s">
        <v>37351</v>
      </c>
      <c r="F4247" t="s">
        <v>2557</v>
      </c>
      <c r="G4247" t="s">
        <v>48489</v>
      </c>
      <c r="H4247" t="s">
        <v>37342</v>
      </c>
      <c r="I4247" t="s">
        <v>22</v>
      </c>
      <c r="J4247" t="s">
        <v>9922</v>
      </c>
      <c r="K4247" t="s">
        <v>40</v>
      </c>
      <c r="L4247" t="s">
        <v>77</v>
      </c>
      <c r="M4247" t="s">
        <v>48490</v>
      </c>
    </row>
    <row r="4248" spans="1:13" x14ac:dyDescent="0.35">
      <c r="A4248" t="s">
        <v>48491</v>
      </c>
      <c r="B4248" t="s">
        <v>16656</v>
      </c>
      <c r="C4248" t="s">
        <v>16657</v>
      </c>
      <c r="D4248" t="s">
        <v>16658</v>
      </c>
      <c r="E4248" t="s">
        <v>37349</v>
      </c>
      <c r="F4248" t="s">
        <v>16659</v>
      </c>
      <c r="G4248" t="s">
        <v>48492</v>
      </c>
      <c r="H4248" t="s">
        <v>37342</v>
      </c>
      <c r="I4248" t="s">
        <v>22</v>
      </c>
      <c r="J4248" t="s">
        <v>9922</v>
      </c>
      <c r="K4248" t="s">
        <v>40</v>
      </c>
      <c r="L4248" t="s">
        <v>86</v>
      </c>
      <c r="M4248" t="s">
        <v>48493</v>
      </c>
    </row>
    <row r="4249" spans="1:13" x14ac:dyDescent="0.35">
      <c r="A4249" t="s">
        <v>48494</v>
      </c>
      <c r="B4249" t="s">
        <v>16660</v>
      </c>
      <c r="C4249" t="s">
        <v>16661</v>
      </c>
      <c r="D4249" t="s">
        <v>16662</v>
      </c>
      <c r="E4249" t="s">
        <v>37345</v>
      </c>
      <c r="F4249" t="s">
        <v>16663</v>
      </c>
      <c r="G4249" t="s">
        <v>48495</v>
      </c>
      <c r="H4249" t="s">
        <v>37378</v>
      </c>
      <c r="I4249" t="s">
        <v>22</v>
      </c>
      <c r="J4249" t="s">
        <v>9922</v>
      </c>
      <c r="K4249" t="s">
        <v>22</v>
      </c>
      <c r="L4249" t="s">
        <v>22</v>
      </c>
      <c r="M4249" t="s">
        <v>22</v>
      </c>
    </row>
    <row r="4250" spans="1:13" x14ac:dyDescent="0.35">
      <c r="A4250" t="s">
        <v>48496</v>
      </c>
      <c r="B4250" t="s">
        <v>16664</v>
      </c>
      <c r="C4250" t="s">
        <v>16665</v>
      </c>
      <c r="D4250" t="s">
        <v>16666</v>
      </c>
      <c r="E4250" t="s">
        <v>37351</v>
      </c>
      <c r="F4250" t="s">
        <v>16667</v>
      </c>
      <c r="G4250" t="s">
        <v>48497</v>
      </c>
      <c r="H4250" t="s">
        <v>37342</v>
      </c>
      <c r="I4250" t="s">
        <v>22</v>
      </c>
      <c r="J4250" t="s">
        <v>9922</v>
      </c>
      <c r="K4250" t="s">
        <v>40</v>
      </c>
      <c r="L4250" t="s">
        <v>333</v>
      </c>
      <c r="M4250" t="s">
        <v>48498</v>
      </c>
    </row>
    <row r="4251" spans="1:13" x14ac:dyDescent="0.35">
      <c r="A4251" t="s">
        <v>48499</v>
      </c>
      <c r="B4251" t="s">
        <v>16668</v>
      </c>
      <c r="C4251" t="s">
        <v>16669</v>
      </c>
      <c r="D4251" t="s">
        <v>16670</v>
      </c>
      <c r="E4251" t="s">
        <v>37343</v>
      </c>
      <c r="F4251" t="s">
        <v>16671</v>
      </c>
      <c r="G4251" t="s">
        <v>48500</v>
      </c>
      <c r="H4251" t="s">
        <v>37345</v>
      </c>
      <c r="I4251" t="s">
        <v>22</v>
      </c>
      <c r="J4251" t="s">
        <v>7797</v>
      </c>
      <c r="K4251" t="s">
        <v>22</v>
      </c>
      <c r="L4251" t="s">
        <v>22</v>
      </c>
      <c r="M4251" t="s">
        <v>22</v>
      </c>
    </row>
    <row r="4252" spans="1:13" x14ac:dyDescent="0.35">
      <c r="A4252" t="s">
        <v>48501</v>
      </c>
      <c r="B4252" t="s">
        <v>16672</v>
      </c>
      <c r="C4252" t="s">
        <v>16673</v>
      </c>
      <c r="D4252" t="s">
        <v>16674</v>
      </c>
      <c r="E4252" t="s">
        <v>37349</v>
      </c>
      <c r="F4252" t="s">
        <v>16675</v>
      </c>
      <c r="G4252" t="s">
        <v>48502</v>
      </c>
      <c r="H4252" t="s">
        <v>37370</v>
      </c>
      <c r="I4252" t="s">
        <v>22</v>
      </c>
      <c r="J4252" t="s">
        <v>16652</v>
      </c>
      <c r="K4252" t="s">
        <v>22</v>
      </c>
      <c r="L4252" t="s">
        <v>22</v>
      </c>
      <c r="M4252" t="s">
        <v>22</v>
      </c>
    </row>
    <row r="4253" spans="1:13" x14ac:dyDescent="0.35">
      <c r="A4253" t="s">
        <v>48503</v>
      </c>
      <c r="B4253" t="s">
        <v>16676</v>
      </c>
      <c r="C4253" t="s">
        <v>16677</v>
      </c>
      <c r="D4253" t="s">
        <v>16678</v>
      </c>
      <c r="E4253" t="s">
        <v>37351</v>
      </c>
      <c r="F4253" t="s">
        <v>16679</v>
      </c>
      <c r="G4253" t="s">
        <v>48504</v>
      </c>
      <c r="H4253" t="s">
        <v>37342</v>
      </c>
      <c r="I4253" t="s">
        <v>22</v>
      </c>
      <c r="J4253" t="s">
        <v>16652</v>
      </c>
      <c r="K4253" t="s">
        <v>40</v>
      </c>
      <c r="L4253" t="s">
        <v>77</v>
      </c>
      <c r="M4253" t="s">
        <v>48505</v>
      </c>
    </row>
    <row r="4254" spans="1:13" x14ac:dyDescent="0.35">
      <c r="A4254" t="s">
        <v>48506</v>
      </c>
      <c r="B4254" t="s">
        <v>16680</v>
      </c>
      <c r="C4254" t="s">
        <v>16681</v>
      </c>
      <c r="D4254" t="s">
        <v>16682</v>
      </c>
      <c r="E4254" t="s">
        <v>37343</v>
      </c>
      <c r="F4254" t="s">
        <v>16683</v>
      </c>
      <c r="G4254" t="s">
        <v>48507</v>
      </c>
      <c r="H4254" t="s">
        <v>37345</v>
      </c>
      <c r="I4254" t="s">
        <v>22</v>
      </c>
      <c r="J4254" t="s">
        <v>16652</v>
      </c>
      <c r="K4254" t="s">
        <v>22</v>
      </c>
      <c r="L4254" t="s">
        <v>22</v>
      </c>
      <c r="M4254" t="s">
        <v>22</v>
      </c>
    </row>
    <row r="4255" spans="1:13" x14ac:dyDescent="0.35">
      <c r="A4255" t="s">
        <v>48508</v>
      </c>
      <c r="B4255" t="s">
        <v>16684</v>
      </c>
      <c r="C4255" t="s">
        <v>16685</v>
      </c>
      <c r="D4255" t="s">
        <v>16686</v>
      </c>
      <c r="E4255" t="s">
        <v>37351</v>
      </c>
      <c r="F4255" t="s">
        <v>857</v>
      </c>
      <c r="G4255" t="s">
        <v>48509</v>
      </c>
      <c r="H4255" t="s">
        <v>37342</v>
      </c>
      <c r="I4255" t="s">
        <v>22</v>
      </c>
      <c r="J4255" t="s">
        <v>9922</v>
      </c>
      <c r="K4255" t="s">
        <v>40</v>
      </c>
      <c r="L4255" t="s">
        <v>41</v>
      </c>
      <c r="M4255" t="s">
        <v>48510</v>
      </c>
    </row>
    <row r="4256" spans="1:13" x14ac:dyDescent="0.35">
      <c r="A4256" t="s">
        <v>48511</v>
      </c>
      <c r="B4256" t="s">
        <v>16687</v>
      </c>
      <c r="C4256" t="s">
        <v>16688</v>
      </c>
      <c r="D4256" t="s">
        <v>16689</v>
      </c>
      <c r="E4256" t="s">
        <v>37351</v>
      </c>
      <c r="F4256" t="s">
        <v>16690</v>
      </c>
      <c r="G4256" t="s">
        <v>48512</v>
      </c>
      <c r="H4256" t="s">
        <v>37342</v>
      </c>
      <c r="I4256" t="s">
        <v>22</v>
      </c>
      <c r="J4256" t="s">
        <v>16652</v>
      </c>
      <c r="K4256" t="s">
        <v>40</v>
      </c>
      <c r="L4256" t="s">
        <v>99</v>
      </c>
      <c r="M4256" t="s">
        <v>48513</v>
      </c>
    </row>
    <row r="4257" spans="1:13" x14ac:dyDescent="0.35">
      <c r="A4257" t="s">
        <v>48514</v>
      </c>
      <c r="B4257" t="s">
        <v>16691</v>
      </c>
      <c r="C4257" t="s">
        <v>16692</v>
      </c>
      <c r="D4257" t="s">
        <v>16693</v>
      </c>
      <c r="E4257" t="s">
        <v>37351</v>
      </c>
      <c r="F4257" t="s">
        <v>16694</v>
      </c>
      <c r="G4257" t="s">
        <v>48515</v>
      </c>
      <c r="H4257" t="s">
        <v>37342</v>
      </c>
      <c r="I4257" t="s">
        <v>22</v>
      </c>
      <c r="J4257" t="s">
        <v>9922</v>
      </c>
      <c r="K4257" t="s">
        <v>40</v>
      </c>
      <c r="L4257" t="s">
        <v>180</v>
      </c>
      <c r="M4257" t="s">
        <v>48516</v>
      </c>
    </row>
    <row r="4258" spans="1:13" x14ac:dyDescent="0.35">
      <c r="A4258" t="s">
        <v>48517</v>
      </c>
      <c r="B4258" t="s">
        <v>16695</v>
      </c>
      <c r="C4258" t="s">
        <v>16696</v>
      </c>
      <c r="D4258" t="s">
        <v>16697</v>
      </c>
      <c r="E4258" t="s">
        <v>37351</v>
      </c>
      <c r="F4258" t="s">
        <v>614</v>
      </c>
      <c r="G4258" t="s">
        <v>48518</v>
      </c>
      <c r="H4258" t="s">
        <v>37342</v>
      </c>
      <c r="I4258" t="s">
        <v>22</v>
      </c>
      <c r="J4258" t="s">
        <v>9922</v>
      </c>
      <c r="K4258" t="s">
        <v>40</v>
      </c>
      <c r="L4258" t="s">
        <v>50</v>
      </c>
      <c r="M4258" t="s">
        <v>48519</v>
      </c>
    </row>
    <row r="4259" spans="1:13" x14ac:dyDescent="0.35">
      <c r="A4259" t="s">
        <v>48520</v>
      </c>
      <c r="B4259" t="s">
        <v>16698</v>
      </c>
      <c r="C4259" t="s">
        <v>16699</v>
      </c>
      <c r="D4259" t="s">
        <v>16700</v>
      </c>
      <c r="E4259" t="s">
        <v>37343</v>
      </c>
      <c r="F4259" t="s">
        <v>16701</v>
      </c>
      <c r="G4259" t="s">
        <v>48521</v>
      </c>
      <c r="H4259" t="s">
        <v>37342</v>
      </c>
      <c r="I4259" t="s">
        <v>22</v>
      </c>
      <c r="J4259" t="s">
        <v>9922</v>
      </c>
      <c r="K4259" t="s">
        <v>22</v>
      </c>
      <c r="L4259" t="s">
        <v>22</v>
      </c>
      <c r="M4259" t="s">
        <v>22</v>
      </c>
    </row>
    <row r="4260" spans="1:13" x14ac:dyDescent="0.35">
      <c r="A4260" t="s">
        <v>48522</v>
      </c>
      <c r="B4260" t="s">
        <v>16702</v>
      </c>
      <c r="C4260" t="s">
        <v>16703</v>
      </c>
      <c r="D4260" t="s">
        <v>16704</v>
      </c>
      <c r="E4260" t="s">
        <v>37343</v>
      </c>
      <c r="F4260" t="s">
        <v>16705</v>
      </c>
      <c r="G4260" t="s">
        <v>48523</v>
      </c>
      <c r="H4260" t="s">
        <v>37342</v>
      </c>
      <c r="I4260" t="s">
        <v>22</v>
      </c>
      <c r="J4260" t="s">
        <v>9922</v>
      </c>
      <c r="K4260" t="s">
        <v>22</v>
      </c>
      <c r="L4260" t="s">
        <v>22</v>
      </c>
      <c r="M4260" t="s">
        <v>22</v>
      </c>
    </row>
    <row r="4261" spans="1:13" x14ac:dyDescent="0.35">
      <c r="A4261" t="s">
        <v>48524</v>
      </c>
      <c r="B4261" t="s">
        <v>16706</v>
      </c>
      <c r="C4261" t="s">
        <v>16707</v>
      </c>
      <c r="D4261" t="s">
        <v>16708</v>
      </c>
      <c r="E4261" t="s">
        <v>37343</v>
      </c>
      <c r="F4261" t="s">
        <v>16709</v>
      </c>
      <c r="G4261" t="s">
        <v>48525</v>
      </c>
      <c r="H4261" t="s">
        <v>37342</v>
      </c>
      <c r="I4261" t="s">
        <v>22</v>
      </c>
      <c r="J4261" t="s">
        <v>16652</v>
      </c>
      <c r="K4261" t="s">
        <v>22</v>
      </c>
      <c r="L4261" t="s">
        <v>22</v>
      </c>
      <c r="M4261" t="s">
        <v>22</v>
      </c>
    </row>
    <row r="4262" spans="1:13" x14ac:dyDescent="0.35">
      <c r="A4262" t="s">
        <v>48526</v>
      </c>
      <c r="B4262" t="s">
        <v>16710</v>
      </c>
      <c r="C4262" t="s">
        <v>16711</v>
      </c>
      <c r="D4262" t="s">
        <v>16712</v>
      </c>
      <c r="E4262" t="s">
        <v>37351</v>
      </c>
      <c r="F4262" t="s">
        <v>2557</v>
      </c>
      <c r="G4262" t="s">
        <v>48527</v>
      </c>
      <c r="H4262" t="s">
        <v>37342</v>
      </c>
      <c r="I4262" t="s">
        <v>22</v>
      </c>
      <c r="J4262" t="s">
        <v>9922</v>
      </c>
      <c r="K4262" t="s">
        <v>40</v>
      </c>
      <c r="L4262" t="s">
        <v>104</v>
      </c>
      <c r="M4262" t="s">
        <v>48528</v>
      </c>
    </row>
    <row r="4263" spans="1:13" x14ac:dyDescent="0.35">
      <c r="A4263" t="s">
        <v>48529</v>
      </c>
      <c r="B4263" t="s">
        <v>16713</v>
      </c>
      <c r="C4263" t="s">
        <v>16714</v>
      </c>
      <c r="D4263" t="s">
        <v>16715</v>
      </c>
      <c r="E4263" t="s">
        <v>37351</v>
      </c>
      <c r="F4263" t="s">
        <v>622</v>
      </c>
      <c r="G4263" t="s">
        <v>48530</v>
      </c>
      <c r="H4263" t="s">
        <v>37342</v>
      </c>
      <c r="I4263" t="s">
        <v>22</v>
      </c>
      <c r="J4263" t="s">
        <v>9922</v>
      </c>
      <c r="K4263" t="s">
        <v>40</v>
      </c>
      <c r="L4263" t="s">
        <v>41</v>
      </c>
      <c r="M4263" t="s">
        <v>48531</v>
      </c>
    </row>
    <row r="4264" spans="1:13" x14ac:dyDescent="0.35">
      <c r="A4264" t="s">
        <v>48532</v>
      </c>
      <c r="B4264" t="s">
        <v>16716</v>
      </c>
      <c r="C4264" t="s">
        <v>16717</v>
      </c>
      <c r="D4264" t="s">
        <v>16718</v>
      </c>
      <c r="E4264" t="s">
        <v>37345</v>
      </c>
      <c r="F4264" t="s">
        <v>16719</v>
      </c>
      <c r="G4264" t="s">
        <v>48533</v>
      </c>
      <c r="H4264" t="s">
        <v>37342</v>
      </c>
      <c r="I4264" t="s">
        <v>22</v>
      </c>
      <c r="J4264" t="s">
        <v>9922</v>
      </c>
      <c r="K4264" t="s">
        <v>22</v>
      </c>
      <c r="L4264" t="s">
        <v>22</v>
      </c>
      <c r="M4264" t="s">
        <v>22</v>
      </c>
    </row>
    <row r="4265" spans="1:13" x14ac:dyDescent="0.35">
      <c r="A4265" t="s">
        <v>48534</v>
      </c>
      <c r="B4265" t="s">
        <v>16720</v>
      </c>
      <c r="C4265" t="s">
        <v>16721</v>
      </c>
      <c r="D4265" t="s">
        <v>16722</v>
      </c>
      <c r="E4265" t="s">
        <v>37343</v>
      </c>
      <c r="F4265" t="s">
        <v>16723</v>
      </c>
      <c r="G4265" t="s">
        <v>48535</v>
      </c>
      <c r="H4265" t="s">
        <v>37397</v>
      </c>
      <c r="I4265" t="s">
        <v>22</v>
      </c>
      <c r="J4265" t="s">
        <v>9922</v>
      </c>
      <c r="K4265" t="s">
        <v>22</v>
      </c>
      <c r="L4265" t="s">
        <v>22</v>
      </c>
      <c r="M4265" t="s">
        <v>22</v>
      </c>
    </row>
    <row r="4266" spans="1:13" x14ac:dyDescent="0.35">
      <c r="A4266" t="s">
        <v>48536</v>
      </c>
      <c r="B4266" t="s">
        <v>16724</v>
      </c>
      <c r="C4266" t="s">
        <v>16725</v>
      </c>
      <c r="D4266" t="s">
        <v>16726</v>
      </c>
      <c r="E4266" t="s">
        <v>37349</v>
      </c>
      <c r="F4266" t="s">
        <v>16727</v>
      </c>
      <c r="G4266" t="s">
        <v>48537</v>
      </c>
      <c r="H4266" t="s">
        <v>37342</v>
      </c>
      <c r="I4266" t="s">
        <v>22</v>
      </c>
      <c r="J4266" t="s">
        <v>22</v>
      </c>
      <c r="K4266" t="s">
        <v>40</v>
      </c>
      <c r="L4266" t="s">
        <v>104</v>
      </c>
      <c r="M4266" t="s">
        <v>48538</v>
      </c>
    </row>
    <row r="4267" spans="1:13" x14ac:dyDescent="0.35">
      <c r="A4267" t="s">
        <v>48539</v>
      </c>
      <c r="B4267" t="s">
        <v>16728</v>
      </c>
      <c r="C4267" t="s">
        <v>16729</v>
      </c>
      <c r="D4267" t="s">
        <v>16730</v>
      </c>
      <c r="E4267" t="s">
        <v>37343</v>
      </c>
      <c r="F4267" t="s">
        <v>16731</v>
      </c>
      <c r="G4267" t="s">
        <v>48540</v>
      </c>
      <c r="H4267" t="s">
        <v>37403</v>
      </c>
      <c r="I4267" t="s">
        <v>22</v>
      </c>
      <c r="J4267" t="s">
        <v>16652</v>
      </c>
      <c r="K4267" t="s">
        <v>22</v>
      </c>
      <c r="L4267" t="s">
        <v>22</v>
      </c>
      <c r="M4267" t="s">
        <v>22</v>
      </c>
    </row>
    <row r="4268" spans="1:13" x14ac:dyDescent="0.35">
      <c r="A4268" t="s">
        <v>48541</v>
      </c>
      <c r="B4268" t="s">
        <v>16732</v>
      </c>
      <c r="C4268" t="s">
        <v>16733</v>
      </c>
      <c r="D4268" t="s">
        <v>16734</v>
      </c>
      <c r="E4268" t="s">
        <v>37351</v>
      </c>
      <c r="F4268" t="s">
        <v>16735</v>
      </c>
      <c r="G4268" t="s">
        <v>48542</v>
      </c>
      <c r="H4268" t="s">
        <v>37343</v>
      </c>
      <c r="I4268" t="s">
        <v>22</v>
      </c>
      <c r="J4268" t="s">
        <v>16652</v>
      </c>
      <c r="K4268" t="s">
        <v>40</v>
      </c>
      <c r="L4268" t="s">
        <v>104</v>
      </c>
      <c r="M4268" t="s">
        <v>48543</v>
      </c>
    </row>
    <row r="4269" spans="1:13" x14ac:dyDescent="0.35">
      <c r="A4269" t="s">
        <v>48544</v>
      </c>
      <c r="B4269" t="s">
        <v>16736</v>
      </c>
      <c r="C4269" t="s">
        <v>16737</v>
      </c>
      <c r="D4269" t="s">
        <v>16738</v>
      </c>
      <c r="E4269" t="s">
        <v>37351</v>
      </c>
      <c r="F4269" t="s">
        <v>16739</v>
      </c>
      <c r="G4269" t="s">
        <v>48545</v>
      </c>
      <c r="H4269" t="s">
        <v>37343</v>
      </c>
      <c r="I4269" t="s">
        <v>22</v>
      </c>
      <c r="J4269" t="s">
        <v>16652</v>
      </c>
      <c r="K4269" t="s">
        <v>40</v>
      </c>
      <c r="L4269" t="s">
        <v>196</v>
      </c>
      <c r="M4269" t="s">
        <v>48546</v>
      </c>
    </row>
    <row r="4270" spans="1:13" x14ac:dyDescent="0.35">
      <c r="A4270" t="s">
        <v>48547</v>
      </c>
      <c r="B4270" t="s">
        <v>16740</v>
      </c>
      <c r="C4270" t="s">
        <v>16741</v>
      </c>
      <c r="D4270" t="s">
        <v>16742</v>
      </c>
      <c r="E4270" t="s">
        <v>37351</v>
      </c>
      <c r="F4270" t="s">
        <v>16743</v>
      </c>
      <c r="G4270" t="s">
        <v>48548</v>
      </c>
      <c r="H4270" t="s">
        <v>37342</v>
      </c>
      <c r="I4270" t="s">
        <v>22</v>
      </c>
      <c r="J4270" t="s">
        <v>22</v>
      </c>
      <c r="K4270" t="s">
        <v>40</v>
      </c>
      <c r="L4270" t="s">
        <v>99</v>
      </c>
      <c r="M4270" t="s">
        <v>48549</v>
      </c>
    </row>
    <row r="4271" spans="1:13" x14ac:dyDescent="0.35">
      <c r="A4271" t="s">
        <v>48550</v>
      </c>
      <c r="B4271" t="s">
        <v>16744</v>
      </c>
      <c r="C4271" t="s">
        <v>16745</v>
      </c>
      <c r="D4271" t="s">
        <v>16746</v>
      </c>
      <c r="E4271" t="s">
        <v>37351</v>
      </c>
      <c r="F4271" t="s">
        <v>16747</v>
      </c>
      <c r="G4271" t="s">
        <v>48551</v>
      </c>
      <c r="H4271" t="s">
        <v>37342</v>
      </c>
      <c r="I4271" t="s">
        <v>22</v>
      </c>
      <c r="J4271" t="s">
        <v>9922</v>
      </c>
      <c r="K4271" t="s">
        <v>40</v>
      </c>
      <c r="L4271" t="s">
        <v>130</v>
      </c>
      <c r="M4271" t="s">
        <v>48552</v>
      </c>
    </row>
    <row r="4272" spans="1:13" x14ac:dyDescent="0.35">
      <c r="A4272" t="s">
        <v>48553</v>
      </c>
      <c r="B4272" t="s">
        <v>16748</v>
      </c>
      <c r="C4272" t="s">
        <v>16749</v>
      </c>
      <c r="D4272" t="s">
        <v>16750</v>
      </c>
      <c r="E4272" t="s">
        <v>37351</v>
      </c>
      <c r="F4272" t="s">
        <v>16751</v>
      </c>
      <c r="G4272" t="s">
        <v>48554</v>
      </c>
      <c r="H4272" t="s">
        <v>37343</v>
      </c>
      <c r="I4272" t="s">
        <v>22</v>
      </c>
      <c r="J4272" t="s">
        <v>9922</v>
      </c>
      <c r="K4272" t="s">
        <v>40</v>
      </c>
      <c r="L4272" t="s">
        <v>77</v>
      </c>
      <c r="M4272" t="s">
        <v>48555</v>
      </c>
    </row>
    <row r="4273" spans="1:13" x14ac:dyDescent="0.35">
      <c r="A4273" t="s">
        <v>48556</v>
      </c>
      <c r="B4273" t="s">
        <v>16752</v>
      </c>
      <c r="C4273" t="s">
        <v>16753</v>
      </c>
      <c r="D4273" t="s">
        <v>16754</v>
      </c>
      <c r="E4273" t="s">
        <v>37343</v>
      </c>
      <c r="F4273" t="s">
        <v>16755</v>
      </c>
      <c r="G4273" t="s">
        <v>48557</v>
      </c>
      <c r="H4273" t="s">
        <v>37343</v>
      </c>
      <c r="I4273" t="s">
        <v>22</v>
      </c>
      <c r="J4273" t="s">
        <v>22</v>
      </c>
      <c r="K4273" t="s">
        <v>22</v>
      </c>
      <c r="L4273" t="s">
        <v>22</v>
      </c>
      <c r="M4273" t="s">
        <v>22</v>
      </c>
    </row>
    <row r="4274" spans="1:13" x14ac:dyDescent="0.35">
      <c r="A4274" t="s">
        <v>48558</v>
      </c>
      <c r="B4274" t="s">
        <v>16756</v>
      </c>
      <c r="C4274" t="s">
        <v>16757</v>
      </c>
      <c r="D4274" t="s">
        <v>16758</v>
      </c>
      <c r="E4274" t="s">
        <v>37351</v>
      </c>
      <c r="F4274" t="s">
        <v>16759</v>
      </c>
      <c r="G4274" t="s">
        <v>48559</v>
      </c>
      <c r="H4274" t="s">
        <v>37342</v>
      </c>
      <c r="I4274" t="s">
        <v>22</v>
      </c>
      <c r="J4274" t="s">
        <v>9922</v>
      </c>
      <c r="K4274" t="s">
        <v>40</v>
      </c>
      <c r="L4274" t="s">
        <v>72</v>
      </c>
      <c r="M4274" t="s">
        <v>48560</v>
      </c>
    </row>
    <row r="4275" spans="1:13" x14ac:dyDescent="0.35">
      <c r="A4275" t="s">
        <v>48561</v>
      </c>
      <c r="B4275" t="s">
        <v>16760</v>
      </c>
      <c r="C4275" t="s">
        <v>16761</v>
      </c>
      <c r="D4275" t="s">
        <v>16762</v>
      </c>
      <c r="E4275" t="s">
        <v>37347</v>
      </c>
      <c r="F4275" t="s">
        <v>16763</v>
      </c>
      <c r="G4275" t="s">
        <v>48562</v>
      </c>
      <c r="H4275" t="s">
        <v>37342</v>
      </c>
      <c r="I4275" t="s">
        <v>22</v>
      </c>
      <c r="J4275" t="s">
        <v>22</v>
      </c>
      <c r="K4275" t="s">
        <v>40</v>
      </c>
      <c r="L4275" t="s">
        <v>16764</v>
      </c>
      <c r="M4275" t="s">
        <v>48563</v>
      </c>
    </row>
    <row r="4276" spans="1:13" x14ac:dyDescent="0.35">
      <c r="A4276" t="s">
        <v>48564</v>
      </c>
      <c r="B4276" t="s">
        <v>16765</v>
      </c>
      <c r="C4276" t="s">
        <v>16766</v>
      </c>
      <c r="D4276" t="s">
        <v>16767</v>
      </c>
      <c r="E4276" t="s">
        <v>37351</v>
      </c>
      <c r="F4276" t="s">
        <v>16768</v>
      </c>
      <c r="G4276" t="s">
        <v>48565</v>
      </c>
      <c r="H4276" t="s">
        <v>37342</v>
      </c>
      <c r="I4276" t="s">
        <v>22</v>
      </c>
      <c r="J4276" t="s">
        <v>9922</v>
      </c>
      <c r="K4276" t="s">
        <v>40</v>
      </c>
      <c r="L4276" t="s">
        <v>50</v>
      </c>
      <c r="M4276" t="s">
        <v>48566</v>
      </c>
    </row>
    <row r="4277" spans="1:13" x14ac:dyDescent="0.35">
      <c r="A4277" t="s">
        <v>48567</v>
      </c>
      <c r="B4277" t="s">
        <v>16769</v>
      </c>
      <c r="C4277" t="s">
        <v>16770</v>
      </c>
      <c r="D4277" t="s">
        <v>16771</v>
      </c>
      <c r="E4277" t="s">
        <v>37351</v>
      </c>
      <c r="F4277" t="s">
        <v>16772</v>
      </c>
      <c r="G4277" t="s">
        <v>48568</v>
      </c>
      <c r="H4277" t="s">
        <v>37342</v>
      </c>
      <c r="I4277" t="s">
        <v>22</v>
      </c>
      <c r="J4277" t="s">
        <v>9922</v>
      </c>
      <c r="K4277" t="s">
        <v>40</v>
      </c>
      <c r="L4277" t="s">
        <v>586</v>
      </c>
      <c r="M4277" t="s">
        <v>48569</v>
      </c>
    </row>
    <row r="4278" spans="1:13" x14ac:dyDescent="0.35">
      <c r="A4278" t="s">
        <v>48570</v>
      </c>
      <c r="B4278" t="s">
        <v>16773</v>
      </c>
      <c r="C4278" t="s">
        <v>16774</v>
      </c>
      <c r="D4278" t="s">
        <v>16775</v>
      </c>
      <c r="E4278" t="s">
        <v>37351</v>
      </c>
      <c r="F4278" t="s">
        <v>16776</v>
      </c>
      <c r="G4278" t="s">
        <v>48571</v>
      </c>
      <c r="H4278" t="s">
        <v>37342</v>
      </c>
      <c r="I4278" t="s">
        <v>22</v>
      </c>
      <c r="J4278" t="s">
        <v>9922</v>
      </c>
      <c r="K4278" t="s">
        <v>40</v>
      </c>
      <c r="L4278" t="s">
        <v>374</v>
      </c>
      <c r="M4278" t="s">
        <v>48572</v>
      </c>
    </row>
    <row r="4279" spans="1:13" x14ac:dyDescent="0.35">
      <c r="A4279" t="s">
        <v>48573</v>
      </c>
      <c r="B4279" t="s">
        <v>16777</v>
      </c>
      <c r="C4279" t="s">
        <v>16778</v>
      </c>
      <c r="D4279" t="s">
        <v>16779</v>
      </c>
      <c r="E4279" t="s">
        <v>37351</v>
      </c>
      <c r="F4279" t="s">
        <v>16780</v>
      </c>
      <c r="G4279" t="s">
        <v>48574</v>
      </c>
      <c r="H4279" t="s">
        <v>37342</v>
      </c>
      <c r="I4279" t="s">
        <v>22</v>
      </c>
      <c r="J4279" t="s">
        <v>9922</v>
      </c>
      <c r="K4279" t="s">
        <v>40</v>
      </c>
      <c r="L4279" t="s">
        <v>104</v>
      </c>
      <c r="M4279" t="s">
        <v>48575</v>
      </c>
    </row>
    <row r="4280" spans="1:13" x14ac:dyDescent="0.35">
      <c r="A4280" t="s">
        <v>48576</v>
      </c>
      <c r="B4280" t="s">
        <v>16781</v>
      </c>
      <c r="C4280" t="s">
        <v>16782</v>
      </c>
      <c r="D4280" t="s">
        <v>16783</v>
      </c>
      <c r="E4280" t="s">
        <v>37351</v>
      </c>
      <c r="F4280" t="s">
        <v>16784</v>
      </c>
      <c r="G4280" t="s">
        <v>48577</v>
      </c>
      <c r="H4280" t="s">
        <v>37343</v>
      </c>
      <c r="I4280" t="s">
        <v>22</v>
      </c>
      <c r="J4280" t="s">
        <v>9922</v>
      </c>
      <c r="K4280" t="s">
        <v>40</v>
      </c>
      <c r="L4280" t="s">
        <v>99</v>
      </c>
      <c r="M4280" t="s">
        <v>48578</v>
      </c>
    </row>
    <row r="4281" spans="1:13" x14ac:dyDescent="0.35">
      <c r="A4281" t="s">
        <v>48579</v>
      </c>
      <c r="B4281" t="s">
        <v>16785</v>
      </c>
      <c r="C4281" t="s">
        <v>16786</v>
      </c>
      <c r="D4281" t="s">
        <v>16787</v>
      </c>
      <c r="E4281" t="s">
        <v>37351</v>
      </c>
      <c r="F4281" t="s">
        <v>16788</v>
      </c>
      <c r="G4281" t="s">
        <v>48580</v>
      </c>
      <c r="H4281" t="s">
        <v>37342</v>
      </c>
      <c r="I4281" t="s">
        <v>22</v>
      </c>
      <c r="J4281" t="s">
        <v>9922</v>
      </c>
      <c r="K4281" t="s">
        <v>40</v>
      </c>
      <c r="L4281" t="s">
        <v>333</v>
      </c>
      <c r="M4281" t="s">
        <v>48581</v>
      </c>
    </row>
    <row r="4282" spans="1:13" x14ac:dyDescent="0.35">
      <c r="A4282" t="s">
        <v>48582</v>
      </c>
      <c r="B4282" t="s">
        <v>16789</v>
      </c>
      <c r="C4282" t="s">
        <v>16790</v>
      </c>
      <c r="D4282" t="s">
        <v>16791</v>
      </c>
      <c r="E4282" t="s">
        <v>37351</v>
      </c>
      <c r="F4282" t="s">
        <v>3405</v>
      </c>
      <c r="G4282" t="s">
        <v>48583</v>
      </c>
      <c r="H4282" t="s">
        <v>37342</v>
      </c>
      <c r="I4282" t="s">
        <v>22</v>
      </c>
      <c r="J4282" t="s">
        <v>13853</v>
      </c>
      <c r="K4282" t="s">
        <v>40</v>
      </c>
      <c r="L4282" t="s">
        <v>86</v>
      </c>
      <c r="M4282" t="s">
        <v>48584</v>
      </c>
    </row>
    <row r="4283" spans="1:13" x14ac:dyDescent="0.35">
      <c r="A4283" t="s">
        <v>48585</v>
      </c>
      <c r="B4283" t="s">
        <v>16792</v>
      </c>
      <c r="C4283" t="s">
        <v>16793</v>
      </c>
      <c r="D4283" t="s">
        <v>16794</v>
      </c>
      <c r="E4283" t="s">
        <v>37349</v>
      </c>
      <c r="F4283" t="s">
        <v>16795</v>
      </c>
      <c r="G4283" t="s">
        <v>48586</v>
      </c>
      <c r="H4283" t="s">
        <v>37355</v>
      </c>
      <c r="I4283" t="s">
        <v>22</v>
      </c>
      <c r="J4283" t="s">
        <v>9922</v>
      </c>
      <c r="K4283" t="s">
        <v>40</v>
      </c>
      <c r="L4283" t="s">
        <v>104</v>
      </c>
      <c r="M4283" t="s">
        <v>48587</v>
      </c>
    </row>
    <row r="4284" spans="1:13" x14ac:dyDescent="0.35">
      <c r="A4284" t="s">
        <v>48588</v>
      </c>
      <c r="B4284" t="s">
        <v>16796</v>
      </c>
      <c r="C4284" t="s">
        <v>16797</v>
      </c>
      <c r="D4284" t="s">
        <v>16798</v>
      </c>
      <c r="E4284" t="s">
        <v>37345</v>
      </c>
      <c r="F4284" t="s">
        <v>16799</v>
      </c>
      <c r="G4284" t="s">
        <v>48589</v>
      </c>
      <c r="H4284" t="s">
        <v>37343</v>
      </c>
      <c r="I4284" t="s">
        <v>22</v>
      </c>
      <c r="J4284" t="s">
        <v>9922</v>
      </c>
      <c r="K4284" t="s">
        <v>40</v>
      </c>
      <c r="L4284" t="s">
        <v>16800</v>
      </c>
      <c r="M4284" t="s">
        <v>48590</v>
      </c>
    </row>
    <row r="4285" spans="1:13" x14ac:dyDescent="0.35">
      <c r="A4285" t="s">
        <v>48591</v>
      </c>
      <c r="B4285" t="s">
        <v>16801</v>
      </c>
      <c r="C4285" t="s">
        <v>16802</v>
      </c>
      <c r="D4285" t="s">
        <v>16803</v>
      </c>
      <c r="E4285" t="s">
        <v>37345</v>
      </c>
      <c r="F4285" t="s">
        <v>16804</v>
      </c>
      <c r="G4285" t="s">
        <v>48592</v>
      </c>
      <c r="H4285" t="s">
        <v>37342</v>
      </c>
      <c r="I4285" t="s">
        <v>22</v>
      </c>
      <c r="J4285" t="s">
        <v>9922</v>
      </c>
      <c r="K4285" t="s">
        <v>22</v>
      </c>
      <c r="L4285" t="s">
        <v>22</v>
      </c>
      <c r="M4285" t="s">
        <v>22</v>
      </c>
    </row>
    <row r="4286" spans="1:13" x14ac:dyDescent="0.35">
      <c r="A4286" t="s">
        <v>48593</v>
      </c>
      <c r="B4286" t="s">
        <v>16805</v>
      </c>
      <c r="C4286" t="s">
        <v>16806</v>
      </c>
      <c r="D4286" t="s">
        <v>16807</v>
      </c>
      <c r="E4286" t="s">
        <v>37351</v>
      </c>
      <c r="F4286" t="s">
        <v>523</v>
      </c>
      <c r="G4286" t="s">
        <v>48594</v>
      </c>
      <c r="H4286" t="s">
        <v>37342</v>
      </c>
      <c r="I4286" t="s">
        <v>22</v>
      </c>
      <c r="J4286" t="s">
        <v>3938</v>
      </c>
      <c r="K4286" t="s">
        <v>40</v>
      </c>
      <c r="L4286" t="s">
        <v>180</v>
      </c>
      <c r="M4286" t="s">
        <v>48595</v>
      </c>
    </row>
    <row r="4287" spans="1:13" x14ac:dyDescent="0.35">
      <c r="A4287" t="s">
        <v>48596</v>
      </c>
      <c r="B4287" t="s">
        <v>16808</v>
      </c>
      <c r="C4287" t="s">
        <v>16809</v>
      </c>
      <c r="D4287" t="s">
        <v>16810</v>
      </c>
      <c r="E4287" t="s">
        <v>37349</v>
      </c>
      <c r="F4287" t="s">
        <v>16811</v>
      </c>
      <c r="G4287" t="s">
        <v>48597</v>
      </c>
      <c r="H4287" t="s">
        <v>37342</v>
      </c>
      <c r="I4287" t="s">
        <v>22</v>
      </c>
      <c r="J4287" t="s">
        <v>9922</v>
      </c>
      <c r="K4287" t="s">
        <v>40</v>
      </c>
      <c r="L4287" t="s">
        <v>113</v>
      </c>
      <c r="M4287" t="s">
        <v>48598</v>
      </c>
    </row>
    <row r="4288" spans="1:13" x14ac:dyDescent="0.35">
      <c r="A4288" t="s">
        <v>48599</v>
      </c>
      <c r="B4288" t="s">
        <v>16812</v>
      </c>
      <c r="C4288" t="s">
        <v>16813</v>
      </c>
      <c r="D4288" t="s">
        <v>16814</v>
      </c>
      <c r="E4288" t="s">
        <v>37351</v>
      </c>
      <c r="F4288" t="s">
        <v>16815</v>
      </c>
      <c r="G4288" t="s">
        <v>48600</v>
      </c>
      <c r="H4288" t="s">
        <v>37342</v>
      </c>
      <c r="I4288" t="s">
        <v>22</v>
      </c>
      <c r="J4288" t="s">
        <v>16282</v>
      </c>
      <c r="K4288" t="s">
        <v>40</v>
      </c>
      <c r="L4288" t="s">
        <v>130</v>
      </c>
      <c r="M4288" t="s">
        <v>48601</v>
      </c>
    </row>
    <row r="4289" spans="1:13" x14ac:dyDescent="0.35">
      <c r="A4289" t="s">
        <v>48602</v>
      </c>
      <c r="B4289" t="s">
        <v>16816</v>
      </c>
      <c r="C4289" t="s">
        <v>16817</v>
      </c>
      <c r="D4289" t="s">
        <v>16818</v>
      </c>
      <c r="E4289" t="s">
        <v>37351</v>
      </c>
      <c r="F4289" t="s">
        <v>614</v>
      </c>
      <c r="G4289" t="s">
        <v>48603</v>
      </c>
      <c r="H4289" t="s">
        <v>37342</v>
      </c>
      <c r="I4289" t="s">
        <v>22</v>
      </c>
      <c r="J4289" t="s">
        <v>9922</v>
      </c>
      <c r="K4289" t="s">
        <v>40</v>
      </c>
      <c r="L4289" t="s">
        <v>130</v>
      </c>
      <c r="M4289" t="s">
        <v>48604</v>
      </c>
    </row>
    <row r="4290" spans="1:13" x14ac:dyDescent="0.35">
      <c r="A4290" t="s">
        <v>48605</v>
      </c>
      <c r="B4290" t="s">
        <v>16819</v>
      </c>
      <c r="C4290" t="s">
        <v>16820</v>
      </c>
      <c r="D4290" t="s">
        <v>16821</v>
      </c>
      <c r="E4290" t="s">
        <v>37351</v>
      </c>
      <c r="F4290" t="s">
        <v>16822</v>
      </c>
      <c r="G4290" t="s">
        <v>48606</v>
      </c>
      <c r="H4290" t="s">
        <v>37365</v>
      </c>
      <c r="I4290" t="s">
        <v>22</v>
      </c>
      <c r="J4290" t="s">
        <v>9922</v>
      </c>
      <c r="K4290" t="s">
        <v>40</v>
      </c>
      <c r="L4290" t="s">
        <v>130</v>
      </c>
      <c r="M4290" t="s">
        <v>48607</v>
      </c>
    </row>
    <row r="4291" spans="1:13" x14ac:dyDescent="0.35">
      <c r="A4291" t="s">
        <v>48608</v>
      </c>
      <c r="B4291" t="s">
        <v>16823</v>
      </c>
      <c r="C4291" t="s">
        <v>16824</v>
      </c>
      <c r="D4291" t="s">
        <v>16825</v>
      </c>
      <c r="E4291" t="s">
        <v>37347</v>
      </c>
      <c r="F4291" t="s">
        <v>16826</v>
      </c>
      <c r="G4291" t="s">
        <v>48609</v>
      </c>
      <c r="H4291" t="s">
        <v>37342</v>
      </c>
      <c r="I4291" t="s">
        <v>22</v>
      </c>
      <c r="J4291" t="s">
        <v>9922</v>
      </c>
      <c r="K4291" t="s">
        <v>22</v>
      </c>
      <c r="L4291" t="s">
        <v>22</v>
      </c>
      <c r="M4291" t="s">
        <v>22</v>
      </c>
    </row>
    <row r="4292" spans="1:13" x14ac:dyDescent="0.35">
      <c r="A4292" t="s">
        <v>48610</v>
      </c>
      <c r="B4292" t="s">
        <v>16827</v>
      </c>
      <c r="C4292" t="s">
        <v>16828</v>
      </c>
      <c r="D4292" t="s">
        <v>16829</v>
      </c>
      <c r="E4292" t="s">
        <v>37343</v>
      </c>
      <c r="F4292" t="s">
        <v>16830</v>
      </c>
      <c r="G4292" t="s">
        <v>48611</v>
      </c>
      <c r="H4292" t="s">
        <v>37345</v>
      </c>
      <c r="I4292" t="s">
        <v>22</v>
      </c>
      <c r="J4292" t="s">
        <v>9922</v>
      </c>
      <c r="K4292" t="s">
        <v>22</v>
      </c>
      <c r="L4292" t="s">
        <v>22</v>
      </c>
      <c r="M4292" t="s">
        <v>22</v>
      </c>
    </row>
    <row r="4293" spans="1:13" x14ac:dyDescent="0.35">
      <c r="A4293" t="s">
        <v>48612</v>
      </c>
      <c r="B4293" t="s">
        <v>16831</v>
      </c>
      <c r="C4293" t="s">
        <v>16832</v>
      </c>
      <c r="D4293" t="s">
        <v>16833</v>
      </c>
      <c r="E4293" t="s">
        <v>37349</v>
      </c>
      <c r="F4293" t="s">
        <v>16834</v>
      </c>
      <c r="G4293" t="s">
        <v>48613</v>
      </c>
      <c r="H4293" t="s">
        <v>37342</v>
      </c>
      <c r="I4293" t="s">
        <v>22</v>
      </c>
      <c r="J4293" t="s">
        <v>22</v>
      </c>
      <c r="K4293" t="s">
        <v>22</v>
      </c>
      <c r="L4293" t="s">
        <v>22</v>
      </c>
      <c r="M4293" t="s">
        <v>22</v>
      </c>
    </row>
    <row r="4294" spans="1:13" x14ac:dyDescent="0.35">
      <c r="A4294" t="s">
        <v>48614</v>
      </c>
      <c r="B4294" t="s">
        <v>16835</v>
      </c>
      <c r="C4294" t="s">
        <v>16836</v>
      </c>
      <c r="D4294" t="s">
        <v>16837</v>
      </c>
      <c r="E4294" t="s">
        <v>37351</v>
      </c>
      <c r="F4294" t="s">
        <v>16838</v>
      </c>
      <c r="G4294" t="s">
        <v>48615</v>
      </c>
      <c r="H4294" t="s">
        <v>37342</v>
      </c>
      <c r="I4294" t="s">
        <v>22</v>
      </c>
      <c r="J4294" t="s">
        <v>22</v>
      </c>
      <c r="K4294" t="s">
        <v>40</v>
      </c>
      <c r="L4294" t="s">
        <v>233</v>
      </c>
      <c r="M4294" t="s">
        <v>48616</v>
      </c>
    </row>
    <row r="4295" spans="1:13" x14ac:dyDescent="0.35">
      <c r="A4295" t="s">
        <v>48617</v>
      </c>
      <c r="B4295" t="s">
        <v>16839</v>
      </c>
      <c r="C4295" t="s">
        <v>16840</v>
      </c>
      <c r="D4295" t="s">
        <v>16841</v>
      </c>
      <c r="E4295" t="s">
        <v>37351</v>
      </c>
      <c r="F4295" t="s">
        <v>16842</v>
      </c>
      <c r="G4295" t="s">
        <v>48618</v>
      </c>
      <c r="H4295" t="s">
        <v>37343</v>
      </c>
      <c r="I4295" t="s">
        <v>22</v>
      </c>
      <c r="J4295" t="s">
        <v>9922</v>
      </c>
      <c r="K4295" t="s">
        <v>40</v>
      </c>
      <c r="L4295" t="s">
        <v>233</v>
      </c>
      <c r="M4295" t="s">
        <v>48619</v>
      </c>
    </row>
    <row r="4296" spans="1:13" x14ac:dyDescent="0.35">
      <c r="A4296" t="s">
        <v>48620</v>
      </c>
      <c r="B4296" t="s">
        <v>16843</v>
      </c>
      <c r="C4296" t="s">
        <v>110</v>
      </c>
      <c r="D4296" t="s">
        <v>111</v>
      </c>
      <c r="E4296" t="s">
        <v>37349</v>
      </c>
      <c r="F4296" t="s">
        <v>853</v>
      </c>
      <c r="G4296" t="s">
        <v>48621</v>
      </c>
      <c r="H4296" t="s">
        <v>37342</v>
      </c>
      <c r="I4296" t="s">
        <v>22</v>
      </c>
      <c r="J4296" t="s">
        <v>9922</v>
      </c>
      <c r="K4296" t="s">
        <v>40</v>
      </c>
      <c r="L4296" t="s">
        <v>374</v>
      </c>
      <c r="M4296" t="s">
        <v>48622</v>
      </c>
    </row>
    <row r="4297" spans="1:13" x14ac:dyDescent="0.35">
      <c r="A4297" t="s">
        <v>48623</v>
      </c>
      <c r="B4297" t="s">
        <v>16844</v>
      </c>
      <c r="C4297" t="s">
        <v>16845</v>
      </c>
      <c r="D4297" t="s">
        <v>16846</v>
      </c>
      <c r="E4297" t="s">
        <v>37351</v>
      </c>
      <c r="F4297" t="s">
        <v>1416</v>
      </c>
      <c r="G4297" t="s">
        <v>48624</v>
      </c>
      <c r="H4297" t="s">
        <v>37342</v>
      </c>
      <c r="I4297" t="s">
        <v>22</v>
      </c>
      <c r="J4297" t="s">
        <v>9922</v>
      </c>
      <c r="K4297" t="s">
        <v>40</v>
      </c>
      <c r="L4297" t="s">
        <v>99</v>
      </c>
      <c r="M4297" t="s">
        <v>48625</v>
      </c>
    </row>
    <row r="4298" spans="1:13" x14ac:dyDescent="0.35">
      <c r="A4298" t="s">
        <v>48626</v>
      </c>
      <c r="B4298" t="s">
        <v>16847</v>
      </c>
      <c r="C4298" t="s">
        <v>16848</v>
      </c>
      <c r="D4298" t="s">
        <v>16849</v>
      </c>
      <c r="E4298" t="s">
        <v>37347</v>
      </c>
      <c r="F4298" t="s">
        <v>16850</v>
      </c>
      <c r="G4298" t="s">
        <v>48627</v>
      </c>
      <c r="H4298" t="s">
        <v>37342</v>
      </c>
      <c r="I4298" t="s">
        <v>22</v>
      </c>
      <c r="J4298" t="s">
        <v>9922</v>
      </c>
      <c r="K4298" t="s">
        <v>22</v>
      </c>
      <c r="L4298" t="s">
        <v>22</v>
      </c>
      <c r="M4298" t="s">
        <v>22</v>
      </c>
    </row>
    <row r="4299" spans="1:13" x14ac:dyDescent="0.35">
      <c r="A4299" t="s">
        <v>48628</v>
      </c>
      <c r="B4299" t="s">
        <v>16851</v>
      </c>
      <c r="C4299" t="s">
        <v>16852</v>
      </c>
      <c r="D4299" t="s">
        <v>16853</v>
      </c>
      <c r="E4299" t="s">
        <v>37351</v>
      </c>
      <c r="F4299" t="s">
        <v>16854</v>
      </c>
      <c r="G4299" t="s">
        <v>48629</v>
      </c>
      <c r="H4299" t="s">
        <v>37342</v>
      </c>
      <c r="I4299" t="s">
        <v>22</v>
      </c>
      <c r="J4299" t="s">
        <v>9922</v>
      </c>
      <c r="K4299" t="s">
        <v>40</v>
      </c>
      <c r="L4299" t="s">
        <v>55</v>
      </c>
      <c r="M4299" t="s">
        <v>48630</v>
      </c>
    </row>
    <row r="4300" spans="1:13" x14ac:dyDescent="0.35">
      <c r="A4300" t="s">
        <v>48631</v>
      </c>
      <c r="B4300" t="s">
        <v>16855</v>
      </c>
      <c r="C4300" t="s">
        <v>16856</v>
      </c>
      <c r="D4300" t="s">
        <v>16857</v>
      </c>
      <c r="E4300" t="s">
        <v>37349</v>
      </c>
      <c r="F4300" t="s">
        <v>16858</v>
      </c>
      <c r="G4300" t="s">
        <v>48632</v>
      </c>
      <c r="H4300" t="s">
        <v>37342</v>
      </c>
      <c r="I4300" t="s">
        <v>22</v>
      </c>
      <c r="J4300" t="s">
        <v>9922</v>
      </c>
      <c r="K4300" t="s">
        <v>40</v>
      </c>
      <c r="L4300" t="s">
        <v>72</v>
      </c>
      <c r="M4300" t="s">
        <v>48633</v>
      </c>
    </row>
    <row r="4301" spans="1:13" x14ac:dyDescent="0.35">
      <c r="A4301" t="s">
        <v>48634</v>
      </c>
      <c r="B4301" t="s">
        <v>16859</v>
      </c>
      <c r="C4301" t="s">
        <v>16860</v>
      </c>
      <c r="D4301" t="s">
        <v>16861</v>
      </c>
      <c r="E4301" t="s">
        <v>37343</v>
      </c>
      <c r="F4301" t="s">
        <v>16862</v>
      </c>
      <c r="G4301" t="s">
        <v>48635</v>
      </c>
      <c r="H4301" t="s">
        <v>37343</v>
      </c>
      <c r="I4301" t="s">
        <v>22</v>
      </c>
      <c r="J4301" t="s">
        <v>14314</v>
      </c>
      <c r="K4301" t="s">
        <v>40</v>
      </c>
      <c r="L4301" t="s">
        <v>16863</v>
      </c>
      <c r="M4301" t="s">
        <v>48636</v>
      </c>
    </row>
    <row r="4302" spans="1:13" x14ac:dyDescent="0.35">
      <c r="A4302" t="s">
        <v>48637</v>
      </c>
      <c r="B4302" t="s">
        <v>16864</v>
      </c>
      <c r="C4302" t="s">
        <v>16865</v>
      </c>
      <c r="D4302" t="s">
        <v>16866</v>
      </c>
      <c r="E4302" t="s">
        <v>37351</v>
      </c>
      <c r="F4302" t="s">
        <v>16867</v>
      </c>
      <c r="G4302" t="s">
        <v>48638</v>
      </c>
      <c r="H4302" t="s">
        <v>37345</v>
      </c>
      <c r="I4302" t="s">
        <v>22</v>
      </c>
      <c r="J4302" t="s">
        <v>9922</v>
      </c>
      <c r="K4302" t="s">
        <v>40</v>
      </c>
      <c r="L4302" t="s">
        <v>55</v>
      </c>
      <c r="M4302" t="s">
        <v>48639</v>
      </c>
    </row>
    <row r="4303" spans="1:13" x14ac:dyDescent="0.35">
      <c r="A4303" t="s">
        <v>48640</v>
      </c>
      <c r="B4303" t="s">
        <v>16868</v>
      </c>
      <c r="C4303" t="s">
        <v>16869</v>
      </c>
      <c r="D4303" t="s">
        <v>16870</v>
      </c>
      <c r="E4303" t="s">
        <v>37343</v>
      </c>
      <c r="F4303" t="s">
        <v>16871</v>
      </c>
      <c r="G4303" t="s">
        <v>48641</v>
      </c>
      <c r="H4303" t="s">
        <v>37410</v>
      </c>
      <c r="I4303" t="s">
        <v>22</v>
      </c>
      <c r="J4303" t="s">
        <v>9922</v>
      </c>
      <c r="K4303" t="s">
        <v>22</v>
      </c>
      <c r="L4303" t="s">
        <v>22</v>
      </c>
      <c r="M4303" t="s">
        <v>22</v>
      </c>
    </row>
    <row r="4304" spans="1:13" x14ac:dyDescent="0.35">
      <c r="A4304" t="s">
        <v>48642</v>
      </c>
      <c r="B4304" t="s">
        <v>16872</v>
      </c>
      <c r="C4304" t="s">
        <v>16873</v>
      </c>
      <c r="D4304" t="s">
        <v>16874</v>
      </c>
      <c r="E4304" t="s">
        <v>37351</v>
      </c>
      <c r="F4304" t="s">
        <v>16875</v>
      </c>
      <c r="G4304" t="s">
        <v>48643</v>
      </c>
      <c r="H4304" t="s">
        <v>37343</v>
      </c>
      <c r="I4304" t="s">
        <v>22</v>
      </c>
      <c r="J4304" t="s">
        <v>9922</v>
      </c>
      <c r="K4304" t="s">
        <v>40</v>
      </c>
      <c r="L4304" t="s">
        <v>333</v>
      </c>
      <c r="M4304" t="s">
        <v>48644</v>
      </c>
    </row>
    <row r="4305" spans="1:13" x14ac:dyDescent="0.35">
      <c r="A4305" t="s">
        <v>48645</v>
      </c>
      <c r="B4305" t="s">
        <v>16876</v>
      </c>
      <c r="C4305" t="s">
        <v>16877</v>
      </c>
      <c r="D4305" t="s">
        <v>16878</v>
      </c>
      <c r="E4305" t="s">
        <v>37345</v>
      </c>
      <c r="F4305" t="s">
        <v>16879</v>
      </c>
      <c r="G4305" t="s">
        <v>48646</v>
      </c>
      <c r="H4305" t="s">
        <v>37343</v>
      </c>
      <c r="I4305" t="s">
        <v>22</v>
      </c>
      <c r="J4305" t="s">
        <v>22</v>
      </c>
      <c r="K4305" t="s">
        <v>22</v>
      </c>
      <c r="L4305" t="s">
        <v>22</v>
      </c>
      <c r="M4305" t="s">
        <v>22</v>
      </c>
    </row>
    <row r="4306" spans="1:13" x14ac:dyDescent="0.35">
      <c r="A4306" t="s">
        <v>48647</v>
      </c>
      <c r="B4306" t="s">
        <v>16880</v>
      </c>
      <c r="C4306" t="s">
        <v>16881</v>
      </c>
      <c r="D4306" t="s">
        <v>16882</v>
      </c>
      <c r="E4306" t="s">
        <v>37345</v>
      </c>
      <c r="F4306" t="s">
        <v>16883</v>
      </c>
      <c r="G4306" t="s">
        <v>48648</v>
      </c>
      <c r="H4306" t="s">
        <v>37373</v>
      </c>
      <c r="I4306" t="s">
        <v>22</v>
      </c>
      <c r="J4306" t="s">
        <v>9922</v>
      </c>
      <c r="K4306" t="s">
        <v>22</v>
      </c>
      <c r="L4306" t="s">
        <v>22</v>
      </c>
      <c r="M4306" t="s">
        <v>22</v>
      </c>
    </row>
    <row r="4307" spans="1:13" x14ac:dyDescent="0.35">
      <c r="A4307" t="s">
        <v>48649</v>
      </c>
      <c r="B4307" t="s">
        <v>16884</v>
      </c>
      <c r="C4307" t="s">
        <v>16885</v>
      </c>
      <c r="D4307" t="s">
        <v>16886</v>
      </c>
      <c r="E4307" t="s">
        <v>37347</v>
      </c>
      <c r="F4307" t="s">
        <v>16887</v>
      </c>
      <c r="G4307" t="s">
        <v>48650</v>
      </c>
      <c r="H4307" t="s">
        <v>37342</v>
      </c>
      <c r="I4307" t="s">
        <v>22</v>
      </c>
      <c r="J4307" t="s">
        <v>9922</v>
      </c>
      <c r="K4307" t="s">
        <v>22</v>
      </c>
      <c r="L4307" t="s">
        <v>22</v>
      </c>
      <c r="M4307" t="s">
        <v>22</v>
      </c>
    </row>
    <row r="4308" spans="1:13" x14ac:dyDescent="0.35">
      <c r="A4308" t="s">
        <v>48651</v>
      </c>
      <c r="B4308" t="s">
        <v>16888</v>
      </c>
      <c r="C4308" t="s">
        <v>16889</v>
      </c>
      <c r="D4308" t="s">
        <v>16890</v>
      </c>
      <c r="E4308" t="s">
        <v>37351</v>
      </c>
      <c r="F4308" t="s">
        <v>16891</v>
      </c>
      <c r="G4308" t="s">
        <v>48652</v>
      </c>
      <c r="H4308" t="s">
        <v>37343</v>
      </c>
      <c r="I4308" t="s">
        <v>22</v>
      </c>
      <c r="J4308" t="s">
        <v>9922</v>
      </c>
      <c r="K4308" t="s">
        <v>40</v>
      </c>
      <c r="L4308" t="s">
        <v>233</v>
      </c>
      <c r="M4308" t="s">
        <v>48653</v>
      </c>
    </row>
    <row r="4309" spans="1:13" x14ac:dyDescent="0.35">
      <c r="A4309" t="s">
        <v>48654</v>
      </c>
      <c r="B4309" t="s">
        <v>16892</v>
      </c>
      <c r="C4309" t="s">
        <v>16893</v>
      </c>
      <c r="D4309" t="s">
        <v>16894</v>
      </c>
      <c r="E4309" t="s">
        <v>37351</v>
      </c>
      <c r="F4309" t="s">
        <v>622</v>
      </c>
      <c r="G4309" t="s">
        <v>48655</v>
      </c>
      <c r="H4309" t="s">
        <v>37342</v>
      </c>
      <c r="I4309" t="s">
        <v>22</v>
      </c>
      <c r="J4309" t="s">
        <v>9922</v>
      </c>
      <c r="K4309" t="s">
        <v>40</v>
      </c>
      <c r="L4309" t="s">
        <v>445</v>
      </c>
      <c r="M4309" t="s">
        <v>48656</v>
      </c>
    </row>
    <row r="4310" spans="1:13" x14ac:dyDescent="0.35">
      <c r="A4310" t="s">
        <v>48657</v>
      </c>
      <c r="B4310" t="s">
        <v>16895</v>
      </c>
      <c r="C4310" t="s">
        <v>16896</v>
      </c>
      <c r="D4310" t="s">
        <v>16897</v>
      </c>
      <c r="E4310" t="s">
        <v>37343</v>
      </c>
      <c r="F4310" t="s">
        <v>16898</v>
      </c>
      <c r="G4310" t="s">
        <v>48658</v>
      </c>
      <c r="H4310" t="s">
        <v>37342</v>
      </c>
      <c r="I4310" t="s">
        <v>22</v>
      </c>
      <c r="J4310" t="s">
        <v>22</v>
      </c>
      <c r="K4310" t="s">
        <v>22</v>
      </c>
      <c r="L4310" t="s">
        <v>22</v>
      </c>
      <c r="M4310" t="s">
        <v>22</v>
      </c>
    </row>
    <row r="4311" spans="1:13" x14ac:dyDescent="0.35">
      <c r="A4311" t="s">
        <v>48659</v>
      </c>
      <c r="B4311" t="s">
        <v>16899</v>
      </c>
      <c r="C4311" t="s">
        <v>16900</v>
      </c>
      <c r="D4311" t="s">
        <v>16901</v>
      </c>
      <c r="E4311" t="s">
        <v>37347</v>
      </c>
      <c r="F4311" t="s">
        <v>16902</v>
      </c>
      <c r="G4311" t="s">
        <v>48660</v>
      </c>
      <c r="H4311" t="s">
        <v>37342</v>
      </c>
      <c r="I4311" t="s">
        <v>22</v>
      </c>
      <c r="J4311" t="s">
        <v>9922</v>
      </c>
      <c r="K4311" t="s">
        <v>22</v>
      </c>
      <c r="L4311" t="s">
        <v>22</v>
      </c>
      <c r="M4311" t="s">
        <v>22</v>
      </c>
    </row>
    <row r="4312" spans="1:13" x14ac:dyDescent="0.35">
      <c r="A4312" t="s">
        <v>48661</v>
      </c>
      <c r="B4312" t="s">
        <v>16903</v>
      </c>
      <c r="C4312" t="s">
        <v>16904</v>
      </c>
      <c r="D4312" t="s">
        <v>16905</v>
      </c>
      <c r="E4312" t="s">
        <v>37351</v>
      </c>
      <c r="F4312" t="s">
        <v>16906</v>
      </c>
      <c r="G4312" t="s">
        <v>48662</v>
      </c>
      <c r="H4312" t="s">
        <v>37342</v>
      </c>
      <c r="I4312" t="s">
        <v>22</v>
      </c>
      <c r="J4312" t="s">
        <v>9922</v>
      </c>
      <c r="K4312" t="s">
        <v>40</v>
      </c>
      <c r="L4312" t="s">
        <v>180</v>
      </c>
      <c r="M4312" t="s">
        <v>48663</v>
      </c>
    </row>
    <row r="4313" spans="1:13" x14ac:dyDescent="0.35">
      <c r="A4313" t="s">
        <v>48664</v>
      </c>
      <c r="B4313" t="s">
        <v>16907</v>
      </c>
      <c r="C4313" t="s">
        <v>16908</v>
      </c>
      <c r="D4313" t="s">
        <v>16909</v>
      </c>
      <c r="E4313" t="s">
        <v>37351</v>
      </c>
      <c r="F4313" t="s">
        <v>16910</v>
      </c>
      <c r="G4313" t="s">
        <v>48665</v>
      </c>
      <c r="H4313" t="s">
        <v>37343</v>
      </c>
      <c r="I4313" t="s">
        <v>22</v>
      </c>
      <c r="J4313" t="s">
        <v>9922</v>
      </c>
      <c r="K4313" t="s">
        <v>40</v>
      </c>
      <c r="L4313" t="s">
        <v>445</v>
      </c>
      <c r="M4313" t="s">
        <v>48666</v>
      </c>
    </row>
    <row r="4314" spans="1:13" x14ac:dyDescent="0.35">
      <c r="A4314" t="s">
        <v>48667</v>
      </c>
      <c r="B4314" t="s">
        <v>16911</v>
      </c>
      <c r="C4314" t="s">
        <v>16912</v>
      </c>
      <c r="D4314" t="s">
        <v>16913</v>
      </c>
      <c r="E4314" t="s">
        <v>37343</v>
      </c>
      <c r="F4314" t="s">
        <v>16914</v>
      </c>
      <c r="G4314" t="s">
        <v>48668</v>
      </c>
      <c r="H4314" t="s">
        <v>37342</v>
      </c>
      <c r="I4314" t="s">
        <v>22</v>
      </c>
      <c r="J4314" t="s">
        <v>22</v>
      </c>
      <c r="K4314" t="s">
        <v>40</v>
      </c>
      <c r="L4314" t="s">
        <v>16915</v>
      </c>
      <c r="M4314" t="s">
        <v>48669</v>
      </c>
    </row>
    <row r="4315" spans="1:13" x14ac:dyDescent="0.35">
      <c r="A4315" t="s">
        <v>48670</v>
      </c>
      <c r="B4315" t="s">
        <v>16916</v>
      </c>
      <c r="C4315" t="s">
        <v>16917</v>
      </c>
      <c r="D4315" t="s">
        <v>16918</v>
      </c>
      <c r="E4315" t="s">
        <v>37345</v>
      </c>
      <c r="F4315" t="s">
        <v>16919</v>
      </c>
      <c r="G4315" t="s">
        <v>48671</v>
      </c>
      <c r="H4315" t="s">
        <v>37342</v>
      </c>
      <c r="I4315" t="s">
        <v>22</v>
      </c>
      <c r="J4315" t="s">
        <v>9922</v>
      </c>
      <c r="K4315" t="s">
        <v>22</v>
      </c>
      <c r="L4315" t="s">
        <v>22</v>
      </c>
      <c r="M4315" t="s">
        <v>22</v>
      </c>
    </row>
    <row r="4316" spans="1:13" x14ac:dyDescent="0.35">
      <c r="A4316" t="s">
        <v>48672</v>
      </c>
      <c r="B4316" t="s">
        <v>16920</v>
      </c>
      <c r="C4316" t="s">
        <v>16921</v>
      </c>
      <c r="D4316" t="s">
        <v>16922</v>
      </c>
      <c r="E4316" t="s">
        <v>37351</v>
      </c>
      <c r="F4316" t="s">
        <v>16923</v>
      </c>
      <c r="G4316" t="s">
        <v>48673</v>
      </c>
      <c r="H4316" t="s">
        <v>37342</v>
      </c>
      <c r="I4316" t="s">
        <v>22</v>
      </c>
      <c r="J4316" t="s">
        <v>9922</v>
      </c>
      <c r="K4316" t="s">
        <v>40</v>
      </c>
      <c r="L4316" t="s">
        <v>41</v>
      </c>
      <c r="M4316" t="s">
        <v>48674</v>
      </c>
    </row>
    <row r="4317" spans="1:13" x14ac:dyDescent="0.35">
      <c r="A4317" t="s">
        <v>48675</v>
      </c>
      <c r="B4317" t="s">
        <v>16924</v>
      </c>
      <c r="C4317" t="s">
        <v>16925</v>
      </c>
      <c r="D4317" t="s">
        <v>16926</v>
      </c>
      <c r="E4317" t="s">
        <v>37351</v>
      </c>
      <c r="F4317" t="s">
        <v>16927</v>
      </c>
      <c r="G4317" t="s">
        <v>48676</v>
      </c>
      <c r="H4317" t="s">
        <v>37343</v>
      </c>
      <c r="I4317" t="s">
        <v>22</v>
      </c>
      <c r="J4317" t="s">
        <v>9922</v>
      </c>
      <c r="K4317" t="s">
        <v>40</v>
      </c>
      <c r="L4317" t="s">
        <v>104</v>
      </c>
      <c r="M4317" t="s">
        <v>48677</v>
      </c>
    </row>
    <row r="4318" spans="1:13" x14ac:dyDescent="0.35">
      <c r="A4318" t="s">
        <v>48678</v>
      </c>
      <c r="B4318" t="s">
        <v>16928</v>
      </c>
      <c r="C4318" t="s">
        <v>16929</v>
      </c>
      <c r="D4318" t="s">
        <v>16930</v>
      </c>
      <c r="E4318" t="s">
        <v>37343</v>
      </c>
      <c r="F4318" t="s">
        <v>16931</v>
      </c>
      <c r="G4318" t="s">
        <v>48679</v>
      </c>
      <c r="H4318" t="s">
        <v>37342</v>
      </c>
      <c r="I4318" t="s">
        <v>22</v>
      </c>
      <c r="J4318" t="s">
        <v>9922</v>
      </c>
      <c r="K4318" t="s">
        <v>40</v>
      </c>
      <c r="L4318" t="s">
        <v>16932</v>
      </c>
      <c r="M4318" t="s">
        <v>48680</v>
      </c>
    </row>
    <row r="4319" spans="1:13" x14ac:dyDescent="0.35">
      <c r="A4319" t="s">
        <v>48681</v>
      </c>
      <c r="B4319" t="s">
        <v>16933</v>
      </c>
      <c r="C4319" t="s">
        <v>16934</v>
      </c>
      <c r="D4319" t="s">
        <v>16935</v>
      </c>
      <c r="E4319" t="s">
        <v>37351</v>
      </c>
      <c r="F4319" t="s">
        <v>16936</v>
      </c>
      <c r="G4319" t="s">
        <v>48682</v>
      </c>
      <c r="H4319" t="s">
        <v>37342</v>
      </c>
      <c r="I4319" t="s">
        <v>22</v>
      </c>
      <c r="J4319" t="s">
        <v>22</v>
      </c>
      <c r="K4319" t="s">
        <v>40</v>
      </c>
      <c r="L4319" t="s">
        <v>180</v>
      </c>
      <c r="M4319" t="s">
        <v>48683</v>
      </c>
    </row>
    <row r="4320" spans="1:13" x14ac:dyDescent="0.35">
      <c r="A4320" t="s">
        <v>48684</v>
      </c>
      <c r="B4320" t="s">
        <v>16937</v>
      </c>
      <c r="C4320" t="s">
        <v>16938</v>
      </c>
      <c r="D4320" t="s">
        <v>16939</v>
      </c>
      <c r="E4320" t="s">
        <v>37351</v>
      </c>
      <c r="F4320" t="s">
        <v>16940</v>
      </c>
      <c r="G4320" t="s">
        <v>48685</v>
      </c>
      <c r="H4320" t="s">
        <v>37342</v>
      </c>
      <c r="I4320" t="s">
        <v>22</v>
      </c>
      <c r="J4320" t="s">
        <v>9922</v>
      </c>
      <c r="K4320" t="s">
        <v>40</v>
      </c>
      <c r="L4320" t="s">
        <v>196</v>
      </c>
      <c r="M4320" t="s">
        <v>48686</v>
      </c>
    </row>
    <row r="4321" spans="1:13" x14ac:dyDescent="0.35">
      <c r="A4321" t="s">
        <v>48687</v>
      </c>
      <c r="B4321" t="s">
        <v>16941</v>
      </c>
      <c r="C4321" t="s">
        <v>16942</v>
      </c>
      <c r="D4321" t="s">
        <v>16943</v>
      </c>
      <c r="E4321" t="s">
        <v>37349</v>
      </c>
      <c r="F4321" t="s">
        <v>606</v>
      </c>
      <c r="G4321" t="s">
        <v>48688</v>
      </c>
      <c r="H4321" t="s">
        <v>37342</v>
      </c>
      <c r="I4321" t="s">
        <v>22</v>
      </c>
      <c r="J4321" t="s">
        <v>9922</v>
      </c>
      <c r="K4321" t="s">
        <v>40</v>
      </c>
      <c r="L4321" t="s">
        <v>180</v>
      </c>
      <c r="M4321" t="s">
        <v>48689</v>
      </c>
    </row>
    <row r="4322" spans="1:13" x14ac:dyDescent="0.35">
      <c r="A4322" t="s">
        <v>48690</v>
      </c>
      <c r="B4322" t="s">
        <v>16944</v>
      </c>
      <c r="C4322" t="s">
        <v>16945</v>
      </c>
      <c r="D4322" t="s">
        <v>16946</v>
      </c>
      <c r="E4322" t="s">
        <v>37351</v>
      </c>
      <c r="F4322" t="s">
        <v>16947</v>
      </c>
      <c r="G4322" t="s">
        <v>48691</v>
      </c>
      <c r="H4322" t="s">
        <v>37650</v>
      </c>
      <c r="I4322" t="s">
        <v>22</v>
      </c>
      <c r="J4322" t="s">
        <v>9922</v>
      </c>
      <c r="K4322" t="s">
        <v>22</v>
      </c>
      <c r="L4322" t="s">
        <v>22</v>
      </c>
      <c r="M4322" t="s">
        <v>22</v>
      </c>
    </row>
    <row r="4323" spans="1:13" x14ac:dyDescent="0.35">
      <c r="A4323" t="s">
        <v>48692</v>
      </c>
      <c r="B4323" t="s">
        <v>16948</v>
      </c>
      <c r="C4323" t="s">
        <v>16949</v>
      </c>
      <c r="D4323" t="s">
        <v>16950</v>
      </c>
      <c r="E4323" t="s">
        <v>37345</v>
      </c>
      <c r="F4323" t="s">
        <v>16951</v>
      </c>
      <c r="G4323" t="s">
        <v>48693</v>
      </c>
      <c r="H4323" t="s">
        <v>37351</v>
      </c>
      <c r="I4323" t="s">
        <v>22</v>
      </c>
      <c r="J4323" t="s">
        <v>9922</v>
      </c>
      <c r="K4323" t="s">
        <v>40</v>
      </c>
      <c r="L4323" t="s">
        <v>16952</v>
      </c>
      <c r="M4323" t="s">
        <v>48694</v>
      </c>
    </row>
    <row r="4324" spans="1:13" x14ac:dyDescent="0.35">
      <c r="A4324" t="s">
        <v>48695</v>
      </c>
      <c r="B4324" t="s">
        <v>16953</v>
      </c>
      <c r="C4324" t="s">
        <v>16954</v>
      </c>
      <c r="D4324" t="s">
        <v>16955</v>
      </c>
      <c r="E4324" t="s">
        <v>37343</v>
      </c>
      <c r="F4324" t="s">
        <v>16956</v>
      </c>
      <c r="G4324" t="s">
        <v>48696</v>
      </c>
      <c r="H4324" t="s">
        <v>37343</v>
      </c>
      <c r="I4324" t="s">
        <v>22</v>
      </c>
      <c r="J4324" t="s">
        <v>9922</v>
      </c>
      <c r="K4324" t="s">
        <v>22</v>
      </c>
      <c r="L4324" t="s">
        <v>22</v>
      </c>
      <c r="M4324" t="s">
        <v>22</v>
      </c>
    </row>
    <row r="4325" spans="1:13" x14ac:dyDescent="0.35">
      <c r="A4325" t="s">
        <v>48697</v>
      </c>
      <c r="B4325" t="s">
        <v>16957</v>
      </c>
      <c r="C4325" t="s">
        <v>16958</v>
      </c>
      <c r="D4325" t="s">
        <v>16959</v>
      </c>
      <c r="E4325" t="s">
        <v>37351</v>
      </c>
      <c r="F4325" t="s">
        <v>16960</v>
      </c>
      <c r="G4325" t="s">
        <v>48698</v>
      </c>
      <c r="H4325" t="s">
        <v>37342</v>
      </c>
      <c r="I4325" t="s">
        <v>22</v>
      </c>
      <c r="J4325" t="s">
        <v>9922</v>
      </c>
      <c r="K4325" t="s">
        <v>40</v>
      </c>
      <c r="L4325" t="s">
        <v>86</v>
      </c>
      <c r="M4325" t="s">
        <v>48699</v>
      </c>
    </row>
    <row r="4326" spans="1:13" x14ac:dyDescent="0.35">
      <c r="A4326" t="s">
        <v>48700</v>
      </c>
      <c r="B4326" t="s">
        <v>16961</v>
      </c>
      <c r="C4326" t="s">
        <v>16962</v>
      </c>
      <c r="D4326" t="s">
        <v>16963</v>
      </c>
      <c r="E4326" t="s">
        <v>37351</v>
      </c>
      <c r="F4326" t="s">
        <v>2086</v>
      </c>
      <c r="G4326" t="s">
        <v>48701</v>
      </c>
      <c r="H4326" t="s">
        <v>37342</v>
      </c>
      <c r="I4326" t="s">
        <v>22</v>
      </c>
      <c r="J4326" t="s">
        <v>9922</v>
      </c>
      <c r="K4326" t="s">
        <v>40</v>
      </c>
      <c r="L4326" t="s">
        <v>180</v>
      </c>
      <c r="M4326" t="s">
        <v>48702</v>
      </c>
    </row>
    <row r="4327" spans="1:13" x14ac:dyDescent="0.35">
      <c r="A4327" t="s">
        <v>48703</v>
      </c>
      <c r="B4327" t="s">
        <v>16964</v>
      </c>
      <c r="C4327" t="s">
        <v>16965</v>
      </c>
      <c r="D4327" t="s">
        <v>16966</v>
      </c>
      <c r="E4327" t="s">
        <v>37351</v>
      </c>
      <c r="F4327" t="s">
        <v>16967</v>
      </c>
      <c r="G4327" t="s">
        <v>48704</v>
      </c>
      <c r="H4327" t="s">
        <v>37342</v>
      </c>
      <c r="I4327" t="s">
        <v>22</v>
      </c>
      <c r="J4327" t="s">
        <v>9922</v>
      </c>
      <c r="K4327" t="s">
        <v>40</v>
      </c>
      <c r="L4327" t="s">
        <v>104</v>
      </c>
      <c r="M4327" t="s">
        <v>48705</v>
      </c>
    </row>
    <row r="4328" spans="1:13" x14ac:dyDescent="0.35">
      <c r="A4328" t="s">
        <v>48706</v>
      </c>
      <c r="B4328" t="s">
        <v>16968</v>
      </c>
      <c r="C4328" t="s">
        <v>16969</v>
      </c>
      <c r="D4328" t="s">
        <v>16970</v>
      </c>
      <c r="E4328" t="s">
        <v>37343</v>
      </c>
      <c r="F4328" t="s">
        <v>16971</v>
      </c>
      <c r="G4328" t="s">
        <v>48707</v>
      </c>
      <c r="H4328" t="s">
        <v>37343</v>
      </c>
      <c r="I4328" t="s">
        <v>22</v>
      </c>
      <c r="J4328" t="s">
        <v>9922</v>
      </c>
      <c r="K4328" t="s">
        <v>22</v>
      </c>
      <c r="L4328" t="s">
        <v>22</v>
      </c>
      <c r="M4328" t="s">
        <v>22</v>
      </c>
    </row>
    <row r="4329" spans="1:13" x14ac:dyDescent="0.35">
      <c r="A4329" t="s">
        <v>48708</v>
      </c>
      <c r="B4329" t="s">
        <v>16972</v>
      </c>
      <c r="C4329" t="s">
        <v>16973</v>
      </c>
      <c r="D4329" t="s">
        <v>16974</v>
      </c>
      <c r="E4329" t="s">
        <v>37351</v>
      </c>
      <c r="F4329" t="s">
        <v>614</v>
      </c>
      <c r="G4329" t="s">
        <v>48709</v>
      </c>
      <c r="H4329" t="s">
        <v>37342</v>
      </c>
      <c r="I4329" t="s">
        <v>22</v>
      </c>
      <c r="J4329" t="s">
        <v>9922</v>
      </c>
      <c r="K4329" t="s">
        <v>40</v>
      </c>
      <c r="L4329" t="s">
        <v>233</v>
      </c>
      <c r="M4329" t="s">
        <v>48710</v>
      </c>
    </row>
    <row r="4330" spans="1:13" x14ac:dyDescent="0.35">
      <c r="A4330" t="s">
        <v>48711</v>
      </c>
      <c r="B4330" t="s">
        <v>16975</v>
      </c>
      <c r="C4330" t="s">
        <v>16976</v>
      </c>
      <c r="D4330" t="s">
        <v>16977</v>
      </c>
      <c r="E4330" t="s">
        <v>37349</v>
      </c>
      <c r="F4330" t="s">
        <v>16978</v>
      </c>
      <c r="G4330" t="s">
        <v>48712</v>
      </c>
      <c r="H4330" t="s">
        <v>37342</v>
      </c>
      <c r="I4330" t="s">
        <v>22</v>
      </c>
      <c r="J4330" t="s">
        <v>9922</v>
      </c>
      <c r="K4330" t="s">
        <v>40</v>
      </c>
      <c r="L4330" t="s">
        <v>41</v>
      </c>
      <c r="M4330" t="s">
        <v>48713</v>
      </c>
    </row>
    <row r="4331" spans="1:13" x14ac:dyDescent="0.35">
      <c r="A4331" t="s">
        <v>48714</v>
      </c>
      <c r="B4331" t="s">
        <v>16979</v>
      </c>
      <c r="C4331" t="s">
        <v>16980</v>
      </c>
      <c r="D4331" t="s">
        <v>16981</v>
      </c>
      <c r="E4331" t="s">
        <v>37351</v>
      </c>
      <c r="F4331" t="s">
        <v>16982</v>
      </c>
      <c r="G4331" t="s">
        <v>48715</v>
      </c>
      <c r="H4331" t="s">
        <v>37342</v>
      </c>
      <c r="I4331" t="s">
        <v>22</v>
      </c>
      <c r="J4331" t="s">
        <v>7797</v>
      </c>
      <c r="K4331" t="s">
        <v>40</v>
      </c>
      <c r="L4331" t="s">
        <v>113</v>
      </c>
      <c r="M4331" t="s">
        <v>48716</v>
      </c>
    </row>
    <row r="4332" spans="1:13" x14ac:dyDescent="0.35">
      <c r="A4332" t="s">
        <v>48717</v>
      </c>
      <c r="B4332" t="s">
        <v>16983</v>
      </c>
      <c r="C4332" t="s">
        <v>16984</v>
      </c>
      <c r="D4332" t="s">
        <v>16985</v>
      </c>
      <c r="E4332" t="s">
        <v>37351</v>
      </c>
      <c r="F4332" t="s">
        <v>10039</v>
      </c>
      <c r="G4332" t="s">
        <v>48718</v>
      </c>
      <c r="H4332" t="s">
        <v>37342</v>
      </c>
      <c r="I4332" t="s">
        <v>22</v>
      </c>
      <c r="J4332" t="s">
        <v>9922</v>
      </c>
      <c r="K4332" t="s">
        <v>40</v>
      </c>
      <c r="L4332" t="s">
        <v>233</v>
      </c>
      <c r="M4332" t="s">
        <v>48719</v>
      </c>
    </row>
    <row r="4333" spans="1:13" x14ac:dyDescent="0.35">
      <c r="A4333" t="s">
        <v>48720</v>
      </c>
      <c r="B4333" t="s">
        <v>16986</v>
      </c>
      <c r="C4333" t="s">
        <v>16987</v>
      </c>
      <c r="D4333" t="s">
        <v>16988</v>
      </c>
      <c r="E4333" t="s">
        <v>37351</v>
      </c>
      <c r="F4333" t="s">
        <v>16989</v>
      </c>
      <c r="G4333" t="s">
        <v>48721</v>
      </c>
      <c r="H4333" t="s">
        <v>37342</v>
      </c>
      <c r="I4333" t="s">
        <v>22</v>
      </c>
      <c r="J4333" t="s">
        <v>14314</v>
      </c>
      <c r="K4333" t="s">
        <v>40</v>
      </c>
      <c r="L4333" t="s">
        <v>50</v>
      </c>
      <c r="M4333" t="s">
        <v>48722</v>
      </c>
    </row>
    <row r="4334" spans="1:13" x14ac:dyDescent="0.35">
      <c r="A4334" t="s">
        <v>48723</v>
      </c>
      <c r="B4334" t="s">
        <v>16990</v>
      </c>
      <c r="C4334" t="s">
        <v>16991</v>
      </c>
      <c r="D4334" t="s">
        <v>16992</v>
      </c>
      <c r="E4334" t="s">
        <v>37351</v>
      </c>
      <c r="F4334" t="s">
        <v>16993</v>
      </c>
      <c r="G4334" t="s">
        <v>48724</v>
      </c>
      <c r="H4334" t="s">
        <v>37342</v>
      </c>
      <c r="I4334" t="s">
        <v>22</v>
      </c>
      <c r="J4334" t="s">
        <v>9922</v>
      </c>
      <c r="K4334" t="s">
        <v>40</v>
      </c>
      <c r="L4334" t="s">
        <v>41</v>
      </c>
      <c r="M4334" t="s">
        <v>48725</v>
      </c>
    </row>
    <row r="4335" spans="1:13" x14ac:dyDescent="0.35">
      <c r="A4335" t="s">
        <v>48726</v>
      </c>
      <c r="B4335" t="s">
        <v>16994</v>
      </c>
      <c r="C4335" t="s">
        <v>16995</v>
      </c>
      <c r="D4335" t="s">
        <v>16996</v>
      </c>
      <c r="E4335" t="s">
        <v>37351</v>
      </c>
      <c r="F4335" t="s">
        <v>5267</v>
      </c>
      <c r="G4335" t="s">
        <v>48727</v>
      </c>
      <c r="H4335" t="s">
        <v>37342</v>
      </c>
      <c r="I4335" t="s">
        <v>22</v>
      </c>
      <c r="J4335" t="s">
        <v>9922</v>
      </c>
      <c r="K4335" t="s">
        <v>40</v>
      </c>
      <c r="L4335" t="s">
        <v>233</v>
      </c>
      <c r="M4335" t="s">
        <v>48728</v>
      </c>
    </row>
    <row r="4336" spans="1:13" x14ac:dyDescent="0.35">
      <c r="A4336" t="s">
        <v>48729</v>
      </c>
      <c r="B4336" t="s">
        <v>16997</v>
      </c>
      <c r="C4336" t="s">
        <v>16998</v>
      </c>
      <c r="D4336" t="s">
        <v>16999</v>
      </c>
      <c r="E4336" t="s">
        <v>37343</v>
      </c>
      <c r="F4336" t="s">
        <v>17000</v>
      </c>
      <c r="G4336" t="s">
        <v>48730</v>
      </c>
      <c r="H4336" t="s">
        <v>37355</v>
      </c>
      <c r="I4336" t="s">
        <v>22</v>
      </c>
      <c r="J4336" t="s">
        <v>9922</v>
      </c>
      <c r="K4336" t="s">
        <v>22</v>
      </c>
      <c r="L4336" t="s">
        <v>22</v>
      </c>
      <c r="M4336" t="s">
        <v>22</v>
      </c>
    </row>
    <row r="4337" spans="1:13" x14ac:dyDescent="0.35">
      <c r="A4337" t="s">
        <v>48731</v>
      </c>
      <c r="B4337" t="s">
        <v>17001</v>
      </c>
      <c r="C4337" t="s">
        <v>17002</v>
      </c>
      <c r="D4337" t="s">
        <v>17003</v>
      </c>
      <c r="E4337" t="s">
        <v>37343</v>
      </c>
      <c r="F4337" t="s">
        <v>17004</v>
      </c>
      <c r="G4337" t="s">
        <v>48732</v>
      </c>
      <c r="H4337" t="s">
        <v>37342</v>
      </c>
      <c r="I4337" t="s">
        <v>22</v>
      </c>
      <c r="J4337" t="s">
        <v>9922</v>
      </c>
      <c r="K4337" t="s">
        <v>40</v>
      </c>
      <c r="L4337" t="s">
        <v>17005</v>
      </c>
      <c r="M4337" t="s">
        <v>48733</v>
      </c>
    </row>
    <row r="4338" spans="1:13" x14ac:dyDescent="0.35">
      <c r="A4338" t="s">
        <v>48734</v>
      </c>
      <c r="B4338" t="s">
        <v>17006</v>
      </c>
      <c r="C4338" t="s">
        <v>17007</v>
      </c>
      <c r="D4338" t="s">
        <v>17008</v>
      </c>
      <c r="E4338" t="s">
        <v>37351</v>
      </c>
      <c r="F4338" t="s">
        <v>7594</v>
      </c>
      <c r="G4338" t="s">
        <v>48735</v>
      </c>
      <c r="H4338" t="s">
        <v>37342</v>
      </c>
      <c r="I4338" t="s">
        <v>22</v>
      </c>
      <c r="J4338" t="s">
        <v>9922</v>
      </c>
      <c r="K4338" t="s">
        <v>40</v>
      </c>
      <c r="L4338" t="s">
        <v>130</v>
      </c>
      <c r="M4338" t="s">
        <v>48736</v>
      </c>
    </row>
    <row r="4339" spans="1:13" x14ac:dyDescent="0.35">
      <c r="A4339" t="s">
        <v>48737</v>
      </c>
      <c r="B4339" t="s">
        <v>17009</v>
      </c>
      <c r="C4339" t="s">
        <v>17010</v>
      </c>
      <c r="D4339" t="s">
        <v>17011</v>
      </c>
      <c r="E4339" t="s">
        <v>37351</v>
      </c>
      <c r="F4339" t="s">
        <v>17012</v>
      </c>
      <c r="G4339" t="s">
        <v>48738</v>
      </c>
      <c r="H4339" t="s">
        <v>37342</v>
      </c>
      <c r="I4339" t="s">
        <v>22</v>
      </c>
      <c r="J4339" t="s">
        <v>9922</v>
      </c>
      <c r="K4339" t="s">
        <v>40</v>
      </c>
      <c r="L4339" t="s">
        <v>77</v>
      </c>
      <c r="M4339" t="s">
        <v>48739</v>
      </c>
    </row>
    <row r="4340" spans="1:13" x14ac:dyDescent="0.35">
      <c r="A4340" t="s">
        <v>48740</v>
      </c>
      <c r="B4340" t="s">
        <v>17013</v>
      </c>
      <c r="C4340" t="s">
        <v>17014</v>
      </c>
      <c r="D4340" t="s">
        <v>17015</v>
      </c>
      <c r="E4340" t="s">
        <v>37349</v>
      </c>
      <c r="F4340" t="s">
        <v>17016</v>
      </c>
      <c r="G4340" t="s">
        <v>48741</v>
      </c>
      <c r="H4340" t="s">
        <v>37342</v>
      </c>
      <c r="I4340" t="s">
        <v>22</v>
      </c>
      <c r="J4340" t="s">
        <v>9922</v>
      </c>
      <c r="K4340" t="s">
        <v>22</v>
      </c>
      <c r="L4340" t="s">
        <v>22</v>
      </c>
      <c r="M4340" t="s">
        <v>22</v>
      </c>
    </row>
    <row r="4341" spans="1:13" x14ac:dyDescent="0.35">
      <c r="A4341" t="s">
        <v>48742</v>
      </c>
      <c r="B4341" t="s">
        <v>17017</v>
      </c>
      <c r="C4341" t="s">
        <v>17018</v>
      </c>
      <c r="D4341" t="s">
        <v>17019</v>
      </c>
      <c r="E4341" t="s">
        <v>37351</v>
      </c>
      <c r="F4341" t="s">
        <v>614</v>
      </c>
      <c r="G4341" t="s">
        <v>48743</v>
      </c>
      <c r="H4341" t="s">
        <v>37342</v>
      </c>
      <c r="I4341" t="s">
        <v>22</v>
      </c>
      <c r="J4341" t="s">
        <v>9922</v>
      </c>
      <c r="K4341" t="s">
        <v>40</v>
      </c>
      <c r="L4341" t="s">
        <v>77</v>
      </c>
      <c r="M4341" t="s">
        <v>48744</v>
      </c>
    </row>
    <row r="4342" spans="1:13" x14ac:dyDescent="0.35">
      <c r="A4342" t="s">
        <v>48745</v>
      </c>
      <c r="B4342" t="s">
        <v>17020</v>
      </c>
      <c r="C4342" t="s">
        <v>17021</v>
      </c>
      <c r="D4342" t="s">
        <v>17022</v>
      </c>
      <c r="E4342" t="s">
        <v>37351</v>
      </c>
      <c r="F4342" t="s">
        <v>17023</v>
      </c>
      <c r="G4342" t="s">
        <v>48746</v>
      </c>
      <c r="H4342" t="s">
        <v>37342</v>
      </c>
      <c r="I4342" t="s">
        <v>22</v>
      </c>
      <c r="J4342" t="s">
        <v>9922</v>
      </c>
      <c r="K4342" t="s">
        <v>40</v>
      </c>
      <c r="L4342" t="s">
        <v>104</v>
      </c>
      <c r="M4342" t="s">
        <v>48747</v>
      </c>
    </row>
    <row r="4343" spans="1:13" x14ac:dyDescent="0.35">
      <c r="A4343" t="s">
        <v>48748</v>
      </c>
      <c r="B4343" t="s">
        <v>17024</v>
      </c>
      <c r="C4343" t="s">
        <v>17025</v>
      </c>
      <c r="D4343" t="s">
        <v>17026</v>
      </c>
      <c r="E4343" t="s">
        <v>37351</v>
      </c>
      <c r="F4343" t="s">
        <v>17027</v>
      </c>
      <c r="G4343" t="s">
        <v>48749</v>
      </c>
      <c r="H4343" t="s">
        <v>37342</v>
      </c>
      <c r="I4343" t="s">
        <v>22</v>
      </c>
      <c r="J4343" t="s">
        <v>9922</v>
      </c>
      <c r="K4343" t="s">
        <v>40</v>
      </c>
      <c r="L4343" t="s">
        <v>104</v>
      </c>
      <c r="M4343" t="s">
        <v>48750</v>
      </c>
    </row>
    <row r="4344" spans="1:13" x14ac:dyDescent="0.35">
      <c r="A4344" t="s">
        <v>48751</v>
      </c>
      <c r="B4344" t="s">
        <v>17028</v>
      </c>
      <c r="C4344" t="s">
        <v>17029</v>
      </c>
      <c r="D4344" t="s">
        <v>17030</v>
      </c>
      <c r="E4344" t="s">
        <v>37351</v>
      </c>
      <c r="F4344" t="s">
        <v>17031</v>
      </c>
      <c r="G4344" t="s">
        <v>48752</v>
      </c>
      <c r="H4344" t="s">
        <v>37367</v>
      </c>
      <c r="I4344" t="s">
        <v>22</v>
      </c>
      <c r="J4344" t="s">
        <v>9922</v>
      </c>
      <c r="K4344" t="s">
        <v>40</v>
      </c>
      <c r="L4344" t="s">
        <v>113</v>
      </c>
      <c r="M4344" t="s">
        <v>48753</v>
      </c>
    </row>
    <row r="4345" spans="1:13" x14ac:dyDescent="0.35">
      <c r="A4345" t="s">
        <v>48754</v>
      </c>
      <c r="B4345" t="s">
        <v>17032</v>
      </c>
      <c r="C4345" t="s">
        <v>17033</v>
      </c>
      <c r="D4345" t="s">
        <v>17034</v>
      </c>
      <c r="E4345" t="s">
        <v>37343</v>
      </c>
      <c r="F4345" t="s">
        <v>17035</v>
      </c>
      <c r="G4345" t="s">
        <v>48755</v>
      </c>
      <c r="H4345" t="s">
        <v>37342</v>
      </c>
      <c r="I4345" t="s">
        <v>22</v>
      </c>
      <c r="J4345" t="s">
        <v>9922</v>
      </c>
      <c r="K4345" t="s">
        <v>40</v>
      </c>
      <c r="L4345" t="s">
        <v>17036</v>
      </c>
      <c r="M4345" t="s">
        <v>48756</v>
      </c>
    </row>
    <row r="4346" spans="1:13" x14ac:dyDescent="0.35">
      <c r="A4346" t="s">
        <v>48757</v>
      </c>
      <c r="B4346" t="s">
        <v>17037</v>
      </c>
      <c r="C4346" t="s">
        <v>17038</v>
      </c>
      <c r="D4346" t="s">
        <v>17039</v>
      </c>
      <c r="E4346" t="s">
        <v>37343</v>
      </c>
      <c r="F4346" t="s">
        <v>17040</v>
      </c>
      <c r="G4346" t="s">
        <v>48758</v>
      </c>
      <c r="H4346" t="s">
        <v>37342</v>
      </c>
      <c r="I4346" t="s">
        <v>22</v>
      </c>
      <c r="J4346" t="s">
        <v>9922</v>
      </c>
      <c r="K4346" t="s">
        <v>22</v>
      </c>
      <c r="L4346" t="s">
        <v>22</v>
      </c>
      <c r="M4346" t="s">
        <v>22</v>
      </c>
    </row>
    <row r="4347" spans="1:13" x14ac:dyDescent="0.35">
      <c r="A4347" t="s">
        <v>48759</v>
      </c>
      <c r="B4347" t="s">
        <v>17041</v>
      </c>
      <c r="C4347" t="s">
        <v>17042</v>
      </c>
      <c r="D4347" t="s">
        <v>17043</v>
      </c>
      <c r="E4347" t="s">
        <v>37345</v>
      </c>
      <c r="F4347" t="s">
        <v>17044</v>
      </c>
      <c r="G4347" t="s">
        <v>48760</v>
      </c>
      <c r="H4347" t="s">
        <v>37347</v>
      </c>
      <c r="I4347" t="s">
        <v>22</v>
      </c>
      <c r="J4347" t="s">
        <v>9922</v>
      </c>
      <c r="K4347" t="s">
        <v>40</v>
      </c>
      <c r="L4347" t="s">
        <v>17045</v>
      </c>
      <c r="M4347" t="s">
        <v>48761</v>
      </c>
    </row>
    <row r="4348" spans="1:13" x14ac:dyDescent="0.35">
      <c r="A4348" t="s">
        <v>48762</v>
      </c>
      <c r="B4348" t="s">
        <v>17046</v>
      </c>
      <c r="C4348" t="s">
        <v>17047</v>
      </c>
      <c r="D4348" t="s">
        <v>17048</v>
      </c>
      <c r="E4348" t="s">
        <v>37347</v>
      </c>
      <c r="F4348" t="s">
        <v>17049</v>
      </c>
      <c r="G4348" t="s">
        <v>48763</v>
      </c>
      <c r="H4348" t="s">
        <v>37382</v>
      </c>
      <c r="I4348" t="s">
        <v>22</v>
      </c>
      <c r="J4348" t="s">
        <v>9922</v>
      </c>
      <c r="K4348" t="s">
        <v>22</v>
      </c>
      <c r="L4348" t="s">
        <v>22</v>
      </c>
      <c r="M4348" t="s">
        <v>22</v>
      </c>
    </row>
    <row r="4349" spans="1:13" x14ac:dyDescent="0.35">
      <c r="A4349" t="s">
        <v>48764</v>
      </c>
      <c r="B4349" t="s">
        <v>17050</v>
      </c>
      <c r="C4349" t="s">
        <v>17051</v>
      </c>
      <c r="D4349" t="s">
        <v>17052</v>
      </c>
      <c r="E4349" t="s">
        <v>37343</v>
      </c>
      <c r="F4349" t="s">
        <v>17053</v>
      </c>
      <c r="G4349" t="s">
        <v>48765</v>
      </c>
      <c r="H4349" t="s">
        <v>37395</v>
      </c>
      <c r="I4349" t="s">
        <v>22</v>
      </c>
      <c r="J4349" t="s">
        <v>9922</v>
      </c>
      <c r="K4349" t="s">
        <v>22</v>
      </c>
      <c r="L4349" t="s">
        <v>22</v>
      </c>
      <c r="M4349" t="s">
        <v>22</v>
      </c>
    </row>
    <row r="4350" spans="1:13" x14ac:dyDescent="0.35">
      <c r="A4350" t="s">
        <v>48766</v>
      </c>
      <c r="B4350" t="s">
        <v>17054</v>
      </c>
      <c r="C4350" t="s">
        <v>17055</v>
      </c>
      <c r="D4350" t="s">
        <v>17056</v>
      </c>
      <c r="E4350" t="s">
        <v>37351</v>
      </c>
      <c r="F4350" t="s">
        <v>17057</v>
      </c>
      <c r="G4350" t="s">
        <v>48767</v>
      </c>
      <c r="H4350" t="s">
        <v>37395</v>
      </c>
      <c r="I4350" t="s">
        <v>22</v>
      </c>
      <c r="J4350" t="s">
        <v>9922</v>
      </c>
      <c r="K4350" t="s">
        <v>40</v>
      </c>
      <c r="L4350" t="s">
        <v>77</v>
      </c>
      <c r="M4350" t="s">
        <v>48768</v>
      </c>
    </row>
    <row r="4351" spans="1:13" x14ac:dyDescent="0.35">
      <c r="A4351" t="s">
        <v>48769</v>
      </c>
      <c r="B4351" t="s">
        <v>17058</v>
      </c>
      <c r="C4351" t="s">
        <v>17059</v>
      </c>
      <c r="D4351" t="s">
        <v>17060</v>
      </c>
      <c r="E4351" t="s">
        <v>37351</v>
      </c>
      <c r="F4351" t="s">
        <v>17061</v>
      </c>
      <c r="G4351" t="s">
        <v>48770</v>
      </c>
      <c r="H4351" t="s">
        <v>37342</v>
      </c>
      <c r="I4351" t="s">
        <v>22</v>
      </c>
      <c r="J4351" t="s">
        <v>9922</v>
      </c>
      <c r="K4351" t="s">
        <v>40</v>
      </c>
      <c r="L4351" t="s">
        <v>50</v>
      </c>
      <c r="M4351" t="s">
        <v>48771</v>
      </c>
    </row>
    <row r="4352" spans="1:13" x14ac:dyDescent="0.35">
      <c r="A4352" t="s">
        <v>48772</v>
      </c>
      <c r="B4352" t="s">
        <v>17062</v>
      </c>
      <c r="C4352" t="s">
        <v>17063</v>
      </c>
      <c r="D4352" t="s">
        <v>17064</v>
      </c>
      <c r="E4352" t="s">
        <v>37351</v>
      </c>
      <c r="F4352" t="s">
        <v>17065</v>
      </c>
      <c r="G4352" t="s">
        <v>48773</v>
      </c>
      <c r="H4352" t="s">
        <v>37342</v>
      </c>
      <c r="I4352" t="s">
        <v>22</v>
      </c>
      <c r="J4352" t="s">
        <v>9922</v>
      </c>
      <c r="K4352" t="s">
        <v>40</v>
      </c>
      <c r="L4352" t="s">
        <v>180</v>
      </c>
      <c r="M4352" t="s">
        <v>48774</v>
      </c>
    </row>
    <row r="4353" spans="1:13" x14ac:dyDescent="0.35">
      <c r="A4353" t="s">
        <v>48775</v>
      </c>
      <c r="B4353" t="s">
        <v>17066</v>
      </c>
      <c r="C4353" t="s">
        <v>17067</v>
      </c>
      <c r="D4353" t="s">
        <v>17068</v>
      </c>
      <c r="E4353" t="s">
        <v>37351</v>
      </c>
      <c r="F4353" t="s">
        <v>17069</v>
      </c>
      <c r="G4353" t="s">
        <v>48776</v>
      </c>
      <c r="H4353" t="s">
        <v>37395</v>
      </c>
      <c r="I4353" t="s">
        <v>22</v>
      </c>
      <c r="J4353" t="s">
        <v>9922</v>
      </c>
      <c r="K4353" t="s">
        <v>40</v>
      </c>
      <c r="L4353" t="s">
        <v>196</v>
      </c>
      <c r="M4353" t="s">
        <v>48777</v>
      </c>
    </row>
    <row r="4354" spans="1:13" x14ac:dyDescent="0.35">
      <c r="A4354" t="s">
        <v>48778</v>
      </c>
      <c r="B4354" t="s">
        <v>17070</v>
      </c>
      <c r="C4354" t="s">
        <v>17071</v>
      </c>
      <c r="D4354" t="s">
        <v>17072</v>
      </c>
      <c r="E4354" t="s">
        <v>37351</v>
      </c>
      <c r="F4354" t="s">
        <v>17073</v>
      </c>
      <c r="G4354" t="s">
        <v>48779</v>
      </c>
      <c r="H4354" t="s">
        <v>37342</v>
      </c>
      <c r="I4354" t="s">
        <v>22</v>
      </c>
      <c r="J4354" t="s">
        <v>15675</v>
      </c>
      <c r="K4354" t="s">
        <v>40</v>
      </c>
      <c r="L4354" t="s">
        <v>72</v>
      </c>
      <c r="M4354" t="s">
        <v>48780</v>
      </c>
    </row>
    <row r="4355" spans="1:13" x14ac:dyDescent="0.35">
      <c r="A4355" t="s">
        <v>48781</v>
      </c>
      <c r="B4355" t="s">
        <v>17074</v>
      </c>
      <c r="C4355" t="s">
        <v>17075</v>
      </c>
      <c r="D4355" t="s">
        <v>17076</v>
      </c>
      <c r="E4355" t="s">
        <v>37351</v>
      </c>
      <c r="F4355" t="s">
        <v>17077</v>
      </c>
      <c r="G4355" t="s">
        <v>48782</v>
      </c>
      <c r="H4355" t="s">
        <v>37342</v>
      </c>
      <c r="I4355" t="s">
        <v>22</v>
      </c>
      <c r="J4355" t="s">
        <v>14314</v>
      </c>
      <c r="K4355" t="s">
        <v>40</v>
      </c>
      <c r="L4355" t="s">
        <v>130</v>
      </c>
      <c r="M4355" t="s">
        <v>48783</v>
      </c>
    </row>
    <row r="4356" spans="1:13" x14ac:dyDescent="0.35">
      <c r="A4356" t="s">
        <v>48784</v>
      </c>
      <c r="B4356" t="s">
        <v>17078</v>
      </c>
      <c r="C4356" t="s">
        <v>17079</v>
      </c>
      <c r="D4356" t="s">
        <v>17080</v>
      </c>
      <c r="E4356" t="s">
        <v>37347</v>
      </c>
      <c r="F4356" t="s">
        <v>17081</v>
      </c>
      <c r="G4356" t="s">
        <v>48785</v>
      </c>
      <c r="H4356" t="s">
        <v>37343</v>
      </c>
      <c r="I4356" t="s">
        <v>22</v>
      </c>
      <c r="J4356" t="s">
        <v>9922</v>
      </c>
      <c r="K4356" t="s">
        <v>22</v>
      </c>
      <c r="L4356" t="s">
        <v>22</v>
      </c>
      <c r="M4356" t="s">
        <v>22</v>
      </c>
    </row>
    <row r="4357" spans="1:13" x14ac:dyDescent="0.35">
      <c r="A4357" t="s">
        <v>48786</v>
      </c>
      <c r="B4357" t="s">
        <v>17082</v>
      </c>
      <c r="C4357" t="s">
        <v>17083</v>
      </c>
      <c r="D4357" t="s">
        <v>17084</v>
      </c>
      <c r="E4357" t="s">
        <v>37351</v>
      </c>
      <c r="F4357" t="s">
        <v>17085</v>
      </c>
      <c r="G4357" t="s">
        <v>48787</v>
      </c>
      <c r="H4357" t="s">
        <v>37342</v>
      </c>
      <c r="I4357" t="s">
        <v>22</v>
      </c>
      <c r="J4357" t="s">
        <v>14314</v>
      </c>
      <c r="K4357" t="s">
        <v>40</v>
      </c>
      <c r="L4357" t="s">
        <v>77</v>
      </c>
      <c r="M4357" t="s">
        <v>48788</v>
      </c>
    </row>
    <row r="4358" spans="1:13" x14ac:dyDescent="0.35">
      <c r="A4358" t="s">
        <v>48789</v>
      </c>
      <c r="B4358" t="s">
        <v>17086</v>
      </c>
      <c r="C4358" t="s">
        <v>17087</v>
      </c>
      <c r="D4358" t="s">
        <v>17088</v>
      </c>
      <c r="E4358" t="s">
        <v>37351</v>
      </c>
      <c r="F4358" t="s">
        <v>17089</v>
      </c>
      <c r="G4358" t="s">
        <v>48790</v>
      </c>
      <c r="H4358" t="s">
        <v>37343</v>
      </c>
      <c r="I4358" t="s">
        <v>22</v>
      </c>
      <c r="J4358" t="s">
        <v>14314</v>
      </c>
      <c r="K4358" t="s">
        <v>22</v>
      </c>
      <c r="L4358" t="s">
        <v>22</v>
      </c>
      <c r="M4358" t="s">
        <v>22</v>
      </c>
    </row>
    <row r="4359" spans="1:13" x14ac:dyDescent="0.35">
      <c r="A4359" t="s">
        <v>48791</v>
      </c>
      <c r="B4359" t="s">
        <v>17090</v>
      </c>
      <c r="C4359" t="s">
        <v>17091</v>
      </c>
      <c r="D4359" t="s">
        <v>17092</v>
      </c>
      <c r="E4359" t="s">
        <v>37351</v>
      </c>
      <c r="F4359" t="s">
        <v>17093</v>
      </c>
      <c r="G4359" t="s">
        <v>48792</v>
      </c>
      <c r="H4359" t="s">
        <v>37342</v>
      </c>
      <c r="I4359" t="s">
        <v>22</v>
      </c>
      <c r="J4359" t="s">
        <v>14314</v>
      </c>
      <c r="K4359" t="s">
        <v>40</v>
      </c>
      <c r="L4359" t="s">
        <v>72</v>
      </c>
      <c r="M4359" t="s">
        <v>48793</v>
      </c>
    </row>
    <row r="4360" spans="1:13" x14ac:dyDescent="0.35">
      <c r="A4360" t="s">
        <v>48794</v>
      </c>
      <c r="B4360" t="s">
        <v>17094</v>
      </c>
      <c r="C4360" t="s">
        <v>17095</v>
      </c>
      <c r="D4360" t="s">
        <v>17096</v>
      </c>
      <c r="E4360" t="s">
        <v>37343</v>
      </c>
      <c r="F4360" t="s">
        <v>17097</v>
      </c>
      <c r="G4360" t="s">
        <v>48795</v>
      </c>
      <c r="H4360" t="s">
        <v>37342</v>
      </c>
      <c r="I4360" t="s">
        <v>22</v>
      </c>
      <c r="J4360" t="s">
        <v>14314</v>
      </c>
      <c r="K4360" t="s">
        <v>22</v>
      </c>
      <c r="L4360" t="s">
        <v>22</v>
      </c>
      <c r="M4360" t="s">
        <v>22</v>
      </c>
    </row>
    <row r="4361" spans="1:13" x14ac:dyDescent="0.35">
      <c r="A4361" t="s">
        <v>48796</v>
      </c>
      <c r="B4361" t="s">
        <v>17098</v>
      </c>
      <c r="C4361" t="s">
        <v>17099</v>
      </c>
      <c r="D4361" t="s">
        <v>17100</v>
      </c>
      <c r="E4361" t="s">
        <v>37351</v>
      </c>
      <c r="F4361" t="s">
        <v>3712</v>
      </c>
      <c r="G4361" t="s">
        <v>48797</v>
      </c>
      <c r="H4361" t="s">
        <v>37342</v>
      </c>
      <c r="I4361" t="s">
        <v>22</v>
      </c>
      <c r="J4361" t="s">
        <v>9922</v>
      </c>
      <c r="K4361" t="s">
        <v>40</v>
      </c>
      <c r="L4361" t="s">
        <v>104</v>
      </c>
      <c r="M4361" t="s">
        <v>48798</v>
      </c>
    </row>
    <row r="4362" spans="1:13" x14ac:dyDescent="0.35">
      <c r="A4362" t="s">
        <v>48799</v>
      </c>
      <c r="B4362" t="s">
        <v>17101</v>
      </c>
      <c r="C4362" t="s">
        <v>17102</v>
      </c>
      <c r="D4362" t="s">
        <v>17103</v>
      </c>
      <c r="E4362" t="s">
        <v>37351</v>
      </c>
      <c r="F4362" t="s">
        <v>17104</v>
      </c>
      <c r="G4362" t="s">
        <v>48800</v>
      </c>
      <c r="H4362" t="s">
        <v>37343</v>
      </c>
      <c r="I4362" t="s">
        <v>22</v>
      </c>
      <c r="J4362" t="s">
        <v>14314</v>
      </c>
      <c r="K4362" t="s">
        <v>40</v>
      </c>
      <c r="L4362" t="s">
        <v>333</v>
      </c>
      <c r="M4362" t="s">
        <v>48801</v>
      </c>
    </row>
    <row r="4363" spans="1:13" x14ac:dyDescent="0.35">
      <c r="A4363" t="s">
        <v>48802</v>
      </c>
      <c r="B4363" t="s">
        <v>17105</v>
      </c>
      <c r="C4363" t="s">
        <v>17106</v>
      </c>
      <c r="D4363" t="s">
        <v>17107</v>
      </c>
      <c r="E4363" t="s">
        <v>37345</v>
      </c>
      <c r="F4363" t="s">
        <v>17108</v>
      </c>
      <c r="G4363" t="s">
        <v>48803</v>
      </c>
      <c r="H4363" t="s">
        <v>37342</v>
      </c>
      <c r="I4363" t="s">
        <v>22</v>
      </c>
      <c r="J4363" t="s">
        <v>14314</v>
      </c>
      <c r="K4363" t="s">
        <v>22</v>
      </c>
      <c r="L4363" t="s">
        <v>22</v>
      </c>
      <c r="M4363" t="s">
        <v>22</v>
      </c>
    </row>
    <row r="4364" spans="1:13" x14ac:dyDescent="0.35">
      <c r="A4364" t="s">
        <v>48804</v>
      </c>
      <c r="B4364" t="s">
        <v>17109</v>
      </c>
      <c r="C4364" t="s">
        <v>17110</v>
      </c>
      <c r="D4364" t="s">
        <v>17111</v>
      </c>
      <c r="E4364" t="s">
        <v>37343</v>
      </c>
      <c r="F4364" t="s">
        <v>17112</v>
      </c>
      <c r="G4364" t="s">
        <v>48805</v>
      </c>
      <c r="H4364" t="s">
        <v>37342</v>
      </c>
      <c r="I4364" t="s">
        <v>22</v>
      </c>
      <c r="J4364" t="s">
        <v>14314</v>
      </c>
      <c r="K4364" t="s">
        <v>22</v>
      </c>
      <c r="L4364" t="s">
        <v>22</v>
      </c>
      <c r="M4364" t="s">
        <v>22</v>
      </c>
    </row>
    <row r="4365" spans="1:13" x14ac:dyDescent="0.35">
      <c r="A4365" t="s">
        <v>48806</v>
      </c>
      <c r="B4365" t="s">
        <v>17113</v>
      </c>
      <c r="C4365" t="s">
        <v>17114</v>
      </c>
      <c r="D4365" t="s">
        <v>17115</v>
      </c>
      <c r="E4365" t="s">
        <v>37343</v>
      </c>
      <c r="F4365" t="s">
        <v>17116</v>
      </c>
      <c r="G4365" t="s">
        <v>48807</v>
      </c>
      <c r="H4365" t="s">
        <v>37345</v>
      </c>
      <c r="I4365" t="s">
        <v>22</v>
      </c>
      <c r="J4365" t="s">
        <v>22</v>
      </c>
      <c r="K4365" t="s">
        <v>22</v>
      </c>
      <c r="L4365" t="s">
        <v>22</v>
      </c>
      <c r="M4365" t="s">
        <v>22</v>
      </c>
    </row>
    <row r="4366" spans="1:13" x14ac:dyDescent="0.35">
      <c r="A4366" t="s">
        <v>48808</v>
      </c>
      <c r="B4366" t="s">
        <v>17117</v>
      </c>
      <c r="C4366" t="s">
        <v>17118</v>
      </c>
      <c r="D4366" t="s">
        <v>17119</v>
      </c>
      <c r="E4366" t="s">
        <v>37351</v>
      </c>
      <c r="F4366" t="s">
        <v>17120</v>
      </c>
      <c r="G4366" t="s">
        <v>48809</v>
      </c>
      <c r="H4366" t="s">
        <v>37345</v>
      </c>
      <c r="I4366" t="s">
        <v>22</v>
      </c>
      <c r="J4366" t="s">
        <v>14314</v>
      </c>
      <c r="K4366" t="s">
        <v>40</v>
      </c>
      <c r="L4366" t="s">
        <v>233</v>
      </c>
      <c r="M4366" t="s">
        <v>48810</v>
      </c>
    </row>
    <row r="4367" spans="1:13" x14ac:dyDescent="0.35">
      <c r="A4367" t="s">
        <v>48811</v>
      </c>
      <c r="B4367" t="s">
        <v>17121</v>
      </c>
      <c r="C4367" t="s">
        <v>17122</v>
      </c>
      <c r="D4367" t="s">
        <v>17123</v>
      </c>
      <c r="E4367" t="s">
        <v>37351</v>
      </c>
      <c r="F4367" t="s">
        <v>17124</v>
      </c>
      <c r="G4367" t="s">
        <v>48812</v>
      </c>
      <c r="H4367" t="s">
        <v>37343</v>
      </c>
      <c r="I4367" t="s">
        <v>22</v>
      </c>
      <c r="J4367" t="s">
        <v>14314</v>
      </c>
      <c r="K4367" t="s">
        <v>40</v>
      </c>
      <c r="L4367" t="s">
        <v>86</v>
      </c>
      <c r="M4367" t="s">
        <v>48813</v>
      </c>
    </row>
    <row r="4368" spans="1:13" x14ac:dyDescent="0.35">
      <c r="A4368" t="s">
        <v>48814</v>
      </c>
      <c r="B4368" t="s">
        <v>17125</v>
      </c>
      <c r="C4368" t="s">
        <v>17126</v>
      </c>
      <c r="D4368" t="s">
        <v>17127</v>
      </c>
      <c r="E4368" t="s">
        <v>37351</v>
      </c>
      <c r="F4368" t="s">
        <v>9964</v>
      </c>
      <c r="G4368" t="s">
        <v>48815</v>
      </c>
      <c r="H4368" t="s">
        <v>37342</v>
      </c>
      <c r="I4368" t="s">
        <v>22</v>
      </c>
      <c r="J4368" t="s">
        <v>14314</v>
      </c>
      <c r="K4368" t="s">
        <v>40</v>
      </c>
      <c r="L4368" t="s">
        <v>333</v>
      </c>
      <c r="M4368" t="s">
        <v>48816</v>
      </c>
    </row>
    <row r="4369" spans="1:13" x14ac:dyDescent="0.35">
      <c r="A4369" t="s">
        <v>48817</v>
      </c>
      <c r="B4369" t="s">
        <v>17128</v>
      </c>
      <c r="C4369" t="s">
        <v>17129</v>
      </c>
      <c r="D4369" t="s">
        <v>17130</v>
      </c>
      <c r="E4369" t="s">
        <v>37343</v>
      </c>
      <c r="F4369" t="s">
        <v>17131</v>
      </c>
      <c r="G4369" t="s">
        <v>48818</v>
      </c>
      <c r="H4369" t="s">
        <v>37345</v>
      </c>
      <c r="I4369" t="s">
        <v>22</v>
      </c>
      <c r="J4369" t="s">
        <v>22</v>
      </c>
      <c r="K4369" t="s">
        <v>22</v>
      </c>
      <c r="L4369" t="s">
        <v>22</v>
      </c>
      <c r="M4369" t="s">
        <v>22</v>
      </c>
    </row>
    <row r="4370" spans="1:13" x14ac:dyDescent="0.35">
      <c r="A4370" t="s">
        <v>48819</v>
      </c>
      <c r="B4370" t="s">
        <v>17132</v>
      </c>
      <c r="C4370" t="s">
        <v>17133</v>
      </c>
      <c r="D4370" t="s">
        <v>17134</v>
      </c>
      <c r="E4370" t="s">
        <v>37345</v>
      </c>
      <c r="F4370" t="s">
        <v>17135</v>
      </c>
      <c r="G4370" t="s">
        <v>48820</v>
      </c>
      <c r="H4370" t="s">
        <v>37345</v>
      </c>
      <c r="I4370" t="s">
        <v>22</v>
      </c>
      <c r="J4370" t="s">
        <v>22</v>
      </c>
      <c r="K4370" t="s">
        <v>22</v>
      </c>
      <c r="L4370" t="s">
        <v>22</v>
      </c>
      <c r="M4370" t="s">
        <v>22</v>
      </c>
    </row>
    <row r="4371" spans="1:13" x14ac:dyDescent="0.35">
      <c r="A4371" t="s">
        <v>48821</v>
      </c>
      <c r="B4371" t="s">
        <v>17136</v>
      </c>
      <c r="C4371" t="s">
        <v>17137</v>
      </c>
      <c r="D4371" t="s">
        <v>17138</v>
      </c>
      <c r="E4371" t="s">
        <v>37351</v>
      </c>
      <c r="F4371" t="s">
        <v>614</v>
      </c>
      <c r="G4371" t="s">
        <v>48822</v>
      </c>
      <c r="H4371" t="s">
        <v>37342</v>
      </c>
      <c r="I4371" t="s">
        <v>22</v>
      </c>
      <c r="J4371" t="s">
        <v>14314</v>
      </c>
      <c r="K4371" t="s">
        <v>40</v>
      </c>
      <c r="L4371" t="s">
        <v>113</v>
      </c>
      <c r="M4371" t="s">
        <v>48823</v>
      </c>
    </row>
    <row r="4372" spans="1:13" x14ac:dyDescent="0.35">
      <c r="A4372" t="s">
        <v>48824</v>
      </c>
      <c r="B4372" t="s">
        <v>17139</v>
      </c>
      <c r="C4372" t="s">
        <v>17140</v>
      </c>
      <c r="D4372" t="s">
        <v>17141</v>
      </c>
      <c r="E4372" t="s">
        <v>37351</v>
      </c>
      <c r="F4372" t="s">
        <v>17142</v>
      </c>
      <c r="G4372" t="s">
        <v>48825</v>
      </c>
      <c r="H4372" t="s">
        <v>37342</v>
      </c>
      <c r="I4372" t="s">
        <v>22</v>
      </c>
      <c r="J4372" t="s">
        <v>15675</v>
      </c>
      <c r="K4372" t="s">
        <v>40</v>
      </c>
      <c r="L4372" t="s">
        <v>130</v>
      </c>
      <c r="M4372" t="s">
        <v>48826</v>
      </c>
    </row>
    <row r="4373" spans="1:13" x14ac:dyDescent="0.35">
      <c r="A4373" t="s">
        <v>48827</v>
      </c>
      <c r="B4373" t="s">
        <v>17143</v>
      </c>
      <c r="C4373" t="s">
        <v>17144</v>
      </c>
      <c r="D4373" t="s">
        <v>17145</v>
      </c>
      <c r="E4373" t="s">
        <v>37343</v>
      </c>
      <c r="F4373" t="s">
        <v>17146</v>
      </c>
      <c r="G4373" t="s">
        <v>48828</v>
      </c>
      <c r="H4373" t="s">
        <v>37343</v>
      </c>
      <c r="I4373" t="s">
        <v>22</v>
      </c>
      <c r="J4373" t="s">
        <v>15159</v>
      </c>
      <c r="K4373" t="s">
        <v>22</v>
      </c>
      <c r="L4373" t="s">
        <v>22</v>
      </c>
      <c r="M4373" t="s">
        <v>22</v>
      </c>
    </row>
    <row r="4374" spans="1:13" x14ac:dyDescent="0.35">
      <c r="A4374" t="s">
        <v>48829</v>
      </c>
      <c r="B4374" t="s">
        <v>17147</v>
      </c>
      <c r="C4374" t="s">
        <v>17148</v>
      </c>
      <c r="D4374" t="s">
        <v>17149</v>
      </c>
      <c r="E4374" t="s">
        <v>37351</v>
      </c>
      <c r="F4374" t="s">
        <v>17150</v>
      </c>
      <c r="G4374" t="s">
        <v>48830</v>
      </c>
      <c r="H4374" t="s">
        <v>37343</v>
      </c>
      <c r="I4374" t="s">
        <v>22</v>
      </c>
      <c r="J4374" t="s">
        <v>14314</v>
      </c>
      <c r="K4374" t="s">
        <v>40</v>
      </c>
      <c r="L4374" t="s">
        <v>50</v>
      </c>
      <c r="M4374" t="s">
        <v>48831</v>
      </c>
    </row>
    <row r="4375" spans="1:13" x14ac:dyDescent="0.35">
      <c r="A4375" t="s">
        <v>48832</v>
      </c>
      <c r="B4375" t="s">
        <v>17151</v>
      </c>
      <c r="C4375" t="s">
        <v>17152</v>
      </c>
      <c r="D4375" t="s">
        <v>17153</v>
      </c>
      <c r="E4375" t="s">
        <v>37351</v>
      </c>
      <c r="F4375" t="s">
        <v>17154</v>
      </c>
      <c r="G4375" t="s">
        <v>48833</v>
      </c>
      <c r="H4375" t="s">
        <v>37342</v>
      </c>
      <c r="I4375" t="s">
        <v>22</v>
      </c>
      <c r="J4375" t="s">
        <v>14314</v>
      </c>
      <c r="K4375" t="s">
        <v>40</v>
      </c>
      <c r="L4375" t="s">
        <v>586</v>
      </c>
      <c r="M4375" t="s">
        <v>48834</v>
      </c>
    </row>
    <row r="4376" spans="1:13" x14ac:dyDescent="0.35">
      <c r="A4376" t="s">
        <v>48835</v>
      </c>
      <c r="B4376" t="s">
        <v>17155</v>
      </c>
      <c r="C4376" t="s">
        <v>17156</v>
      </c>
      <c r="D4376" t="s">
        <v>17157</v>
      </c>
      <c r="E4376" t="s">
        <v>37351</v>
      </c>
      <c r="F4376" t="s">
        <v>2742</v>
      </c>
      <c r="G4376" t="s">
        <v>48836</v>
      </c>
      <c r="H4376" t="s">
        <v>37343</v>
      </c>
      <c r="I4376" t="s">
        <v>22</v>
      </c>
      <c r="J4376" t="s">
        <v>14314</v>
      </c>
      <c r="K4376" t="s">
        <v>40</v>
      </c>
      <c r="L4376" t="s">
        <v>72</v>
      </c>
      <c r="M4376" t="s">
        <v>48837</v>
      </c>
    </row>
    <row r="4377" spans="1:13" x14ac:dyDescent="0.35">
      <c r="A4377" t="s">
        <v>48838</v>
      </c>
      <c r="B4377" t="s">
        <v>17158</v>
      </c>
      <c r="C4377" t="s">
        <v>17159</v>
      </c>
      <c r="D4377" t="s">
        <v>17160</v>
      </c>
      <c r="E4377" t="s">
        <v>37343</v>
      </c>
      <c r="F4377" t="s">
        <v>17161</v>
      </c>
      <c r="G4377" t="s">
        <v>48839</v>
      </c>
      <c r="H4377" t="s">
        <v>37342</v>
      </c>
      <c r="I4377" t="s">
        <v>22</v>
      </c>
      <c r="J4377" t="s">
        <v>14314</v>
      </c>
      <c r="K4377" t="s">
        <v>22</v>
      </c>
      <c r="L4377" t="s">
        <v>22</v>
      </c>
      <c r="M4377" t="s">
        <v>22</v>
      </c>
    </row>
    <row r="4378" spans="1:13" x14ac:dyDescent="0.35">
      <c r="A4378" t="s">
        <v>48840</v>
      </c>
      <c r="B4378" t="s">
        <v>17162</v>
      </c>
      <c r="C4378" t="s">
        <v>17163</v>
      </c>
      <c r="D4378" t="s">
        <v>17164</v>
      </c>
      <c r="E4378" t="s">
        <v>37349</v>
      </c>
      <c r="F4378" t="s">
        <v>17165</v>
      </c>
      <c r="G4378" t="s">
        <v>48841</v>
      </c>
      <c r="H4378" t="s">
        <v>37342</v>
      </c>
      <c r="I4378" t="s">
        <v>22</v>
      </c>
      <c r="J4378" t="s">
        <v>14314</v>
      </c>
      <c r="K4378" t="s">
        <v>40</v>
      </c>
      <c r="L4378" t="s">
        <v>77</v>
      </c>
      <c r="M4378" t="s">
        <v>48842</v>
      </c>
    </row>
    <row r="4379" spans="1:13" x14ac:dyDescent="0.35">
      <c r="A4379" t="s">
        <v>48843</v>
      </c>
      <c r="B4379" t="s">
        <v>17166</v>
      </c>
      <c r="C4379" t="s">
        <v>17167</v>
      </c>
      <c r="D4379" t="s">
        <v>17168</v>
      </c>
      <c r="E4379" t="s">
        <v>37351</v>
      </c>
      <c r="F4379" t="s">
        <v>17169</v>
      </c>
      <c r="G4379" t="s">
        <v>48844</v>
      </c>
      <c r="H4379" t="s">
        <v>37342</v>
      </c>
      <c r="I4379" t="s">
        <v>22</v>
      </c>
      <c r="J4379" t="s">
        <v>14314</v>
      </c>
      <c r="K4379" t="s">
        <v>40</v>
      </c>
      <c r="L4379" t="s">
        <v>55</v>
      </c>
      <c r="M4379" t="s">
        <v>48845</v>
      </c>
    </row>
    <row r="4380" spans="1:13" x14ac:dyDescent="0.35">
      <c r="A4380" t="s">
        <v>48846</v>
      </c>
      <c r="B4380" t="s">
        <v>17170</v>
      </c>
      <c r="C4380" t="s">
        <v>17171</v>
      </c>
      <c r="D4380" t="s">
        <v>17172</v>
      </c>
      <c r="E4380" t="s">
        <v>37351</v>
      </c>
      <c r="F4380" t="s">
        <v>17173</v>
      </c>
      <c r="G4380" t="s">
        <v>48847</v>
      </c>
      <c r="H4380" t="s">
        <v>37342</v>
      </c>
      <c r="I4380" t="s">
        <v>22</v>
      </c>
      <c r="J4380" t="s">
        <v>14314</v>
      </c>
      <c r="K4380" t="s">
        <v>40</v>
      </c>
      <c r="L4380" t="s">
        <v>113</v>
      </c>
      <c r="M4380" t="s">
        <v>48848</v>
      </c>
    </row>
    <row r="4381" spans="1:13" x14ac:dyDescent="0.35">
      <c r="A4381" t="s">
        <v>48849</v>
      </c>
      <c r="B4381" t="s">
        <v>17174</v>
      </c>
      <c r="C4381" t="s">
        <v>17175</v>
      </c>
      <c r="D4381" t="s">
        <v>17176</v>
      </c>
      <c r="E4381" t="s">
        <v>37347</v>
      </c>
      <c r="F4381" t="s">
        <v>17177</v>
      </c>
      <c r="G4381" t="s">
        <v>48850</v>
      </c>
      <c r="H4381" t="s">
        <v>37342</v>
      </c>
      <c r="I4381" t="s">
        <v>22</v>
      </c>
      <c r="J4381" t="s">
        <v>14314</v>
      </c>
      <c r="K4381" t="s">
        <v>22</v>
      </c>
      <c r="L4381" t="s">
        <v>22</v>
      </c>
      <c r="M4381" t="s">
        <v>22</v>
      </c>
    </row>
    <row r="4382" spans="1:13" x14ac:dyDescent="0.35">
      <c r="A4382" t="s">
        <v>48851</v>
      </c>
      <c r="B4382" t="s">
        <v>17178</v>
      </c>
      <c r="C4382" t="s">
        <v>17179</v>
      </c>
      <c r="D4382" t="s">
        <v>17180</v>
      </c>
      <c r="E4382" t="s">
        <v>37351</v>
      </c>
      <c r="F4382" t="s">
        <v>17181</v>
      </c>
      <c r="G4382" t="s">
        <v>48852</v>
      </c>
      <c r="H4382" t="s">
        <v>37342</v>
      </c>
      <c r="I4382" t="s">
        <v>22</v>
      </c>
      <c r="J4382" t="s">
        <v>14314</v>
      </c>
      <c r="K4382" t="s">
        <v>40</v>
      </c>
      <c r="L4382" t="s">
        <v>233</v>
      </c>
      <c r="M4382" t="s">
        <v>48853</v>
      </c>
    </row>
    <row r="4383" spans="1:13" x14ac:dyDescent="0.35">
      <c r="A4383" t="s">
        <v>48854</v>
      </c>
      <c r="B4383" t="s">
        <v>17182</v>
      </c>
      <c r="C4383" t="s">
        <v>17183</v>
      </c>
      <c r="D4383" t="s">
        <v>17184</v>
      </c>
      <c r="E4383" t="s">
        <v>37343</v>
      </c>
      <c r="F4383" t="s">
        <v>17185</v>
      </c>
      <c r="G4383" t="s">
        <v>48855</v>
      </c>
      <c r="H4383" t="s">
        <v>37345</v>
      </c>
      <c r="I4383" t="s">
        <v>22</v>
      </c>
      <c r="J4383" t="s">
        <v>14314</v>
      </c>
      <c r="K4383" t="s">
        <v>22</v>
      </c>
      <c r="L4383" t="s">
        <v>22</v>
      </c>
      <c r="M4383" t="s">
        <v>22</v>
      </c>
    </row>
    <row r="4384" spans="1:13" x14ac:dyDescent="0.35">
      <c r="A4384" t="s">
        <v>48856</v>
      </c>
      <c r="B4384" t="s">
        <v>17186</v>
      </c>
      <c r="C4384" t="s">
        <v>17187</v>
      </c>
      <c r="D4384" t="s">
        <v>17188</v>
      </c>
      <c r="E4384" t="s">
        <v>37351</v>
      </c>
      <c r="F4384" t="s">
        <v>17189</v>
      </c>
      <c r="G4384" t="s">
        <v>48857</v>
      </c>
      <c r="H4384" t="s">
        <v>37342</v>
      </c>
      <c r="I4384" t="s">
        <v>22</v>
      </c>
      <c r="J4384" t="s">
        <v>14314</v>
      </c>
      <c r="K4384" t="s">
        <v>40</v>
      </c>
      <c r="L4384" t="s">
        <v>86</v>
      </c>
      <c r="M4384" t="s">
        <v>48858</v>
      </c>
    </row>
    <row r="4385" spans="1:13" x14ac:dyDescent="0.35">
      <c r="A4385" t="s">
        <v>48859</v>
      </c>
      <c r="B4385" t="s">
        <v>17190</v>
      </c>
      <c r="C4385" t="s">
        <v>17191</v>
      </c>
      <c r="D4385" t="s">
        <v>17192</v>
      </c>
      <c r="E4385" t="s">
        <v>37351</v>
      </c>
      <c r="F4385" t="s">
        <v>17193</v>
      </c>
      <c r="G4385" t="s">
        <v>48860</v>
      </c>
      <c r="H4385" t="s">
        <v>37342</v>
      </c>
      <c r="I4385" t="s">
        <v>22</v>
      </c>
      <c r="J4385" t="s">
        <v>14314</v>
      </c>
      <c r="K4385" t="s">
        <v>22</v>
      </c>
      <c r="L4385" t="s">
        <v>22</v>
      </c>
      <c r="M4385" t="s">
        <v>22</v>
      </c>
    </row>
    <row r="4386" spans="1:13" x14ac:dyDescent="0.35">
      <c r="A4386" t="s">
        <v>48861</v>
      </c>
      <c r="B4386" t="s">
        <v>17194</v>
      </c>
      <c r="C4386" t="s">
        <v>17195</v>
      </c>
      <c r="D4386" t="s">
        <v>17196</v>
      </c>
      <c r="E4386" t="s">
        <v>37343</v>
      </c>
      <c r="F4386" t="s">
        <v>17197</v>
      </c>
      <c r="G4386" t="s">
        <v>48862</v>
      </c>
      <c r="H4386" t="s">
        <v>37345</v>
      </c>
      <c r="I4386" t="s">
        <v>22</v>
      </c>
      <c r="J4386" t="s">
        <v>14314</v>
      </c>
      <c r="K4386" t="s">
        <v>22</v>
      </c>
      <c r="L4386" t="s">
        <v>22</v>
      </c>
      <c r="M4386" t="s">
        <v>22</v>
      </c>
    </row>
    <row r="4387" spans="1:13" x14ac:dyDescent="0.35">
      <c r="A4387" t="s">
        <v>48863</v>
      </c>
      <c r="B4387" t="s">
        <v>17198</v>
      </c>
      <c r="C4387" t="s">
        <v>17199</v>
      </c>
      <c r="D4387" t="s">
        <v>17200</v>
      </c>
      <c r="E4387" t="s">
        <v>37351</v>
      </c>
      <c r="F4387" t="s">
        <v>17201</v>
      </c>
      <c r="G4387" t="s">
        <v>48864</v>
      </c>
      <c r="H4387" t="s">
        <v>37343</v>
      </c>
      <c r="I4387" t="s">
        <v>22</v>
      </c>
      <c r="J4387" t="s">
        <v>14314</v>
      </c>
      <c r="K4387" t="s">
        <v>40</v>
      </c>
      <c r="L4387" t="s">
        <v>445</v>
      </c>
      <c r="M4387" t="s">
        <v>48865</v>
      </c>
    </row>
    <row r="4388" spans="1:13" x14ac:dyDescent="0.35">
      <c r="A4388" t="s">
        <v>48866</v>
      </c>
      <c r="B4388" t="s">
        <v>17202</v>
      </c>
      <c r="C4388" t="s">
        <v>17203</v>
      </c>
      <c r="D4388" t="s">
        <v>17204</v>
      </c>
      <c r="E4388" t="s">
        <v>37351</v>
      </c>
      <c r="F4388" t="s">
        <v>523</v>
      </c>
      <c r="G4388" t="s">
        <v>48867</v>
      </c>
      <c r="H4388" t="s">
        <v>37342</v>
      </c>
      <c r="I4388" t="s">
        <v>22</v>
      </c>
      <c r="J4388" t="s">
        <v>15353</v>
      </c>
      <c r="K4388" t="s">
        <v>40</v>
      </c>
      <c r="L4388" t="s">
        <v>445</v>
      </c>
      <c r="M4388" t="s">
        <v>48868</v>
      </c>
    </row>
    <row r="4389" spans="1:13" x14ac:dyDescent="0.35">
      <c r="A4389" t="s">
        <v>48869</v>
      </c>
      <c r="B4389" t="s">
        <v>17205</v>
      </c>
      <c r="C4389" t="s">
        <v>17206</v>
      </c>
      <c r="D4389" t="s">
        <v>17207</v>
      </c>
      <c r="E4389" t="s">
        <v>37343</v>
      </c>
      <c r="F4389" t="s">
        <v>17208</v>
      </c>
      <c r="G4389" t="s">
        <v>48870</v>
      </c>
      <c r="H4389" t="s">
        <v>37342</v>
      </c>
      <c r="I4389" t="s">
        <v>22</v>
      </c>
      <c r="J4389" t="s">
        <v>15159</v>
      </c>
      <c r="K4389" t="s">
        <v>22</v>
      </c>
      <c r="L4389" t="s">
        <v>22</v>
      </c>
      <c r="M4389" t="s">
        <v>22</v>
      </c>
    </row>
    <row r="4390" spans="1:13" x14ac:dyDescent="0.35">
      <c r="A4390" t="s">
        <v>48871</v>
      </c>
      <c r="B4390" t="s">
        <v>17209</v>
      </c>
      <c r="C4390" t="s">
        <v>17210</v>
      </c>
      <c r="D4390" t="s">
        <v>17211</v>
      </c>
      <c r="E4390" t="s">
        <v>37351</v>
      </c>
      <c r="F4390" t="s">
        <v>17212</v>
      </c>
      <c r="G4390" t="s">
        <v>48872</v>
      </c>
      <c r="H4390" t="s">
        <v>37342</v>
      </c>
      <c r="I4390" t="s">
        <v>22</v>
      </c>
      <c r="J4390" t="s">
        <v>14314</v>
      </c>
      <c r="K4390" t="s">
        <v>40</v>
      </c>
      <c r="L4390" t="s">
        <v>72</v>
      </c>
      <c r="M4390" t="s">
        <v>48873</v>
      </c>
    </row>
    <row r="4391" spans="1:13" x14ac:dyDescent="0.35">
      <c r="A4391" t="s">
        <v>48874</v>
      </c>
      <c r="B4391" t="s">
        <v>17213</v>
      </c>
      <c r="C4391" t="s">
        <v>17214</v>
      </c>
      <c r="D4391" t="s">
        <v>17215</v>
      </c>
      <c r="E4391" t="s">
        <v>37345</v>
      </c>
      <c r="F4391" t="s">
        <v>17216</v>
      </c>
      <c r="G4391" t="s">
        <v>48875</v>
      </c>
      <c r="H4391" t="s">
        <v>37403</v>
      </c>
      <c r="I4391" t="s">
        <v>22</v>
      </c>
      <c r="J4391" t="s">
        <v>14314</v>
      </c>
      <c r="K4391" t="s">
        <v>22</v>
      </c>
      <c r="L4391" t="s">
        <v>22</v>
      </c>
      <c r="M4391" t="s">
        <v>22</v>
      </c>
    </row>
    <row r="4392" spans="1:13" x14ac:dyDescent="0.35">
      <c r="A4392" t="s">
        <v>48876</v>
      </c>
      <c r="B4392" t="s">
        <v>17217</v>
      </c>
      <c r="C4392" t="s">
        <v>17218</v>
      </c>
      <c r="D4392" t="s">
        <v>17219</v>
      </c>
      <c r="E4392" t="s">
        <v>37351</v>
      </c>
      <c r="F4392" t="s">
        <v>17220</v>
      </c>
      <c r="G4392" t="s">
        <v>48877</v>
      </c>
      <c r="H4392" t="s">
        <v>37343</v>
      </c>
      <c r="I4392" t="s">
        <v>22</v>
      </c>
      <c r="J4392" t="s">
        <v>14314</v>
      </c>
      <c r="K4392" t="s">
        <v>40</v>
      </c>
      <c r="L4392" t="s">
        <v>41</v>
      </c>
      <c r="M4392" t="s">
        <v>48878</v>
      </c>
    </row>
    <row r="4393" spans="1:13" x14ac:dyDescent="0.35">
      <c r="A4393" t="s">
        <v>48879</v>
      </c>
      <c r="B4393" t="s">
        <v>17221</v>
      </c>
      <c r="C4393" t="s">
        <v>17222</v>
      </c>
      <c r="D4393" t="s">
        <v>17223</v>
      </c>
      <c r="E4393" t="s">
        <v>37349</v>
      </c>
      <c r="F4393" t="s">
        <v>17224</v>
      </c>
      <c r="G4393" t="s">
        <v>48880</v>
      </c>
      <c r="H4393" t="s">
        <v>37342</v>
      </c>
      <c r="I4393" t="s">
        <v>22</v>
      </c>
      <c r="J4393" t="s">
        <v>14314</v>
      </c>
      <c r="K4393" t="s">
        <v>40</v>
      </c>
      <c r="L4393" t="s">
        <v>196</v>
      </c>
      <c r="M4393" t="s">
        <v>48881</v>
      </c>
    </row>
    <row r="4394" spans="1:13" x14ac:dyDescent="0.35">
      <c r="A4394" t="s">
        <v>48882</v>
      </c>
      <c r="B4394" t="s">
        <v>17225</v>
      </c>
      <c r="C4394" t="s">
        <v>17226</v>
      </c>
      <c r="D4394" t="s">
        <v>17227</v>
      </c>
      <c r="E4394" t="s">
        <v>37351</v>
      </c>
      <c r="F4394" t="s">
        <v>17228</v>
      </c>
      <c r="G4394" t="s">
        <v>48883</v>
      </c>
      <c r="H4394" t="s">
        <v>37367</v>
      </c>
      <c r="I4394" t="s">
        <v>22</v>
      </c>
      <c r="J4394" t="s">
        <v>14314</v>
      </c>
      <c r="K4394" t="s">
        <v>40</v>
      </c>
      <c r="L4394" t="s">
        <v>586</v>
      </c>
      <c r="M4394" t="s">
        <v>48884</v>
      </c>
    </row>
    <row r="4395" spans="1:13" x14ac:dyDescent="0.35">
      <c r="A4395" t="s">
        <v>48885</v>
      </c>
      <c r="B4395" t="s">
        <v>17229</v>
      </c>
      <c r="C4395" t="s">
        <v>17230</v>
      </c>
      <c r="D4395" t="s">
        <v>17231</v>
      </c>
      <c r="E4395" t="s">
        <v>37349</v>
      </c>
      <c r="F4395" t="s">
        <v>17232</v>
      </c>
      <c r="G4395" t="s">
        <v>48886</v>
      </c>
      <c r="H4395" t="s">
        <v>37342</v>
      </c>
      <c r="I4395" t="s">
        <v>22</v>
      </c>
      <c r="J4395" t="s">
        <v>14314</v>
      </c>
      <c r="K4395" t="s">
        <v>40</v>
      </c>
      <c r="L4395" t="s">
        <v>113</v>
      </c>
      <c r="M4395" t="s">
        <v>48887</v>
      </c>
    </row>
    <row r="4396" spans="1:13" x14ac:dyDescent="0.35">
      <c r="A4396" t="s">
        <v>48888</v>
      </c>
      <c r="B4396" t="s">
        <v>17233</v>
      </c>
      <c r="C4396" t="s">
        <v>17234</v>
      </c>
      <c r="D4396" t="s">
        <v>17235</v>
      </c>
      <c r="E4396" t="s">
        <v>37351</v>
      </c>
      <c r="F4396" t="s">
        <v>17236</v>
      </c>
      <c r="G4396" t="s">
        <v>48889</v>
      </c>
      <c r="H4396" t="s">
        <v>37342</v>
      </c>
      <c r="I4396" t="s">
        <v>22</v>
      </c>
      <c r="J4396" t="s">
        <v>14314</v>
      </c>
      <c r="K4396" t="s">
        <v>40</v>
      </c>
      <c r="L4396" t="s">
        <v>55</v>
      </c>
      <c r="M4396" t="s">
        <v>48890</v>
      </c>
    </row>
    <row r="4397" spans="1:13" x14ac:dyDescent="0.35">
      <c r="A4397" t="s">
        <v>48891</v>
      </c>
      <c r="B4397" t="s">
        <v>17237</v>
      </c>
      <c r="C4397" t="s">
        <v>17238</v>
      </c>
      <c r="D4397" t="s">
        <v>17239</v>
      </c>
      <c r="E4397" t="s">
        <v>37349</v>
      </c>
      <c r="F4397" t="s">
        <v>17240</v>
      </c>
      <c r="G4397" t="s">
        <v>48892</v>
      </c>
      <c r="H4397" t="s">
        <v>37342</v>
      </c>
      <c r="I4397" t="s">
        <v>22</v>
      </c>
      <c r="J4397" t="s">
        <v>14314</v>
      </c>
      <c r="K4397" t="s">
        <v>40</v>
      </c>
      <c r="L4397" t="s">
        <v>374</v>
      </c>
      <c r="M4397" t="s">
        <v>48893</v>
      </c>
    </row>
    <row r="4398" spans="1:13" x14ac:dyDescent="0.35">
      <c r="A4398" t="s">
        <v>48894</v>
      </c>
      <c r="B4398" t="s">
        <v>17241</v>
      </c>
      <c r="C4398" t="s">
        <v>17242</v>
      </c>
      <c r="D4398" t="s">
        <v>17243</v>
      </c>
      <c r="E4398" t="s">
        <v>37351</v>
      </c>
      <c r="F4398" t="s">
        <v>17244</v>
      </c>
      <c r="G4398" t="s">
        <v>48895</v>
      </c>
      <c r="H4398" t="s">
        <v>37343</v>
      </c>
      <c r="I4398" t="s">
        <v>22</v>
      </c>
      <c r="J4398" t="s">
        <v>14314</v>
      </c>
      <c r="K4398" t="s">
        <v>40</v>
      </c>
      <c r="L4398" t="s">
        <v>333</v>
      </c>
      <c r="M4398" t="s">
        <v>48896</v>
      </c>
    </row>
    <row r="4399" spans="1:13" x14ac:dyDescent="0.35">
      <c r="A4399" t="s">
        <v>48897</v>
      </c>
      <c r="B4399" t="s">
        <v>17245</v>
      </c>
      <c r="C4399" t="s">
        <v>17246</v>
      </c>
      <c r="D4399" t="s">
        <v>17247</v>
      </c>
      <c r="E4399" t="s">
        <v>37351</v>
      </c>
      <c r="F4399" t="s">
        <v>11924</v>
      </c>
      <c r="G4399" t="s">
        <v>48898</v>
      </c>
      <c r="H4399" t="s">
        <v>37342</v>
      </c>
      <c r="I4399" t="s">
        <v>22</v>
      </c>
      <c r="J4399" t="s">
        <v>15225</v>
      </c>
      <c r="K4399" t="s">
        <v>40</v>
      </c>
      <c r="L4399" t="s">
        <v>77</v>
      </c>
      <c r="M4399" t="s">
        <v>48899</v>
      </c>
    </row>
    <row r="4400" spans="1:13" x14ac:dyDescent="0.35">
      <c r="A4400" t="s">
        <v>48900</v>
      </c>
      <c r="B4400" t="s">
        <v>17248</v>
      </c>
      <c r="C4400" t="s">
        <v>17249</v>
      </c>
      <c r="D4400" t="s">
        <v>17250</v>
      </c>
      <c r="E4400" t="s">
        <v>37351</v>
      </c>
      <c r="F4400" t="s">
        <v>17251</v>
      </c>
      <c r="G4400" t="s">
        <v>48901</v>
      </c>
      <c r="H4400" t="s">
        <v>37342</v>
      </c>
      <c r="I4400" t="s">
        <v>22</v>
      </c>
      <c r="J4400" t="s">
        <v>14314</v>
      </c>
      <c r="K4400" t="s">
        <v>40</v>
      </c>
      <c r="L4400" t="s">
        <v>445</v>
      </c>
      <c r="M4400" t="s">
        <v>48902</v>
      </c>
    </row>
    <row r="4401" spans="1:13" x14ac:dyDescent="0.35">
      <c r="A4401" t="s">
        <v>48903</v>
      </c>
      <c r="B4401" t="s">
        <v>17252</v>
      </c>
      <c r="C4401" t="s">
        <v>17253</v>
      </c>
      <c r="D4401" t="s">
        <v>17254</v>
      </c>
      <c r="E4401" t="s">
        <v>37351</v>
      </c>
      <c r="F4401" t="s">
        <v>17255</v>
      </c>
      <c r="G4401" t="s">
        <v>48904</v>
      </c>
      <c r="H4401" t="s">
        <v>37342</v>
      </c>
      <c r="I4401" t="s">
        <v>22</v>
      </c>
      <c r="J4401" t="s">
        <v>14314</v>
      </c>
      <c r="K4401" t="s">
        <v>40</v>
      </c>
      <c r="L4401" t="s">
        <v>196</v>
      </c>
      <c r="M4401" t="s">
        <v>48905</v>
      </c>
    </row>
    <row r="4402" spans="1:13" x14ac:dyDescent="0.35">
      <c r="A4402" t="s">
        <v>48906</v>
      </c>
      <c r="B4402" t="s">
        <v>17256</v>
      </c>
      <c r="C4402" t="s">
        <v>17257</v>
      </c>
      <c r="D4402" t="s">
        <v>17258</v>
      </c>
      <c r="E4402" t="s">
        <v>37351</v>
      </c>
      <c r="F4402" t="s">
        <v>17259</v>
      </c>
      <c r="G4402" t="s">
        <v>48907</v>
      </c>
      <c r="H4402" t="s">
        <v>37345</v>
      </c>
      <c r="I4402" t="s">
        <v>22</v>
      </c>
      <c r="J4402" t="s">
        <v>14314</v>
      </c>
      <c r="K4402" t="s">
        <v>40</v>
      </c>
      <c r="L4402" t="s">
        <v>104</v>
      </c>
      <c r="M4402" t="s">
        <v>48908</v>
      </c>
    </row>
    <row r="4403" spans="1:13" x14ac:dyDescent="0.35">
      <c r="A4403" t="s">
        <v>48909</v>
      </c>
      <c r="B4403" t="s">
        <v>17260</v>
      </c>
      <c r="C4403" t="s">
        <v>17261</v>
      </c>
      <c r="D4403" t="s">
        <v>17262</v>
      </c>
      <c r="E4403" t="s">
        <v>37343</v>
      </c>
      <c r="F4403" t="s">
        <v>17263</v>
      </c>
      <c r="G4403" t="s">
        <v>48910</v>
      </c>
      <c r="H4403" t="s">
        <v>37365</v>
      </c>
      <c r="I4403" t="s">
        <v>22</v>
      </c>
      <c r="J4403" t="s">
        <v>14314</v>
      </c>
      <c r="K4403" t="s">
        <v>22</v>
      </c>
      <c r="L4403" t="s">
        <v>22</v>
      </c>
      <c r="M4403" t="s">
        <v>22</v>
      </c>
    </row>
    <row r="4404" spans="1:13" x14ac:dyDescent="0.35">
      <c r="A4404" t="s">
        <v>48911</v>
      </c>
      <c r="B4404" t="s">
        <v>17264</v>
      </c>
      <c r="C4404" t="s">
        <v>17265</v>
      </c>
      <c r="D4404" t="s">
        <v>17266</v>
      </c>
      <c r="E4404" t="s">
        <v>37351</v>
      </c>
      <c r="F4404" t="s">
        <v>1692</v>
      </c>
      <c r="G4404" t="s">
        <v>48912</v>
      </c>
      <c r="H4404" t="s">
        <v>37342</v>
      </c>
      <c r="I4404" t="s">
        <v>22</v>
      </c>
      <c r="J4404" t="s">
        <v>14314</v>
      </c>
      <c r="K4404" t="s">
        <v>40</v>
      </c>
      <c r="L4404" t="s">
        <v>130</v>
      </c>
      <c r="M4404" t="s">
        <v>48913</v>
      </c>
    </row>
    <row r="4405" spans="1:13" x14ac:dyDescent="0.35">
      <c r="A4405" t="s">
        <v>48914</v>
      </c>
      <c r="B4405" t="s">
        <v>17267</v>
      </c>
      <c r="C4405" t="s">
        <v>17268</v>
      </c>
      <c r="D4405" t="s">
        <v>17269</v>
      </c>
      <c r="E4405" t="s">
        <v>37351</v>
      </c>
      <c r="F4405" t="s">
        <v>17270</v>
      </c>
      <c r="G4405" t="s">
        <v>48915</v>
      </c>
      <c r="H4405" t="s">
        <v>37345</v>
      </c>
      <c r="I4405" t="s">
        <v>22</v>
      </c>
      <c r="J4405" t="s">
        <v>14314</v>
      </c>
      <c r="K4405" t="s">
        <v>40</v>
      </c>
      <c r="L4405" t="s">
        <v>445</v>
      </c>
      <c r="M4405" t="s">
        <v>48916</v>
      </c>
    </row>
    <row r="4406" spans="1:13" x14ac:dyDescent="0.35">
      <c r="A4406" t="s">
        <v>48917</v>
      </c>
      <c r="B4406" t="s">
        <v>17271</v>
      </c>
      <c r="C4406" t="s">
        <v>17272</v>
      </c>
      <c r="D4406" t="s">
        <v>17273</v>
      </c>
      <c r="E4406" t="s">
        <v>37345</v>
      </c>
      <c r="F4406" t="s">
        <v>17274</v>
      </c>
      <c r="G4406" t="s">
        <v>48918</v>
      </c>
      <c r="H4406" t="s">
        <v>37343</v>
      </c>
      <c r="I4406" t="s">
        <v>22</v>
      </c>
      <c r="J4406" t="s">
        <v>14314</v>
      </c>
      <c r="K4406" t="s">
        <v>22</v>
      </c>
      <c r="L4406" t="s">
        <v>22</v>
      </c>
      <c r="M4406" t="s">
        <v>22</v>
      </c>
    </row>
    <row r="4407" spans="1:13" x14ac:dyDescent="0.35">
      <c r="A4407" t="s">
        <v>48919</v>
      </c>
      <c r="B4407" t="s">
        <v>17275</v>
      </c>
      <c r="C4407" t="s">
        <v>17276</v>
      </c>
      <c r="D4407" t="s">
        <v>17277</v>
      </c>
      <c r="E4407" t="s">
        <v>37343</v>
      </c>
      <c r="F4407" t="s">
        <v>17278</v>
      </c>
      <c r="G4407" t="s">
        <v>48920</v>
      </c>
      <c r="H4407" t="s">
        <v>37342</v>
      </c>
      <c r="I4407" t="s">
        <v>22</v>
      </c>
      <c r="J4407" t="s">
        <v>22</v>
      </c>
      <c r="K4407" t="s">
        <v>22</v>
      </c>
      <c r="L4407" t="s">
        <v>22</v>
      </c>
      <c r="M4407" t="s">
        <v>22</v>
      </c>
    </row>
    <row r="4408" spans="1:13" x14ac:dyDescent="0.35">
      <c r="A4408" t="s">
        <v>48921</v>
      </c>
      <c r="B4408" t="s">
        <v>17279</v>
      </c>
      <c r="C4408" t="s">
        <v>17280</v>
      </c>
      <c r="D4408" t="s">
        <v>17281</v>
      </c>
      <c r="E4408" t="s">
        <v>37351</v>
      </c>
      <c r="F4408" t="s">
        <v>16982</v>
      </c>
      <c r="G4408" t="s">
        <v>48922</v>
      </c>
      <c r="H4408" t="s">
        <v>37342</v>
      </c>
      <c r="I4408" t="s">
        <v>22</v>
      </c>
      <c r="J4408" t="s">
        <v>10989</v>
      </c>
      <c r="K4408" t="s">
        <v>40</v>
      </c>
      <c r="L4408" t="s">
        <v>130</v>
      </c>
      <c r="M4408" t="s">
        <v>48923</v>
      </c>
    </row>
    <row r="4409" spans="1:13" x14ac:dyDescent="0.35">
      <c r="A4409" t="s">
        <v>48924</v>
      </c>
      <c r="B4409" t="s">
        <v>17282</v>
      </c>
      <c r="C4409" t="s">
        <v>17283</v>
      </c>
      <c r="D4409" t="s">
        <v>17284</v>
      </c>
      <c r="E4409" t="s">
        <v>37351</v>
      </c>
      <c r="F4409" t="s">
        <v>17285</v>
      </c>
      <c r="G4409" t="s">
        <v>48925</v>
      </c>
      <c r="H4409" t="s">
        <v>48926</v>
      </c>
      <c r="I4409" t="s">
        <v>22</v>
      </c>
      <c r="J4409" t="s">
        <v>14314</v>
      </c>
      <c r="K4409" t="s">
        <v>40</v>
      </c>
      <c r="L4409" t="s">
        <v>130</v>
      </c>
      <c r="M4409" t="s">
        <v>48927</v>
      </c>
    </row>
    <row r="4410" spans="1:13" x14ac:dyDescent="0.35">
      <c r="A4410" t="s">
        <v>48928</v>
      </c>
      <c r="B4410" t="s">
        <v>17286</v>
      </c>
      <c r="C4410" t="s">
        <v>17287</v>
      </c>
      <c r="D4410" t="s">
        <v>17288</v>
      </c>
      <c r="E4410" t="s">
        <v>37343</v>
      </c>
      <c r="F4410" t="s">
        <v>17289</v>
      </c>
      <c r="G4410" t="s">
        <v>48929</v>
      </c>
      <c r="H4410" t="s">
        <v>37343</v>
      </c>
      <c r="I4410" t="s">
        <v>22</v>
      </c>
      <c r="J4410" t="s">
        <v>7797</v>
      </c>
      <c r="K4410" t="s">
        <v>22</v>
      </c>
      <c r="L4410" t="s">
        <v>22</v>
      </c>
      <c r="M4410" t="s">
        <v>22</v>
      </c>
    </row>
    <row r="4411" spans="1:13" x14ac:dyDescent="0.35">
      <c r="A4411" t="s">
        <v>48930</v>
      </c>
      <c r="B4411" t="s">
        <v>17290</v>
      </c>
      <c r="C4411" t="s">
        <v>17291</v>
      </c>
      <c r="D4411" t="s">
        <v>17292</v>
      </c>
      <c r="E4411" t="s">
        <v>37351</v>
      </c>
      <c r="F4411" t="s">
        <v>17293</v>
      </c>
      <c r="G4411" t="s">
        <v>48931</v>
      </c>
      <c r="H4411" t="s">
        <v>37342</v>
      </c>
      <c r="I4411" t="s">
        <v>22</v>
      </c>
      <c r="J4411" t="s">
        <v>14314</v>
      </c>
      <c r="K4411" t="s">
        <v>40</v>
      </c>
      <c r="L4411" t="s">
        <v>99</v>
      </c>
      <c r="M4411" t="s">
        <v>48932</v>
      </c>
    </row>
    <row r="4412" spans="1:13" x14ac:dyDescent="0.35">
      <c r="A4412" t="s">
        <v>48933</v>
      </c>
      <c r="B4412" t="s">
        <v>17294</v>
      </c>
      <c r="C4412" t="s">
        <v>17295</v>
      </c>
      <c r="D4412" t="s">
        <v>17296</v>
      </c>
      <c r="E4412" t="s">
        <v>37351</v>
      </c>
      <c r="F4412" t="s">
        <v>17297</v>
      </c>
      <c r="G4412" t="s">
        <v>48934</v>
      </c>
      <c r="H4412" t="s">
        <v>37342</v>
      </c>
      <c r="I4412" t="s">
        <v>22</v>
      </c>
      <c r="J4412" t="s">
        <v>14314</v>
      </c>
      <c r="K4412" t="s">
        <v>40</v>
      </c>
      <c r="L4412" t="s">
        <v>113</v>
      </c>
      <c r="M4412" t="s">
        <v>48935</v>
      </c>
    </row>
    <row r="4413" spans="1:13" x14ac:dyDescent="0.35">
      <c r="A4413" t="s">
        <v>48936</v>
      </c>
      <c r="B4413" t="s">
        <v>17298</v>
      </c>
      <c r="C4413" t="s">
        <v>17299</v>
      </c>
      <c r="D4413" t="s">
        <v>17300</v>
      </c>
      <c r="E4413" t="s">
        <v>37343</v>
      </c>
      <c r="F4413" t="s">
        <v>17301</v>
      </c>
      <c r="G4413" t="s">
        <v>48937</v>
      </c>
      <c r="H4413" t="s">
        <v>37416</v>
      </c>
      <c r="I4413" t="s">
        <v>22</v>
      </c>
      <c r="J4413" t="s">
        <v>7797</v>
      </c>
      <c r="K4413" t="s">
        <v>22</v>
      </c>
      <c r="L4413" t="s">
        <v>22</v>
      </c>
      <c r="M4413" t="s">
        <v>22</v>
      </c>
    </row>
    <row r="4414" spans="1:13" x14ac:dyDescent="0.35">
      <c r="A4414" t="s">
        <v>48938</v>
      </c>
      <c r="B4414" t="s">
        <v>17302</v>
      </c>
      <c r="C4414" t="s">
        <v>17303</v>
      </c>
      <c r="D4414" t="s">
        <v>17304</v>
      </c>
      <c r="E4414" t="s">
        <v>37351</v>
      </c>
      <c r="F4414" t="s">
        <v>17305</v>
      </c>
      <c r="G4414" t="s">
        <v>48939</v>
      </c>
      <c r="H4414" t="s">
        <v>37345</v>
      </c>
      <c r="I4414" t="s">
        <v>22</v>
      </c>
      <c r="J4414" t="s">
        <v>14314</v>
      </c>
      <c r="K4414" t="s">
        <v>40</v>
      </c>
      <c r="L4414" t="s">
        <v>72</v>
      </c>
      <c r="M4414" t="s">
        <v>48940</v>
      </c>
    </row>
    <row r="4415" spans="1:13" x14ac:dyDescent="0.35">
      <c r="A4415" t="s">
        <v>48941</v>
      </c>
      <c r="B4415" t="s">
        <v>17306</v>
      </c>
      <c r="C4415" t="s">
        <v>17307</v>
      </c>
      <c r="D4415" t="s">
        <v>17308</v>
      </c>
      <c r="E4415" t="s">
        <v>37351</v>
      </c>
      <c r="F4415" t="s">
        <v>523</v>
      </c>
      <c r="G4415" t="s">
        <v>48942</v>
      </c>
      <c r="H4415" t="s">
        <v>37342</v>
      </c>
      <c r="I4415" t="s">
        <v>22</v>
      </c>
      <c r="J4415" t="s">
        <v>7797</v>
      </c>
      <c r="K4415" t="s">
        <v>40</v>
      </c>
      <c r="L4415" t="s">
        <v>333</v>
      </c>
      <c r="M4415" t="s">
        <v>48943</v>
      </c>
    </row>
    <row r="4416" spans="1:13" x14ac:dyDescent="0.35">
      <c r="A4416" t="s">
        <v>48944</v>
      </c>
      <c r="B4416" t="s">
        <v>17309</v>
      </c>
      <c r="C4416" t="s">
        <v>17310</v>
      </c>
      <c r="D4416" t="s">
        <v>17311</v>
      </c>
      <c r="E4416" t="s">
        <v>37351</v>
      </c>
      <c r="F4416" t="s">
        <v>17312</v>
      </c>
      <c r="G4416" t="s">
        <v>48945</v>
      </c>
      <c r="H4416" t="s">
        <v>37342</v>
      </c>
      <c r="I4416" t="s">
        <v>22</v>
      </c>
      <c r="J4416" t="s">
        <v>14314</v>
      </c>
      <c r="K4416" t="s">
        <v>40</v>
      </c>
      <c r="L4416" t="s">
        <v>99</v>
      </c>
      <c r="M4416" t="s">
        <v>48946</v>
      </c>
    </row>
    <row r="4417" spans="1:13" x14ac:dyDescent="0.35">
      <c r="A4417" t="s">
        <v>48947</v>
      </c>
      <c r="B4417" t="s">
        <v>17313</v>
      </c>
      <c r="C4417" t="s">
        <v>17314</v>
      </c>
      <c r="D4417" t="s">
        <v>17315</v>
      </c>
      <c r="E4417" t="s">
        <v>37351</v>
      </c>
      <c r="F4417" t="s">
        <v>17316</v>
      </c>
      <c r="G4417" t="s">
        <v>48948</v>
      </c>
      <c r="H4417" t="s">
        <v>37342</v>
      </c>
      <c r="I4417" t="s">
        <v>22</v>
      </c>
      <c r="J4417" t="s">
        <v>14314</v>
      </c>
      <c r="K4417" t="s">
        <v>40</v>
      </c>
      <c r="L4417" t="s">
        <v>41</v>
      </c>
      <c r="M4417" t="s">
        <v>48949</v>
      </c>
    </row>
    <row r="4418" spans="1:13" x14ac:dyDescent="0.35">
      <c r="A4418" t="s">
        <v>48950</v>
      </c>
      <c r="B4418" t="s">
        <v>17317</v>
      </c>
      <c r="C4418" t="s">
        <v>17318</v>
      </c>
      <c r="D4418" t="s">
        <v>17319</v>
      </c>
      <c r="E4418" t="s">
        <v>37351</v>
      </c>
      <c r="F4418" t="s">
        <v>17320</v>
      </c>
      <c r="G4418" t="s">
        <v>48951</v>
      </c>
      <c r="H4418" t="s">
        <v>37342</v>
      </c>
      <c r="I4418" t="s">
        <v>22</v>
      </c>
      <c r="J4418" t="s">
        <v>14314</v>
      </c>
      <c r="K4418" t="s">
        <v>40</v>
      </c>
      <c r="L4418" t="s">
        <v>333</v>
      </c>
      <c r="M4418" t="s">
        <v>48952</v>
      </c>
    </row>
    <row r="4419" spans="1:13" x14ac:dyDescent="0.35">
      <c r="A4419" t="s">
        <v>48953</v>
      </c>
      <c r="B4419" t="s">
        <v>17321</v>
      </c>
      <c r="C4419" t="s">
        <v>17322</v>
      </c>
      <c r="D4419" t="s">
        <v>17323</v>
      </c>
      <c r="E4419" t="s">
        <v>37347</v>
      </c>
      <c r="F4419" t="s">
        <v>17324</v>
      </c>
      <c r="G4419" t="s">
        <v>48954</v>
      </c>
      <c r="H4419" t="s">
        <v>37342</v>
      </c>
      <c r="I4419" t="s">
        <v>22</v>
      </c>
      <c r="J4419" t="s">
        <v>14314</v>
      </c>
      <c r="K4419" t="s">
        <v>22</v>
      </c>
      <c r="L4419" t="s">
        <v>22</v>
      </c>
      <c r="M4419" t="s">
        <v>22</v>
      </c>
    </row>
    <row r="4420" spans="1:13" x14ac:dyDescent="0.35">
      <c r="A4420" t="s">
        <v>48955</v>
      </c>
      <c r="B4420" t="s">
        <v>17325</v>
      </c>
      <c r="C4420" t="s">
        <v>17326</v>
      </c>
      <c r="D4420" t="s">
        <v>17327</v>
      </c>
      <c r="E4420" t="s">
        <v>37349</v>
      </c>
      <c r="F4420" t="s">
        <v>17328</v>
      </c>
      <c r="G4420" t="s">
        <v>48956</v>
      </c>
      <c r="H4420" t="s">
        <v>37343</v>
      </c>
      <c r="I4420" t="s">
        <v>22</v>
      </c>
      <c r="J4420" t="s">
        <v>14314</v>
      </c>
      <c r="K4420" t="s">
        <v>22</v>
      </c>
      <c r="L4420" t="s">
        <v>22</v>
      </c>
      <c r="M4420" t="s">
        <v>22</v>
      </c>
    </row>
    <row r="4421" spans="1:13" x14ac:dyDescent="0.35">
      <c r="A4421" t="s">
        <v>48957</v>
      </c>
      <c r="B4421" t="s">
        <v>17329</v>
      </c>
      <c r="C4421" t="s">
        <v>17330</v>
      </c>
      <c r="D4421" t="s">
        <v>17331</v>
      </c>
      <c r="E4421" t="s">
        <v>37351</v>
      </c>
      <c r="F4421" t="s">
        <v>17332</v>
      </c>
      <c r="G4421" t="s">
        <v>48958</v>
      </c>
      <c r="H4421" t="s">
        <v>37342</v>
      </c>
      <c r="I4421" t="s">
        <v>22</v>
      </c>
      <c r="J4421" t="s">
        <v>14314</v>
      </c>
      <c r="K4421" t="s">
        <v>40</v>
      </c>
      <c r="L4421" t="s">
        <v>196</v>
      </c>
      <c r="M4421" t="s">
        <v>48959</v>
      </c>
    </row>
    <row r="4422" spans="1:13" x14ac:dyDescent="0.35">
      <c r="A4422" t="s">
        <v>48960</v>
      </c>
      <c r="B4422" t="s">
        <v>17333</v>
      </c>
      <c r="C4422" t="s">
        <v>17334</v>
      </c>
      <c r="D4422" t="s">
        <v>17335</v>
      </c>
      <c r="E4422" t="s">
        <v>37347</v>
      </c>
      <c r="F4422" t="s">
        <v>17336</v>
      </c>
      <c r="G4422" t="s">
        <v>48961</v>
      </c>
      <c r="H4422" t="s">
        <v>37400</v>
      </c>
      <c r="I4422" t="s">
        <v>22</v>
      </c>
      <c r="J4422" t="s">
        <v>14314</v>
      </c>
      <c r="K4422" t="s">
        <v>22</v>
      </c>
      <c r="L4422" t="s">
        <v>22</v>
      </c>
      <c r="M4422" t="s">
        <v>22</v>
      </c>
    </row>
    <row r="4423" spans="1:13" x14ac:dyDescent="0.35">
      <c r="A4423" t="s">
        <v>48962</v>
      </c>
      <c r="B4423" t="s">
        <v>17337</v>
      </c>
      <c r="C4423" t="s">
        <v>17338</v>
      </c>
      <c r="D4423" t="s">
        <v>17339</v>
      </c>
      <c r="E4423" t="s">
        <v>37351</v>
      </c>
      <c r="F4423" t="s">
        <v>17340</v>
      </c>
      <c r="G4423" t="s">
        <v>48963</v>
      </c>
      <c r="H4423" t="s">
        <v>37343</v>
      </c>
      <c r="I4423" t="s">
        <v>22</v>
      </c>
      <c r="J4423" t="s">
        <v>14314</v>
      </c>
      <c r="K4423" t="s">
        <v>40</v>
      </c>
      <c r="L4423" t="s">
        <v>104</v>
      </c>
      <c r="M4423" t="s">
        <v>48964</v>
      </c>
    </row>
    <row r="4424" spans="1:13" x14ac:dyDescent="0.35">
      <c r="A4424" t="s">
        <v>48965</v>
      </c>
      <c r="B4424" t="s">
        <v>17341</v>
      </c>
      <c r="C4424" t="s">
        <v>17342</v>
      </c>
      <c r="D4424" t="s">
        <v>17343</v>
      </c>
      <c r="E4424" t="s">
        <v>37351</v>
      </c>
      <c r="F4424" t="s">
        <v>17344</v>
      </c>
      <c r="G4424" t="s">
        <v>48966</v>
      </c>
      <c r="H4424" t="s">
        <v>37343</v>
      </c>
      <c r="I4424" t="s">
        <v>22</v>
      </c>
      <c r="J4424" t="s">
        <v>7797</v>
      </c>
      <c r="K4424" t="s">
        <v>40</v>
      </c>
      <c r="L4424" t="s">
        <v>445</v>
      </c>
      <c r="M4424" t="s">
        <v>48967</v>
      </c>
    </row>
    <row r="4425" spans="1:13" x14ac:dyDescent="0.35">
      <c r="A4425" t="s">
        <v>48968</v>
      </c>
      <c r="B4425" t="s">
        <v>17345</v>
      </c>
      <c r="C4425" t="s">
        <v>17346</v>
      </c>
      <c r="D4425" t="s">
        <v>17347</v>
      </c>
      <c r="E4425" t="s">
        <v>37343</v>
      </c>
      <c r="F4425" t="s">
        <v>17348</v>
      </c>
      <c r="G4425" t="s">
        <v>48969</v>
      </c>
      <c r="H4425" t="s">
        <v>37342</v>
      </c>
      <c r="I4425" t="s">
        <v>22</v>
      </c>
      <c r="J4425" t="s">
        <v>7797</v>
      </c>
      <c r="K4425" t="s">
        <v>22</v>
      </c>
      <c r="L4425" t="s">
        <v>22</v>
      </c>
      <c r="M4425" t="s">
        <v>22</v>
      </c>
    </row>
    <row r="4426" spans="1:13" x14ac:dyDescent="0.35">
      <c r="A4426" t="s">
        <v>48970</v>
      </c>
      <c r="B4426" t="s">
        <v>17349</v>
      </c>
      <c r="C4426" t="s">
        <v>17350</v>
      </c>
      <c r="D4426" t="s">
        <v>17351</v>
      </c>
      <c r="E4426" t="s">
        <v>37351</v>
      </c>
      <c r="F4426" t="s">
        <v>17352</v>
      </c>
      <c r="G4426" t="s">
        <v>48971</v>
      </c>
      <c r="H4426" t="s">
        <v>37342</v>
      </c>
      <c r="I4426" t="s">
        <v>22</v>
      </c>
      <c r="J4426" t="s">
        <v>7797</v>
      </c>
      <c r="K4426" t="s">
        <v>40</v>
      </c>
      <c r="L4426" t="s">
        <v>130</v>
      </c>
      <c r="M4426" t="s">
        <v>48972</v>
      </c>
    </row>
    <row r="4427" spans="1:13" x14ac:dyDescent="0.35">
      <c r="A4427" t="s">
        <v>48973</v>
      </c>
      <c r="B4427" t="s">
        <v>17353</v>
      </c>
      <c r="C4427" t="s">
        <v>17354</v>
      </c>
      <c r="D4427" t="s">
        <v>17355</v>
      </c>
      <c r="E4427" t="s">
        <v>37351</v>
      </c>
      <c r="F4427" t="s">
        <v>17356</v>
      </c>
      <c r="G4427" t="s">
        <v>48974</v>
      </c>
      <c r="H4427" t="s">
        <v>37343</v>
      </c>
      <c r="I4427" t="s">
        <v>22</v>
      </c>
      <c r="J4427" t="s">
        <v>14314</v>
      </c>
      <c r="K4427" t="s">
        <v>40</v>
      </c>
      <c r="L4427" t="s">
        <v>50</v>
      </c>
      <c r="M4427" t="s">
        <v>48975</v>
      </c>
    </row>
    <row r="4428" spans="1:13" x14ac:dyDescent="0.35">
      <c r="A4428" t="s">
        <v>48976</v>
      </c>
      <c r="B4428" t="s">
        <v>17357</v>
      </c>
      <c r="C4428" t="s">
        <v>17358</v>
      </c>
      <c r="D4428" t="s">
        <v>17359</v>
      </c>
      <c r="E4428" t="s">
        <v>37345</v>
      </c>
      <c r="F4428" t="s">
        <v>17360</v>
      </c>
      <c r="G4428" t="s">
        <v>48977</v>
      </c>
      <c r="H4428" t="s">
        <v>37342</v>
      </c>
      <c r="I4428" t="s">
        <v>22</v>
      </c>
      <c r="J4428" t="s">
        <v>22</v>
      </c>
      <c r="K4428" t="s">
        <v>22</v>
      </c>
      <c r="L4428" t="s">
        <v>22</v>
      </c>
      <c r="M4428" t="s">
        <v>22</v>
      </c>
    </row>
    <row r="4429" spans="1:13" x14ac:dyDescent="0.35">
      <c r="A4429" t="s">
        <v>48978</v>
      </c>
      <c r="B4429" t="s">
        <v>17361</v>
      </c>
      <c r="C4429" t="s">
        <v>17362</v>
      </c>
      <c r="D4429" t="s">
        <v>17363</v>
      </c>
      <c r="E4429" t="s">
        <v>37343</v>
      </c>
      <c r="F4429" t="s">
        <v>17364</v>
      </c>
      <c r="G4429" t="s">
        <v>48979</v>
      </c>
      <c r="H4429" t="s">
        <v>37345</v>
      </c>
      <c r="I4429" t="s">
        <v>22</v>
      </c>
      <c r="J4429" t="s">
        <v>14314</v>
      </c>
      <c r="K4429" t="s">
        <v>22</v>
      </c>
      <c r="L4429" t="s">
        <v>22</v>
      </c>
      <c r="M4429" t="s">
        <v>22</v>
      </c>
    </row>
    <row r="4430" spans="1:13" x14ac:dyDescent="0.35">
      <c r="A4430" t="s">
        <v>48980</v>
      </c>
      <c r="B4430" t="s">
        <v>17365</v>
      </c>
      <c r="C4430" t="s">
        <v>17366</v>
      </c>
      <c r="D4430" t="s">
        <v>17367</v>
      </c>
      <c r="E4430" t="s">
        <v>37343</v>
      </c>
      <c r="F4430" t="s">
        <v>17368</v>
      </c>
      <c r="G4430" t="s">
        <v>48981</v>
      </c>
      <c r="H4430" t="s">
        <v>37342</v>
      </c>
      <c r="I4430" t="s">
        <v>22</v>
      </c>
      <c r="J4430" t="s">
        <v>22</v>
      </c>
      <c r="K4430" t="s">
        <v>22</v>
      </c>
      <c r="L4430" t="s">
        <v>22</v>
      </c>
      <c r="M4430" t="s">
        <v>22</v>
      </c>
    </row>
    <row r="4431" spans="1:13" x14ac:dyDescent="0.35">
      <c r="A4431" t="s">
        <v>48982</v>
      </c>
      <c r="B4431" t="s">
        <v>17369</v>
      </c>
      <c r="C4431" t="s">
        <v>17370</v>
      </c>
      <c r="D4431" t="s">
        <v>17371</v>
      </c>
      <c r="E4431" t="s">
        <v>37351</v>
      </c>
      <c r="F4431" t="s">
        <v>17372</v>
      </c>
      <c r="G4431" t="s">
        <v>48983</v>
      </c>
      <c r="H4431" t="s">
        <v>37342</v>
      </c>
      <c r="I4431" t="s">
        <v>22</v>
      </c>
      <c r="J4431" t="s">
        <v>22</v>
      </c>
      <c r="K4431" t="s">
        <v>40</v>
      </c>
      <c r="L4431" t="s">
        <v>180</v>
      </c>
      <c r="M4431" t="s">
        <v>48984</v>
      </c>
    </row>
    <row r="4432" spans="1:13" x14ac:dyDescent="0.35">
      <c r="A4432" t="s">
        <v>48985</v>
      </c>
      <c r="B4432" t="s">
        <v>17373</v>
      </c>
      <c r="C4432" t="s">
        <v>17374</v>
      </c>
      <c r="D4432" t="s">
        <v>17375</v>
      </c>
      <c r="E4432" t="s">
        <v>37345</v>
      </c>
      <c r="F4432" t="s">
        <v>17376</v>
      </c>
      <c r="G4432" t="s">
        <v>48986</v>
      </c>
      <c r="H4432" t="s">
        <v>37342</v>
      </c>
      <c r="I4432" t="s">
        <v>22</v>
      </c>
      <c r="J4432" t="s">
        <v>22</v>
      </c>
      <c r="K4432" t="s">
        <v>22</v>
      </c>
      <c r="L4432" t="s">
        <v>22</v>
      </c>
      <c r="M4432" t="s">
        <v>22</v>
      </c>
    </row>
    <row r="4433" spans="1:13" x14ac:dyDescent="0.35">
      <c r="A4433" t="s">
        <v>48987</v>
      </c>
      <c r="B4433" t="s">
        <v>17377</v>
      </c>
      <c r="C4433" t="s">
        <v>17378</v>
      </c>
      <c r="D4433" t="s">
        <v>17379</v>
      </c>
      <c r="E4433" t="s">
        <v>37351</v>
      </c>
      <c r="F4433" t="s">
        <v>17380</v>
      </c>
      <c r="G4433" t="s">
        <v>48988</v>
      </c>
      <c r="H4433" t="s">
        <v>37342</v>
      </c>
      <c r="I4433" t="s">
        <v>22</v>
      </c>
      <c r="J4433" t="s">
        <v>14314</v>
      </c>
      <c r="K4433" t="s">
        <v>40</v>
      </c>
      <c r="L4433" t="s">
        <v>445</v>
      </c>
      <c r="M4433" t="s">
        <v>48989</v>
      </c>
    </row>
    <row r="4434" spans="1:13" x14ac:dyDescent="0.35">
      <c r="A4434" t="s">
        <v>48990</v>
      </c>
      <c r="B4434" t="s">
        <v>17381</v>
      </c>
      <c r="C4434" t="s">
        <v>17382</v>
      </c>
      <c r="D4434" t="s">
        <v>17383</v>
      </c>
      <c r="E4434" t="s">
        <v>37351</v>
      </c>
      <c r="F4434" t="s">
        <v>17384</v>
      </c>
      <c r="G4434" t="s">
        <v>48991</v>
      </c>
      <c r="H4434" t="s">
        <v>37342</v>
      </c>
      <c r="I4434" t="s">
        <v>22</v>
      </c>
      <c r="J4434" t="s">
        <v>14314</v>
      </c>
      <c r="K4434" t="s">
        <v>40</v>
      </c>
      <c r="L4434" t="s">
        <v>50</v>
      </c>
      <c r="M4434" t="s">
        <v>48992</v>
      </c>
    </row>
    <row r="4435" spans="1:13" x14ac:dyDescent="0.35">
      <c r="A4435" t="s">
        <v>48993</v>
      </c>
      <c r="B4435" t="s">
        <v>17385</v>
      </c>
      <c r="C4435" t="s">
        <v>17386</v>
      </c>
      <c r="D4435" t="s">
        <v>17387</v>
      </c>
      <c r="E4435" t="s">
        <v>37351</v>
      </c>
      <c r="F4435" t="s">
        <v>17388</v>
      </c>
      <c r="G4435" t="s">
        <v>48994</v>
      </c>
      <c r="H4435" t="s">
        <v>37342</v>
      </c>
      <c r="I4435" t="s">
        <v>22</v>
      </c>
      <c r="J4435" t="s">
        <v>7797</v>
      </c>
      <c r="K4435" t="s">
        <v>40</v>
      </c>
      <c r="L4435" t="s">
        <v>50</v>
      </c>
      <c r="M4435" t="s">
        <v>48995</v>
      </c>
    </row>
    <row r="4436" spans="1:13" x14ac:dyDescent="0.35">
      <c r="A4436" t="s">
        <v>48996</v>
      </c>
      <c r="B4436" t="s">
        <v>17389</v>
      </c>
      <c r="C4436" t="s">
        <v>17390</v>
      </c>
      <c r="D4436" t="s">
        <v>17391</v>
      </c>
      <c r="E4436" t="s">
        <v>37343</v>
      </c>
      <c r="F4436" t="s">
        <v>17392</v>
      </c>
      <c r="G4436" t="s">
        <v>48997</v>
      </c>
      <c r="H4436" t="s">
        <v>37342</v>
      </c>
      <c r="I4436" t="s">
        <v>22</v>
      </c>
      <c r="J4436" t="s">
        <v>14314</v>
      </c>
      <c r="K4436" t="s">
        <v>22</v>
      </c>
      <c r="L4436" t="s">
        <v>22</v>
      </c>
      <c r="M4436" t="s">
        <v>22</v>
      </c>
    </row>
    <row r="4437" spans="1:13" x14ac:dyDescent="0.35">
      <c r="A4437" t="s">
        <v>48998</v>
      </c>
      <c r="B4437" t="s">
        <v>17393</v>
      </c>
      <c r="C4437" t="s">
        <v>17394</v>
      </c>
      <c r="D4437" t="s">
        <v>17395</v>
      </c>
      <c r="E4437" t="s">
        <v>37343</v>
      </c>
      <c r="F4437" t="s">
        <v>17396</v>
      </c>
      <c r="G4437" t="s">
        <v>48999</v>
      </c>
      <c r="H4437" t="s">
        <v>37349</v>
      </c>
      <c r="I4437" t="s">
        <v>22</v>
      </c>
      <c r="J4437" t="s">
        <v>14314</v>
      </c>
      <c r="K4437" t="s">
        <v>22</v>
      </c>
      <c r="L4437" t="s">
        <v>22</v>
      </c>
      <c r="M4437" t="s">
        <v>22</v>
      </c>
    </row>
    <row r="4438" spans="1:13" x14ac:dyDescent="0.35">
      <c r="A4438" t="s">
        <v>49000</v>
      </c>
      <c r="B4438" t="s">
        <v>17397</v>
      </c>
      <c r="C4438" t="s">
        <v>17398</v>
      </c>
      <c r="D4438" t="s">
        <v>17399</v>
      </c>
      <c r="E4438" t="s">
        <v>37351</v>
      </c>
      <c r="F4438" t="s">
        <v>17400</v>
      </c>
      <c r="G4438" t="s">
        <v>49001</v>
      </c>
      <c r="H4438" t="s">
        <v>37342</v>
      </c>
      <c r="I4438" t="s">
        <v>22</v>
      </c>
      <c r="J4438" t="s">
        <v>7797</v>
      </c>
      <c r="K4438" t="s">
        <v>40</v>
      </c>
      <c r="L4438" t="s">
        <v>99</v>
      </c>
      <c r="M4438" t="s">
        <v>49002</v>
      </c>
    </row>
    <row r="4439" spans="1:13" x14ac:dyDescent="0.35">
      <c r="A4439" t="s">
        <v>49003</v>
      </c>
      <c r="B4439" t="s">
        <v>17401</v>
      </c>
      <c r="C4439" t="s">
        <v>17402</v>
      </c>
      <c r="D4439" t="s">
        <v>17403</v>
      </c>
      <c r="E4439" t="s">
        <v>37351</v>
      </c>
      <c r="F4439" t="s">
        <v>10236</v>
      </c>
      <c r="G4439" t="s">
        <v>49004</v>
      </c>
      <c r="H4439" t="s">
        <v>37342</v>
      </c>
      <c r="I4439" t="s">
        <v>22</v>
      </c>
      <c r="J4439" t="s">
        <v>14314</v>
      </c>
      <c r="K4439" t="s">
        <v>40</v>
      </c>
      <c r="L4439" t="s">
        <v>333</v>
      </c>
      <c r="M4439" t="s">
        <v>49005</v>
      </c>
    </row>
    <row r="4440" spans="1:13" x14ac:dyDescent="0.35">
      <c r="A4440" t="s">
        <v>49006</v>
      </c>
      <c r="B4440" t="s">
        <v>17404</v>
      </c>
      <c r="C4440" t="s">
        <v>17405</v>
      </c>
      <c r="D4440" t="s">
        <v>17406</v>
      </c>
      <c r="E4440" t="s">
        <v>37351</v>
      </c>
      <c r="F4440" t="s">
        <v>17407</v>
      </c>
      <c r="G4440" t="s">
        <v>49007</v>
      </c>
      <c r="H4440" t="s">
        <v>37342</v>
      </c>
      <c r="I4440" t="s">
        <v>22</v>
      </c>
      <c r="J4440" t="s">
        <v>14314</v>
      </c>
      <c r="K4440" t="s">
        <v>40</v>
      </c>
      <c r="L4440" t="s">
        <v>104</v>
      </c>
      <c r="M4440" t="s">
        <v>49008</v>
      </c>
    </row>
    <row r="4441" spans="1:13" x14ac:dyDescent="0.35">
      <c r="A4441" t="s">
        <v>49009</v>
      </c>
      <c r="B4441" t="s">
        <v>17408</v>
      </c>
      <c r="C4441" t="s">
        <v>17409</v>
      </c>
      <c r="D4441" t="s">
        <v>17410</v>
      </c>
      <c r="E4441" t="s">
        <v>37343</v>
      </c>
      <c r="F4441" t="s">
        <v>17411</v>
      </c>
      <c r="G4441" t="s">
        <v>49010</v>
      </c>
      <c r="H4441" t="s">
        <v>37342</v>
      </c>
      <c r="I4441" t="s">
        <v>22</v>
      </c>
      <c r="J4441" t="s">
        <v>14314</v>
      </c>
      <c r="K4441" t="s">
        <v>22</v>
      </c>
      <c r="L4441" t="s">
        <v>22</v>
      </c>
      <c r="M4441" t="s">
        <v>22</v>
      </c>
    </row>
    <row r="4442" spans="1:13" x14ac:dyDescent="0.35">
      <c r="A4442" t="s">
        <v>49011</v>
      </c>
      <c r="B4442" t="s">
        <v>17412</v>
      </c>
      <c r="C4442" t="s">
        <v>17413</v>
      </c>
      <c r="D4442" t="s">
        <v>17414</v>
      </c>
      <c r="E4442" t="s">
        <v>37351</v>
      </c>
      <c r="F4442" t="s">
        <v>17415</v>
      </c>
      <c r="G4442" t="s">
        <v>49012</v>
      </c>
      <c r="H4442" t="s">
        <v>37342</v>
      </c>
      <c r="I4442" t="s">
        <v>22</v>
      </c>
      <c r="J4442" t="s">
        <v>7797</v>
      </c>
      <c r="K4442" t="s">
        <v>40</v>
      </c>
      <c r="L4442" t="s">
        <v>113</v>
      </c>
      <c r="M4442" t="s">
        <v>49013</v>
      </c>
    </row>
    <row r="4443" spans="1:13" x14ac:dyDescent="0.35">
      <c r="A4443" t="s">
        <v>49014</v>
      </c>
      <c r="B4443" t="s">
        <v>17416</v>
      </c>
      <c r="C4443" t="s">
        <v>17417</v>
      </c>
      <c r="D4443" t="s">
        <v>17418</v>
      </c>
      <c r="E4443" t="s">
        <v>37351</v>
      </c>
      <c r="F4443" t="s">
        <v>17419</v>
      </c>
      <c r="G4443" t="s">
        <v>49015</v>
      </c>
      <c r="H4443" t="s">
        <v>37343</v>
      </c>
      <c r="I4443" t="s">
        <v>22</v>
      </c>
      <c r="J4443" t="s">
        <v>14314</v>
      </c>
      <c r="K4443" t="s">
        <v>40</v>
      </c>
      <c r="L4443" t="s">
        <v>196</v>
      </c>
      <c r="M4443" t="s">
        <v>49016</v>
      </c>
    </row>
    <row r="4444" spans="1:13" x14ac:dyDescent="0.35">
      <c r="A4444" t="s">
        <v>49017</v>
      </c>
      <c r="B4444" t="s">
        <v>17420</v>
      </c>
      <c r="C4444" t="s">
        <v>17421</v>
      </c>
      <c r="D4444" t="s">
        <v>17422</v>
      </c>
      <c r="E4444" t="s">
        <v>37351</v>
      </c>
      <c r="F4444" t="s">
        <v>17423</v>
      </c>
      <c r="G4444" t="s">
        <v>49018</v>
      </c>
      <c r="H4444" t="s">
        <v>37342</v>
      </c>
      <c r="I4444" t="s">
        <v>22</v>
      </c>
      <c r="J4444" t="s">
        <v>14314</v>
      </c>
      <c r="K4444" t="s">
        <v>40</v>
      </c>
      <c r="L4444" t="s">
        <v>586</v>
      </c>
      <c r="M4444" t="s">
        <v>49019</v>
      </c>
    </row>
    <row r="4445" spans="1:13" x14ac:dyDescent="0.35">
      <c r="A4445" t="s">
        <v>49020</v>
      </c>
      <c r="B4445" t="s">
        <v>17424</v>
      </c>
      <c r="C4445" t="s">
        <v>17425</v>
      </c>
      <c r="D4445" t="s">
        <v>17426</v>
      </c>
      <c r="E4445" t="s">
        <v>37351</v>
      </c>
      <c r="F4445" t="s">
        <v>614</v>
      </c>
      <c r="G4445" t="s">
        <v>49021</v>
      </c>
      <c r="H4445" t="s">
        <v>37342</v>
      </c>
      <c r="I4445" t="s">
        <v>22</v>
      </c>
      <c r="J4445" t="s">
        <v>7797</v>
      </c>
      <c r="K4445" t="s">
        <v>40</v>
      </c>
      <c r="L4445" t="s">
        <v>55</v>
      </c>
      <c r="M4445" t="s">
        <v>49022</v>
      </c>
    </row>
    <row r="4446" spans="1:13" x14ac:dyDescent="0.35">
      <c r="A4446" t="s">
        <v>49023</v>
      </c>
      <c r="B4446" t="s">
        <v>17427</v>
      </c>
      <c r="C4446" t="s">
        <v>17428</v>
      </c>
      <c r="D4446" t="s">
        <v>17429</v>
      </c>
      <c r="E4446" t="s">
        <v>37351</v>
      </c>
      <c r="F4446" t="s">
        <v>17430</v>
      </c>
      <c r="G4446" t="s">
        <v>49024</v>
      </c>
      <c r="H4446" t="s">
        <v>37342</v>
      </c>
      <c r="I4446" t="s">
        <v>22</v>
      </c>
      <c r="J4446" t="s">
        <v>9076</v>
      </c>
      <c r="K4446" t="s">
        <v>40</v>
      </c>
      <c r="L4446" t="s">
        <v>333</v>
      </c>
      <c r="M4446" t="s">
        <v>49025</v>
      </c>
    </row>
    <row r="4447" spans="1:13" x14ac:dyDescent="0.35">
      <c r="A4447" t="s">
        <v>49026</v>
      </c>
      <c r="B4447" t="s">
        <v>17431</v>
      </c>
      <c r="C4447" t="s">
        <v>17432</v>
      </c>
      <c r="D4447" t="s">
        <v>17433</v>
      </c>
      <c r="E4447" t="s">
        <v>37343</v>
      </c>
      <c r="F4447" t="s">
        <v>17434</v>
      </c>
      <c r="G4447" t="s">
        <v>49027</v>
      </c>
      <c r="H4447" t="s">
        <v>37342</v>
      </c>
      <c r="I4447" t="s">
        <v>22</v>
      </c>
      <c r="J4447" t="s">
        <v>7797</v>
      </c>
      <c r="K4447" t="s">
        <v>22</v>
      </c>
      <c r="L4447" t="s">
        <v>22</v>
      </c>
      <c r="M4447" t="s">
        <v>22</v>
      </c>
    </row>
    <row r="4448" spans="1:13" x14ac:dyDescent="0.35">
      <c r="A4448" t="s">
        <v>49028</v>
      </c>
      <c r="B4448" t="s">
        <v>17435</v>
      </c>
      <c r="C4448" t="s">
        <v>17436</v>
      </c>
      <c r="D4448" t="s">
        <v>17437</v>
      </c>
      <c r="E4448" t="s">
        <v>37343</v>
      </c>
      <c r="F4448" t="s">
        <v>17438</v>
      </c>
      <c r="G4448" t="s">
        <v>49029</v>
      </c>
      <c r="H4448" t="s">
        <v>37342</v>
      </c>
      <c r="I4448" t="s">
        <v>22</v>
      </c>
      <c r="J4448" t="s">
        <v>22</v>
      </c>
      <c r="K4448" t="s">
        <v>22</v>
      </c>
      <c r="L4448" t="s">
        <v>22</v>
      </c>
      <c r="M4448" t="s">
        <v>22</v>
      </c>
    </row>
    <row r="4449" spans="1:13" x14ac:dyDescent="0.35">
      <c r="A4449" t="s">
        <v>49030</v>
      </c>
      <c r="B4449" t="s">
        <v>17439</v>
      </c>
      <c r="C4449" t="s">
        <v>17440</v>
      </c>
      <c r="D4449" t="s">
        <v>17441</v>
      </c>
      <c r="E4449" t="s">
        <v>37349</v>
      </c>
      <c r="F4449" t="s">
        <v>17442</v>
      </c>
      <c r="G4449" t="s">
        <v>49031</v>
      </c>
      <c r="H4449" t="s">
        <v>37421</v>
      </c>
      <c r="I4449" t="s">
        <v>22</v>
      </c>
      <c r="J4449" t="s">
        <v>7797</v>
      </c>
      <c r="K4449" t="s">
        <v>22</v>
      </c>
      <c r="L4449" t="s">
        <v>22</v>
      </c>
      <c r="M4449" t="s">
        <v>22</v>
      </c>
    </row>
    <row r="4450" spans="1:13" x14ac:dyDescent="0.35">
      <c r="A4450" t="s">
        <v>49032</v>
      </c>
      <c r="B4450" t="s">
        <v>17443</v>
      </c>
      <c r="C4450" t="s">
        <v>110</v>
      </c>
      <c r="D4450" t="s">
        <v>111</v>
      </c>
      <c r="E4450" t="s">
        <v>37351</v>
      </c>
      <c r="F4450" t="s">
        <v>17444</v>
      </c>
      <c r="G4450" t="s">
        <v>49033</v>
      </c>
      <c r="H4450" t="s">
        <v>37343</v>
      </c>
      <c r="I4450" t="s">
        <v>22</v>
      </c>
      <c r="J4450" t="s">
        <v>14314</v>
      </c>
      <c r="K4450" t="s">
        <v>40</v>
      </c>
      <c r="L4450" t="s">
        <v>104</v>
      </c>
      <c r="M4450" t="s">
        <v>49034</v>
      </c>
    </row>
    <row r="4451" spans="1:13" x14ac:dyDescent="0.35">
      <c r="A4451" t="s">
        <v>49035</v>
      </c>
      <c r="B4451" t="s">
        <v>17445</v>
      </c>
      <c r="C4451" t="s">
        <v>17446</v>
      </c>
      <c r="D4451" t="s">
        <v>17447</v>
      </c>
      <c r="E4451" t="s">
        <v>37349</v>
      </c>
      <c r="F4451" t="s">
        <v>17448</v>
      </c>
      <c r="G4451" t="s">
        <v>49036</v>
      </c>
      <c r="H4451" t="s">
        <v>37342</v>
      </c>
      <c r="I4451" t="s">
        <v>22</v>
      </c>
      <c r="J4451" t="s">
        <v>17449</v>
      </c>
      <c r="K4451" t="s">
        <v>40</v>
      </c>
      <c r="L4451" t="s">
        <v>180</v>
      </c>
      <c r="M4451" t="s">
        <v>49037</v>
      </c>
    </row>
    <row r="4452" spans="1:13" x14ac:dyDescent="0.35">
      <c r="A4452" t="s">
        <v>49038</v>
      </c>
      <c r="B4452" t="s">
        <v>17450</v>
      </c>
      <c r="C4452" t="s">
        <v>17451</v>
      </c>
      <c r="D4452" t="s">
        <v>17452</v>
      </c>
      <c r="E4452" t="s">
        <v>37343</v>
      </c>
      <c r="F4452" t="s">
        <v>17453</v>
      </c>
      <c r="G4452" t="s">
        <v>49039</v>
      </c>
      <c r="H4452" t="s">
        <v>37342</v>
      </c>
      <c r="I4452" t="s">
        <v>22</v>
      </c>
      <c r="J4452" t="s">
        <v>7797</v>
      </c>
      <c r="K4452" t="s">
        <v>22</v>
      </c>
      <c r="L4452" t="s">
        <v>22</v>
      </c>
      <c r="M4452" t="s">
        <v>22</v>
      </c>
    </row>
    <row r="4453" spans="1:13" x14ac:dyDescent="0.35">
      <c r="A4453" t="s">
        <v>49040</v>
      </c>
      <c r="B4453" t="s">
        <v>17454</v>
      </c>
      <c r="C4453" t="s">
        <v>17455</v>
      </c>
      <c r="D4453" t="s">
        <v>17456</v>
      </c>
      <c r="E4453" t="s">
        <v>37351</v>
      </c>
      <c r="F4453" t="s">
        <v>17457</v>
      </c>
      <c r="G4453" t="s">
        <v>49041</v>
      </c>
      <c r="H4453" t="s">
        <v>37343</v>
      </c>
      <c r="I4453" t="s">
        <v>22</v>
      </c>
      <c r="J4453" t="s">
        <v>7797</v>
      </c>
      <c r="K4453" t="s">
        <v>40</v>
      </c>
      <c r="L4453" t="s">
        <v>86</v>
      </c>
      <c r="M4453" t="s">
        <v>49042</v>
      </c>
    </row>
    <row r="4454" spans="1:13" x14ac:dyDescent="0.35">
      <c r="A4454" t="s">
        <v>49043</v>
      </c>
      <c r="B4454" t="s">
        <v>17458</v>
      </c>
      <c r="C4454" t="s">
        <v>17459</v>
      </c>
      <c r="D4454" t="s">
        <v>17460</v>
      </c>
      <c r="E4454" t="s">
        <v>37343</v>
      </c>
      <c r="F4454" t="s">
        <v>17461</v>
      </c>
      <c r="G4454" t="s">
        <v>49044</v>
      </c>
      <c r="H4454" t="s">
        <v>37342</v>
      </c>
      <c r="I4454" t="s">
        <v>22</v>
      </c>
      <c r="J4454" t="s">
        <v>7797</v>
      </c>
      <c r="K4454" t="s">
        <v>22</v>
      </c>
      <c r="L4454" t="s">
        <v>22</v>
      </c>
      <c r="M4454" t="s">
        <v>22</v>
      </c>
    </row>
    <row r="4455" spans="1:13" x14ac:dyDescent="0.35">
      <c r="A4455" t="s">
        <v>49045</v>
      </c>
      <c r="B4455" t="s">
        <v>17462</v>
      </c>
      <c r="C4455" t="s">
        <v>17463</v>
      </c>
      <c r="D4455" t="s">
        <v>17464</v>
      </c>
      <c r="E4455" t="s">
        <v>37351</v>
      </c>
      <c r="F4455" t="s">
        <v>17465</v>
      </c>
      <c r="G4455" t="s">
        <v>49046</v>
      </c>
      <c r="H4455" t="s">
        <v>37343</v>
      </c>
      <c r="I4455" t="s">
        <v>22</v>
      </c>
      <c r="J4455" t="s">
        <v>7797</v>
      </c>
      <c r="K4455" t="s">
        <v>40</v>
      </c>
      <c r="L4455" t="s">
        <v>233</v>
      </c>
      <c r="M4455" t="s">
        <v>49047</v>
      </c>
    </row>
    <row r="4456" spans="1:13" x14ac:dyDescent="0.35">
      <c r="A4456" t="s">
        <v>49048</v>
      </c>
      <c r="B4456" t="s">
        <v>17466</v>
      </c>
      <c r="C4456" t="s">
        <v>17467</v>
      </c>
      <c r="D4456" t="s">
        <v>17468</v>
      </c>
      <c r="E4456" t="s">
        <v>37343</v>
      </c>
      <c r="F4456" t="s">
        <v>17469</v>
      </c>
      <c r="G4456" t="s">
        <v>49049</v>
      </c>
      <c r="H4456" t="s">
        <v>37342</v>
      </c>
      <c r="I4456" t="s">
        <v>22</v>
      </c>
      <c r="J4456" t="s">
        <v>7797</v>
      </c>
      <c r="K4456" t="s">
        <v>22</v>
      </c>
      <c r="L4456" t="s">
        <v>22</v>
      </c>
      <c r="M4456" t="s">
        <v>22</v>
      </c>
    </row>
    <row r="4457" spans="1:13" x14ac:dyDescent="0.35">
      <c r="A4457" t="s">
        <v>49050</v>
      </c>
      <c r="B4457" t="s">
        <v>17470</v>
      </c>
      <c r="C4457" t="s">
        <v>17471</v>
      </c>
      <c r="D4457" t="s">
        <v>17472</v>
      </c>
      <c r="E4457" t="s">
        <v>37351</v>
      </c>
      <c r="F4457" t="s">
        <v>17473</v>
      </c>
      <c r="G4457" t="s">
        <v>49051</v>
      </c>
      <c r="H4457" t="s">
        <v>37347</v>
      </c>
      <c r="I4457" t="s">
        <v>22</v>
      </c>
      <c r="J4457" t="s">
        <v>7797</v>
      </c>
      <c r="K4457" t="s">
        <v>40</v>
      </c>
      <c r="L4457" t="s">
        <v>333</v>
      </c>
      <c r="M4457" t="s">
        <v>49052</v>
      </c>
    </row>
    <row r="4458" spans="1:13" x14ac:dyDescent="0.35">
      <c r="A4458" t="s">
        <v>49053</v>
      </c>
      <c r="B4458" t="s">
        <v>17474</v>
      </c>
      <c r="C4458" t="s">
        <v>17475</v>
      </c>
      <c r="D4458" t="s">
        <v>17476</v>
      </c>
      <c r="E4458" t="s">
        <v>37351</v>
      </c>
      <c r="F4458" t="s">
        <v>17477</v>
      </c>
      <c r="G4458" t="s">
        <v>49054</v>
      </c>
      <c r="H4458" t="s">
        <v>37342</v>
      </c>
      <c r="I4458" t="s">
        <v>22</v>
      </c>
      <c r="J4458" t="s">
        <v>22</v>
      </c>
      <c r="K4458" t="s">
        <v>22</v>
      </c>
      <c r="L4458" t="s">
        <v>22</v>
      </c>
      <c r="M4458" t="s">
        <v>22</v>
      </c>
    </row>
    <row r="4459" spans="1:13" x14ac:dyDescent="0.35">
      <c r="A4459" t="s">
        <v>49055</v>
      </c>
      <c r="B4459" t="s">
        <v>17478</v>
      </c>
      <c r="C4459" t="s">
        <v>17479</v>
      </c>
      <c r="D4459" t="s">
        <v>17480</v>
      </c>
      <c r="E4459" t="s">
        <v>37343</v>
      </c>
      <c r="F4459" t="s">
        <v>17481</v>
      </c>
      <c r="G4459" t="s">
        <v>49056</v>
      </c>
      <c r="H4459" t="s">
        <v>37444</v>
      </c>
      <c r="I4459" t="s">
        <v>22</v>
      </c>
      <c r="J4459" t="s">
        <v>17482</v>
      </c>
      <c r="K4459" t="s">
        <v>22</v>
      </c>
      <c r="L4459" t="s">
        <v>22</v>
      </c>
      <c r="M4459" t="s">
        <v>22</v>
      </c>
    </row>
    <row r="4460" spans="1:13" x14ac:dyDescent="0.35">
      <c r="A4460" t="s">
        <v>49057</v>
      </c>
      <c r="B4460" t="s">
        <v>17483</v>
      </c>
      <c r="C4460" t="s">
        <v>17484</v>
      </c>
      <c r="D4460" t="s">
        <v>17485</v>
      </c>
      <c r="E4460" t="s">
        <v>37351</v>
      </c>
      <c r="F4460" t="s">
        <v>17486</v>
      </c>
      <c r="G4460" t="s">
        <v>49058</v>
      </c>
      <c r="H4460" t="s">
        <v>37342</v>
      </c>
      <c r="I4460" t="s">
        <v>22</v>
      </c>
      <c r="J4460" t="s">
        <v>22</v>
      </c>
      <c r="K4460" t="s">
        <v>40</v>
      </c>
      <c r="L4460" t="s">
        <v>77</v>
      </c>
      <c r="M4460" t="s">
        <v>49059</v>
      </c>
    </row>
    <row r="4461" spans="1:13" x14ac:dyDescent="0.35">
      <c r="A4461" t="s">
        <v>49060</v>
      </c>
      <c r="B4461" t="s">
        <v>17487</v>
      </c>
      <c r="C4461" t="s">
        <v>17488</v>
      </c>
      <c r="D4461" t="s">
        <v>17489</v>
      </c>
      <c r="E4461" t="s">
        <v>37343</v>
      </c>
      <c r="F4461" t="s">
        <v>17490</v>
      </c>
      <c r="G4461" t="s">
        <v>49061</v>
      </c>
      <c r="H4461" t="s">
        <v>37342</v>
      </c>
      <c r="I4461" t="s">
        <v>22</v>
      </c>
      <c r="J4461" t="s">
        <v>7797</v>
      </c>
      <c r="K4461" t="s">
        <v>22</v>
      </c>
      <c r="L4461" t="s">
        <v>22</v>
      </c>
      <c r="M4461" t="s">
        <v>22</v>
      </c>
    </row>
    <row r="4462" spans="1:13" x14ac:dyDescent="0.35">
      <c r="A4462" t="s">
        <v>49062</v>
      </c>
      <c r="B4462" t="s">
        <v>17491</v>
      </c>
      <c r="C4462" t="s">
        <v>17492</v>
      </c>
      <c r="D4462" t="s">
        <v>17493</v>
      </c>
      <c r="E4462" t="s">
        <v>37351</v>
      </c>
      <c r="F4462" t="s">
        <v>614</v>
      </c>
      <c r="G4462" t="s">
        <v>49063</v>
      </c>
      <c r="H4462" t="s">
        <v>37342</v>
      </c>
      <c r="I4462" t="s">
        <v>22</v>
      </c>
      <c r="J4462" t="s">
        <v>7797</v>
      </c>
      <c r="K4462" t="s">
        <v>40</v>
      </c>
      <c r="L4462" t="s">
        <v>77</v>
      </c>
      <c r="M4462" t="s">
        <v>49064</v>
      </c>
    </row>
    <row r="4463" spans="1:13" x14ac:dyDescent="0.35">
      <c r="A4463" t="s">
        <v>49065</v>
      </c>
      <c r="B4463" t="s">
        <v>17494</v>
      </c>
      <c r="C4463" t="s">
        <v>17495</v>
      </c>
      <c r="D4463" t="s">
        <v>17496</v>
      </c>
      <c r="E4463" t="s">
        <v>37351</v>
      </c>
      <c r="F4463" t="s">
        <v>4970</v>
      </c>
      <c r="G4463" t="s">
        <v>49066</v>
      </c>
      <c r="H4463" t="s">
        <v>37342</v>
      </c>
      <c r="I4463" t="s">
        <v>22</v>
      </c>
      <c r="J4463" t="s">
        <v>17482</v>
      </c>
      <c r="K4463" t="s">
        <v>40</v>
      </c>
      <c r="L4463" t="s">
        <v>445</v>
      </c>
      <c r="M4463" t="s">
        <v>49067</v>
      </c>
    </row>
    <row r="4464" spans="1:13" x14ac:dyDescent="0.35">
      <c r="A4464" t="s">
        <v>49068</v>
      </c>
      <c r="B4464" t="s">
        <v>17497</v>
      </c>
      <c r="C4464" t="s">
        <v>17498</v>
      </c>
      <c r="D4464" t="s">
        <v>17499</v>
      </c>
      <c r="E4464" t="s">
        <v>37351</v>
      </c>
      <c r="F4464" t="s">
        <v>17500</v>
      </c>
      <c r="G4464" t="s">
        <v>49069</v>
      </c>
      <c r="H4464" t="s">
        <v>37358</v>
      </c>
      <c r="I4464" t="s">
        <v>22</v>
      </c>
      <c r="J4464" t="s">
        <v>7797</v>
      </c>
      <c r="K4464" t="s">
        <v>40</v>
      </c>
      <c r="L4464" t="s">
        <v>41</v>
      </c>
      <c r="M4464" t="s">
        <v>49070</v>
      </c>
    </row>
    <row r="4465" spans="1:13" x14ac:dyDescent="0.35">
      <c r="A4465" t="s">
        <v>49071</v>
      </c>
      <c r="B4465" t="s">
        <v>17501</v>
      </c>
      <c r="C4465" t="s">
        <v>17502</v>
      </c>
      <c r="D4465" t="s">
        <v>17503</v>
      </c>
      <c r="E4465" t="s">
        <v>37347</v>
      </c>
      <c r="F4465" t="s">
        <v>17504</v>
      </c>
      <c r="G4465" t="s">
        <v>49072</v>
      </c>
      <c r="H4465" t="s">
        <v>37516</v>
      </c>
      <c r="I4465" t="s">
        <v>22</v>
      </c>
      <c r="J4465" t="s">
        <v>7797</v>
      </c>
      <c r="K4465" t="s">
        <v>22</v>
      </c>
      <c r="L4465" t="s">
        <v>22</v>
      </c>
      <c r="M4465" t="s">
        <v>22</v>
      </c>
    </row>
    <row r="4466" spans="1:13" x14ac:dyDescent="0.35">
      <c r="A4466" t="s">
        <v>49073</v>
      </c>
      <c r="B4466" t="s">
        <v>17505</v>
      </c>
      <c r="C4466" t="s">
        <v>17506</v>
      </c>
      <c r="D4466" t="s">
        <v>17507</v>
      </c>
      <c r="E4466" t="s">
        <v>37351</v>
      </c>
      <c r="F4466" t="s">
        <v>17508</v>
      </c>
      <c r="G4466" t="s">
        <v>49074</v>
      </c>
      <c r="H4466" t="s">
        <v>37342</v>
      </c>
      <c r="I4466" t="s">
        <v>22</v>
      </c>
      <c r="J4466" t="s">
        <v>22</v>
      </c>
      <c r="K4466" t="s">
        <v>40</v>
      </c>
      <c r="L4466" t="s">
        <v>586</v>
      </c>
      <c r="M4466" t="s">
        <v>49075</v>
      </c>
    </row>
    <row r="4467" spans="1:13" x14ac:dyDescent="0.35">
      <c r="A4467" t="s">
        <v>49076</v>
      </c>
      <c r="B4467" t="s">
        <v>17509</v>
      </c>
      <c r="C4467" t="s">
        <v>17510</v>
      </c>
      <c r="D4467" t="s">
        <v>17511</v>
      </c>
      <c r="E4467" t="s">
        <v>37351</v>
      </c>
      <c r="F4467" t="s">
        <v>17512</v>
      </c>
      <c r="G4467" t="s">
        <v>49077</v>
      </c>
      <c r="H4467" t="s">
        <v>37343</v>
      </c>
      <c r="I4467" t="s">
        <v>22</v>
      </c>
      <c r="J4467" t="s">
        <v>17482</v>
      </c>
      <c r="K4467" t="s">
        <v>40</v>
      </c>
      <c r="L4467" t="s">
        <v>50</v>
      </c>
      <c r="M4467" t="s">
        <v>49078</v>
      </c>
    </row>
    <row r="4468" spans="1:13" x14ac:dyDescent="0.35">
      <c r="A4468" t="s">
        <v>49079</v>
      </c>
      <c r="B4468" t="s">
        <v>17513</v>
      </c>
      <c r="C4468" t="s">
        <v>17514</v>
      </c>
      <c r="D4468" t="s">
        <v>17515</v>
      </c>
      <c r="E4468" t="s">
        <v>37343</v>
      </c>
      <c r="F4468" t="s">
        <v>17516</v>
      </c>
      <c r="G4468" t="s">
        <v>49080</v>
      </c>
      <c r="H4468" t="s">
        <v>37342</v>
      </c>
      <c r="I4468" t="s">
        <v>22</v>
      </c>
      <c r="J4468" t="s">
        <v>7797</v>
      </c>
      <c r="K4468" t="s">
        <v>22</v>
      </c>
      <c r="L4468" t="s">
        <v>22</v>
      </c>
      <c r="M4468" t="s">
        <v>22</v>
      </c>
    </row>
    <row r="4469" spans="1:13" x14ac:dyDescent="0.35">
      <c r="A4469" t="s">
        <v>49081</v>
      </c>
      <c r="B4469" t="s">
        <v>17517</v>
      </c>
      <c r="C4469" t="s">
        <v>17518</v>
      </c>
      <c r="D4469" t="s">
        <v>17519</v>
      </c>
      <c r="E4469" t="s">
        <v>37347</v>
      </c>
      <c r="F4469" t="s">
        <v>17520</v>
      </c>
      <c r="G4469" t="s">
        <v>49082</v>
      </c>
      <c r="H4469" t="s">
        <v>37395</v>
      </c>
      <c r="I4469" t="s">
        <v>22</v>
      </c>
      <c r="J4469" t="s">
        <v>7797</v>
      </c>
      <c r="K4469" t="s">
        <v>22</v>
      </c>
      <c r="L4469" t="s">
        <v>22</v>
      </c>
      <c r="M4469" t="s">
        <v>22</v>
      </c>
    </row>
    <row r="4470" spans="1:13" x14ac:dyDescent="0.35">
      <c r="A4470" t="s">
        <v>49083</v>
      </c>
      <c r="B4470" t="s">
        <v>17521</v>
      </c>
      <c r="C4470" t="s">
        <v>17522</v>
      </c>
      <c r="D4470" t="s">
        <v>17523</v>
      </c>
      <c r="E4470" t="s">
        <v>37351</v>
      </c>
      <c r="F4470" t="s">
        <v>17524</v>
      </c>
      <c r="G4470" t="s">
        <v>49084</v>
      </c>
      <c r="H4470" t="s">
        <v>37342</v>
      </c>
      <c r="I4470" t="s">
        <v>22</v>
      </c>
      <c r="J4470" t="s">
        <v>7797</v>
      </c>
      <c r="K4470" t="s">
        <v>40</v>
      </c>
      <c r="L4470" t="s">
        <v>72</v>
      </c>
      <c r="M4470" t="s">
        <v>49085</v>
      </c>
    </row>
    <row r="4471" spans="1:13" x14ac:dyDescent="0.35">
      <c r="A4471" t="s">
        <v>49086</v>
      </c>
      <c r="B4471" t="s">
        <v>17525</v>
      </c>
      <c r="C4471" t="s">
        <v>17526</v>
      </c>
      <c r="D4471" t="s">
        <v>17527</v>
      </c>
      <c r="E4471" t="s">
        <v>37345</v>
      </c>
      <c r="F4471" t="s">
        <v>17528</v>
      </c>
      <c r="G4471" t="s">
        <v>49087</v>
      </c>
      <c r="H4471" t="s">
        <v>37365</v>
      </c>
      <c r="I4471" t="s">
        <v>22</v>
      </c>
      <c r="J4471" t="s">
        <v>7797</v>
      </c>
      <c r="K4471" t="s">
        <v>22</v>
      </c>
      <c r="L4471" t="s">
        <v>22</v>
      </c>
      <c r="M4471" t="s">
        <v>22</v>
      </c>
    </row>
    <row r="4472" spans="1:13" x14ac:dyDescent="0.35">
      <c r="A4472" t="s">
        <v>49088</v>
      </c>
      <c r="B4472" t="s">
        <v>17529</v>
      </c>
      <c r="C4472" t="s">
        <v>17530</v>
      </c>
      <c r="D4472" t="s">
        <v>17531</v>
      </c>
      <c r="E4472" t="s">
        <v>37351</v>
      </c>
      <c r="F4472" t="s">
        <v>17532</v>
      </c>
      <c r="G4472" t="s">
        <v>49089</v>
      </c>
      <c r="H4472" t="s">
        <v>37342</v>
      </c>
      <c r="I4472" t="s">
        <v>22</v>
      </c>
      <c r="J4472" t="s">
        <v>7797</v>
      </c>
      <c r="K4472" t="s">
        <v>40</v>
      </c>
      <c r="L4472" t="s">
        <v>374</v>
      </c>
      <c r="M4472" t="s">
        <v>49090</v>
      </c>
    </row>
    <row r="4473" spans="1:13" x14ac:dyDescent="0.35">
      <c r="A4473" t="s">
        <v>49091</v>
      </c>
      <c r="B4473" t="s">
        <v>17533</v>
      </c>
      <c r="C4473" t="s">
        <v>17534</v>
      </c>
      <c r="D4473" t="s">
        <v>17535</v>
      </c>
      <c r="E4473" t="s">
        <v>37351</v>
      </c>
      <c r="F4473" t="s">
        <v>17536</v>
      </c>
      <c r="G4473" t="s">
        <v>49092</v>
      </c>
      <c r="H4473" t="s">
        <v>37342</v>
      </c>
      <c r="I4473" t="s">
        <v>22</v>
      </c>
      <c r="J4473" t="s">
        <v>7797</v>
      </c>
      <c r="K4473" t="s">
        <v>40</v>
      </c>
      <c r="L4473" t="s">
        <v>86</v>
      </c>
      <c r="M4473" t="s">
        <v>49093</v>
      </c>
    </row>
    <row r="4474" spans="1:13" x14ac:dyDescent="0.35">
      <c r="A4474" t="s">
        <v>49094</v>
      </c>
      <c r="B4474" t="s">
        <v>17537</v>
      </c>
      <c r="C4474" t="s">
        <v>17538</v>
      </c>
      <c r="D4474" t="s">
        <v>17539</v>
      </c>
      <c r="E4474" t="s">
        <v>37351</v>
      </c>
      <c r="F4474" t="s">
        <v>614</v>
      </c>
      <c r="G4474" t="s">
        <v>49095</v>
      </c>
      <c r="H4474" t="s">
        <v>37342</v>
      </c>
      <c r="I4474" t="s">
        <v>22</v>
      </c>
      <c r="J4474" t="s">
        <v>7797</v>
      </c>
      <c r="K4474" t="s">
        <v>40</v>
      </c>
      <c r="L4474" t="s">
        <v>130</v>
      </c>
      <c r="M4474" t="s">
        <v>49096</v>
      </c>
    </row>
    <row r="4475" spans="1:13" x14ac:dyDescent="0.35">
      <c r="A4475" t="s">
        <v>49097</v>
      </c>
      <c r="B4475" t="s">
        <v>17540</v>
      </c>
      <c r="C4475" t="s">
        <v>17541</v>
      </c>
      <c r="D4475" t="s">
        <v>17542</v>
      </c>
      <c r="E4475" t="s">
        <v>37351</v>
      </c>
      <c r="F4475" t="s">
        <v>17543</v>
      </c>
      <c r="G4475" t="s">
        <v>49098</v>
      </c>
      <c r="H4475" t="s">
        <v>37342</v>
      </c>
      <c r="I4475" t="s">
        <v>22</v>
      </c>
      <c r="J4475" t="s">
        <v>7797</v>
      </c>
      <c r="K4475" t="s">
        <v>40</v>
      </c>
      <c r="L4475" t="s">
        <v>196</v>
      </c>
      <c r="M4475" t="s">
        <v>49099</v>
      </c>
    </row>
    <row r="4476" spans="1:13" x14ac:dyDescent="0.35">
      <c r="A4476" t="s">
        <v>49100</v>
      </c>
      <c r="B4476" t="s">
        <v>17544</v>
      </c>
      <c r="C4476" t="s">
        <v>17545</v>
      </c>
      <c r="D4476" t="s">
        <v>17546</v>
      </c>
      <c r="E4476" t="s">
        <v>37345</v>
      </c>
      <c r="F4476" t="s">
        <v>17547</v>
      </c>
      <c r="G4476" t="s">
        <v>49101</v>
      </c>
      <c r="H4476" t="s">
        <v>37435</v>
      </c>
      <c r="I4476" t="s">
        <v>22</v>
      </c>
      <c r="J4476" t="s">
        <v>17482</v>
      </c>
      <c r="K4476" t="s">
        <v>22</v>
      </c>
      <c r="L4476" t="s">
        <v>22</v>
      </c>
      <c r="M4476" t="s">
        <v>22</v>
      </c>
    </row>
    <row r="4477" spans="1:13" x14ac:dyDescent="0.35">
      <c r="A4477" t="s">
        <v>49102</v>
      </c>
      <c r="B4477" t="s">
        <v>17548</v>
      </c>
      <c r="C4477" t="s">
        <v>17549</v>
      </c>
      <c r="D4477" t="s">
        <v>17550</v>
      </c>
      <c r="E4477" t="s">
        <v>37351</v>
      </c>
      <c r="F4477" t="s">
        <v>17551</v>
      </c>
      <c r="G4477" t="s">
        <v>49103</v>
      </c>
      <c r="H4477" t="s">
        <v>37342</v>
      </c>
      <c r="I4477" t="s">
        <v>22</v>
      </c>
      <c r="J4477" t="s">
        <v>7797</v>
      </c>
      <c r="K4477" t="s">
        <v>40</v>
      </c>
      <c r="L4477" t="s">
        <v>113</v>
      </c>
      <c r="M4477" t="s">
        <v>49104</v>
      </c>
    </row>
    <row r="4478" spans="1:13" x14ac:dyDescent="0.35">
      <c r="A4478" t="s">
        <v>49105</v>
      </c>
      <c r="B4478" t="s">
        <v>17552</v>
      </c>
      <c r="C4478" t="s">
        <v>17553</v>
      </c>
      <c r="D4478" t="s">
        <v>17554</v>
      </c>
      <c r="E4478" t="s">
        <v>37351</v>
      </c>
      <c r="F4478" t="s">
        <v>853</v>
      </c>
      <c r="G4478" t="s">
        <v>49106</v>
      </c>
      <c r="H4478" t="s">
        <v>37342</v>
      </c>
      <c r="I4478" t="s">
        <v>22</v>
      </c>
      <c r="J4478" t="s">
        <v>22</v>
      </c>
      <c r="K4478" t="s">
        <v>40</v>
      </c>
      <c r="L4478" t="s">
        <v>77</v>
      </c>
      <c r="M4478" t="s">
        <v>49107</v>
      </c>
    </row>
    <row r="4479" spans="1:13" x14ac:dyDescent="0.35">
      <c r="A4479" t="s">
        <v>49108</v>
      </c>
      <c r="B4479" t="s">
        <v>17555</v>
      </c>
      <c r="C4479" t="s">
        <v>17556</v>
      </c>
      <c r="D4479" t="s">
        <v>17557</v>
      </c>
      <c r="E4479" t="s">
        <v>37345</v>
      </c>
      <c r="F4479" t="s">
        <v>17558</v>
      </c>
      <c r="G4479" t="s">
        <v>49109</v>
      </c>
      <c r="H4479" t="s">
        <v>37419</v>
      </c>
      <c r="I4479" t="s">
        <v>22</v>
      </c>
      <c r="J4479" t="s">
        <v>7797</v>
      </c>
      <c r="K4479" t="s">
        <v>22</v>
      </c>
      <c r="L4479" t="s">
        <v>22</v>
      </c>
      <c r="M4479" t="s">
        <v>22</v>
      </c>
    </row>
    <row r="4480" spans="1:13" x14ac:dyDescent="0.35">
      <c r="A4480" t="s">
        <v>49110</v>
      </c>
      <c r="B4480" t="s">
        <v>17559</v>
      </c>
      <c r="C4480" t="s">
        <v>17560</v>
      </c>
      <c r="D4480" t="s">
        <v>17561</v>
      </c>
      <c r="E4480" t="s">
        <v>37351</v>
      </c>
      <c r="F4480" t="s">
        <v>622</v>
      </c>
      <c r="G4480" t="s">
        <v>49111</v>
      </c>
      <c r="H4480" t="s">
        <v>37342</v>
      </c>
      <c r="I4480" t="s">
        <v>22</v>
      </c>
      <c r="J4480" t="s">
        <v>7797</v>
      </c>
      <c r="K4480" t="s">
        <v>40</v>
      </c>
      <c r="L4480" t="s">
        <v>113</v>
      </c>
      <c r="M4480" t="s">
        <v>49112</v>
      </c>
    </row>
    <row r="4481" spans="1:13" x14ac:dyDescent="0.35">
      <c r="A4481" t="s">
        <v>49113</v>
      </c>
      <c r="B4481" t="s">
        <v>17562</v>
      </c>
      <c r="C4481" t="s">
        <v>17563</v>
      </c>
      <c r="D4481" t="s">
        <v>17564</v>
      </c>
      <c r="E4481" t="s">
        <v>37343</v>
      </c>
      <c r="F4481" t="s">
        <v>17565</v>
      </c>
      <c r="G4481" t="s">
        <v>49114</v>
      </c>
      <c r="H4481" t="s">
        <v>37342</v>
      </c>
      <c r="I4481" t="s">
        <v>22</v>
      </c>
      <c r="J4481" t="s">
        <v>13853</v>
      </c>
      <c r="K4481" t="s">
        <v>22</v>
      </c>
      <c r="L4481" t="s">
        <v>22</v>
      </c>
      <c r="M4481" t="s">
        <v>22</v>
      </c>
    </row>
    <row r="4482" spans="1:13" x14ac:dyDescent="0.35">
      <c r="A4482" t="s">
        <v>49115</v>
      </c>
      <c r="B4482" t="s">
        <v>17566</v>
      </c>
      <c r="C4482" t="s">
        <v>17567</v>
      </c>
      <c r="D4482" t="s">
        <v>17568</v>
      </c>
      <c r="E4482" t="s">
        <v>37343</v>
      </c>
      <c r="F4482" t="s">
        <v>17569</v>
      </c>
      <c r="G4482" t="s">
        <v>49116</v>
      </c>
      <c r="H4482" t="s">
        <v>37342</v>
      </c>
      <c r="I4482" t="s">
        <v>22</v>
      </c>
      <c r="J4482" t="s">
        <v>7797</v>
      </c>
      <c r="K4482" t="s">
        <v>22</v>
      </c>
      <c r="L4482" t="s">
        <v>22</v>
      </c>
      <c r="M4482" t="s">
        <v>22</v>
      </c>
    </row>
    <row r="4483" spans="1:13" x14ac:dyDescent="0.35">
      <c r="A4483" t="s">
        <v>49117</v>
      </c>
      <c r="B4483" t="s">
        <v>17570</v>
      </c>
      <c r="C4483" t="s">
        <v>17571</v>
      </c>
      <c r="D4483" t="s">
        <v>17572</v>
      </c>
      <c r="E4483" t="s">
        <v>37343</v>
      </c>
      <c r="F4483" t="s">
        <v>17573</v>
      </c>
      <c r="G4483" t="s">
        <v>49118</v>
      </c>
      <c r="H4483" t="s">
        <v>37342</v>
      </c>
      <c r="I4483" t="s">
        <v>22</v>
      </c>
      <c r="J4483" t="s">
        <v>7797</v>
      </c>
      <c r="K4483" t="s">
        <v>40</v>
      </c>
      <c r="L4483" t="s">
        <v>17574</v>
      </c>
      <c r="M4483" t="s">
        <v>49119</v>
      </c>
    </row>
    <row r="4484" spans="1:13" x14ac:dyDescent="0.35">
      <c r="A4484" t="s">
        <v>49120</v>
      </c>
      <c r="B4484" t="s">
        <v>17575</v>
      </c>
      <c r="C4484" t="s">
        <v>17576</v>
      </c>
      <c r="D4484" t="s">
        <v>17577</v>
      </c>
      <c r="E4484" t="s">
        <v>37349</v>
      </c>
      <c r="F4484" t="s">
        <v>17578</v>
      </c>
      <c r="G4484" t="s">
        <v>49121</v>
      </c>
      <c r="H4484" t="s">
        <v>37342</v>
      </c>
      <c r="I4484" t="s">
        <v>22</v>
      </c>
      <c r="J4484" t="s">
        <v>7797</v>
      </c>
      <c r="K4484" t="s">
        <v>40</v>
      </c>
      <c r="L4484" t="s">
        <v>86</v>
      </c>
      <c r="M4484" t="s">
        <v>49122</v>
      </c>
    </row>
    <row r="4485" spans="1:13" x14ac:dyDescent="0.35">
      <c r="A4485" t="s">
        <v>49123</v>
      </c>
      <c r="B4485" t="s">
        <v>17579</v>
      </c>
      <c r="C4485" t="s">
        <v>17580</v>
      </c>
      <c r="D4485" t="s">
        <v>17581</v>
      </c>
      <c r="E4485" t="s">
        <v>37351</v>
      </c>
      <c r="F4485" t="s">
        <v>17582</v>
      </c>
      <c r="G4485" t="s">
        <v>49124</v>
      </c>
      <c r="H4485" t="s">
        <v>37343</v>
      </c>
      <c r="I4485" t="s">
        <v>22</v>
      </c>
      <c r="J4485" t="s">
        <v>7797</v>
      </c>
      <c r="K4485" t="s">
        <v>40</v>
      </c>
      <c r="L4485" t="s">
        <v>445</v>
      </c>
      <c r="M4485" t="s">
        <v>49125</v>
      </c>
    </row>
    <row r="4486" spans="1:13" x14ac:dyDescent="0.35">
      <c r="A4486" t="s">
        <v>49126</v>
      </c>
      <c r="B4486" t="s">
        <v>17583</v>
      </c>
      <c r="C4486" t="s">
        <v>17584</v>
      </c>
      <c r="D4486" t="s">
        <v>17585</v>
      </c>
      <c r="E4486" t="s">
        <v>37351</v>
      </c>
      <c r="F4486" t="s">
        <v>17586</v>
      </c>
      <c r="G4486" t="s">
        <v>49127</v>
      </c>
      <c r="H4486" t="s">
        <v>37342</v>
      </c>
      <c r="I4486" t="s">
        <v>22</v>
      </c>
      <c r="J4486" t="s">
        <v>7797</v>
      </c>
      <c r="K4486" t="s">
        <v>40</v>
      </c>
      <c r="L4486" t="s">
        <v>374</v>
      </c>
      <c r="M4486" t="s">
        <v>49128</v>
      </c>
    </row>
    <row r="4487" spans="1:13" x14ac:dyDescent="0.35">
      <c r="A4487" t="s">
        <v>49129</v>
      </c>
      <c r="B4487" t="s">
        <v>17587</v>
      </c>
      <c r="C4487" t="s">
        <v>17588</v>
      </c>
      <c r="D4487" t="s">
        <v>17589</v>
      </c>
      <c r="E4487" t="s">
        <v>37351</v>
      </c>
      <c r="F4487" t="s">
        <v>2782</v>
      </c>
      <c r="G4487" t="s">
        <v>49130</v>
      </c>
      <c r="H4487" t="s">
        <v>37342</v>
      </c>
      <c r="I4487" t="s">
        <v>22</v>
      </c>
      <c r="J4487" t="s">
        <v>7797</v>
      </c>
      <c r="K4487" t="s">
        <v>40</v>
      </c>
      <c r="L4487" t="s">
        <v>374</v>
      </c>
      <c r="M4487" t="s">
        <v>49131</v>
      </c>
    </row>
    <row r="4488" spans="1:13" x14ac:dyDescent="0.35">
      <c r="A4488" t="s">
        <v>49132</v>
      </c>
      <c r="B4488" t="s">
        <v>17590</v>
      </c>
      <c r="C4488" t="s">
        <v>17591</v>
      </c>
      <c r="D4488" t="s">
        <v>17592</v>
      </c>
      <c r="E4488" t="s">
        <v>37347</v>
      </c>
      <c r="F4488" t="s">
        <v>17593</v>
      </c>
      <c r="G4488" t="s">
        <v>49133</v>
      </c>
      <c r="H4488" t="s">
        <v>37343</v>
      </c>
      <c r="I4488" t="s">
        <v>22</v>
      </c>
      <c r="J4488" t="s">
        <v>7797</v>
      </c>
      <c r="K4488" t="s">
        <v>22</v>
      </c>
      <c r="L4488" t="s">
        <v>22</v>
      </c>
      <c r="M4488" t="s">
        <v>22</v>
      </c>
    </row>
    <row r="4489" spans="1:13" x14ac:dyDescent="0.35">
      <c r="A4489" t="s">
        <v>49134</v>
      </c>
      <c r="B4489" t="s">
        <v>17594</v>
      </c>
      <c r="C4489" t="s">
        <v>17595</v>
      </c>
      <c r="D4489" t="s">
        <v>17596</v>
      </c>
      <c r="E4489" t="s">
        <v>37343</v>
      </c>
      <c r="F4489" t="s">
        <v>17597</v>
      </c>
      <c r="G4489" t="s">
        <v>49135</v>
      </c>
      <c r="H4489" t="s">
        <v>37342</v>
      </c>
      <c r="I4489" t="s">
        <v>22</v>
      </c>
      <c r="J4489" t="s">
        <v>7797</v>
      </c>
      <c r="K4489" t="s">
        <v>22</v>
      </c>
      <c r="L4489" t="s">
        <v>22</v>
      </c>
      <c r="M4489" t="s">
        <v>22</v>
      </c>
    </row>
    <row r="4490" spans="1:13" x14ac:dyDescent="0.35">
      <c r="A4490" t="s">
        <v>49136</v>
      </c>
      <c r="B4490" t="s">
        <v>17598</v>
      </c>
      <c r="C4490" t="s">
        <v>17599</v>
      </c>
      <c r="D4490" t="s">
        <v>17600</v>
      </c>
      <c r="E4490" t="s">
        <v>37347</v>
      </c>
      <c r="F4490" t="s">
        <v>17601</v>
      </c>
      <c r="G4490" t="s">
        <v>49137</v>
      </c>
      <c r="H4490" t="s">
        <v>37343</v>
      </c>
      <c r="I4490" t="s">
        <v>22</v>
      </c>
      <c r="J4490" t="s">
        <v>7797</v>
      </c>
      <c r="K4490" t="s">
        <v>22</v>
      </c>
      <c r="L4490" t="s">
        <v>22</v>
      </c>
      <c r="M4490" t="s">
        <v>22</v>
      </c>
    </row>
    <row r="4491" spans="1:13" x14ac:dyDescent="0.35">
      <c r="A4491" t="s">
        <v>49138</v>
      </c>
      <c r="B4491" t="s">
        <v>17602</v>
      </c>
      <c r="C4491" t="s">
        <v>17603</v>
      </c>
      <c r="D4491" t="s">
        <v>17604</v>
      </c>
      <c r="E4491" t="s">
        <v>37343</v>
      </c>
      <c r="F4491" t="s">
        <v>17605</v>
      </c>
      <c r="G4491" t="s">
        <v>49139</v>
      </c>
      <c r="H4491" t="s">
        <v>37355</v>
      </c>
      <c r="I4491" t="s">
        <v>22</v>
      </c>
      <c r="J4491" t="s">
        <v>7797</v>
      </c>
      <c r="K4491" t="s">
        <v>22</v>
      </c>
      <c r="L4491" t="s">
        <v>22</v>
      </c>
      <c r="M4491" t="s">
        <v>22</v>
      </c>
    </row>
    <row r="4492" spans="1:13" x14ac:dyDescent="0.35">
      <c r="A4492" t="s">
        <v>49140</v>
      </c>
      <c r="B4492" t="s">
        <v>17606</v>
      </c>
      <c r="C4492" t="s">
        <v>17607</v>
      </c>
      <c r="D4492" t="s">
        <v>17608</v>
      </c>
      <c r="E4492" t="s">
        <v>37351</v>
      </c>
      <c r="F4492" t="s">
        <v>8113</v>
      </c>
      <c r="G4492" t="s">
        <v>49141</v>
      </c>
      <c r="H4492" t="s">
        <v>37342</v>
      </c>
      <c r="I4492" t="s">
        <v>22</v>
      </c>
      <c r="J4492" t="s">
        <v>7797</v>
      </c>
      <c r="K4492" t="s">
        <v>40</v>
      </c>
      <c r="L4492" t="s">
        <v>333</v>
      </c>
      <c r="M4492" t="s">
        <v>49142</v>
      </c>
    </row>
    <row r="4493" spans="1:13" x14ac:dyDescent="0.35">
      <c r="A4493" t="s">
        <v>49143</v>
      </c>
      <c r="B4493" t="s">
        <v>17609</v>
      </c>
      <c r="C4493" t="s">
        <v>17610</v>
      </c>
      <c r="D4493" t="s">
        <v>17611</v>
      </c>
      <c r="E4493" t="s">
        <v>37351</v>
      </c>
      <c r="F4493" t="s">
        <v>17612</v>
      </c>
      <c r="G4493" t="s">
        <v>49144</v>
      </c>
      <c r="H4493" t="s">
        <v>37343</v>
      </c>
      <c r="I4493" t="s">
        <v>22</v>
      </c>
      <c r="J4493" t="s">
        <v>7797</v>
      </c>
      <c r="K4493" t="s">
        <v>22</v>
      </c>
      <c r="L4493" t="s">
        <v>22</v>
      </c>
      <c r="M4493" t="s">
        <v>22</v>
      </c>
    </row>
    <row r="4494" spans="1:13" x14ac:dyDescent="0.35">
      <c r="A4494" t="s">
        <v>49145</v>
      </c>
      <c r="B4494" t="s">
        <v>17613</v>
      </c>
      <c r="C4494" t="s">
        <v>17614</v>
      </c>
      <c r="D4494" t="s">
        <v>17615</v>
      </c>
      <c r="E4494" t="s">
        <v>37351</v>
      </c>
      <c r="F4494" t="s">
        <v>17616</v>
      </c>
      <c r="G4494" t="s">
        <v>49146</v>
      </c>
      <c r="H4494" t="s">
        <v>37343</v>
      </c>
      <c r="I4494" t="s">
        <v>22</v>
      </c>
      <c r="J4494" t="s">
        <v>7797</v>
      </c>
      <c r="K4494" t="s">
        <v>40</v>
      </c>
      <c r="L4494" t="s">
        <v>333</v>
      </c>
      <c r="M4494" t="s">
        <v>49147</v>
      </c>
    </row>
    <row r="4495" spans="1:13" x14ac:dyDescent="0.35">
      <c r="A4495" t="s">
        <v>49148</v>
      </c>
      <c r="B4495" t="s">
        <v>17617</v>
      </c>
      <c r="C4495" t="s">
        <v>17618</v>
      </c>
      <c r="D4495" t="s">
        <v>17619</v>
      </c>
      <c r="E4495" t="s">
        <v>37343</v>
      </c>
      <c r="F4495" t="s">
        <v>17620</v>
      </c>
      <c r="G4495" t="s">
        <v>49149</v>
      </c>
      <c r="H4495" t="s">
        <v>37342</v>
      </c>
      <c r="I4495" t="s">
        <v>22</v>
      </c>
      <c r="J4495" t="s">
        <v>7797</v>
      </c>
      <c r="K4495" t="s">
        <v>22</v>
      </c>
      <c r="L4495" t="s">
        <v>22</v>
      </c>
      <c r="M4495" t="s">
        <v>22</v>
      </c>
    </row>
    <row r="4496" spans="1:13" x14ac:dyDescent="0.35">
      <c r="A4496" t="s">
        <v>49150</v>
      </c>
      <c r="B4496" t="s">
        <v>17621</v>
      </c>
      <c r="C4496" t="s">
        <v>17622</v>
      </c>
      <c r="D4496" t="s">
        <v>17623</v>
      </c>
      <c r="E4496" t="s">
        <v>37351</v>
      </c>
      <c r="F4496" t="s">
        <v>17624</v>
      </c>
      <c r="G4496" t="s">
        <v>49151</v>
      </c>
      <c r="H4496" t="s">
        <v>37343</v>
      </c>
      <c r="I4496" t="s">
        <v>22</v>
      </c>
      <c r="J4496" t="s">
        <v>7797</v>
      </c>
      <c r="K4496" t="s">
        <v>40</v>
      </c>
      <c r="L4496" t="s">
        <v>86</v>
      </c>
      <c r="M4496" t="s">
        <v>49152</v>
      </c>
    </row>
    <row r="4497" spans="1:13" x14ac:dyDescent="0.35">
      <c r="A4497" t="s">
        <v>49153</v>
      </c>
      <c r="B4497" t="s">
        <v>17625</v>
      </c>
      <c r="C4497" t="s">
        <v>17626</v>
      </c>
      <c r="D4497" t="s">
        <v>17627</v>
      </c>
      <c r="E4497" t="s">
        <v>37351</v>
      </c>
      <c r="F4497" t="s">
        <v>901</v>
      </c>
      <c r="G4497" t="s">
        <v>49154</v>
      </c>
      <c r="H4497" t="s">
        <v>37342</v>
      </c>
      <c r="I4497" t="s">
        <v>22</v>
      </c>
      <c r="J4497" t="s">
        <v>11104</v>
      </c>
      <c r="K4497" t="s">
        <v>40</v>
      </c>
      <c r="L4497" t="s">
        <v>55</v>
      </c>
      <c r="M4497" t="s">
        <v>49155</v>
      </c>
    </row>
    <row r="4498" spans="1:13" x14ac:dyDescent="0.35">
      <c r="A4498" t="s">
        <v>49156</v>
      </c>
      <c r="B4498" t="s">
        <v>17628</v>
      </c>
      <c r="C4498" t="s">
        <v>17629</v>
      </c>
      <c r="D4498" t="s">
        <v>17630</v>
      </c>
      <c r="E4498" t="s">
        <v>37351</v>
      </c>
      <c r="F4498" t="s">
        <v>17631</v>
      </c>
      <c r="G4498" t="s">
        <v>49157</v>
      </c>
      <c r="H4498" t="s">
        <v>37342</v>
      </c>
      <c r="I4498" t="s">
        <v>22</v>
      </c>
      <c r="J4498" t="s">
        <v>15225</v>
      </c>
      <c r="K4498" t="s">
        <v>40</v>
      </c>
      <c r="L4498" t="s">
        <v>445</v>
      </c>
      <c r="M4498" t="s">
        <v>49158</v>
      </c>
    </row>
    <row r="4499" spans="1:13" x14ac:dyDescent="0.35">
      <c r="A4499" t="s">
        <v>49159</v>
      </c>
      <c r="B4499" t="s">
        <v>17632</v>
      </c>
      <c r="C4499" t="s">
        <v>17633</v>
      </c>
      <c r="D4499" t="s">
        <v>17634</v>
      </c>
      <c r="E4499" t="s">
        <v>37343</v>
      </c>
      <c r="F4499" t="s">
        <v>17635</v>
      </c>
      <c r="G4499" t="s">
        <v>49160</v>
      </c>
      <c r="H4499" t="s">
        <v>37342</v>
      </c>
      <c r="I4499" t="s">
        <v>22</v>
      </c>
      <c r="J4499" t="s">
        <v>22</v>
      </c>
      <c r="K4499" t="s">
        <v>22</v>
      </c>
      <c r="L4499" t="s">
        <v>22</v>
      </c>
      <c r="M4499" t="s">
        <v>22</v>
      </c>
    </row>
    <row r="4500" spans="1:13" x14ac:dyDescent="0.35">
      <c r="A4500" t="s">
        <v>49161</v>
      </c>
      <c r="B4500" t="s">
        <v>17636</v>
      </c>
      <c r="C4500" t="s">
        <v>17637</v>
      </c>
      <c r="D4500" t="s">
        <v>17638</v>
      </c>
      <c r="E4500" t="s">
        <v>37343</v>
      </c>
      <c r="F4500" t="s">
        <v>17639</v>
      </c>
      <c r="G4500" t="s">
        <v>49162</v>
      </c>
      <c r="H4500" t="s">
        <v>37345</v>
      </c>
      <c r="I4500" t="s">
        <v>22</v>
      </c>
      <c r="J4500" t="s">
        <v>7797</v>
      </c>
      <c r="K4500" t="s">
        <v>22</v>
      </c>
      <c r="L4500" t="s">
        <v>22</v>
      </c>
      <c r="M4500" t="s">
        <v>22</v>
      </c>
    </row>
    <row r="4501" spans="1:13" x14ac:dyDescent="0.35">
      <c r="A4501" t="s">
        <v>49163</v>
      </c>
      <c r="B4501" t="s">
        <v>17640</v>
      </c>
      <c r="C4501" t="s">
        <v>17641</v>
      </c>
      <c r="D4501" t="s">
        <v>17642</v>
      </c>
      <c r="E4501" t="s">
        <v>37351</v>
      </c>
      <c r="F4501" t="s">
        <v>17643</v>
      </c>
      <c r="G4501" t="s">
        <v>49164</v>
      </c>
      <c r="H4501" t="s">
        <v>37342</v>
      </c>
      <c r="I4501" t="s">
        <v>22</v>
      </c>
      <c r="J4501" t="s">
        <v>7797</v>
      </c>
      <c r="K4501" t="s">
        <v>22</v>
      </c>
      <c r="L4501" t="s">
        <v>22</v>
      </c>
      <c r="M4501" t="s">
        <v>22</v>
      </c>
    </row>
    <row r="4502" spans="1:13" x14ac:dyDescent="0.35">
      <c r="A4502" t="s">
        <v>49165</v>
      </c>
      <c r="B4502" t="s">
        <v>17644</v>
      </c>
      <c r="C4502" t="s">
        <v>17645</v>
      </c>
      <c r="D4502" t="s">
        <v>17646</v>
      </c>
      <c r="E4502" t="s">
        <v>37351</v>
      </c>
      <c r="F4502" t="s">
        <v>17647</v>
      </c>
      <c r="G4502" t="s">
        <v>49166</v>
      </c>
      <c r="H4502" t="s">
        <v>37342</v>
      </c>
      <c r="I4502" t="s">
        <v>22</v>
      </c>
      <c r="J4502" t="s">
        <v>7797</v>
      </c>
      <c r="K4502" t="s">
        <v>40</v>
      </c>
      <c r="L4502" t="s">
        <v>50</v>
      </c>
      <c r="M4502" t="s">
        <v>49167</v>
      </c>
    </row>
    <row r="4503" spans="1:13" x14ac:dyDescent="0.35">
      <c r="A4503" t="s">
        <v>49168</v>
      </c>
      <c r="B4503" t="s">
        <v>17648</v>
      </c>
      <c r="C4503" t="s">
        <v>17649</v>
      </c>
      <c r="D4503" t="s">
        <v>17650</v>
      </c>
      <c r="E4503" t="s">
        <v>37351</v>
      </c>
      <c r="F4503" t="s">
        <v>17651</v>
      </c>
      <c r="G4503" t="s">
        <v>49169</v>
      </c>
      <c r="H4503" t="s">
        <v>37342</v>
      </c>
      <c r="I4503" t="s">
        <v>22</v>
      </c>
      <c r="J4503" t="s">
        <v>7797</v>
      </c>
      <c r="K4503" t="s">
        <v>40</v>
      </c>
      <c r="L4503" t="s">
        <v>130</v>
      </c>
      <c r="M4503" t="s">
        <v>49170</v>
      </c>
    </row>
    <row r="4504" spans="1:13" x14ac:dyDescent="0.35">
      <c r="A4504" t="s">
        <v>49171</v>
      </c>
      <c r="B4504" t="s">
        <v>17652</v>
      </c>
      <c r="C4504" t="s">
        <v>17653</v>
      </c>
      <c r="D4504" t="s">
        <v>17654</v>
      </c>
      <c r="E4504" t="s">
        <v>37345</v>
      </c>
      <c r="F4504" t="s">
        <v>17655</v>
      </c>
      <c r="G4504" t="s">
        <v>49172</v>
      </c>
      <c r="H4504" t="s">
        <v>37342</v>
      </c>
      <c r="I4504" t="s">
        <v>22</v>
      </c>
      <c r="J4504" t="s">
        <v>22</v>
      </c>
      <c r="K4504" t="s">
        <v>22</v>
      </c>
      <c r="L4504" t="s">
        <v>22</v>
      </c>
      <c r="M4504" t="s">
        <v>22</v>
      </c>
    </row>
    <row r="4505" spans="1:13" x14ac:dyDescent="0.35">
      <c r="A4505" t="s">
        <v>49173</v>
      </c>
      <c r="B4505" t="s">
        <v>17656</v>
      </c>
      <c r="C4505" t="s">
        <v>17657</v>
      </c>
      <c r="D4505" t="s">
        <v>17658</v>
      </c>
      <c r="E4505" t="s">
        <v>37349</v>
      </c>
      <c r="F4505" t="s">
        <v>17659</v>
      </c>
      <c r="G4505" t="s">
        <v>49174</v>
      </c>
      <c r="H4505" t="s">
        <v>37342</v>
      </c>
      <c r="I4505" t="s">
        <v>22</v>
      </c>
      <c r="J4505" t="s">
        <v>16282</v>
      </c>
      <c r="K4505" t="s">
        <v>40</v>
      </c>
      <c r="L4505" t="s">
        <v>41</v>
      </c>
      <c r="M4505" t="s">
        <v>49175</v>
      </c>
    </row>
    <row r="4506" spans="1:13" x14ac:dyDescent="0.35">
      <c r="A4506" t="s">
        <v>49176</v>
      </c>
      <c r="B4506" t="s">
        <v>17660</v>
      </c>
      <c r="C4506" t="s">
        <v>17661</v>
      </c>
      <c r="D4506" t="s">
        <v>17662</v>
      </c>
      <c r="E4506" t="s">
        <v>37351</v>
      </c>
      <c r="F4506" t="s">
        <v>17663</v>
      </c>
      <c r="G4506" t="s">
        <v>49177</v>
      </c>
      <c r="H4506" t="s">
        <v>37342</v>
      </c>
      <c r="I4506" t="s">
        <v>22</v>
      </c>
      <c r="J4506" t="s">
        <v>7797</v>
      </c>
      <c r="K4506" t="s">
        <v>40</v>
      </c>
      <c r="L4506" t="s">
        <v>180</v>
      </c>
      <c r="M4506" t="s">
        <v>49178</v>
      </c>
    </row>
    <row r="4507" spans="1:13" x14ac:dyDescent="0.35">
      <c r="A4507" t="s">
        <v>49179</v>
      </c>
      <c r="B4507" t="s">
        <v>17664</v>
      </c>
      <c r="C4507" t="s">
        <v>17665</v>
      </c>
      <c r="D4507" t="s">
        <v>17666</v>
      </c>
      <c r="E4507" t="s">
        <v>37343</v>
      </c>
      <c r="F4507" t="s">
        <v>17667</v>
      </c>
      <c r="G4507" t="s">
        <v>49180</v>
      </c>
      <c r="H4507" t="s">
        <v>37342</v>
      </c>
      <c r="I4507" t="s">
        <v>22</v>
      </c>
      <c r="J4507" t="s">
        <v>7797</v>
      </c>
      <c r="K4507" t="s">
        <v>22</v>
      </c>
      <c r="L4507" t="s">
        <v>22</v>
      </c>
      <c r="M4507" t="s">
        <v>22</v>
      </c>
    </row>
    <row r="4508" spans="1:13" x14ac:dyDescent="0.35">
      <c r="A4508" t="s">
        <v>49181</v>
      </c>
      <c r="B4508" t="s">
        <v>17668</v>
      </c>
      <c r="C4508" t="s">
        <v>17669</v>
      </c>
      <c r="D4508" t="s">
        <v>17670</v>
      </c>
      <c r="E4508" t="s">
        <v>37351</v>
      </c>
      <c r="F4508" t="s">
        <v>17671</v>
      </c>
      <c r="G4508" t="s">
        <v>49182</v>
      </c>
      <c r="H4508" t="s">
        <v>37349</v>
      </c>
      <c r="I4508" t="s">
        <v>22</v>
      </c>
      <c r="J4508" t="s">
        <v>7797</v>
      </c>
      <c r="K4508" t="s">
        <v>40</v>
      </c>
      <c r="L4508" t="s">
        <v>130</v>
      </c>
      <c r="M4508" t="s">
        <v>49183</v>
      </c>
    </row>
    <row r="4509" spans="1:13" x14ac:dyDescent="0.35">
      <c r="A4509" t="s">
        <v>49184</v>
      </c>
      <c r="B4509" t="s">
        <v>17672</v>
      </c>
      <c r="C4509" t="s">
        <v>17673</v>
      </c>
      <c r="D4509" t="s">
        <v>17674</v>
      </c>
      <c r="E4509" t="s">
        <v>37351</v>
      </c>
      <c r="F4509" t="s">
        <v>14194</v>
      </c>
      <c r="G4509" t="s">
        <v>49185</v>
      </c>
      <c r="H4509" t="s">
        <v>37342</v>
      </c>
      <c r="I4509" t="s">
        <v>22</v>
      </c>
      <c r="J4509" t="s">
        <v>7797</v>
      </c>
      <c r="K4509" t="s">
        <v>40</v>
      </c>
      <c r="L4509" t="s">
        <v>180</v>
      </c>
      <c r="M4509" t="s">
        <v>49186</v>
      </c>
    </row>
    <row r="4510" spans="1:13" x14ac:dyDescent="0.35">
      <c r="A4510" t="s">
        <v>49187</v>
      </c>
      <c r="B4510" t="s">
        <v>17675</v>
      </c>
      <c r="C4510" t="s">
        <v>17676</v>
      </c>
      <c r="D4510" t="s">
        <v>17677</v>
      </c>
      <c r="E4510" t="s">
        <v>37349</v>
      </c>
      <c r="F4510" t="s">
        <v>17678</v>
      </c>
      <c r="G4510" t="s">
        <v>49188</v>
      </c>
      <c r="H4510" t="s">
        <v>37347</v>
      </c>
      <c r="I4510" t="s">
        <v>22</v>
      </c>
      <c r="J4510" t="s">
        <v>7797</v>
      </c>
      <c r="K4510" t="s">
        <v>40</v>
      </c>
      <c r="L4510" t="s">
        <v>50</v>
      </c>
      <c r="M4510" t="s">
        <v>49189</v>
      </c>
    </row>
    <row r="4511" spans="1:13" x14ac:dyDescent="0.35">
      <c r="A4511" t="s">
        <v>49190</v>
      </c>
      <c r="B4511" t="s">
        <v>17679</v>
      </c>
      <c r="C4511" t="s">
        <v>17680</v>
      </c>
      <c r="D4511" t="s">
        <v>17681</v>
      </c>
      <c r="E4511" t="s">
        <v>37351</v>
      </c>
      <c r="F4511" t="s">
        <v>17682</v>
      </c>
      <c r="G4511" t="s">
        <v>49191</v>
      </c>
      <c r="H4511" t="s">
        <v>37342</v>
      </c>
      <c r="I4511" t="s">
        <v>22</v>
      </c>
      <c r="J4511" t="s">
        <v>7797</v>
      </c>
      <c r="K4511" t="s">
        <v>40</v>
      </c>
      <c r="L4511" t="s">
        <v>233</v>
      </c>
      <c r="M4511" t="s">
        <v>49192</v>
      </c>
    </row>
    <row r="4512" spans="1:13" x14ac:dyDescent="0.35">
      <c r="A4512" t="s">
        <v>49193</v>
      </c>
      <c r="B4512" t="s">
        <v>17683</v>
      </c>
      <c r="C4512" t="s">
        <v>17684</v>
      </c>
      <c r="D4512" t="s">
        <v>17685</v>
      </c>
      <c r="E4512" t="s">
        <v>37349</v>
      </c>
      <c r="F4512" t="s">
        <v>17686</v>
      </c>
      <c r="G4512" t="s">
        <v>49194</v>
      </c>
      <c r="H4512" t="s">
        <v>37342</v>
      </c>
      <c r="I4512" t="s">
        <v>22</v>
      </c>
      <c r="J4512" t="s">
        <v>22</v>
      </c>
      <c r="K4512" t="s">
        <v>40</v>
      </c>
      <c r="L4512" t="s">
        <v>445</v>
      </c>
      <c r="M4512" t="s">
        <v>49195</v>
      </c>
    </row>
    <row r="4513" spans="1:13" x14ac:dyDescent="0.35">
      <c r="A4513" t="s">
        <v>49196</v>
      </c>
      <c r="B4513" t="s">
        <v>17687</v>
      </c>
      <c r="C4513" t="s">
        <v>17688</v>
      </c>
      <c r="D4513" t="s">
        <v>17689</v>
      </c>
      <c r="E4513" t="s">
        <v>37351</v>
      </c>
      <c r="F4513" t="s">
        <v>17690</v>
      </c>
      <c r="G4513" t="s">
        <v>49197</v>
      </c>
      <c r="H4513" t="s">
        <v>37342</v>
      </c>
      <c r="I4513" t="s">
        <v>22</v>
      </c>
      <c r="J4513" t="s">
        <v>7797</v>
      </c>
      <c r="K4513" t="s">
        <v>40</v>
      </c>
      <c r="L4513" t="s">
        <v>77</v>
      </c>
      <c r="M4513" t="s">
        <v>49198</v>
      </c>
    </row>
    <row r="4514" spans="1:13" x14ac:dyDescent="0.35">
      <c r="A4514" t="s">
        <v>49199</v>
      </c>
      <c r="B4514" t="s">
        <v>17691</v>
      </c>
      <c r="C4514" t="s">
        <v>17692</v>
      </c>
      <c r="D4514" t="s">
        <v>17693</v>
      </c>
      <c r="E4514" t="s">
        <v>37343</v>
      </c>
      <c r="F4514" t="s">
        <v>17694</v>
      </c>
      <c r="G4514" t="s">
        <v>49200</v>
      </c>
      <c r="H4514" t="s">
        <v>37382</v>
      </c>
      <c r="I4514" t="s">
        <v>22</v>
      </c>
      <c r="J4514" t="s">
        <v>7797</v>
      </c>
      <c r="K4514" t="s">
        <v>22</v>
      </c>
      <c r="L4514" t="s">
        <v>22</v>
      </c>
      <c r="M4514" t="s">
        <v>22</v>
      </c>
    </row>
    <row r="4515" spans="1:13" x14ac:dyDescent="0.35">
      <c r="A4515" t="s">
        <v>49201</v>
      </c>
      <c r="B4515" t="s">
        <v>17695</v>
      </c>
      <c r="C4515" t="s">
        <v>17696</v>
      </c>
      <c r="D4515" t="s">
        <v>17697</v>
      </c>
      <c r="E4515" t="s">
        <v>37351</v>
      </c>
      <c r="F4515" t="s">
        <v>17698</v>
      </c>
      <c r="G4515" t="s">
        <v>49202</v>
      </c>
      <c r="H4515" t="s">
        <v>37349</v>
      </c>
      <c r="I4515" t="s">
        <v>22</v>
      </c>
      <c r="J4515" t="s">
        <v>7797</v>
      </c>
      <c r="K4515" t="s">
        <v>40</v>
      </c>
      <c r="L4515" t="s">
        <v>86</v>
      </c>
      <c r="M4515" t="s">
        <v>49203</v>
      </c>
    </row>
    <row r="4516" spans="1:13" x14ac:dyDescent="0.35">
      <c r="A4516" t="s">
        <v>49204</v>
      </c>
      <c r="B4516" t="s">
        <v>17699</v>
      </c>
      <c r="C4516" t="s">
        <v>17700</v>
      </c>
      <c r="D4516" t="s">
        <v>17701</v>
      </c>
      <c r="E4516" t="s">
        <v>37349</v>
      </c>
      <c r="F4516" t="s">
        <v>17702</v>
      </c>
      <c r="G4516" t="s">
        <v>49205</v>
      </c>
      <c r="H4516" t="s">
        <v>37342</v>
      </c>
      <c r="I4516" t="s">
        <v>22</v>
      </c>
      <c r="J4516" t="s">
        <v>7797</v>
      </c>
      <c r="K4516" t="s">
        <v>40</v>
      </c>
      <c r="L4516" t="s">
        <v>333</v>
      </c>
      <c r="M4516" t="s">
        <v>49206</v>
      </c>
    </row>
    <row r="4517" spans="1:13" x14ac:dyDescent="0.35">
      <c r="A4517" t="s">
        <v>49207</v>
      </c>
      <c r="B4517" t="s">
        <v>17703</v>
      </c>
      <c r="C4517" t="s">
        <v>17704</v>
      </c>
      <c r="D4517" t="s">
        <v>17705</v>
      </c>
      <c r="E4517" t="s">
        <v>37351</v>
      </c>
      <c r="F4517" t="s">
        <v>17706</v>
      </c>
      <c r="G4517" t="s">
        <v>49208</v>
      </c>
      <c r="H4517" t="s">
        <v>37342</v>
      </c>
      <c r="I4517" t="s">
        <v>22</v>
      </c>
      <c r="J4517" t="s">
        <v>7797</v>
      </c>
      <c r="K4517" t="s">
        <v>40</v>
      </c>
      <c r="L4517" t="s">
        <v>72</v>
      </c>
      <c r="M4517" t="s">
        <v>49209</v>
      </c>
    </row>
    <row r="4518" spans="1:13" x14ac:dyDescent="0.35">
      <c r="A4518" t="s">
        <v>49210</v>
      </c>
      <c r="B4518" t="s">
        <v>17707</v>
      </c>
      <c r="C4518" t="s">
        <v>17708</v>
      </c>
      <c r="D4518" t="s">
        <v>17709</v>
      </c>
      <c r="E4518" t="s">
        <v>37351</v>
      </c>
      <c r="F4518" t="s">
        <v>17710</v>
      </c>
      <c r="G4518" t="s">
        <v>49211</v>
      </c>
      <c r="H4518" t="s">
        <v>37342</v>
      </c>
      <c r="I4518" t="s">
        <v>22</v>
      </c>
      <c r="J4518" t="s">
        <v>7797</v>
      </c>
      <c r="K4518" t="s">
        <v>40</v>
      </c>
      <c r="L4518" t="s">
        <v>41</v>
      </c>
      <c r="M4518" t="s">
        <v>49212</v>
      </c>
    </row>
    <row r="4519" spans="1:13" x14ac:dyDescent="0.35">
      <c r="A4519" t="s">
        <v>49213</v>
      </c>
      <c r="B4519" t="s">
        <v>17711</v>
      </c>
      <c r="C4519" t="s">
        <v>17712</v>
      </c>
      <c r="D4519" t="s">
        <v>17713</v>
      </c>
      <c r="E4519" t="s">
        <v>37351</v>
      </c>
      <c r="F4519" t="s">
        <v>17714</v>
      </c>
      <c r="G4519" t="s">
        <v>49214</v>
      </c>
      <c r="H4519" t="s">
        <v>37347</v>
      </c>
      <c r="I4519" t="s">
        <v>22</v>
      </c>
      <c r="J4519" t="s">
        <v>7797</v>
      </c>
      <c r="K4519" t="s">
        <v>40</v>
      </c>
      <c r="L4519" t="s">
        <v>41</v>
      </c>
      <c r="M4519" t="s">
        <v>49215</v>
      </c>
    </row>
    <row r="4520" spans="1:13" x14ac:dyDescent="0.35">
      <c r="A4520" t="s">
        <v>49216</v>
      </c>
      <c r="B4520" t="s">
        <v>17715</v>
      </c>
      <c r="C4520" t="s">
        <v>17716</v>
      </c>
      <c r="D4520" t="s">
        <v>17717</v>
      </c>
      <c r="E4520" t="s">
        <v>37343</v>
      </c>
      <c r="F4520" t="s">
        <v>17718</v>
      </c>
      <c r="G4520" t="s">
        <v>49217</v>
      </c>
      <c r="H4520" t="s">
        <v>37342</v>
      </c>
      <c r="I4520" t="s">
        <v>22</v>
      </c>
      <c r="J4520" t="s">
        <v>7797</v>
      </c>
      <c r="K4520" t="s">
        <v>22</v>
      </c>
      <c r="L4520" t="s">
        <v>22</v>
      </c>
      <c r="M4520" t="s">
        <v>22</v>
      </c>
    </row>
    <row r="4521" spans="1:13" x14ac:dyDescent="0.35">
      <c r="A4521" t="s">
        <v>49218</v>
      </c>
      <c r="B4521" t="s">
        <v>17719</v>
      </c>
      <c r="C4521" t="s">
        <v>17720</v>
      </c>
      <c r="D4521" t="s">
        <v>17721</v>
      </c>
      <c r="E4521" t="s">
        <v>37351</v>
      </c>
      <c r="F4521" t="s">
        <v>17722</v>
      </c>
      <c r="G4521" t="s">
        <v>49219</v>
      </c>
      <c r="H4521" t="s">
        <v>37343</v>
      </c>
      <c r="I4521" t="s">
        <v>22</v>
      </c>
      <c r="J4521" t="s">
        <v>7797</v>
      </c>
      <c r="K4521" t="s">
        <v>40</v>
      </c>
      <c r="L4521" t="s">
        <v>104</v>
      </c>
      <c r="M4521" t="s">
        <v>49220</v>
      </c>
    </row>
    <row r="4522" spans="1:13" x14ac:dyDescent="0.35">
      <c r="A4522" t="s">
        <v>49221</v>
      </c>
      <c r="B4522" t="s">
        <v>17723</v>
      </c>
      <c r="C4522" t="s">
        <v>17724</v>
      </c>
      <c r="D4522" t="s">
        <v>17725</v>
      </c>
      <c r="E4522" t="s">
        <v>37351</v>
      </c>
      <c r="F4522" t="s">
        <v>2742</v>
      </c>
      <c r="G4522" t="s">
        <v>49222</v>
      </c>
      <c r="H4522" t="s">
        <v>37342</v>
      </c>
      <c r="I4522" t="s">
        <v>22</v>
      </c>
      <c r="J4522" t="s">
        <v>7797</v>
      </c>
      <c r="K4522" t="s">
        <v>40</v>
      </c>
      <c r="L4522" t="s">
        <v>104</v>
      </c>
      <c r="M4522" t="s">
        <v>49223</v>
      </c>
    </row>
    <row r="4523" spans="1:13" x14ac:dyDescent="0.35">
      <c r="A4523" t="s">
        <v>49224</v>
      </c>
      <c r="B4523" t="s">
        <v>17726</v>
      </c>
      <c r="C4523" t="s">
        <v>17727</v>
      </c>
      <c r="D4523" t="s">
        <v>17728</v>
      </c>
      <c r="E4523" t="s">
        <v>37345</v>
      </c>
      <c r="F4523" t="s">
        <v>17729</v>
      </c>
      <c r="G4523" t="s">
        <v>49225</v>
      </c>
      <c r="H4523" t="s">
        <v>37390</v>
      </c>
      <c r="I4523" t="s">
        <v>22</v>
      </c>
      <c r="J4523" t="s">
        <v>7797</v>
      </c>
      <c r="K4523" t="s">
        <v>22</v>
      </c>
      <c r="L4523" t="s">
        <v>22</v>
      </c>
      <c r="M4523" t="s">
        <v>22</v>
      </c>
    </row>
    <row r="4524" spans="1:13" x14ac:dyDescent="0.35">
      <c r="A4524" t="s">
        <v>49226</v>
      </c>
      <c r="B4524" t="s">
        <v>17730</v>
      </c>
      <c r="C4524" t="s">
        <v>17731</v>
      </c>
      <c r="D4524" t="s">
        <v>17732</v>
      </c>
      <c r="E4524" t="s">
        <v>37351</v>
      </c>
      <c r="F4524" t="s">
        <v>17733</v>
      </c>
      <c r="G4524" t="s">
        <v>49227</v>
      </c>
      <c r="H4524" t="s">
        <v>37343</v>
      </c>
      <c r="I4524" t="s">
        <v>22</v>
      </c>
      <c r="J4524" t="s">
        <v>7797</v>
      </c>
      <c r="K4524" t="s">
        <v>40</v>
      </c>
      <c r="L4524" t="s">
        <v>113</v>
      </c>
      <c r="M4524" t="s">
        <v>49228</v>
      </c>
    </row>
    <row r="4525" spans="1:13" x14ac:dyDescent="0.35">
      <c r="A4525" t="s">
        <v>49229</v>
      </c>
      <c r="B4525" t="s">
        <v>17734</v>
      </c>
      <c r="C4525" t="s">
        <v>17735</v>
      </c>
      <c r="D4525" t="s">
        <v>17736</v>
      </c>
      <c r="E4525" t="s">
        <v>37351</v>
      </c>
      <c r="F4525" t="s">
        <v>17737</v>
      </c>
      <c r="G4525" t="s">
        <v>49230</v>
      </c>
      <c r="H4525" t="s">
        <v>37342</v>
      </c>
      <c r="I4525" t="s">
        <v>22</v>
      </c>
      <c r="J4525" t="s">
        <v>7797</v>
      </c>
      <c r="K4525" t="s">
        <v>40</v>
      </c>
      <c r="L4525" t="s">
        <v>374</v>
      </c>
      <c r="M4525" t="s">
        <v>49231</v>
      </c>
    </row>
    <row r="4526" spans="1:13" x14ac:dyDescent="0.35">
      <c r="A4526" t="s">
        <v>49232</v>
      </c>
      <c r="B4526" t="s">
        <v>17738</v>
      </c>
      <c r="C4526" t="s">
        <v>17739</v>
      </c>
      <c r="D4526" t="s">
        <v>17740</v>
      </c>
      <c r="E4526" t="s">
        <v>37351</v>
      </c>
      <c r="F4526" t="s">
        <v>17741</v>
      </c>
      <c r="G4526" t="s">
        <v>49233</v>
      </c>
      <c r="H4526" t="s">
        <v>37342</v>
      </c>
      <c r="I4526" t="s">
        <v>22</v>
      </c>
      <c r="J4526" t="s">
        <v>7797</v>
      </c>
      <c r="K4526" t="s">
        <v>40</v>
      </c>
      <c r="L4526" t="s">
        <v>130</v>
      </c>
      <c r="M4526" t="s">
        <v>49234</v>
      </c>
    </row>
    <row r="4527" spans="1:13" x14ac:dyDescent="0.35">
      <c r="A4527" t="s">
        <v>49235</v>
      </c>
      <c r="B4527" t="s">
        <v>17742</v>
      </c>
      <c r="C4527" t="s">
        <v>7275</v>
      </c>
      <c r="D4527" t="s">
        <v>17743</v>
      </c>
      <c r="E4527" t="s">
        <v>37351</v>
      </c>
      <c r="F4527" t="s">
        <v>76</v>
      </c>
      <c r="G4527" t="s">
        <v>49236</v>
      </c>
      <c r="H4527" t="s">
        <v>37342</v>
      </c>
      <c r="I4527" t="s">
        <v>22</v>
      </c>
      <c r="J4527" t="s">
        <v>7797</v>
      </c>
      <c r="K4527" t="s">
        <v>40</v>
      </c>
      <c r="L4527" t="s">
        <v>72</v>
      </c>
      <c r="M4527" t="s">
        <v>49237</v>
      </c>
    </row>
    <row r="4528" spans="1:13" x14ac:dyDescent="0.35">
      <c r="A4528" t="s">
        <v>49238</v>
      </c>
      <c r="B4528" t="s">
        <v>17744</v>
      </c>
      <c r="C4528" t="s">
        <v>17745</v>
      </c>
      <c r="D4528" t="s">
        <v>17746</v>
      </c>
      <c r="E4528" t="s">
        <v>37343</v>
      </c>
      <c r="F4528" t="s">
        <v>17747</v>
      </c>
      <c r="G4528" t="s">
        <v>49239</v>
      </c>
      <c r="H4528" t="s">
        <v>37345</v>
      </c>
      <c r="I4528" t="s">
        <v>22</v>
      </c>
      <c r="J4528" t="s">
        <v>7797</v>
      </c>
      <c r="K4528" t="s">
        <v>22</v>
      </c>
      <c r="L4528" t="s">
        <v>22</v>
      </c>
      <c r="M4528" t="s">
        <v>22</v>
      </c>
    </row>
    <row r="4529" spans="1:13" x14ac:dyDescent="0.35">
      <c r="A4529" t="s">
        <v>49240</v>
      </c>
      <c r="B4529" t="s">
        <v>17748</v>
      </c>
      <c r="C4529" t="s">
        <v>17749</v>
      </c>
      <c r="D4529" t="s">
        <v>17750</v>
      </c>
      <c r="E4529" t="s">
        <v>37343</v>
      </c>
      <c r="F4529" t="s">
        <v>17751</v>
      </c>
      <c r="G4529" t="s">
        <v>49241</v>
      </c>
      <c r="H4529" t="s">
        <v>37342</v>
      </c>
      <c r="I4529" t="s">
        <v>22</v>
      </c>
      <c r="J4529" t="s">
        <v>7797</v>
      </c>
      <c r="K4529" t="s">
        <v>22</v>
      </c>
      <c r="L4529" t="s">
        <v>22</v>
      </c>
      <c r="M4529" t="s">
        <v>22</v>
      </c>
    </row>
    <row r="4530" spans="1:13" x14ac:dyDescent="0.35">
      <c r="A4530" t="s">
        <v>49242</v>
      </c>
      <c r="B4530" t="s">
        <v>17752</v>
      </c>
      <c r="C4530" t="s">
        <v>17753</v>
      </c>
      <c r="D4530" t="s">
        <v>17754</v>
      </c>
      <c r="E4530" t="s">
        <v>37343</v>
      </c>
      <c r="F4530" t="s">
        <v>17755</v>
      </c>
      <c r="G4530" t="s">
        <v>49243</v>
      </c>
      <c r="H4530" t="s">
        <v>37380</v>
      </c>
      <c r="I4530" t="s">
        <v>22</v>
      </c>
      <c r="J4530" t="s">
        <v>7797</v>
      </c>
      <c r="K4530" t="s">
        <v>22</v>
      </c>
      <c r="L4530" t="s">
        <v>22</v>
      </c>
      <c r="M4530" t="s">
        <v>22</v>
      </c>
    </row>
    <row r="4531" spans="1:13" x14ac:dyDescent="0.35">
      <c r="A4531" t="s">
        <v>49244</v>
      </c>
      <c r="B4531" t="s">
        <v>17756</v>
      </c>
      <c r="C4531" t="s">
        <v>17757</v>
      </c>
      <c r="D4531" t="s">
        <v>17758</v>
      </c>
      <c r="E4531" t="s">
        <v>37351</v>
      </c>
      <c r="F4531" t="s">
        <v>17759</v>
      </c>
      <c r="G4531" t="s">
        <v>49245</v>
      </c>
      <c r="H4531" t="s">
        <v>37342</v>
      </c>
      <c r="I4531" t="s">
        <v>22</v>
      </c>
      <c r="J4531" t="s">
        <v>7797</v>
      </c>
      <c r="K4531" t="s">
        <v>40</v>
      </c>
      <c r="L4531" t="s">
        <v>77</v>
      </c>
      <c r="M4531" t="s">
        <v>49246</v>
      </c>
    </row>
    <row r="4532" spans="1:13" x14ac:dyDescent="0.35">
      <c r="A4532" t="s">
        <v>49247</v>
      </c>
      <c r="B4532" t="s">
        <v>17760</v>
      </c>
      <c r="C4532" t="s">
        <v>17761</v>
      </c>
      <c r="D4532" t="s">
        <v>17762</v>
      </c>
      <c r="E4532" t="s">
        <v>37351</v>
      </c>
      <c r="F4532" t="s">
        <v>17763</v>
      </c>
      <c r="G4532" t="s">
        <v>49248</v>
      </c>
      <c r="H4532" t="s">
        <v>37343</v>
      </c>
      <c r="I4532" t="s">
        <v>22</v>
      </c>
      <c r="J4532" t="s">
        <v>7797</v>
      </c>
      <c r="K4532" t="s">
        <v>40</v>
      </c>
      <c r="L4532" t="s">
        <v>50</v>
      </c>
      <c r="M4532" t="s">
        <v>49249</v>
      </c>
    </row>
    <row r="4533" spans="1:13" x14ac:dyDescent="0.35">
      <c r="A4533" t="s">
        <v>49250</v>
      </c>
      <c r="B4533" t="s">
        <v>17764</v>
      </c>
      <c r="C4533" t="s">
        <v>17765</v>
      </c>
      <c r="D4533" t="s">
        <v>17766</v>
      </c>
      <c r="E4533" t="s">
        <v>37343</v>
      </c>
      <c r="F4533" t="s">
        <v>17767</v>
      </c>
      <c r="G4533" t="s">
        <v>49251</v>
      </c>
      <c r="H4533" t="s">
        <v>37342</v>
      </c>
      <c r="I4533" t="s">
        <v>22</v>
      </c>
      <c r="J4533" t="s">
        <v>7797</v>
      </c>
      <c r="K4533" t="s">
        <v>22</v>
      </c>
      <c r="L4533" t="s">
        <v>22</v>
      </c>
      <c r="M4533" t="s">
        <v>22</v>
      </c>
    </row>
    <row r="4534" spans="1:13" x14ac:dyDescent="0.35">
      <c r="A4534" t="s">
        <v>49252</v>
      </c>
      <c r="B4534" t="s">
        <v>17768</v>
      </c>
      <c r="C4534" t="s">
        <v>17769</v>
      </c>
      <c r="D4534" t="s">
        <v>17770</v>
      </c>
      <c r="E4534" t="s">
        <v>37343</v>
      </c>
      <c r="F4534" t="s">
        <v>17771</v>
      </c>
      <c r="G4534" t="s">
        <v>49253</v>
      </c>
      <c r="H4534" t="s">
        <v>37345</v>
      </c>
      <c r="I4534" t="s">
        <v>22</v>
      </c>
      <c r="J4534" t="s">
        <v>7797</v>
      </c>
      <c r="K4534" t="s">
        <v>40</v>
      </c>
      <c r="L4534" t="s">
        <v>17772</v>
      </c>
      <c r="M4534" t="s">
        <v>49254</v>
      </c>
    </row>
    <row r="4535" spans="1:13" x14ac:dyDescent="0.35">
      <c r="A4535" t="s">
        <v>49255</v>
      </c>
      <c r="B4535" t="s">
        <v>17773</v>
      </c>
      <c r="C4535" t="s">
        <v>17774</v>
      </c>
      <c r="D4535" t="s">
        <v>17775</v>
      </c>
      <c r="E4535" t="s">
        <v>37343</v>
      </c>
      <c r="F4535" t="s">
        <v>17776</v>
      </c>
      <c r="G4535" t="s">
        <v>49256</v>
      </c>
      <c r="H4535" t="s">
        <v>37342</v>
      </c>
      <c r="I4535" t="s">
        <v>22</v>
      </c>
      <c r="J4535" t="s">
        <v>7797</v>
      </c>
      <c r="K4535" t="s">
        <v>40</v>
      </c>
      <c r="L4535" t="s">
        <v>17772</v>
      </c>
      <c r="M4535" t="s">
        <v>49257</v>
      </c>
    </row>
    <row r="4536" spans="1:13" x14ac:dyDescent="0.35">
      <c r="A4536" t="s">
        <v>49258</v>
      </c>
      <c r="B4536" t="s">
        <v>17777</v>
      </c>
      <c r="C4536" t="s">
        <v>17778</v>
      </c>
      <c r="D4536" t="s">
        <v>17779</v>
      </c>
      <c r="E4536" t="s">
        <v>37351</v>
      </c>
      <c r="F4536" t="s">
        <v>11509</v>
      </c>
      <c r="G4536" t="s">
        <v>49259</v>
      </c>
      <c r="H4536" t="s">
        <v>37342</v>
      </c>
      <c r="I4536" t="s">
        <v>22</v>
      </c>
      <c r="J4536" t="s">
        <v>7797</v>
      </c>
      <c r="K4536" t="s">
        <v>40</v>
      </c>
      <c r="L4536" t="s">
        <v>77</v>
      </c>
      <c r="M4536" t="s">
        <v>49260</v>
      </c>
    </row>
    <row r="4537" spans="1:13" x14ac:dyDescent="0.35">
      <c r="A4537" t="s">
        <v>49261</v>
      </c>
      <c r="B4537" t="s">
        <v>17780</v>
      </c>
      <c r="C4537" t="s">
        <v>17781</v>
      </c>
      <c r="D4537" t="s">
        <v>17782</v>
      </c>
      <c r="E4537" t="s">
        <v>37343</v>
      </c>
      <c r="F4537" t="s">
        <v>17783</v>
      </c>
      <c r="G4537" t="s">
        <v>49262</v>
      </c>
      <c r="H4537" t="s">
        <v>37342</v>
      </c>
      <c r="I4537" t="s">
        <v>22</v>
      </c>
      <c r="J4537" t="s">
        <v>7797</v>
      </c>
      <c r="K4537" t="s">
        <v>22</v>
      </c>
      <c r="L4537" t="s">
        <v>22</v>
      </c>
      <c r="M4537" t="s">
        <v>22</v>
      </c>
    </row>
    <row r="4538" spans="1:13" x14ac:dyDescent="0.35">
      <c r="A4538" t="s">
        <v>49263</v>
      </c>
      <c r="B4538" t="s">
        <v>17784</v>
      </c>
      <c r="C4538" t="s">
        <v>17785</v>
      </c>
      <c r="D4538" t="s">
        <v>17786</v>
      </c>
      <c r="E4538" t="s">
        <v>37351</v>
      </c>
      <c r="F4538" t="s">
        <v>17787</v>
      </c>
      <c r="G4538" t="s">
        <v>49264</v>
      </c>
      <c r="H4538" t="s">
        <v>37342</v>
      </c>
      <c r="I4538" t="s">
        <v>22</v>
      </c>
      <c r="J4538" t="s">
        <v>7797</v>
      </c>
      <c r="K4538" t="s">
        <v>40</v>
      </c>
      <c r="L4538" t="s">
        <v>586</v>
      </c>
      <c r="M4538" t="s">
        <v>49265</v>
      </c>
    </row>
    <row r="4539" spans="1:13" x14ac:dyDescent="0.35">
      <c r="A4539" t="s">
        <v>49266</v>
      </c>
      <c r="B4539" t="s">
        <v>17788</v>
      </c>
      <c r="C4539" t="s">
        <v>17789</v>
      </c>
      <c r="D4539" t="s">
        <v>17790</v>
      </c>
      <c r="E4539" t="s">
        <v>37345</v>
      </c>
      <c r="F4539" t="s">
        <v>17791</v>
      </c>
      <c r="G4539" t="s">
        <v>49267</v>
      </c>
      <c r="H4539" t="s">
        <v>37345</v>
      </c>
      <c r="I4539" t="s">
        <v>22</v>
      </c>
      <c r="J4539" t="s">
        <v>13853</v>
      </c>
      <c r="K4539" t="s">
        <v>22</v>
      </c>
      <c r="L4539" t="s">
        <v>22</v>
      </c>
      <c r="M4539" t="s">
        <v>22</v>
      </c>
    </row>
    <row r="4540" spans="1:13" x14ac:dyDescent="0.35">
      <c r="A4540" t="s">
        <v>49268</v>
      </c>
      <c r="B4540" t="s">
        <v>17792</v>
      </c>
      <c r="C4540" t="s">
        <v>17793</v>
      </c>
      <c r="D4540" t="s">
        <v>17794</v>
      </c>
      <c r="E4540" t="s">
        <v>37343</v>
      </c>
      <c r="F4540" t="s">
        <v>17795</v>
      </c>
      <c r="G4540" t="s">
        <v>49269</v>
      </c>
      <c r="H4540" t="s">
        <v>37343</v>
      </c>
      <c r="I4540" t="s">
        <v>22</v>
      </c>
      <c r="J4540" t="s">
        <v>7797</v>
      </c>
      <c r="K4540" t="s">
        <v>22</v>
      </c>
      <c r="L4540" t="s">
        <v>22</v>
      </c>
      <c r="M4540" t="s">
        <v>22</v>
      </c>
    </row>
    <row r="4541" spans="1:13" x14ac:dyDescent="0.35">
      <c r="A4541" t="s">
        <v>49270</v>
      </c>
      <c r="B4541" t="s">
        <v>17796</v>
      </c>
      <c r="C4541" t="s">
        <v>17797</v>
      </c>
      <c r="D4541" t="s">
        <v>17798</v>
      </c>
      <c r="E4541" t="s">
        <v>37343</v>
      </c>
      <c r="F4541" t="s">
        <v>17799</v>
      </c>
      <c r="G4541" t="s">
        <v>49271</v>
      </c>
      <c r="H4541" t="s">
        <v>37342</v>
      </c>
      <c r="I4541" t="s">
        <v>22</v>
      </c>
      <c r="J4541" t="s">
        <v>7797</v>
      </c>
      <c r="K4541" t="s">
        <v>22</v>
      </c>
      <c r="L4541" t="s">
        <v>22</v>
      </c>
      <c r="M4541" t="s">
        <v>22</v>
      </c>
    </row>
    <row r="4542" spans="1:13" x14ac:dyDescent="0.35">
      <c r="A4542" t="s">
        <v>49272</v>
      </c>
      <c r="B4542" t="s">
        <v>17800</v>
      </c>
      <c r="C4542" t="s">
        <v>17801</v>
      </c>
      <c r="D4542" t="s">
        <v>17802</v>
      </c>
      <c r="E4542" t="s">
        <v>37347</v>
      </c>
      <c r="F4542" t="s">
        <v>17803</v>
      </c>
      <c r="G4542" t="s">
        <v>49273</v>
      </c>
      <c r="H4542" t="s">
        <v>37342</v>
      </c>
      <c r="I4542" t="s">
        <v>22</v>
      </c>
      <c r="J4542" t="s">
        <v>13853</v>
      </c>
      <c r="K4542" t="s">
        <v>22</v>
      </c>
      <c r="L4542" t="s">
        <v>22</v>
      </c>
      <c r="M4542" t="s">
        <v>22</v>
      </c>
    </row>
    <row r="4543" spans="1:13" x14ac:dyDescent="0.35">
      <c r="A4543" t="s">
        <v>49274</v>
      </c>
      <c r="B4543" t="s">
        <v>17804</v>
      </c>
      <c r="C4543" t="s">
        <v>17805</v>
      </c>
      <c r="D4543" t="s">
        <v>17806</v>
      </c>
      <c r="E4543" t="s">
        <v>37351</v>
      </c>
      <c r="F4543" t="s">
        <v>17807</v>
      </c>
      <c r="G4543" t="s">
        <v>49275</v>
      </c>
      <c r="H4543" t="s">
        <v>37342</v>
      </c>
      <c r="I4543" t="s">
        <v>22</v>
      </c>
      <c r="J4543" t="s">
        <v>7797</v>
      </c>
      <c r="K4543" t="s">
        <v>40</v>
      </c>
      <c r="L4543" t="s">
        <v>130</v>
      </c>
      <c r="M4543" t="s">
        <v>49276</v>
      </c>
    </row>
    <row r="4544" spans="1:13" x14ac:dyDescent="0.35">
      <c r="A4544" t="s">
        <v>49277</v>
      </c>
      <c r="B4544" t="s">
        <v>17808</v>
      </c>
      <c r="C4544" t="s">
        <v>17809</v>
      </c>
      <c r="D4544" t="s">
        <v>17810</v>
      </c>
      <c r="E4544" t="s">
        <v>37343</v>
      </c>
      <c r="F4544" t="s">
        <v>17811</v>
      </c>
      <c r="G4544" t="s">
        <v>49278</v>
      </c>
      <c r="H4544" t="s">
        <v>37343</v>
      </c>
      <c r="I4544" t="s">
        <v>22</v>
      </c>
      <c r="J4544" t="s">
        <v>7797</v>
      </c>
      <c r="K4544" t="s">
        <v>22</v>
      </c>
      <c r="L4544" t="s">
        <v>22</v>
      </c>
      <c r="M4544" t="s">
        <v>22</v>
      </c>
    </row>
    <row r="4545" spans="1:13" x14ac:dyDescent="0.35">
      <c r="A4545" t="s">
        <v>49279</v>
      </c>
      <c r="B4545" t="s">
        <v>17812</v>
      </c>
      <c r="C4545" t="s">
        <v>17813</v>
      </c>
      <c r="D4545" t="s">
        <v>17814</v>
      </c>
      <c r="E4545" t="s">
        <v>37343</v>
      </c>
      <c r="F4545" t="s">
        <v>17815</v>
      </c>
      <c r="G4545" t="s">
        <v>49280</v>
      </c>
      <c r="H4545" t="s">
        <v>37343</v>
      </c>
      <c r="I4545" t="s">
        <v>22</v>
      </c>
      <c r="J4545" t="s">
        <v>7797</v>
      </c>
      <c r="K4545" t="s">
        <v>22</v>
      </c>
      <c r="L4545" t="s">
        <v>22</v>
      </c>
      <c r="M4545" t="s">
        <v>22</v>
      </c>
    </row>
    <row r="4546" spans="1:13" x14ac:dyDescent="0.35">
      <c r="A4546" t="s">
        <v>49281</v>
      </c>
      <c r="B4546" t="s">
        <v>17816</v>
      </c>
      <c r="C4546" t="s">
        <v>17817</v>
      </c>
      <c r="D4546" t="s">
        <v>17818</v>
      </c>
      <c r="E4546" t="s">
        <v>37343</v>
      </c>
      <c r="F4546" t="s">
        <v>17819</v>
      </c>
      <c r="G4546" t="s">
        <v>49282</v>
      </c>
      <c r="H4546" t="s">
        <v>37342</v>
      </c>
      <c r="I4546" t="s">
        <v>22</v>
      </c>
      <c r="J4546" t="s">
        <v>22</v>
      </c>
      <c r="K4546" t="s">
        <v>22</v>
      </c>
      <c r="L4546" t="s">
        <v>22</v>
      </c>
      <c r="M4546" t="s">
        <v>22</v>
      </c>
    </row>
    <row r="4547" spans="1:13" x14ac:dyDescent="0.35">
      <c r="A4547" t="s">
        <v>49283</v>
      </c>
      <c r="B4547" t="s">
        <v>17820</v>
      </c>
      <c r="C4547" t="s">
        <v>17821</v>
      </c>
      <c r="D4547" t="s">
        <v>17822</v>
      </c>
      <c r="E4547" t="s">
        <v>37349</v>
      </c>
      <c r="F4547" t="s">
        <v>17823</v>
      </c>
      <c r="G4547" t="s">
        <v>49284</v>
      </c>
      <c r="H4547" t="s">
        <v>37345</v>
      </c>
      <c r="I4547" t="s">
        <v>22</v>
      </c>
      <c r="J4547" t="s">
        <v>7797</v>
      </c>
      <c r="K4547" t="s">
        <v>40</v>
      </c>
      <c r="L4547" t="s">
        <v>586</v>
      </c>
      <c r="M4547" t="s">
        <v>49285</v>
      </c>
    </row>
    <row r="4548" spans="1:13" x14ac:dyDescent="0.35">
      <c r="A4548" t="s">
        <v>49286</v>
      </c>
      <c r="B4548" t="s">
        <v>17824</v>
      </c>
      <c r="C4548" t="s">
        <v>17825</v>
      </c>
      <c r="D4548" t="s">
        <v>17826</v>
      </c>
      <c r="E4548" t="s">
        <v>37349</v>
      </c>
      <c r="F4548" t="s">
        <v>17827</v>
      </c>
      <c r="G4548" t="s">
        <v>49287</v>
      </c>
      <c r="H4548" t="s">
        <v>37382</v>
      </c>
      <c r="I4548" t="s">
        <v>22</v>
      </c>
      <c r="J4548" t="s">
        <v>7797</v>
      </c>
      <c r="K4548" t="s">
        <v>40</v>
      </c>
      <c r="L4548" t="s">
        <v>196</v>
      </c>
      <c r="M4548" t="s">
        <v>49288</v>
      </c>
    </row>
    <row r="4549" spans="1:13" x14ac:dyDescent="0.35">
      <c r="A4549" t="s">
        <v>49289</v>
      </c>
      <c r="B4549" t="s">
        <v>17828</v>
      </c>
      <c r="C4549" t="s">
        <v>17829</v>
      </c>
      <c r="D4549" t="s">
        <v>17830</v>
      </c>
      <c r="E4549" t="s">
        <v>37347</v>
      </c>
      <c r="F4549" t="s">
        <v>17831</v>
      </c>
      <c r="G4549" t="s">
        <v>49290</v>
      </c>
      <c r="H4549" t="s">
        <v>37349</v>
      </c>
      <c r="I4549" t="s">
        <v>22</v>
      </c>
      <c r="J4549" t="s">
        <v>7797</v>
      </c>
      <c r="K4549" t="s">
        <v>22</v>
      </c>
      <c r="L4549" t="s">
        <v>22</v>
      </c>
      <c r="M4549" t="s">
        <v>22</v>
      </c>
    </row>
    <row r="4550" spans="1:13" x14ac:dyDescent="0.35">
      <c r="A4550" t="s">
        <v>49291</v>
      </c>
      <c r="B4550" t="s">
        <v>17832</v>
      </c>
      <c r="C4550" t="s">
        <v>17833</v>
      </c>
      <c r="D4550" t="s">
        <v>17834</v>
      </c>
      <c r="E4550" t="s">
        <v>37343</v>
      </c>
      <c r="F4550" t="s">
        <v>17835</v>
      </c>
      <c r="G4550" t="s">
        <v>49292</v>
      </c>
      <c r="H4550" t="s">
        <v>37343</v>
      </c>
      <c r="I4550" t="s">
        <v>22</v>
      </c>
      <c r="J4550" t="s">
        <v>13853</v>
      </c>
      <c r="K4550" t="s">
        <v>40</v>
      </c>
      <c r="L4550" t="s">
        <v>17772</v>
      </c>
      <c r="M4550" t="s">
        <v>49293</v>
      </c>
    </row>
    <row r="4551" spans="1:13" x14ac:dyDescent="0.35">
      <c r="A4551" t="s">
        <v>49294</v>
      </c>
      <c r="B4551" t="s">
        <v>17836</v>
      </c>
      <c r="C4551" t="s">
        <v>17837</v>
      </c>
      <c r="D4551" t="s">
        <v>17838</v>
      </c>
      <c r="E4551" t="s">
        <v>37349</v>
      </c>
      <c r="F4551" t="s">
        <v>17839</v>
      </c>
      <c r="G4551" t="s">
        <v>49295</v>
      </c>
      <c r="H4551" t="s">
        <v>37367</v>
      </c>
      <c r="I4551" t="s">
        <v>22</v>
      </c>
      <c r="J4551" t="s">
        <v>13853</v>
      </c>
      <c r="K4551" t="s">
        <v>22</v>
      </c>
      <c r="L4551" t="s">
        <v>22</v>
      </c>
      <c r="M4551" t="s">
        <v>22</v>
      </c>
    </row>
    <row r="4552" spans="1:13" x14ac:dyDescent="0.35">
      <c r="A4552" t="s">
        <v>49296</v>
      </c>
      <c r="B4552" t="s">
        <v>17840</v>
      </c>
      <c r="C4552" t="s">
        <v>17841</v>
      </c>
      <c r="D4552" t="s">
        <v>17842</v>
      </c>
      <c r="E4552" t="s">
        <v>37343</v>
      </c>
      <c r="F4552" t="s">
        <v>17843</v>
      </c>
      <c r="G4552" t="s">
        <v>49297</v>
      </c>
      <c r="H4552" t="s">
        <v>37342</v>
      </c>
      <c r="I4552" t="s">
        <v>22</v>
      </c>
      <c r="J4552" t="s">
        <v>13853</v>
      </c>
      <c r="K4552" t="s">
        <v>22</v>
      </c>
      <c r="L4552" t="s">
        <v>22</v>
      </c>
      <c r="M4552" t="s">
        <v>22</v>
      </c>
    </row>
    <row r="4553" spans="1:13" x14ac:dyDescent="0.35">
      <c r="A4553" t="s">
        <v>49298</v>
      </c>
      <c r="B4553" t="s">
        <v>17844</v>
      </c>
      <c r="C4553" t="s">
        <v>17845</v>
      </c>
      <c r="D4553" t="s">
        <v>17846</v>
      </c>
      <c r="E4553" t="s">
        <v>37343</v>
      </c>
      <c r="F4553" t="s">
        <v>17847</v>
      </c>
      <c r="G4553" t="s">
        <v>49299</v>
      </c>
      <c r="H4553" t="s">
        <v>37576</v>
      </c>
      <c r="I4553" t="s">
        <v>22</v>
      </c>
      <c r="J4553" t="s">
        <v>7797</v>
      </c>
      <c r="K4553" t="s">
        <v>22</v>
      </c>
      <c r="L4553" t="s">
        <v>22</v>
      </c>
      <c r="M4553" t="s">
        <v>22</v>
      </c>
    </row>
    <row r="4554" spans="1:13" x14ac:dyDescent="0.35">
      <c r="A4554" t="s">
        <v>49300</v>
      </c>
      <c r="B4554" t="s">
        <v>17848</v>
      </c>
      <c r="C4554" t="s">
        <v>17849</v>
      </c>
      <c r="D4554" t="s">
        <v>17850</v>
      </c>
      <c r="E4554" t="s">
        <v>37343</v>
      </c>
      <c r="F4554" t="s">
        <v>17851</v>
      </c>
      <c r="G4554" t="s">
        <v>49301</v>
      </c>
      <c r="H4554" t="s">
        <v>37343</v>
      </c>
      <c r="I4554" t="s">
        <v>22</v>
      </c>
      <c r="J4554" t="s">
        <v>13853</v>
      </c>
      <c r="K4554" t="s">
        <v>22</v>
      </c>
      <c r="L4554" t="s">
        <v>22</v>
      </c>
      <c r="M4554" t="s">
        <v>22</v>
      </c>
    </row>
    <row r="4555" spans="1:13" x14ac:dyDescent="0.35">
      <c r="A4555" t="s">
        <v>49302</v>
      </c>
      <c r="B4555" t="s">
        <v>17852</v>
      </c>
      <c r="C4555" t="s">
        <v>17853</v>
      </c>
      <c r="D4555" t="s">
        <v>17854</v>
      </c>
      <c r="E4555" t="s">
        <v>37343</v>
      </c>
      <c r="F4555" t="s">
        <v>17855</v>
      </c>
      <c r="G4555" t="s">
        <v>49303</v>
      </c>
      <c r="H4555" t="s">
        <v>37342</v>
      </c>
      <c r="I4555" t="s">
        <v>22</v>
      </c>
      <c r="J4555" t="s">
        <v>22</v>
      </c>
      <c r="K4555" t="s">
        <v>22</v>
      </c>
      <c r="L4555" t="s">
        <v>22</v>
      </c>
      <c r="M4555" t="s">
        <v>22</v>
      </c>
    </row>
    <row r="4556" spans="1:13" x14ac:dyDescent="0.35">
      <c r="A4556" t="s">
        <v>49304</v>
      </c>
      <c r="B4556" t="s">
        <v>17856</v>
      </c>
      <c r="C4556" t="s">
        <v>17857</v>
      </c>
      <c r="D4556" t="s">
        <v>17858</v>
      </c>
      <c r="E4556" t="s">
        <v>37351</v>
      </c>
      <c r="F4556" t="s">
        <v>853</v>
      </c>
      <c r="G4556" t="s">
        <v>49305</v>
      </c>
      <c r="H4556" t="s">
        <v>37342</v>
      </c>
      <c r="I4556" t="s">
        <v>22</v>
      </c>
      <c r="J4556" t="s">
        <v>7797</v>
      </c>
      <c r="K4556" t="s">
        <v>40</v>
      </c>
      <c r="L4556" t="s">
        <v>99</v>
      </c>
      <c r="M4556" t="s">
        <v>49306</v>
      </c>
    </row>
    <row r="4557" spans="1:13" x14ac:dyDescent="0.35">
      <c r="A4557" t="s">
        <v>49307</v>
      </c>
      <c r="B4557" t="s">
        <v>17859</v>
      </c>
      <c r="C4557" t="s">
        <v>17860</v>
      </c>
      <c r="D4557" t="s">
        <v>17861</v>
      </c>
      <c r="E4557" t="s">
        <v>37351</v>
      </c>
      <c r="F4557" t="s">
        <v>17862</v>
      </c>
      <c r="G4557" t="s">
        <v>49308</v>
      </c>
      <c r="H4557" t="s">
        <v>37342</v>
      </c>
      <c r="I4557" t="s">
        <v>22</v>
      </c>
      <c r="J4557" t="s">
        <v>7797</v>
      </c>
      <c r="K4557" t="s">
        <v>40</v>
      </c>
      <c r="L4557" t="s">
        <v>55</v>
      </c>
      <c r="M4557" t="s">
        <v>49309</v>
      </c>
    </row>
    <row r="4558" spans="1:13" x14ac:dyDescent="0.35">
      <c r="A4558" t="s">
        <v>49310</v>
      </c>
      <c r="B4558" t="s">
        <v>17863</v>
      </c>
      <c r="C4558" t="s">
        <v>17864</v>
      </c>
      <c r="D4558" t="s">
        <v>17865</v>
      </c>
      <c r="E4558" t="s">
        <v>37351</v>
      </c>
      <c r="F4558" t="s">
        <v>17866</v>
      </c>
      <c r="G4558" t="s">
        <v>49311</v>
      </c>
      <c r="H4558" t="s">
        <v>37343</v>
      </c>
      <c r="I4558" t="s">
        <v>22</v>
      </c>
      <c r="J4558" t="s">
        <v>7797</v>
      </c>
      <c r="K4558" t="s">
        <v>40</v>
      </c>
      <c r="L4558" t="s">
        <v>180</v>
      </c>
      <c r="M4558" t="s">
        <v>49312</v>
      </c>
    </row>
    <row r="4559" spans="1:13" x14ac:dyDescent="0.35">
      <c r="A4559" t="s">
        <v>49313</v>
      </c>
      <c r="B4559" t="s">
        <v>17867</v>
      </c>
      <c r="C4559" t="s">
        <v>17868</v>
      </c>
      <c r="D4559" t="s">
        <v>17869</v>
      </c>
      <c r="E4559" t="s">
        <v>37343</v>
      </c>
      <c r="F4559" t="s">
        <v>17870</v>
      </c>
      <c r="G4559" t="s">
        <v>49314</v>
      </c>
      <c r="H4559" t="s">
        <v>37343</v>
      </c>
      <c r="I4559" t="s">
        <v>22</v>
      </c>
      <c r="J4559" t="s">
        <v>13853</v>
      </c>
      <c r="K4559" t="s">
        <v>22</v>
      </c>
      <c r="L4559" t="s">
        <v>22</v>
      </c>
      <c r="M4559" t="s">
        <v>22</v>
      </c>
    </row>
    <row r="4560" spans="1:13" x14ac:dyDescent="0.35">
      <c r="A4560" t="s">
        <v>49315</v>
      </c>
      <c r="B4560" t="s">
        <v>17871</v>
      </c>
      <c r="C4560" t="s">
        <v>17872</v>
      </c>
      <c r="D4560" t="s">
        <v>17873</v>
      </c>
      <c r="E4560" t="s">
        <v>37343</v>
      </c>
      <c r="F4560" t="s">
        <v>17874</v>
      </c>
      <c r="G4560" t="s">
        <v>49316</v>
      </c>
      <c r="H4560" t="s">
        <v>37430</v>
      </c>
      <c r="I4560" t="s">
        <v>22</v>
      </c>
      <c r="J4560" t="s">
        <v>13853</v>
      </c>
      <c r="K4560" t="s">
        <v>22</v>
      </c>
      <c r="L4560" t="s">
        <v>22</v>
      </c>
      <c r="M4560" t="s">
        <v>22</v>
      </c>
    </row>
    <row r="4561" spans="1:13" x14ac:dyDescent="0.35">
      <c r="A4561" t="s">
        <v>49317</v>
      </c>
      <c r="B4561" t="s">
        <v>17875</v>
      </c>
      <c r="C4561" t="s">
        <v>17876</v>
      </c>
      <c r="D4561" t="s">
        <v>17877</v>
      </c>
      <c r="E4561" t="s">
        <v>37343</v>
      </c>
      <c r="F4561" t="s">
        <v>17878</v>
      </c>
      <c r="G4561" t="s">
        <v>49318</v>
      </c>
      <c r="H4561" t="s">
        <v>37347</v>
      </c>
      <c r="I4561" t="s">
        <v>22</v>
      </c>
      <c r="J4561" t="s">
        <v>13853</v>
      </c>
      <c r="K4561" t="s">
        <v>40</v>
      </c>
      <c r="L4561" t="s">
        <v>17879</v>
      </c>
      <c r="M4561" t="s">
        <v>49319</v>
      </c>
    </row>
    <row r="4562" spans="1:13" x14ac:dyDescent="0.35">
      <c r="A4562" t="s">
        <v>49320</v>
      </c>
      <c r="B4562" t="s">
        <v>17880</v>
      </c>
      <c r="C4562" t="s">
        <v>17881</v>
      </c>
      <c r="D4562" t="s">
        <v>17882</v>
      </c>
      <c r="E4562" t="s">
        <v>37351</v>
      </c>
      <c r="F4562" t="s">
        <v>17883</v>
      </c>
      <c r="G4562" t="s">
        <v>49321</v>
      </c>
      <c r="H4562" t="s">
        <v>37342</v>
      </c>
      <c r="I4562" t="s">
        <v>22</v>
      </c>
      <c r="J4562" t="s">
        <v>7797</v>
      </c>
      <c r="K4562" t="s">
        <v>40</v>
      </c>
      <c r="L4562" t="s">
        <v>333</v>
      </c>
      <c r="M4562" t="s">
        <v>49322</v>
      </c>
    </row>
    <row r="4563" spans="1:13" x14ac:dyDescent="0.35">
      <c r="A4563" t="s">
        <v>49323</v>
      </c>
      <c r="B4563" t="s">
        <v>17884</v>
      </c>
      <c r="C4563" t="s">
        <v>17885</v>
      </c>
      <c r="D4563" t="s">
        <v>17886</v>
      </c>
      <c r="E4563" t="s">
        <v>37351</v>
      </c>
      <c r="F4563" t="s">
        <v>17887</v>
      </c>
      <c r="G4563" t="s">
        <v>49324</v>
      </c>
      <c r="H4563" t="s">
        <v>37342</v>
      </c>
      <c r="I4563" t="s">
        <v>22</v>
      </c>
      <c r="J4563" t="s">
        <v>7797</v>
      </c>
      <c r="K4563" t="s">
        <v>40</v>
      </c>
      <c r="L4563" t="s">
        <v>55</v>
      </c>
      <c r="M4563" t="s">
        <v>49325</v>
      </c>
    </row>
    <row r="4564" spans="1:13" x14ac:dyDescent="0.35">
      <c r="A4564" t="s">
        <v>49326</v>
      </c>
      <c r="B4564" t="s">
        <v>17888</v>
      </c>
      <c r="C4564" t="s">
        <v>17889</v>
      </c>
      <c r="D4564" t="s">
        <v>17890</v>
      </c>
      <c r="E4564" t="s">
        <v>37351</v>
      </c>
      <c r="F4564" t="s">
        <v>17891</v>
      </c>
      <c r="G4564" t="s">
        <v>49327</v>
      </c>
      <c r="H4564" t="s">
        <v>37342</v>
      </c>
      <c r="I4564" t="s">
        <v>22</v>
      </c>
      <c r="J4564" t="s">
        <v>7797</v>
      </c>
      <c r="K4564" t="s">
        <v>40</v>
      </c>
      <c r="L4564" t="s">
        <v>445</v>
      </c>
      <c r="M4564" t="s">
        <v>49328</v>
      </c>
    </row>
    <row r="4565" spans="1:13" x14ac:dyDescent="0.35">
      <c r="A4565" t="s">
        <v>49329</v>
      </c>
      <c r="B4565" t="s">
        <v>17892</v>
      </c>
      <c r="C4565" t="s">
        <v>17893</v>
      </c>
      <c r="D4565" t="s">
        <v>17894</v>
      </c>
      <c r="E4565" t="s">
        <v>37351</v>
      </c>
      <c r="F4565" t="s">
        <v>17895</v>
      </c>
      <c r="G4565" t="s">
        <v>49330</v>
      </c>
      <c r="H4565" t="s">
        <v>37342</v>
      </c>
      <c r="I4565" t="s">
        <v>22</v>
      </c>
      <c r="J4565" t="s">
        <v>7797</v>
      </c>
      <c r="K4565" t="s">
        <v>22</v>
      </c>
      <c r="L4565" t="s">
        <v>22</v>
      </c>
      <c r="M4565" t="s">
        <v>22</v>
      </c>
    </row>
    <row r="4566" spans="1:13" x14ac:dyDescent="0.35">
      <c r="A4566" t="s">
        <v>49331</v>
      </c>
      <c r="B4566" t="s">
        <v>17896</v>
      </c>
      <c r="C4566" t="s">
        <v>17897</v>
      </c>
      <c r="D4566" t="s">
        <v>17898</v>
      </c>
      <c r="E4566" t="s">
        <v>37351</v>
      </c>
      <c r="F4566" t="s">
        <v>737</v>
      </c>
      <c r="G4566" t="s">
        <v>49332</v>
      </c>
      <c r="H4566" t="s">
        <v>37342</v>
      </c>
      <c r="I4566" t="s">
        <v>22</v>
      </c>
      <c r="J4566" t="s">
        <v>7797</v>
      </c>
      <c r="K4566" t="s">
        <v>40</v>
      </c>
      <c r="L4566" t="s">
        <v>445</v>
      </c>
      <c r="M4566" t="s">
        <v>49333</v>
      </c>
    </row>
    <row r="4567" spans="1:13" x14ac:dyDescent="0.35">
      <c r="A4567" t="s">
        <v>49334</v>
      </c>
      <c r="B4567" t="s">
        <v>17899</v>
      </c>
      <c r="C4567" t="s">
        <v>17900</v>
      </c>
      <c r="D4567" t="s">
        <v>17901</v>
      </c>
      <c r="E4567" t="s">
        <v>37343</v>
      </c>
      <c r="F4567" t="s">
        <v>17902</v>
      </c>
      <c r="G4567" t="s">
        <v>49335</v>
      </c>
      <c r="H4567" t="s">
        <v>37342</v>
      </c>
      <c r="I4567" t="s">
        <v>22</v>
      </c>
      <c r="J4567" t="s">
        <v>7797</v>
      </c>
      <c r="K4567" t="s">
        <v>22</v>
      </c>
      <c r="L4567" t="s">
        <v>22</v>
      </c>
      <c r="M4567" t="s">
        <v>22</v>
      </c>
    </row>
    <row r="4568" spans="1:13" x14ac:dyDescent="0.35">
      <c r="A4568" t="s">
        <v>49336</v>
      </c>
      <c r="B4568" t="s">
        <v>17903</v>
      </c>
      <c r="C4568" t="s">
        <v>17904</v>
      </c>
      <c r="D4568" t="s">
        <v>17905</v>
      </c>
      <c r="E4568" t="s">
        <v>37343</v>
      </c>
      <c r="F4568" t="s">
        <v>17906</v>
      </c>
      <c r="G4568" t="s">
        <v>49337</v>
      </c>
      <c r="H4568" t="s">
        <v>37342</v>
      </c>
      <c r="I4568" t="s">
        <v>22</v>
      </c>
      <c r="J4568" t="s">
        <v>22</v>
      </c>
      <c r="K4568" t="s">
        <v>40</v>
      </c>
      <c r="L4568" t="s">
        <v>17879</v>
      </c>
      <c r="M4568" t="s">
        <v>49338</v>
      </c>
    </row>
    <row r="4569" spans="1:13" x14ac:dyDescent="0.35">
      <c r="A4569" t="s">
        <v>49339</v>
      </c>
      <c r="B4569" t="s">
        <v>17907</v>
      </c>
      <c r="C4569" t="s">
        <v>17908</v>
      </c>
      <c r="D4569" t="s">
        <v>17909</v>
      </c>
      <c r="E4569" t="s">
        <v>37351</v>
      </c>
      <c r="F4569" t="s">
        <v>523</v>
      </c>
      <c r="G4569" t="s">
        <v>49340</v>
      </c>
      <c r="H4569" t="s">
        <v>37342</v>
      </c>
      <c r="I4569" t="s">
        <v>22</v>
      </c>
      <c r="J4569" t="s">
        <v>13853</v>
      </c>
      <c r="K4569" t="s">
        <v>40</v>
      </c>
      <c r="L4569" t="s">
        <v>130</v>
      </c>
      <c r="M4569" t="s">
        <v>49341</v>
      </c>
    </row>
    <row r="4570" spans="1:13" x14ac:dyDescent="0.35">
      <c r="A4570" t="s">
        <v>49342</v>
      </c>
      <c r="B4570" t="s">
        <v>17910</v>
      </c>
      <c r="C4570" t="s">
        <v>17911</v>
      </c>
      <c r="D4570" t="s">
        <v>17912</v>
      </c>
      <c r="E4570" t="s">
        <v>37351</v>
      </c>
      <c r="F4570" t="s">
        <v>17913</v>
      </c>
      <c r="G4570" t="s">
        <v>49343</v>
      </c>
      <c r="H4570" t="s">
        <v>37395</v>
      </c>
      <c r="I4570" t="s">
        <v>22</v>
      </c>
      <c r="J4570" t="s">
        <v>13853</v>
      </c>
      <c r="K4570" t="s">
        <v>40</v>
      </c>
      <c r="L4570" t="s">
        <v>41</v>
      </c>
      <c r="M4570" t="s">
        <v>49344</v>
      </c>
    </row>
    <row r="4571" spans="1:13" x14ac:dyDescent="0.35">
      <c r="A4571" t="s">
        <v>49345</v>
      </c>
      <c r="B4571" t="s">
        <v>17914</v>
      </c>
      <c r="C4571" t="s">
        <v>17915</v>
      </c>
      <c r="D4571" t="s">
        <v>17916</v>
      </c>
      <c r="E4571" t="s">
        <v>37343</v>
      </c>
      <c r="F4571" t="s">
        <v>17917</v>
      </c>
      <c r="G4571" t="s">
        <v>49346</v>
      </c>
      <c r="H4571" t="s">
        <v>37408</v>
      </c>
      <c r="I4571" t="s">
        <v>22</v>
      </c>
      <c r="J4571" t="s">
        <v>13853</v>
      </c>
      <c r="K4571" t="s">
        <v>22</v>
      </c>
      <c r="L4571" t="s">
        <v>22</v>
      </c>
      <c r="M4571" t="s">
        <v>22</v>
      </c>
    </row>
    <row r="4572" spans="1:13" x14ac:dyDescent="0.35">
      <c r="A4572" t="s">
        <v>49347</v>
      </c>
      <c r="B4572" t="s">
        <v>17918</v>
      </c>
      <c r="C4572" t="s">
        <v>17919</v>
      </c>
      <c r="D4572" t="s">
        <v>17920</v>
      </c>
      <c r="E4572" t="s">
        <v>37343</v>
      </c>
      <c r="F4572" t="s">
        <v>17921</v>
      </c>
      <c r="G4572" t="s">
        <v>49348</v>
      </c>
      <c r="H4572" t="s">
        <v>37342</v>
      </c>
      <c r="I4572" t="s">
        <v>22</v>
      </c>
      <c r="J4572" t="s">
        <v>22</v>
      </c>
      <c r="K4572" t="s">
        <v>22</v>
      </c>
      <c r="L4572" t="s">
        <v>22</v>
      </c>
      <c r="M4572" t="s">
        <v>22</v>
      </c>
    </row>
    <row r="4573" spans="1:13" x14ac:dyDescent="0.35">
      <c r="A4573" t="s">
        <v>49349</v>
      </c>
      <c r="B4573" t="s">
        <v>17922</v>
      </c>
      <c r="C4573" t="s">
        <v>17923</v>
      </c>
      <c r="D4573" t="s">
        <v>17924</v>
      </c>
      <c r="E4573" t="s">
        <v>37351</v>
      </c>
      <c r="F4573" t="s">
        <v>17925</v>
      </c>
      <c r="G4573" t="s">
        <v>49350</v>
      </c>
      <c r="H4573" t="s">
        <v>37342</v>
      </c>
      <c r="I4573" t="s">
        <v>22</v>
      </c>
      <c r="J4573" t="s">
        <v>7797</v>
      </c>
      <c r="K4573" t="s">
        <v>40</v>
      </c>
      <c r="L4573" t="s">
        <v>104</v>
      </c>
      <c r="M4573" t="s">
        <v>49351</v>
      </c>
    </row>
    <row r="4574" spans="1:13" x14ac:dyDescent="0.35">
      <c r="A4574" t="s">
        <v>49352</v>
      </c>
      <c r="B4574" t="s">
        <v>17926</v>
      </c>
      <c r="C4574" t="s">
        <v>17927</v>
      </c>
      <c r="D4574" t="s">
        <v>17928</v>
      </c>
      <c r="E4574" t="s">
        <v>37347</v>
      </c>
      <c r="F4574" t="s">
        <v>17929</v>
      </c>
      <c r="G4574" t="s">
        <v>49353</v>
      </c>
      <c r="H4574" t="s">
        <v>37342</v>
      </c>
      <c r="I4574" t="s">
        <v>22</v>
      </c>
      <c r="J4574" t="s">
        <v>13853</v>
      </c>
      <c r="K4574" t="s">
        <v>22</v>
      </c>
      <c r="L4574" t="s">
        <v>22</v>
      </c>
      <c r="M4574" t="s">
        <v>22</v>
      </c>
    </row>
    <row r="4575" spans="1:13" x14ac:dyDescent="0.35">
      <c r="A4575" t="s">
        <v>49354</v>
      </c>
      <c r="B4575" t="s">
        <v>17930</v>
      </c>
      <c r="C4575" t="s">
        <v>17931</v>
      </c>
      <c r="D4575" t="s">
        <v>17932</v>
      </c>
      <c r="E4575" t="s">
        <v>37343</v>
      </c>
      <c r="F4575" t="s">
        <v>17933</v>
      </c>
      <c r="G4575" t="s">
        <v>49355</v>
      </c>
      <c r="H4575" t="s">
        <v>37343</v>
      </c>
      <c r="I4575" t="s">
        <v>22</v>
      </c>
      <c r="J4575" t="s">
        <v>7797</v>
      </c>
      <c r="K4575" t="s">
        <v>22</v>
      </c>
      <c r="L4575" t="s">
        <v>22</v>
      </c>
      <c r="M4575" t="s">
        <v>22</v>
      </c>
    </row>
    <row r="4576" spans="1:13" x14ac:dyDescent="0.35">
      <c r="A4576" t="s">
        <v>49356</v>
      </c>
      <c r="B4576" t="s">
        <v>17934</v>
      </c>
      <c r="C4576" t="s">
        <v>17935</v>
      </c>
      <c r="D4576" t="s">
        <v>17936</v>
      </c>
      <c r="E4576" t="s">
        <v>37351</v>
      </c>
      <c r="F4576" t="s">
        <v>17937</v>
      </c>
      <c r="G4576" t="s">
        <v>49357</v>
      </c>
      <c r="H4576" t="s">
        <v>37361</v>
      </c>
      <c r="I4576" t="s">
        <v>22</v>
      </c>
      <c r="J4576" t="s">
        <v>7797</v>
      </c>
      <c r="K4576" t="s">
        <v>40</v>
      </c>
      <c r="L4576" t="s">
        <v>445</v>
      </c>
      <c r="M4576" t="s">
        <v>49358</v>
      </c>
    </row>
    <row r="4577" spans="1:13" x14ac:dyDescent="0.35">
      <c r="A4577" t="s">
        <v>49359</v>
      </c>
      <c r="B4577" t="s">
        <v>17938</v>
      </c>
      <c r="C4577" t="s">
        <v>17939</v>
      </c>
      <c r="D4577" t="s">
        <v>17940</v>
      </c>
      <c r="E4577" t="s">
        <v>37343</v>
      </c>
      <c r="F4577" t="s">
        <v>17941</v>
      </c>
      <c r="G4577" t="s">
        <v>49360</v>
      </c>
      <c r="H4577" t="s">
        <v>37342</v>
      </c>
      <c r="I4577" t="s">
        <v>22</v>
      </c>
      <c r="J4577" t="s">
        <v>13853</v>
      </c>
      <c r="K4577" t="s">
        <v>22</v>
      </c>
      <c r="L4577" t="s">
        <v>22</v>
      </c>
      <c r="M4577" t="s">
        <v>22</v>
      </c>
    </row>
    <row r="4578" spans="1:13" x14ac:dyDescent="0.35">
      <c r="A4578" t="s">
        <v>49361</v>
      </c>
      <c r="B4578" t="s">
        <v>17942</v>
      </c>
      <c r="C4578" t="s">
        <v>17943</v>
      </c>
      <c r="D4578" t="s">
        <v>17944</v>
      </c>
      <c r="E4578" t="s">
        <v>37351</v>
      </c>
      <c r="F4578" t="s">
        <v>2937</v>
      </c>
      <c r="G4578" t="s">
        <v>49362</v>
      </c>
      <c r="H4578" t="s">
        <v>37342</v>
      </c>
      <c r="I4578" t="s">
        <v>22</v>
      </c>
      <c r="J4578" t="s">
        <v>17449</v>
      </c>
      <c r="K4578" t="s">
        <v>40</v>
      </c>
      <c r="L4578" t="s">
        <v>374</v>
      </c>
      <c r="M4578" t="s">
        <v>49363</v>
      </c>
    </row>
    <row r="4579" spans="1:13" x14ac:dyDescent="0.35">
      <c r="A4579" t="s">
        <v>49364</v>
      </c>
      <c r="B4579" t="s">
        <v>17945</v>
      </c>
      <c r="C4579" t="s">
        <v>17946</v>
      </c>
      <c r="D4579" t="s">
        <v>17947</v>
      </c>
      <c r="E4579" t="s">
        <v>37351</v>
      </c>
      <c r="F4579" t="s">
        <v>17948</v>
      </c>
      <c r="G4579" t="s">
        <v>49365</v>
      </c>
      <c r="H4579" t="s">
        <v>37343</v>
      </c>
      <c r="I4579" t="s">
        <v>22</v>
      </c>
      <c r="J4579" t="s">
        <v>7797</v>
      </c>
      <c r="K4579" t="s">
        <v>40</v>
      </c>
      <c r="L4579" t="s">
        <v>333</v>
      </c>
      <c r="M4579" t="s">
        <v>49366</v>
      </c>
    </row>
    <row r="4580" spans="1:13" x14ac:dyDescent="0.35">
      <c r="A4580" t="s">
        <v>49367</v>
      </c>
      <c r="B4580" t="s">
        <v>17949</v>
      </c>
      <c r="C4580" t="s">
        <v>17950</v>
      </c>
      <c r="D4580" t="s">
        <v>17951</v>
      </c>
      <c r="E4580" t="s">
        <v>37343</v>
      </c>
      <c r="F4580" t="s">
        <v>17952</v>
      </c>
      <c r="G4580" t="s">
        <v>49368</v>
      </c>
      <c r="H4580" t="s">
        <v>37349</v>
      </c>
      <c r="I4580" t="s">
        <v>22</v>
      </c>
      <c r="J4580" t="s">
        <v>7797</v>
      </c>
      <c r="K4580" t="s">
        <v>22</v>
      </c>
      <c r="L4580" t="s">
        <v>22</v>
      </c>
      <c r="M4580" t="s">
        <v>22</v>
      </c>
    </row>
    <row r="4581" spans="1:13" x14ac:dyDescent="0.35">
      <c r="A4581" t="s">
        <v>49369</v>
      </c>
      <c r="B4581" t="s">
        <v>17953</v>
      </c>
      <c r="C4581" t="s">
        <v>17954</v>
      </c>
      <c r="D4581" t="s">
        <v>17955</v>
      </c>
      <c r="E4581" t="s">
        <v>37349</v>
      </c>
      <c r="F4581" t="s">
        <v>17956</v>
      </c>
      <c r="G4581" t="s">
        <v>49370</v>
      </c>
      <c r="H4581" t="s">
        <v>37342</v>
      </c>
      <c r="I4581" t="s">
        <v>22</v>
      </c>
      <c r="J4581" t="s">
        <v>7797</v>
      </c>
      <c r="K4581" t="s">
        <v>40</v>
      </c>
      <c r="L4581" t="s">
        <v>333</v>
      </c>
      <c r="M4581" t="s">
        <v>49371</v>
      </c>
    </row>
    <row r="4582" spans="1:13" x14ac:dyDescent="0.35">
      <c r="A4582" t="s">
        <v>49372</v>
      </c>
      <c r="B4582" t="s">
        <v>17957</v>
      </c>
      <c r="C4582" t="s">
        <v>17958</v>
      </c>
      <c r="D4582" t="s">
        <v>17959</v>
      </c>
      <c r="E4582" t="s">
        <v>37349</v>
      </c>
      <c r="F4582" t="s">
        <v>17960</v>
      </c>
      <c r="G4582" t="s">
        <v>49373</v>
      </c>
      <c r="H4582" t="s">
        <v>37342</v>
      </c>
      <c r="I4582" t="s">
        <v>22</v>
      </c>
      <c r="J4582" t="s">
        <v>7797</v>
      </c>
      <c r="K4582" t="s">
        <v>22</v>
      </c>
      <c r="L4582" t="s">
        <v>22</v>
      </c>
      <c r="M4582" t="s">
        <v>22</v>
      </c>
    </row>
    <row r="4583" spans="1:13" x14ac:dyDescent="0.35">
      <c r="A4583" t="s">
        <v>49374</v>
      </c>
      <c r="B4583" t="s">
        <v>17961</v>
      </c>
      <c r="C4583" t="s">
        <v>17962</v>
      </c>
      <c r="D4583" t="s">
        <v>17963</v>
      </c>
      <c r="E4583" t="s">
        <v>37351</v>
      </c>
      <c r="F4583" t="s">
        <v>17964</v>
      </c>
      <c r="G4583" t="s">
        <v>49375</v>
      </c>
      <c r="H4583" t="s">
        <v>37343</v>
      </c>
      <c r="I4583" t="s">
        <v>22</v>
      </c>
      <c r="J4583" t="s">
        <v>13853</v>
      </c>
      <c r="K4583" t="s">
        <v>40</v>
      </c>
      <c r="L4583" t="s">
        <v>374</v>
      </c>
      <c r="M4583" t="s">
        <v>49376</v>
      </c>
    </row>
    <row r="4584" spans="1:13" x14ac:dyDescent="0.35">
      <c r="A4584" t="s">
        <v>49377</v>
      </c>
      <c r="B4584" t="s">
        <v>17965</v>
      </c>
      <c r="C4584" t="s">
        <v>17966</v>
      </c>
      <c r="D4584" t="s">
        <v>17967</v>
      </c>
      <c r="E4584" t="s">
        <v>37351</v>
      </c>
      <c r="F4584" t="s">
        <v>17968</v>
      </c>
      <c r="G4584" t="s">
        <v>49378</v>
      </c>
      <c r="H4584" t="s">
        <v>37343</v>
      </c>
      <c r="I4584" t="s">
        <v>22</v>
      </c>
      <c r="J4584" t="s">
        <v>13853</v>
      </c>
      <c r="K4584" t="s">
        <v>40</v>
      </c>
      <c r="L4584" t="s">
        <v>99</v>
      </c>
      <c r="M4584" t="s">
        <v>49379</v>
      </c>
    </row>
    <row r="4585" spans="1:13" x14ac:dyDescent="0.35">
      <c r="A4585" t="s">
        <v>49380</v>
      </c>
      <c r="B4585" t="s">
        <v>17969</v>
      </c>
      <c r="C4585" t="s">
        <v>17970</v>
      </c>
      <c r="D4585" t="s">
        <v>17971</v>
      </c>
      <c r="E4585" t="s">
        <v>37351</v>
      </c>
      <c r="F4585" t="s">
        <v>17972</v>
      </c>
      <c r="G4585" t="s">
        <v>49381</v>
      </c>
      <c r="H4585" t="s">
        <v>37342</v>
      </c>
      <c r="I4585" t="s">
        <v>22</v>
      </c>
      <c r="J4585" t="s">
        <v>13853</v>
      </c>
      <c r="K4585" t="s">
        <v>40</v>
      </c>
      <c r="L4585" t="s">
        <v>113</v>
      </c>
      <c r="M4585" t="s">
        <v>49382</v>
      </c>
    </row>
    <row r="4586" spans="1:13" x14ac:dyDescent="0.35">
      <c r="A4586" t="s">
        <v>49383</v>
      </c>
      <c r="B4586" t="s">
        <v>17973</v>
      </c>
      <c r="C4586" t="s">
        <v>17974</v>
      </c>
      <c r="D4586" t="s">
        <v>17975</v>
      </c>
      <c r="E4586" t="s">
        <v>37343</v>
      </c>
      <c r="F4586" t="s">
        <v>17976</v>
      </c>
      <c r="G4586" t="s">
        <v>49384</v>
      </c>
      <c r="H4586" t="s">
        <v>37342</v>
      </c>
      <c r="I4586" t="s">
        <v>22</v>
      </c>
      <c r="J4586" t="s">
        <v>22</v>
      </c>
      <c r="K4586" t="s">
        <v>22</v>
      </c>
      <c r="L4586" t="s">
        <v>22</v>
      </c>
      <c r="M4586" t="s">
        <v>22</v>
      </c>
    </row>
    <row r="4587" spans="1:13" x14ac:dyDescent="0.35">
      <c r="A4587" t="s">
        <v>49385</v>
      </c>
      <c r="B4587" t="s">
        <v>17977</v>
      </c>
      <c r="C4587" t="s">
        <v>17978</v>
      </c>
      <c r="D4587" t="s">
        <v>17979</v>
      </c>
      <c r="E4587" t="s">
        <v>37343</v>
      </c>
      <c r="F4587" t="s">
        <v>17980</v>
      </c>
      <c r="G4587" t="s">
        <v>49386</v>
      </c>
      <c r="H4587" t="s">
        <v>37478</v>
      </c>
      <c r="I4587" t="s">
        <v>22</v>
      </c>
      <c r="J4587" t="s">
        <v>7797</v>
      </c>
      <c r="K4587" t="s">
        <v>22</v>
      </c>
      <c r="L4587" t="s">
        <v>22</v>
      </c>
      <c r="M4587" t="s">
        <v>22</v>
      </c>
    </row>
    <row r="4588" spans="1:13" x14ac:dyDescent="0.35">
      <c r="A4588" t="s">
        <v>49387</v>
      </c>
      <c r="B4588" t="s">
        <v>17981</v>
      </c>
      <c r="C4588" t="s">
        <v>17982</v>
      </c>
      <c r="D4588" t="s">
        <v>17983</v>
      </c>
      <c r="E4588" t="s">
        <v>37349</v>
      </c>
      <c r="F4588" t="s">
        <v>17984</v>
      </c>
      <c r="G4588" t="s">
        <v>49388</v>
      </c>
      <c r="H4588" t="s">
        <v>37342</v>
      </c>
      <c r="I4588" t="s">
        <v>22</v>
      </c>
      <c r="J4588" t="s">
        <v>17449</v>
      </c>
      <c r="K4588" t="s">
        <v>22</v>
      </c>
      <c r="L4588" t="s">
        <v>22</v>
      </c>
      <c r="M4588" t="s">
        <v>22</v>
      </c>
    </row>
    <row r="4589" spans="1:13" x14ac:dyDescent="0.35">
      <c r="A4589" t="s">
        <v>49389</v>
      </c>
      <c r="B4589" t="s">
        <v>17985</v>
      </c>
      <c r="C4589" t="s">
        <v>17986</v>
      </c>
      <c r="D4589" t="s">
        <v>17987</v>
      </c>
      <c r="E4589" t="s">
        <v>37343</v>
      </c>
      <c r="F4589" t="s">
        <v>17988</v>
      </c>
      <c r="G4589" t="s">
        <v>49390</v>
      </c>
      <c r="H4589" t="s">
        <v>37413</v>
      </c>
      <c r="I4589" t="s">
        <v>22</v>
      </c>
      <c r="J4589" t="s">
        <v>13853</v>
      </c>
      <c r="K4589" t="s">
        <v>22</v>
      </c>
      <c r="L4589" t="s">
        <v>22</v>
      </c>
      <c r="M4589" t="s">
        <v>22</v>
      </c>
    </row>
    <row r="4590" spans="1:13" x14ac:dyDescent="0.35">
      <c r="A4590" t="s">
        <v>49391</v>
      </c>
      <c r="B4590" t="s">
        <v>17989</v>
      </c>
      <c r="C4590" t="s">
        <v>17990</v>
      </c>
      <c r="D4590" t="s">
        <v>17991</v>
      </c>
      <c r="E4590" t="s">
        <v>37351</v>
      </c>
      <c r="F4590" t="s">
        <v>511</v>
      </c>
      <c r="G4590" t="s">
        <v>49392</v>
      </c>
      <c r="H4590" t="s">
        <v>37342</v>
      </c>
      <c r="I4590" t="s">
        <v>22</v>
      </c>
      <c r="J4590" t="s">
        <v>7797</v>
      </c>
      <c r="K4590" t="s">
        <v>40</v>
      </c>
      <c r="L4590" t="s">
        <v>55</v>
      </c>
      <c r="M4590" t="s">
        <v>49393</v>
      </c>
    </row>
    <row r="4591" spans="1:13" x14ac:dyDescent="0.35">
      <c r="A4591" t="s">
        <v>49394</v>
      </c>
      <c r="B4591" t="s">
        <v>17992</v>
      </c>
      <c r="C4591" t="s">
        <v>17993</v>
      </c>
      <c r="D4591" t="s">
        <v>17994</v>
      </c>
      <c r="E4591" t="s">
        <v>37351</v>
      </c>
      <c r="F4591" t="s">
        <v>17995</v>
      </c>
      <c r="G4591" t="s">
        <v>49395</v>
      </c>
      <c r="H4591" t="s">
        <v>37342</v>
      </c>
      <c r="I4591" t="s">
        <v>22</v>
      </c>
      <c r="J4591" t="s">
        <v>13853</v>
      </c>
      <c r="K4591" t="s">
        <v>22</v>
      </c>
      <c r="L4591" t="s">
        <v>22</v>
      </c>
      <c r="M4591" t="s">
        <v>22</v>
      </c>
    </row>
    <row r="4592" spans="1:13" x14ac:dyDescent="0.35">
      <c r="A4592" t="s">
        <v>49396</v>
      </c>
      <c r="B4592" t="s">
        <v>17996</v>
      </c>
      <c r="C4592" t="s">
        <v>17997</v>
      </c>
      <c r="D4592" t="s">
        <v>17998</v>
      </c>
      <c r="E4592" t="s">
        <v>37351</v>
      </c>
      <c r="F4592" t="s">
        <v>17999</v>
      </c>
      <c r="G4592" t="s">
        <v>49397</v>
      </c>
      <c r="H4592" t="s">
        <v>37343</v>
      </c>
      <c r="I4592" t="s">
        <v>22</v>
      </c>
      <c r="J4592" t="s">
        <v>15675</v>
      </c>
      <c r="K4592" t="s">
        <v>40</v>
      </c>
      <c r="L4592" t="s">
        <v>180</v>
      </c>
      <c r="M4592" t="s">
        <v>49398</v>
      </c>
    </row>
    <row r="4593" spans="1:13" x14ac:dyDescent="0.35">
      <c r="A4593" t="s">
        <v>49399</v>
      </c>
      <c r="B4593" t="s">
        <v>18000</v>
      </c>
      <c r="C4593" t="s">
        <v>18001</v>
      </c>
      <c r="D4593" t="s">
        <v>18002</v>
      </c>
      <c r="E4593" t="s">
        <v>37351</v>
      </c>
      <c r="F4593" t="s">
        <v>853</v>
      </c>
      <c r="G4593" t="s">
        <v>49400</v>
      </c>
      <c r="H4593" t="s">
        <v>37342</v>
      </c>
      <c r="I4593" t="s">
        <v>22</v>
      </c>
      <c r="J4593" t="s">
        <v>7797</v>
      </c>
      <c r="K4593" t="s">
        <v>40</v>
      </c>
      <c r="L4593" t="s">
        <v>50</v>
      </c>
      <c r="M4593" t="s">
        <v>49401</v>
      </c>
    </row>
    <row r="4594" spans="1:13" x14ac:dyDescent="0.35">
      <c r="A4594" t="s">
        <v>49402</v>
      </c>
      <c r="B4594" t="s">
        <v>18003</v>
      </c>
      <c r="C4594" t="s">
        <v>18004</v>
      </c>
      <c r="D4594" t="s">
        <v>18005</v>
      </c>
      <c r="E4594" t="s">
        <v>37347</v>
      </c>
      <c r="F4594" t="s">
        <v>18006</v>
      </c>
      <c r="G4594" t="s">
        <v>49403</v>
      </c>
      <c r="H4594" t="s">
        <v>37342</v>
      </c>
      <c r="I4594" t="s">
        <v>22</v>
      </c>
      <c r="J4594" t="s">
        <v>13853</v>
      </c>
      <c r="K4594" t="s">
        <v>22</v>
      </c>
      <c r="L4594" t="s">
        <v>22</v>
      </c>
      <c r="M4594" t="s">
        <v>22</v>
      </c>
    </row>
    <row r="4595" spans="1:13" x14ac:dyDescent="0.35">
      <c r="A4595" t="s">
        <v>49404</v>
      </c>
      <c r="B4595" t="s">
        <v>18007</v>
      </c>
      <c r="C4595" t="s">
        <v>18008</v>
      </c>
      <c r="D4595" t="s">
        <v>18009</v>
      </c>
      <c r="E4595" t="s">
        <v>37343</v>
      </c>
      <c r="F4595" t="s">
        <v>18010</v>
      </c>
      <c r="G4595" t="s">
        <v>49405</v>
      </c>
      <c r="H4595" t="s">
        <v>37342</v>
      </c>
      <c r="I4595" t="s">
        <v>22</v>
      </c>
      <c r="J4595" t="s">
        <v>22</v>
      </c>
      <c r="K4595" t="s">
        <v>22</v>
      </c>
      <c r="L4595" t="s">
        <v>22</v>
      </c>
      <c r="M4595" t="s">
        <v>22</v>
      </c>
    </row>
    <row r="4596" spans="1:13" x14ac:dyDescent="0.35">
      <c r="A4596" t="s">
        <v>49406</v>
      </c>
      <c r="B4596" t="s">
        <v>18011</v>
      </c>
      <c r="C4596" t="s">
        <v>18012</v>
      </c>
      <c r="D4596" t="s">
        <v>18013</v>
      </c>
      <c r="E4596" t="s">
        <v>37343</v>
      </c>
      <c r="F4596" t="s">
        <v>18014</v>
      </c>
      <c r="G4596" t="s">
        <v>49407</v>
      </c>
      <c r="H4596" t="s">
        <v>37343</v>
      </c>
      <c r="I4596" t="s">
        <v>22</v>
      </c>
      <c r="J4596" t="s">
        <v>13853</v>
      </c>
      <c r="K4596" t="s">
        <v>22</v>
      </c>
      <c r="L4596" t="s">
        <v>22</v>
      </c>
      <c r="M4596" t="s">
        <v>22</v>
      </c>
    </row>
    <row r="4597" spans="1:13" x14ac:dyDescent="0.35">
      <c r="A4597" t="s">
        <v>49408</v>
      </c>
      <c r="B4597" t="s">
        <v>18015</v>
      </c>
      <c r="C4597" t="s">
        <v>18016</v>
      </c>
      <c r="D4597" t="s">
        <v>18017</v>
      </c>
      <c r="E4597" t="s">
        <v>37351</v>
      </c>
      <c r="F4597" t="s">
        <v>18018</v>
      </c>
      <c r="G4597" t="s">
        <v>49409</v>
      </c>
      <c r="H4597" t="s">
        <v>37342</v>
      </c>
      <c r="I4597" t="s">
        <v>22</v>
      </c>
      <c r="J4597" t="s">
        <v>13853</v>
      </c>
      <c r="K4597" t="s">
        <v>40</v>
      </c>
      <c r="L4597" t="s">
        <v>113</v>
      </c>
      <c r="M4597" t="s">
        <v>49410</v>
      </c>
    </row>
    <row r="4598" spans="1:13" x14ac:dyDescent="0.35">
      <c r="A4598" t="s">
        <v>49411</v>
      </c>
      <c r="B4598" t="s">
        <v>18019</v>
      </c>
      <c r="C4598" t="s">
        <v>18020</v>
      </c>
      <c r="D4598" t="s">
        <v>18021</v>
      </c>
      <c r="E4598" t="s">
        <v>37351</v>
      </c>
      <c r="F4598" t="s">
        <v>18022</v>
      </c>
      <c r="G4598" t="s">
        <v>49412</v>
      </c>
      <c r="H4598" t="s">
        <v>37342</v>
      </c>
      <c r="I4598" t="s">
        <v>22</v>
      </c>
      <c r="J4598" t="s">
        <v>13853</v>
      </c>
      <c r="K4598" t="s">
        <v>40</v>
      </c>
      <c r="L4598" t="s">
        <v>445</v>
      </c>
      <c r="M4598" t="s">
        <v>49413</v>
      </c>
    </row>
    <row r="4599" spans="1:13" x14ac:dyDescent="0.35">
      <c r="A4599" t="s">
        <v>49414</v>
      </c>
      <c r="B4599" t="s">
        <v>18023</v>
      </c>
      <c r="C4599" t="s">
        <v>18024</v>
      </c>
      <c r="D4599" t="s">
        <v>18025</v>
      </c>
      <c r="E4599" t="s">
        <v>37351</v>
      </c>
      <c r="F4599" t="s">
        <v>3105</v>
      </c>
      <c r="G4599" t="s">
        <v>49415</v>
      </c>
      <c r="H4599" t="s">
        <v>37342</v>
      </c>
      <c r="I4599" t="s">
        <v>22</v>
      </c>
      <c r="J4599" t="s">
        <v>13853</v>
      </c>
      <c r="K4599" t="s">
        <v>40</v>
      </c>
      <c r="L4599" t="s">
        <v>77</v>
      </c>
      <c r="M4599" t="s">
        <v>49416</v>
      </c>
    </row>
    <row r="4600" spans="1:13" x14ac:dyDescent="0.35">
      <c r="A4600" t="s">
        <v>49417</v>
      </c>
      <c r="B4600" t="s">
        <v>18026</v>
      </c>
      <c r="C4600" t="s">
        <v>18027</v>
      </c>
      <c r="D4600" t="s">
        <v>18028</v>
      </c>
      <c r="E4600" t="s">
        <v>37343</v>
      </c>
      <c r="F4600" t="s">
        <v>18029</v>
      </c>
      <c r="G4600" t="s">
        <v>49418</v>
      </c>
      <c r="H4600" t="s">
        <v>37343</v>
      </c>
      <c r="I4600" t="s">
        <v>22</v>
      </c>
      <c r="J4600" t="s">
        <v>13853</v>
      </c>
      <c r="K4600" t="s">
        <v>22</v>
      </c>
      <c r="L4600" t="s">
        <v>22</v>
      </c>
      <c r="M4600" t="s">
        <v>22</v>
      </c>
    </row>
    <row r="4601" spans="1:13" x14ac:dyDescent="0.35">
      <c r="A4601" t="s">
        <v>49419</v>
      </c>
      <c r="B4601" t="s">
        <v>18030</v>
      </c>
      <c r="C4601" t="s">
        <v>18031</v>
      </c>
      <c r="D4601" t="s">
        <v>18032</v>
      </c>
      <c r="E4601" t="s">
        <v>37351</v>
      </c>
      <c r="F4601" t="s">
        <v>622</v>
      </c>
      <c r="G4601" t="s">
        <v>49420</v>
      </c>
      <c r="H4601" t="s">
        <v>37342</v>
      </c>
      <c r="I4601" t="s">
        <v>22</v>
      </c>
      <c r="J4601" t="s">
        <v>13853</v>
      </c>
      <c r="K4601" t="s">
        <v>40</v>
      </c>
      <c r="L4601" t="s">
        <v>55</v>
      </c>
      <c r="M4601" t="s">
        <v>49421</v>
      </c>
    </row>
    <row r="4602" spans="1:13" x14ac:dyDescent="0.35">
      <c r="A4602" t="s">
        <v>49422</v>
      </c>
      <c r="B4602" t="s">
        <v>18033</v>
      </c>
      <c r="C4602" t="s">
        <v>18034</v>
      </c>
      <c r="D4602" t="s">
        <v>18035</v>
      </c>
      <c r="E4602" t="s">
        <v>37351</v>
      </c>
      <c r="F4602" t="s">
        <v>18036</v>
      </c>
      <c r="G4602" t="s">
        <v>49423</v>
      </c>
      <c r="H4602" t="s">
        <v>37343</v>
      </c>
      <c r="I4602" t="s">
        <v>22</v>
      </c>
      <c r="J4602" t="s">
        <v>13853</v>
      </c>
      <c r="K4602" t="s">
        <v>40</v>
      </c>
      <c r="L4602" t="s">
        <v>55</v>
      </c>
      <c r="M4602" t="s">
        <v>49424</v>
      </c>
    </row>
    <row r="4603" spans="1:13" x14ac:dyDescent="0.35">
      <c r="A4603" t="s">
        <v>49425</v>
      </c>
      <c r="B4603" t="s">
        <v>18037</v>
      </c>
      <c r="C4603" t="s">
        <v>18038</v>
      </c>
      <c r="D4603" t="s">
        <v>18039</v>
      </c>
      <c r="E4603" t="s">
        <v>37347</v>
      </c>
      <c r="F4603" t="s">
        <v>18040</v>
      </c>
      <c r="G4603" t="s">
        <v>49426</v>
      </c>
      <c r="H4603" t="s">
        <v>37345</v>
      </c>
      <c r="I4603" t="s">
        <v>22</v>
      </c>
      <c r="J4603" t="s">
        <v>17449</v>
      </c>
      <c r="K4603" t="s">
        <v>22</v>
      </c>
      <c r="L4603" t="s">
        <v>22</v>
      </c>
      <c r="M4603" t="s">
        <v>22</v>
      </c>
    </row>
    <row r="4604" spans="1:13" x14ac:dyDescent="0.35">
      <c r="A4604" t="s">
        <v>49427</v>
      </c>
      <c r="B4604" t="s">
        <v>18041</v>
      </c>
      <c r="C4604" t="s">
        <v>18042</v>
      </c>
      <c r="D4604" t="s">
        <v>18043</v>
      </c>
      <c r="E4604" t="s">
        <v>37351</v>
      </c>
      <c r="F4604" t="s">
        <v>18044</v>
      </c>
      <c r="G4604" t="s">
        <v>49428</v>
      </c>
      <c r="H4604" t="s">
        <v>37342</v>
      </c>
      <c r="I4604" t="s">
        <v>22</v>
      </c>
      <c r="J4604" t="s">
        <v>13853</v>
      </c>
      <c r="K4604" t="s">
        <v>40</v>
      </c>
      <c r="L4604" t="s">
        <v>586</v>
      </c>
      <c r="M4604" t="s">
        <v>49429</v>
      </c>
    </row>
    <row r="4605" spans="1:13" x14ac:dyDescent="0.35">
      <c r="A4605" t="s">
        <v>49430</v>
      </c>
      <c r="B4605" t="s">
        <v>18045</v>
      </c>
      <c r="C4605" t="s">
        <v>18046</v>
      </c>
      <c r="D4605" t="s">
        <v>18047</v>
      </c>
      <c r="E4605" t="s">
        <v>37351</v>
      </c>
      <c r="F4605" t="s">
        <v>18048</v>
      </c>
      <c r="G4605" t="s">
        <v>49431</v>
      </c>
      <c r="H4605" t="s">
        <v>37342</v>
      </c>
      <c r="I4605" t="s">
        <v>22</v>
      </c>
      <c r="J4605" t="s">
        <v>13853</v>
      </c>
      <c r="K4605" t="s">
        <v>40</v>
      </c>
      <c r="L4605" t="s">
        <v>196</v>
      </c>
      <c r="M4605" t="s">
        <v>49432</v>
      </c>
    </row>
    <row r="4606" spans="1:13" x14ac:dyDescent="0.35">
      <c r="A4606" t="s">
        <v>49433</v>
      </c>
      <c r="B4606" t="s">
        <v>18049</v>
      </c>
      <c r="C4606" t="s">
        <v>18050</v>
      </c>
      <c r="D4606" t="s">
        <v>18051</v>
      </c>
      <c r="E4606" t="s">
        <v>37351</v>
      </c>
      <c r="F4606" t="s">
        <v>622</v>
      </c>
      <c r="G4606" t="s">
        <v>49434</v>
      </c>
      <c r="H4606" t="s">
        <v>37342</v>
      </c>
      <c r="I4606" t="s">
        <v>22</v>
      </c>
      <c r="J4606" t="s">
        <v>13853</v>
      </c>
      <c r="K4606" t="s">
        <v>40</v>
      </c>
      <c r="L4606" t="s">
        <v>77</v>
      </c>
      <c r="M4606" t="s">
        <v>49435</v>
      </c>
    </row>
    <row r="4607" spans="1:13" x14ac:dyDescent="0.35">
      <c r="A4607" t="s">
        <v>49436</v>
      </c>
      <c r="B4607" t="s">
        <v>18052</v>
      </c>
      <c r="C4607" t="s">
        <v>18053</v>
      </c>
      <c r="D4607" t="s">
        <v>18054</v>
      </c>
      <c r="E4607" t="s">
        <v>37343</v>
      </c>
      <c r="F4607" t="s">
        <v>18055</v>
      </c>
      <c r="G4607" t="s">
        <v>49437</v>
      </c>
      <c r="H4607" t="s">
        <v>37343</v>
      </c>
      <c r="I4607" t="s">
        <v>22</v>
      </c>
      <c r="J4607" t="s">
        <v>13853</v>
      </c>
      <c r="K4607" t="s">
        <v>22</v>
      </c>
      <c r="L4607" t="s">
        <v>22</v>
      </c>
      <c r="M4607" t="s">
        <v>22</v>
      </c>
    </row>
    <row r="4608" spans="1:13" x14ac:dyDescent="0.35">
      <c r="A4608" t="s">
        <v>49438</v>
      </c>
      <c r="B4608" t="s">
        <v>18056</v>
      </c>
      <c r="C4608" t="s">
        <v>18057</v>
      </c>
      <c r="D4608" t="s">
        <v>18058</v>
      </c>
      <c r="E4608" t="s">
        <v>37343</v>
      </c>
      <c r="F4608" t="s">
        <v>18059</v>
      </c>
      <c r="G4608" t="s">
        <v>49439</v>
      </c>
      <c r="H4608" t="s">
        <v>37397</v>
      </c>
      <c r="I4608" t="s">
        <v>22</v>
      </c>
      <c r="J4608" t="s">
        <v>13853</v>
      </c>
      <c r="K4608" t="s">
        <v>22</v>
      </c>
      <c r="L4608" t="s">
        <v>22</v>
      </c>
      <c r="M4608" t="s">
        <v>22</v>
      </c>
    </row>
    <row r="4609" spans="1:13" x14ac:dyDescent="0.35">
      <c r="A4609" t="s">
        <v>49440</v>
      </c>
      <c r="B4609" t="s">
        <v>18060</v>
      </c>
      <c r="C4609" t="s">
        <v>18061</v>
      </c>
      <c r="D4609" t="s">
        <v>18062</v>
      </c>
      <c r="E4609" t="s">
        <v>37351</v>
      </c>
      <c r="F4609" t="s">
        <v>18063</v>
      </c>
      <c r="G4609" t="s">
        <v>49441</v>
      </c>
      <c r="H4609" t="s">
        <v>37343</v>
      </c>
      <c r="I4609" t="s">
        <v>22</v>
      </c>
      <c r="J4609" t="s">
        <v>13853</v>
      </c>
      <c r="K4609" t="s">
        <v>40</v>
      </c>
      <c r="L4609" t="s">
        <v>333</v>
      </c>
      <c r="M4609" t="s">
        <v>49442</v>
      </c>
    </row>
    <row r="4610" spans="1:13" x14ac:dyDescent="0.35">
      <c r="A4610" t="s">
        <v>49443</v>
      </c>
      <c r="B4610" t="s">
        <v>18064</v>
      </c>
      <c r="C4610" t="s">
        <v>18065</v>
      </c>
      <c r="D4610" t="s">
        <v>18066</v>
      </c>
      <c r="E4610" t="s">
        <v>37351</v>
      </c>
      <c r="F4610" t="s">
        <v>18067</v>
      </c>
      <c r="G4610" t="s">
        <v>49444</v>
      </c>
      <c r="H4610" t="s">
        <v>37343</v>
      </c>
      <c r="I4610" t="s">
        <v>22</v>
      </c>
      <c r="J4610" t="s">
        <v>13853</v>
      </c>
      <c r="K4610" t="s">
        <v>40</v>
      </c>
      <c r="L4610" t="s">
        <v>72</v>
      </c>
      <c r="M4610" t="s">
        <v>49445</v>
      </c>
    </row>
    <row r="4611" spans="1:13" x14ac:dyDescent="0.35">
      <c r="A4611" t="s">
        <v>49446</v>
      </c>
      <c r="B4611" t="s">
        <v>18068</v>
      </c>
      <c r="C4611" t="s">
        <v>18069</v>
      </c>
      <c r="D4611" t="s">
        <v>18070</v>
      </c>
      <c r="E4611" t="s">
        <v>37351</v>
      </c>
      <c r="F4611" t="s">
        <v>18071</v>
      </c>
      <c r="G4611" t="s">
        <v>49447</v>
      </c>
      <c r="H4611" t="s">
        <v>37355</v>
      </c>
      <c r="I4611" t="s">
        <v>22</v>
      </c>
      <c r="J4611" t="s">
        <v>17449</v>
      </c>
      <c r="K4611" t="s">
        <v>40</v>
      </c>
      <c r="L4611" t="s">
        <v>104</v>
      </c>
      <c r="M4611" t="s">
        <v>49448</v>
      </c>
    </row>
    <row r="4612" spans="1:13" x14ac:dyDescent="0.35">
      <c r="A4612" t="s">
        <v>49449</v>
      </c>
      <c r="B4612" t="s">
        <v>18072</v>
      </c>
      <c r="C4612" t="s">
        <v>18073</v>
      </c>
      <c r="D4612" t="s">
        <v>18074</v>
      </c>
      <c r="E4612" t="s">
        <v>37351</v>
      </c>
      <c r="F4612" t="s">
        <v>18075</v>
      </c>
      <c r="G4612" t="s">
        <v>49450</v>
      </c>
      <c r="H4612" t="s">
        <v>37343</v>
      </c>
      <c r="I4612" t="s">
        <v>22</v>
      </c>
      <c r="J4612" t="s">
        <v>13853</v>
      </c>
      <c r="K4612" t="s">
        <v>40</v>
      </c>
      <c r="L4612" t="s">
        <v>196</v>
      </c>
      <c r="M4612" t="s">
        <v>49451</v>
      </c>
    </row>
    <row r="4613" spans="1:13" x14ac:dyDescent="0.35">
      <c r="A4613" t="s">
        <v>49452</v>
      </c>
      <c r="B4613" t="s">
        <v>18076</v>
      </c>
      <c r="C4613" t="s">
        <v>18077</v>
      </c>
      <c r="D4613" t="s">
        <v>18078</v>
      </c>
      <c r="E4613" t="s">
        <v>37347</v>
      </c>
      <c r="F4613" t="s">
        <v>18079</v>
      </c>
      <c r="G4613" t="s">
        <v>49453</v>
      </c>
      <c r="H4613" t="s">
        <v>37343</v>
      </c>
      <c r="I4613" t="s">
        <v>22</v>
      </c>
      <c r="J4613" t="s">
        <v>13853</v>
      </c>
      <c r="K4613" t="s">
        <v>22</v>
      </c>
      <c r="L4613" t="s">
        <v>22</v>
      </c>
      <c r="M4613" t="s">
        <v>22</v>
      </c>
    </row>
    <row r="4614" spans="1:13" x14ac:dyDescent="0.35">
      <c r="A4614" t="s">
        <v>49454</v>
      </c>
      <c r="B4614" t="s">
        <v>18080</v>
      </c>
      <c r="C4614" t="s">
        <v>18081</v>
      </c>
      <c r="D4614" t="s">
        <v>18082</v>
      </c>
      <c r="E4614" t="s">
        <v>37351</v>
      </c>
      <c r="F4614" t="s">
        <v>2557</v>
      </c>
      <c r="G4614" t="s">
        <v>49455</v>
      </c>
      <c r="H4614" t="s">
        <v>37342</v>
      </c>
      <c r="I4614" t="s">
        <v>22</v>
      </c>
      <c r="J4614" t="s">
        <v>22</v>
      </c>
      <c r="K4614" t="s">
        <v>40</v>
      </c>
      <c r="L4614" t="s">
        <v>86</v>
      </c>
      <c r="M4614" t="s">
        <v>49456</v>
      </c>
    </row>
    <row r="4615" spans="1:13" x14ac:dyDescent="0.35">
      <c r="A4615" t="s">
        <v>49457</v>
      </c>
      <c r="B4615" t="s">
        <v>18083</v>
      </c>
      <c r="C4615" t="s">
        <v>18084</v>
      </c>
      <c r="D4615" t="s">
        <v>18085</v>
      </c>
      <c r="E4615" t="s">
        <v>37347</v>
      </c>
      <c r="F4615" t="s">
        <v>18086</v>
      </c>
      <c r="G4615" t="s">
        <v>49458</v>
      </c>
      <c r="H4615" t="s">
        <v>37349</v>
      </c>
      <c r="I4615" t="s">
        <v>22</v>
      </c>
      <c r="J4615" t="s">
        <v>13853</v>
      </c>
      <c r="K4615" t="s">
        <v>22</v>
      </c>
      <c r="L4615" t="s">
        <v>22</v>
      </c>
      <c r="M4615" t="s">
        <v>22</v>
      </c>
    </row>
    <row r="4616" spans="1:13" x14ac:dyDescent="0.35">
      <c r="A4616" t="s">
        <v>49459</v>
      </c>
      <c r="B4616" t="s">
        <v>18087</v>
      </c>
      <c r="C4616" t="s">
        <v>18088</v>
      </c>
      <c r="D4616" t="s">
        <v>18089</v>
      </c>
      <c r="E4616" t="s">
        <v>37351</v>
      </c>
      <c r="F4616" t="s">
        <v>18090</v>
      </c>
      <c r="G4616" t="s">
        <v>49460</v>
      </c>
      <c r="H4616" t="s">
        <v>37342</v>
      </c>
      <c r="I4616" t="s">
        <v>22</v>
      </c>
      <c r="J4616" t="s">
        <v>7797</v>
      </c>
      <c r="K4616" t="s">
        <v>40</v>
      </c>
      <c r="L4616" t="s">
        <v>333</v>
      </c>
      <c r="M4616" t="s">
        <v>49461</v>
      </c>
    </row>
    <row r="4617" spans="1:13" x14ac:dyDescent="0.35">
      <c r="A4617" t="s">
        <v>49462</v>
      </c>
      <c r="B4617" t="s">
        <v>18091</v>
      </c>
      <c r="C4617" t="s">
        <v>18092</v>
      </c>
      <c r="D4617" t="s">
        <v>18093</v>
      </c>
      <c r="E4617" t="s">
        <v>37351</v>
      </c>
      <c r="F4617" t="s">
        <v>18094</v>
      </c>
      <c r="G4617" t="s">
        <v>49463</v>
      </c>
      <c r="H4617" t="s">
        <v>37342</v>
      </c>
      <c r="I4617" t="s">
        <v>22</v>
      </c>
      <c r="J4617" t="s">
        <v>13853</v>
      </c>
      <c r="K4617" t="s">
        <v>40</v>
      </c>
      <c r="L4617" t="s">
        <v>113</v>
      </c>
      <c r="M4617" t="s">
        <v>49464</v>
      </c>
    </row>
    <row r="4618" spans="1:13" x14ac:dyDescent="0.35">
      <c r="A4618" t="s">
        <v>49465</v>
      </c>
      <c r="B4618" t="s">
        <v>18095</v>
      </c>
      <c r="C4618" t="s">
        <v>18096</v>
      </c>
      <c r="D4618" t="s">
        <v>18097</v>
      </c>
      <c r="E4618" t="s">
        <v>37347</v>
      </c>
      <c r="F4618" t="s">
        <v>18098</v>
      </c>
      <c r="G4618" t="s">
        <v>49466</v>
      </c>
      <c r="H4618" t="s">
        <v>37347</v>
      </c>
      <c r="I4618" t="s">
        <v>22</v>
      </c>
      <c r="J4618" t="s">
        <v>13853</v>
      </c>
      <c r="K4618" t="s">
        <v>22</v>
      </c>
      <c r="L4618" t="s">
        <v>22</v>
      </c>
      <c r="M4618" t="s">
        <v>22</v>
      </c>
    </row>
    <row r="4619" spans="1:13" x14ac:dyDescent="0.35">
      <c r="A4619" t="s">
        <v>49467</v>
      </c>
      <c r="B4619" t="s">
        <v>18099</v>
      </c>
      <c r="C4619" t="s">
        <v>18100</v>
      </c>
      <c r="D4619" t="s">
        <v>18101</v>
      </c>
      <c r="E4619" t="s">
        <v>37347</v>
      </c>
      <c r="F4619" t="s">
        <v>18102</v>
      </c>
      <c r="G4619" t="s">
        <v>49468</v>
      </c>
      <c r="H4619" t="s">
        <v>37343</v>
      </c>
      <c r="I4619" t="s">
        <v>22</v>
      </c>
      <c r="J4619" t="s">
        <v>22</v>
      </c>
      <c r="K4619" t="s">
        <v>22</v>
      </c>
      <c r="L4619" t="s">
        <v>22</v>
      </c>
      <c r="M4619" t="s">
        <v>22</v>
      </c>
    </row>
    <row r="4620" spans="1:13" x14ac:dyDescent="0.35">
      <c r="A4620" t="s">
        <v>49469</v>
      </c>
      <c r="B4620" t="s">
        <v>18103</v>
      </c>
      <c r="C4620" t="s">
        <v>18104</v>
      </c>
      <c r="D4620" t="s">
        <v>18105</v>
      </c>
      <c r="E4620" t="s">
        <v>37347</v>
      </c>
      <c r="F4620" t="s">
        <v>18106</v>
      </c>
      <c r="G4620" t="s">
        <v>49470</v>
      </c>
      <c r="H4620" t="s">
        <v>37342</v>
      </c>
      <c r="I4620" t="s">
        <v>22</v>
      </c>
      <c r="J4620" t="s">
        <v>13853</v>
      </c>
      <c r="K4620" t="s">
        <v>22</v>
      </c>
      <c r="L4620" t="s">
        <v>22</v>
      </c>
      <c r="M4620" t="s">
        <v>22</v>
      </c>
    </row>
    <row r="4621" spans="1:13" x14ac:dyDescent="0.35">
      <c r="A4621" t="s">
        <v>49471</v>
      </c>
      <c r="B4621" t="s">
        <v>18107</v>
      </c>
      <c r="C4621" t="s">
        <v>18108</v>
      </c>
      <c r="D4621" t="s">
        <v>18109</v>
      </c>
      <c r="E4621" t="s">
        <v>37343</v>
      </c>
      <c r="F4621" t="s">
        <v>18110</v>
      </c>
      <c r="G4621" t="s">
        <v>49472</v>
      </c>
      <c r="H4621" t="s">
        <v>37365</v>
      </c>
      <c r="I4621" t="s">
        <v>22</v>
      </c>
      <c r="J4621" t="s">
        <v>13853</v>
      </c>
      <c r="K4621" t="s">
        <v>22</v>
      </c>
      <c r="L4621" t="s">
        <v>22</v>
      </c>
      <c r="M4621" t="s">
        <v>22</v>
      </c>
    </row>
    <row r="4622" spans="1:13" x14ac:dyDescent="0.35">
      <c r="A4622" t="s">
        <v>49473</v>
      </c>
      <c r="B4622" t="s">
        <v>18111</v>
      </c>
      <c r="C4622" t="s">
        <v>18112</v>
      </c>
      <c r="D4622" t="s">
        <v>18113</v>
      </c>
      <c r="E4622" t="s">
        <v>37343</v>
      </c>
      <c r="F4622" t="s">
        <v>18114</v>
      </c>
      <c r="G4622" t="s">
        <v>49474</v>
      </c>
      <c r="H4622" t="s">
        <v>37805</v>
      </c>
      <c r="I4622" t="s">
        <v>22</v>
      </c>
      <c r="J4622" t="s">
        <v>13853</v>
      </c>
      <c r="K4622" t="s">
        <v>22</v>
      </c>
      <c r="L4622" t="s">
        <v>22</v>
      </c>
      <c r="M4622" t="s">
        <v>22</v>
      </c>
    </row>
    <row r="4623" spans="1:13" x14ac:dyDescent="0.35">
      <c r="A4623" t="s">
        <v>49475</v>
      </c>
      <c r="B4623" t="s">
        <v>18115</v>
      </c>
      <c r="C4623" t="s">
        <v>18116</v>
      </c>
      <c r="D4623" t="s">
        <v>18117</v>
      </c>
      <c r="E4623" t="s">
        <v>37351</v>
      </c>
      <c r="F4623" t="s">
        <v>1290</v>
      </c>
      <c r="G4623" t="s">
        <v>49476</v>
      </c>
      <c r="H4623" t="s">
        <v>37342</v>
      </c>
      <c r="I4623" t="s">
        <v>22</v>
      </c>
      <c r="J4623" t="s">
        <v>13853</v>
      </c>
      <c r="K4623" t="s">
        <v>40</v>
      </c>
      <c r="L4623" t="s">
        <v>55</v>
      </c>
      <c r="M4623" t="s">
        <v>49477</v>
      </c>
    </row>
    <row r="4624" spans="1:13" x14ac:dyDescent="0.35">
      <c r="A4624" t="s">
        <v>49478</v>
      </c>
      <c r="B4624" t="s">
        <v>18118</v>
      </c>
      <c r="C4624" t="s">
        <v>18119</v>
      </c>
      <c r="D4624" t="s">
        <v>18120</v>
      </c>
      <c r="E4624" t="s">
        <v>37347</v>
      </c>
      <c r="F4624" t="s">
        <v>18121</v>
      </c>
      <c r="G4624" t="s">
        <v>49479</v>
      </c>
      <c r="H4624" t="s">
        <v>37375</v>
      </c>
      <c r="I4624" t="s">
        <v>22</v>
      </c>
      <c r="J4624" t="s">
        <v>13853</v>
      </c>
      <c r="K4624" t="s">
        <v>22</v>
      </c>
      <c r="L4624" t="s">
        <v>22</v>
      </c>
      <c r="M4624" t="s">
        <v>22</v>
      </c>
    </row>
    <row r="4625" spans="1:13" x14ac:dyDescent="0.35">
      <c r="A4625" t="s">
        <v>49480</v>
      </c>
      <c r="B4625" t="s">
        <v>18122</v>
      </c>
      <c r="C4625" t="s">
        <v>18123</v>
      </c>
      <c r="D4625" t="s">
        <v>18124</v>
      </c>
      <c r="E4625" t="s">
        <v>37343</v>
      </c>
      <c r="F4625" t="s">
        <v>18125</v>
      </c>
      <c r="G4625" t="s">
        <v>49481</v>
      </c>
      <c r="H4625" t="s">
        <v>37343</v>
      </c>
      <c r="I4625" t="s">
        <v>22</v>
      </c>
      <c r="J4625" t="s">
        <v>13853</v>
      </c>
      <c r="K4625" t="s">
        <v>22</v>
      </c>
      <c r="L4625" t="s">
        <v>22</v>
      </c>
      <c r="M4625" t="s">
        <v>22</v>
      </c>
    </row>
    <row r="4626" spans="1:13" x14ac:dyDescent="0.35">
      <c r="A4626" t="s">
        <v>49482</v>
      </c>
      <c r="B4626" t="s">
        <v>18126</v>
      </c>
      <c r="C4626" t="s">
        <v>18127</v>
      </c>
      <c r="D4626" t="s">
        <v>18128</v>
      </c>
      <c r="E4626" t="s">
        <v>37351</v>
      </c>
      <c r="F4626" t="s">
        <v>18129</v>
      </c>
      <c r="G4626" t="s">
        <v>49483</v>
      </c>
      <c r="H4626" t="s">
        <v>37342</v>
      </c>
      <c r="I4626" t="s">
        <v>22</v>
      </c>
      <c r="J4626" t="s">
        <v>15159</v>
      </c>
      <c r="K4626" t="s">
        <v>40</v>
      </c>
      <c r="L4626" t="s">
        <v>333</v>
      </c>
      <c r="M4626" t="s">
        <v>49484</v>
      </c>
    </row>
    <row r="4627" spans="1:13" x14ac:dyDescent="0.35">
      <c r="A4627" t="s">
        <v>49485</v>
      </c>
      <c r="B4627" t="s">
        <v>18130</v>
      </c>
      <c r="C4627" t="s">
        <v>16076</v>
      </c>
      <c r="D4627" t="s">
        <v>18131</v>
      </c>
      <c r="E4627" t="s">
        <v>37343</v>
      </c>
      <c r="F4627" t="s">
        <v>18132</v>
      </c>
      <c r="G4627" t="s">
        <v>49486</v>
      </c>
      <c r="H4627" t="s">
        <v>37347</v>
      </c>
      <c r="I4627" t="s">
        <v>22</v>
      </c>
      <c r="J4627" t="s">
        <v>22</v>
      </c>
      <c r="K4627" t="s">
        <v>22</v>
      </c>
      <c r="L4627" t="s">
        <v>22</v>
      </c>
      <c r="M4627" t="s">
        <v>22</v>
      </c>
    </row>
    <row r="4628" spans="1:13" x14ac:dyDescent="0.35">
      <c r="A4628" t="s">
        <v>49487</v>
      </c>
      <c r="B4628" t="s">
        <v>18133</v>
      </c>
      <c r="C4628" t="s">
        <v>18134</v>
      </c>
      <c r="D4628" t="s">
        <v>18135</v>
      </c>
      <c r="E4628" t="s">
        <v>37347</v>
      </c>
      <c r="F4628" t="s">
        <v>18136</v>
      </c>
      <c r="G4628" t="s">
        <v>49488</v>
      </c>
      <c r="H4628" t="s">
        <v>37355</v>
      </c>
      <c r="I4628" t="s">
        <v>22</v>
      </c>
      <c r="J4628" t="s">
        <v>13853</v>
      </c>
      <c r="K4628" t="s">
        <v>22</v>
      </c>
      <c r="L4628" t="s">
        <v>22</v>
      </c>
      <c r="M4628" t="s">
        <v>22</v>
      </c>
    </row>
    <row r="4629" spans="1:13" x14ac:dyDescent="0.35">
      <c r="A4629" t="s">
        <v>49489</v>
      </c>
      <c r="B4629" t="s">
        <v>18137</v>
      </c>
      <c r="C4629" t="s">
        <v>18138</v>
      </c>
      <c r="D4629" t="s">
        <v>18139</v>
      </c>
      <c r="E4629" t="s">
        <v>37345</v>
      </c>
      <c r="F4629" t="s">
        <v>14545</v>
      </c>
      <c r="G4629" t="s">
        <v>49490</v>
      </c>
      <c r="H4629" t="s">
        <v>37342</v>
      </c>
      <c r="I4629" t="s">
        <v>22</v>
      </c>
      <c r="J4629" t="s">
        <v>22</v>
      </c>
      <c r="K4629" t="s">
        <v>22</v>
      </c>
      <c r="L4629" t="s">
        <v>22</v>
      </c>
      <c r="M4629" t="s">
        <v>22</v>
      </c>
    </row>
    <row r="4630" spans="1:13" x14ac:dyDescent="0.35">
      <c r="A4630" t="s">
        <v>49491</v>
      </c>
      <c r="B4630" t="s">
        <v>18140</v>
      </c>
      <c r="C4630" t="s">
        <v>18141</v>
      </c>
      <c r="D4630" t="s">
        <v>18142</v>
      </c>
      <c r="E4630" t="s">
        <v>37351</v>
      </c>
      <c r="F4630" t="s">
        <v>523</v>
      </c>
      <c r="G4630" t="s">
        <v>49492</v>
      </c>
      <c r="H4630" t="s">
        <v>37342</v>
      </c>
      <c r="I4630" t="s">
        <v>22</v>
      </c>
      <c r="J4630" t="s">
        <v>13853</v>
      </c>
      <c r="K4630" t="s">
        <v>40</v>
      </c>
      <c r="L4630" t="s">
        <v>445</v>
      </c>
      <c r="M4630" t="s">
        <v>49493</v>
      </c>
    </row>
    <row r="4631" spans="1:13" x14ac:dyDescent="0.35">
      <c r="A4631" t="s">
        <v>49494</v>
      </c>
      <c r="B4631" t="s">
        <v>18143</v>
      </c>
      <c r="C4631" t="s">
        <v>18144</v>
      </c>
      <c r="D4631" t="s">
        <v>18145</v>
      </c>
      <c r="E4631" t="s">
        <v>37349</v>
      </c>
      <c r="F4631" t="s">
        <v>18146</v>
      </c>
      <c r="G4631" t="s">
        <v>49495</v>
      </c>
      <c r="H4631" t="s">
        <v>37342</v>
      </c>
      <c r="I4631" t="s">
        <v>22</v>
      </c>
      <c r="J4631" t="s">
        <v>13853</v>
      </c>
      <c r="K4631" t="s">
        <v>40</v>
      </c>
      <c r="L4631" t="s">
        <v>180</v>
      </c>
      <c r="M4631" t="s">
        <v>49496</v>
      </c>
    </row>
    <row r="4632" spans="1:13" x14ac:dyDescent="0.35">
      <c r="A4632" t="s">
        <v>49497</v>
      </c>
      <c r="B4632" t="s">
        <v>18147</v>
      </c>
      <c r="C4632" t="s">
        <v>18148</v>
      </c>
      <c r="D4632" t="s">
        <v>18149</v>
      </c>
      <c r="E4632" t="s">
        <v>37347</v>
      </c>
      <c r="F4632" t="s">
        <v>18150</v>
      </c>
      <c r="G4632" t="s">
        <v>49498</v>
      </c>
      <c r="H4632" t="s">
        <v>37342</v>
      </c>
      <c r="I4632" t="s">
        <v>22</v>
      </c>
      <c r="J4632" t="s">
        <v>13853</v>
      </c>
      <c r="K4632" t="s">
        <v>22</v>
      </c>
      <c r="L4632" t="s">
        <v>22</v>
      </c>
      <c r="M4632" t="s">
        <v>22</v>
      </c>
    </row>
    <row r="4633" spans="1:13" x14ac:dyDescent="0.35">
      <c r="A4633" t="s">
        <v>49499</v>
      </c>
      <c r="B4633" t="s">
        <v>18151</v>
      </c>
      <c r="C4633" t="s">
        <v>18152</v>
      </c>
      <c r="D4633" t="s">
        <v>18153</v>
      </c>
      <c r="E4633" t="s">
        <v>37351</v>
      </c>
      <c r="F4633" t="s">
        <v>18154</v>
      </c>
      <c r="G4633" t="s">
        <v>49500</v>
      </c>
      <c r="H4633" t="s">
        <v>37342</v>
      </c>
      <c r="I4633" t="s">
        <v>22</v>
      </c>
      <c r="J4633" t="s">
        <v>13853</v>
      </c>
      <c r="K4633" t="s">
        <v>40</v>
      </c>
      <c r="L4633" t="s">
        <v>113</v>
      </c>
      <c r="M4633" t="s">
        <v>49501</v>
      </c>
    </row>
    <row r="4634" spans="1:13" x14ac:dyDescent="0.35">
      <c r="A4634" t="s">
        <v>49502</v>
      </c>
      <c r="B4634" t="s">
        <v>18155</v>
      </c>
      <c r="C4634" t="s">
        <v>18156</v>
      </c>
      <c r="D4634" t="s">
        <v>18157</v>
      </c>
      <c r="E4634" t="s">
        <v>37351</v>
      </c>
      <c r="F4634" t="s">
        <v>18158</v>
      </c>
      <c r="G4634" t="s">
        <v>49503</v>
      </c>
      <c r="H4634" t="s">
        <v>37342</v>
      </c>
      <c r="I4634" t="s">
        <v>22</v>
      </c>
      <c r="J4634" t="s">
        <v>13853</v>
      </c>
      <c r="K4634" t="s">
        <v>40</v>
      </c>
      <c r="L4634" t="s">
        <v>130</v>
      </c>
      <c r="M4634" t="s">
        <v>49504</v>
      </c>
    </row>
    <row r="4635" spans="1:13" x14ac:dyDescent="0.35">
      <c r="A4635" t="s">
        <v>49505</v>
      </c>
      <c r="B4635" t="s">
        <v>18159</v>
      </c>
      <c r="C4635" t="s">
        <v>18160</v>
      </c>
      <c r="D4635" t="s">
        <v>18161</v>
      </c>
      <c r="E4635" t="s">
        <v>37343</v>
      </c>
      <c r="F4635" t="s">
        <v>18162</v>
      </c>
      <c r="G4635" t="s">
        <v>49506</v>
      </c>
      <c r="H4635" t="s">
        <v>37552</v>
      </c>
      <c r="I4635" t="s">
        <v>22</v>
      </c>
      <c r="J4635" t="s">
        <v>13853</v>
      </c>
      <c r="K4635" t="s">
        <v>22</v>
      </c>
      <c r="L4635" t="s">
        <v>22</v>
      </c>
      <c r="M4635" t="s">
        <v>22</v>
      </c>
    </row>
    <row r="4636" spans="1:13" x14ac:dyDescent="0.35">
      <c r="A4636" t="s">
        <v>49507</v>
      </c>
      <c r="B4636" t="s">
        <v>18163</v>
      </c>
      <c r="C4636" t="s">
        <v>18164</v>
      </c>
      <c r="D4636" t="s">
        <v>18165</v>
      </c>
      <c r="E4636" t="s">
        <v>37343</v>
      </c>
      <c r="F4636" t="s">
        <v>18166</v>
      </c>
      <c r="G4636" t="s">
        <v>49508</v>
      </c>
      <c r="H4636" t="s">
        <v>37510</v>
      </c>
      <c r="I4636" t="s">
        <v>22</v>
      </c>
      <c r="J4636" t="s">
        <v>13853</v>
      </c>
      <c r="K4636" t="s">
        <v>22</v>
      </c>
      <c r="L4636" t="s">
        <v>22</v>
      </c>
      <c r="M4636" t="s">
        <v>22</v>
      </c>
    </row>
    <row r="4637" spans="1:13" x14ac:dyDescent="0.35">
      <c r="A4637" t="s">
        <v>49509</v>
      </c>
      <c r="B4637" t="s">
        <v>18167</v>
      </c>
      <c r="C4637" t="s">
        <v>18168</v>
      </c>
      <c r="D4637" t="s">
        <v>18169</v>
      </c>
      <c r="E4637" t="s">
        <v>37343</v>
      </c>
      <c r="F4637" t="s">
        <v>18170</v>
      </c>
      <c r="G4637" t="s">
        <v>49510</v>
      </c>
      <c r="H4637" t="s">
        <v>37343</v>
      </c>
      <c r="I4637" t="s">
        <v>22</v>
      </c>
      <c r="J4637" t="s">
        <v>13853</v>
      </c>
      <c r="K4637" t="s">
        <v>22</v>
      </c>
      <c r="L4637" t="s">
        <v>22</v>
      </c>
      <c r="M4637" t="s">
        <v>22</v>
      </c>
    </row>
    <row r="4638" spans="1:13" x14ac:dyDescent="0.35">
      <c r="A4638" t="s">
        <v>49511</v>
      </c>
      <c r="B4638" t="s">
        <v>18171</v>
      </c>
      <c r="C4638" t="s">
        <v>18172</v>
      </c>
      <c r="D4638" t="s">
        <v>18173</v>
      </c>
      <c r="E4638" t="s">
        <v>37343</v>
      </c>
      <c r="F4638" t="s">
        <v>18174</v>
      </c>
      <c r="G4638" t="s">
        <v>49512</v>
      </c>
      <c r="H4638" t="s">
        <v>37365</v>
      </c>
      <c r="I4638" t="s">
        <v>22</v>
      </c>
      <c r="J4638" t="s">
        <v>13853</v>
      </c>
      <c r="K4638" t="s">
        <v>22</v>
      </c>
      <c r="L4638" t="s">
        <v>22</v>
      </c>
      <c r="M4638" t="s">
        <v>22</v>
      </c>
    </row>
    <row r="4639" spans="1:13" x14ac:dyDescent="0.35">
      <c r="A4639" t="s">
        <v>49513</v>
      </c>
      <c r="B4639" t="s">
        <v>18175</v>
      </c>
      <c r="C4639" t="s">
        <v>18176</v>
      </c>
      <c r="D4639" t="s">
        <v>18177</v>
      </c>
      <c r="E4639" t="s">
        <v>37343</v>
      </c>
      <c r="F4639" t="s">
        <v>18178</v>
      </c>
      <c r="G4639" t="s">
        <v>49514</v>
      </c>
      <c r="H4639" t="s">
        <v>37343</v>
      </c>
      <c r="I4639" t="s">
        <v>22</v>
      </c>
      <c r="J4639" t="s">
        <v>22</v>
      </c>
      <c r="K4639" t="s">
        <v>40</v>
      </c>
      <c r="L4639" t="s">
        <v>17574</v>
      </c>
      <c r="M4639" t="s">
        <v>49515</v>
      </c>
    </row>
    <row r="4640" spans="1:13" x14ac:dyDescent="0.35">
      <c r="A4640" t="s">
        <v>49516</v>
      </c>
      <c r="B4640" t="s">
        <v>18179</v>
      </c>
      <c r="C4640" t="s">
        <v>18180</v>
      </c>
      <c r="D4640" t="s">
        <v>18181</v>
      </c>
      <c r="E4640" t="s">
        <v>37343</v>
      </c>
      <c r="F4640" t="s">
        <v>18182</v>
      </c>
      <c r="G4640" t="s">
        <v>49517</v>
      </c>
      <c r="H4640" t="s">
        <v>37343</v>
      </c>
      <c r="I4640" t="s">
        <v>22</v>
      </c>
      <c r="J4640" t="s">
        <v>13853</v>
      </c>
      <c r="K4640" t="s">
        <v>22</v>
      </c>
      <c r="L4640" t="s">
        <v>22</v>
      </c>
      <c r="M4640" t="s">
        <v>22</v>
      </c>
    </row>
    <row r="4641" spans="1:13" x14ac:dyDescent="0.35">
      <c r="A4641" t="s">
        <v>49518</v>
      </c>
      <c r="B4641" t="s">
        <v>18183</v>
      </c>
      <c r="C4641" t="s">
        <v>18184</v>
      </c>
      <c r="D4641" t="s">
        <v>18185</v>
      </c>
      <c r="E4641" t="s">
        <v>37347</v>
      </c>
      <c r="F4641" t="s">
        <v>18186</v>
      </c>
      <c r="G4641" t="s">
        <v>49519</v>
      </c>
      <c r="H4641" t="s">
        <v>37570</v>
      </c>
      <c r="I4641" t="s">
        <v>22</v>
      </c>
      <c r="J4641" t="s">
        <v>13853</v>
      </c>
      <c r="K4641" t="s">
        <v>40</v>
      </c>
      <c r="L4641" t="s">
        <v>18187</v>
      </c>
      <c r="M4641" t="s">
        <v>49520</v>
      </c>
    </row>
    <row r="4642" spans="1:13" x14ac:dyDescent="0.35">
      <c r="A4642" t="s">
        <v>49521</v>
      </c>
      <c r="B4642" t="s">
        <v>18188</v>
      </c>
      <c r="C4642" t="s">
        <v>18189</v>
      </c>
      <c r="D4642" t="s">
        <v>18190</v>
      </c>
      <c r="E4642" t="s">
        <v>37351</v>
      </c>
      <c r="F4642" t="s">
        <v>18191</v>
      </c>
      <c r="G4642" t="s">
        <v>49522</v>
      </c>
      <c r="H4642" t="s">
        <v>37347</v>
      </c>
      <c r="I4642" t="s">
        <v>22</v>
      </c>
      <c r="J4642" t="s">
        <v>13853</v>
      </c>
      <c r="K4642" t="s">
        <v>40</v>
      </c>
      <c r="L4642" t="s">
        <v>130</v>
      </c>
      <c r="M4642" t="s">
        <v>49523</v>
      </c>
    </row>
    <row r="4643" spans="1:13" x14ac:dyDescent="0.35">
      <c r="A4643" t="s">
        <v>49524</v>
      </c>
      <c r="B4643" t="s">
        <v>18192</v>
      </c>
      <c r="C4643" t="s">
        <v>18193</v>
      </c>
      <c r="D4643" t="s">
        <v>18194</v>
      </c>
      <c r="E4643" t="s">
        <v>37343</v>
      </c>
      <c r="F4643" t="s">
        <v>18195</v>
      </c>
      <c r="G4643" t="s">
        <v>49525</v>
      </c>
      <c r="H4643" t="s">
        <v>37349</v>
      </c>
      <c r="I4643" t="s">
        <v>22</v>
      </c>
      <c r="J4643" t="s">
        <v>13853</v>
      </c>
      <c r="K4643" t="s">
        <v>22</v>
      </c>
      <c r="L4643" t="s">
        <v>22</v>
      </c>
      <c r="M4643" t="s">
        <v>22</v>
      </c>
    </row>
    <row r="4644" spans="1:13" x14ac:dyDescent="0.35">
      <c r="A4644" t="s">
        <v>49526</v>
      </c>
      <c r="B4644" t="s">
        <v>18196</v>
      </c>
      <c r="C4644" t="s">
        <v>18197</v>
      </c>
      <c r="D4644" t="s">
        <v>18198</v>
      </c>
      <c r="E4644" t="s">
        <v>37345</v>
      </c>
      <c r="F4644" t="s">
        <v>18199</v>
      </c>
      <c r="G4644" t="s">
        <v>49527</v>
      </c>
      <c r="H4644" t="s">
        <v>37343</v>
      </c>
      <c r="I4644" t="s">
        <v>22</v>
      </c>
      <c r="J4644" t="s">
        <v>13853</v>
      </c>
      <c r="K4644" t="s">
        <v>22</v>
      </c>
      <c r="L4644" t="s">
        <v>22</v>
      </c>
      <c r="M4644" t="s">
        <v>22</v>
      </c>
    </row>
    <row r="4645" spans="1:13" x14ac:dyDescent="0.35">
      <c r="A4645" t="s">
        <v>49528</v>
      </c>
      <c r="B4645" t="s">
        <v>18200</v>
      </c>
      <c r="C4645" t="s">
        <v>18201</v>
      </c>
      <c r="D4645" t="s">
        <v>18202</v>
      </c>
      <c r="E4645" t="s">
        <v>37343</v>
      </c>
      <c r="F4645" t="s">
        <v>18203</v>
      </c>
      <c r="G4645" t="s">
        <v>49529</v>
      </c>
      <c r="H4645" t="s">
        <v>37343</v>
      </c>
      <c r="I4645" t="s">
        <v>22</v>
      </c>
      <c r="J4645" t="s">
        <v>22</v>
      </c>
      <c r="K4645" t="s">
        <v>22</v>
      </c>
      <c r="L4645" t="s">
        <v>22</v>
      </c>
      <c r="M4645" t="s">
        <v>22</v>
      </c>
    </row>
    <row r="4646" spans="1:13" x14ac:dyDescent="0.35">
      <c r="A4646" t="s">
        <v>49530</v>
      </c>
      <c r="B4646" t="s">
        <v>18204</v>
      </c>
      <c r="C4646" t="s">
        <v>18205</v>
      </c>
      <c r="D4646" t="s">
        <v>18206</v>
      </c>
      <c r="E4646" t="s">
        <v>37351</v>
      </c>
      <c r="F4646" t="s">
        <v>853</v>
      </c>
      <c r="G4646" t="s">
        <v>49531</v>
      </c>
      <c r="H4646" t="s">
        <v>37342</v>
      </c>
      <c r="I4646" t="s">
        <v>22</v>
      </c>
      <c r="J4646" t="s">
        <v>13853</v>
      </c>
      <c r="K4646" t="s">
        <v>40</v>
      </c>
      <c r="L4646" t="s">
        <v>196</v>
      </c>
      <c r="M4646" t="s">
        <v>49532</v>
      </c>
    </row>
    <row r="4647" spans="1:13" x14ac:dyDescent="0.35">
      <c r="A4647" t="s">
        <v>49533</v>
      </c>
      <c r="B4647" t="s">
        <v>18207</v>
      </c>
      <c r="C4647" t="s">
        <v>18208</v>
      </c>
      <c r="D4647" t="s">
        <v>18209</v>
      </c>
      <c r="E4647" t="s">
        <v>37343</v>
      </c>
      <c r="F4647" t="s">
        <v>18210</v>
      </c>
      <c r="G4647" t="s">
        <v>49534</v>
      </c>
      <c r="H4647" t="s">
        <v>37349</v>
      </c>
      <c r="I4647" t="s">
        <v>22</v>
      </c>
      <c r="J4647" t="s">
        <v>22</v>
      </c>
      <c r="K4647" t="s">
        <v>22</v>
      </c>
      <c r="L4647" t="s">
        <v>22</v>
      </c>
      <c r="M4647" t="s">
        <v>22</v>
      </c>
    </row>
    <row r="4648" spans="1:13" x14ac:dyDescent="0.35">
      <c r="A4648" t="s">
        <v>49535</v>
      </c>
      <c r="B4648" t="s">
        <v>18211</v>
      </c>
      <c r="C4648" t="s">
        <v>18212</v>
      </c>
      <c r="D4648" t="s">
        <v>18213</v>
      </c>
      <c r="E4648" t="s">
        <v>37351</v>
      </c>
      <c r="F4648" t="s">
        <v>18214</v>
      </c>
      <c r="G4648" t="s">
        <v>49536</v>
      </c>
      <c r="H4648" t="s">
        <v>37342</v>
      </c>
      <c r="I4648" t="s">
        <v>22</v>
      </c>
      <c r="J4648" t="s">
        <v>22</v>
      </c>
      <c r="K4648" t="s">
        <v>40</v>
      </c>
      <c r="L4648" t="s">
        <v>130</v>
      </c>
      <c r="M4648" t="s">
        <v>49537</v>
      </c>
    </row>
    <row r="4649" spans="1:13" x14ac:dyDescent="0.35">
      <c r="A4649" t="s">
        <v>49538</v>
      </c>
      <c r="B4649" t="s">
        <v>18215</v>
      </c>
      <c r="C4649" t="s">
        <v>18216</v>
      </c>
      <c r="D4649" t="s">
        <v>18217</v>
      </c>
      <c r="E4649" t="s">
        <v>37345</v>
      </c>
      <c r="F4649" t="s">
        <v>18218</v>
      </c>
      <c r="G4649" t="s">
        <v>49539</v>
      </c>
      <c r="H4649" t="s">
        <v>37459</v>
      </c>
      <c r="I4649" t="s">
        <v>22</v>
      </c>
      <c r="J4649" t="s">
        <v>13853</v>
      </c>
      <c r="K4649" t="s">
        <v>22</v>
      </c>
      <c r="L4649" t="s">
        <v>22</v>
      </c>
      <c r="M4649" t="s">
        <v>22</v>
      </c>
    </row>
    <row r="4650" spans="1:13" x14ac:dyDescent="0.35">
      <c r="A4650" t="s">
        <v>49540</v>
      </c>
      <c r="B4650" t="s">
        <v>18219</v>
      </c>
      <c r="C4650" t="s">
        <v>18220</v>
      </c>
      <c r="D4650" t="s">
        <v>18221</v>
      </c>
      <c r="E4650" t="s">
        <v>37349</v>
      </c>
      <c r="F4650" t="s">
        <v>18222</v>
      </c>
      <c r="G4650" t="s">
        <v>49541</v>
      </c>
      <c r="H4650" t="s">
        <v>37345</v>
      </c>
      <c r="I4650" t="s">
        <v>22</v>
      </c>
      <c r="J4650" t="s">
        <v>13853</v>
      </c>
      <c r="K4650" t="s">
        <v>40</v>
      </c>
      <c r="L4650" t="s">
        <v>99</v>
      </c>
      <c r="M4650" t="s">
        <v>49542</v>
      </c>
    </row>
    <row r="4651" spans="1:13" x14ac:dyDescent="0.35">
      <c r="A4651" t="s">
        <v>49543</v>
      </c>
      <c r="B4651" t="s">
        <v>18223</v>
      </c>
      <c r="C4651" t="s">
        <v>18224</v>
      </c>
      <c r="D4651" t="s">
        <v>18225</v>
      </c>
      <c r="E4651" t="s">
        <v>37351</v>
      </c>
      <c r="F4651" t="s">
        <v>853</v>
      </c>
      <c r="G4651" t="s">
        <v>49544</v>
      </c>
      <c r="H4651" t="s">
        <v>37342</v>
      </c>
      <c r="I4651" t="s">
        <v>22</v>
      </c>
      <c r="J4651" t="s">
        <v>13853</v>
      </c>
      <c r="K4651" t="s">
      